ex]], storelocation_table[id], 0), MATCH(Sales_table[[#Headers],[median_income]], storelocation_table[#Headers], 0))</f>
        <v>77335</v>
      </c>
      <c r="N11702" s="1">
        <v>22</v>
      </c>
      <c r="O11702" s="1" t="str">
        <f>INDEX(Product_table[], MATCH(Sales_table[[#This Row],[Productindex]], Product_table[Index], 0), MATCH(Sales_table[[#Headers],[Product Name]], Product_table[#Headers], 0))</f>
        <v>Wine Storage</v>
      </c>
      <c r="P11702" s="1" t="str">
        <f>INDEX(Product_table[], MATCH(Sales_table[[#This Row],[Productindex]], Product_table[Index], 0), MATCH(Sales_table[[#Headers],[Product Category]], Product_table[#Headers], 0))</f>
        <v>Drinkware</v>
      </c>
      <c r="Q11702" s="1">
        <v>10</v>
      </c>
      <c r="R11702" s="10">
        <v>612.22903579473495</v>
      </c>
      <c r="S11702" s="10">
        <v>437.30645413909645</v>
      </c>
      <c r="T11702" s="10">
        <f>SUM(Sales_table[[#This Row],[unit price]] * Sales_table[[#This Row],[Order qty]])</f>
        <v>6122.2903579473495</v>
      </c>
      <c r="U11702" s="11">
        <f>SUM(Sales_table[[#This Row],[unit price]]-Sales_table[[#This Row],[unit cost]])</f>
        <v>174.92258165563851</v>
      </c>
      <c r="V11702" s="10">
        <f>SUM(Sales_table[[#This Row],[Unit Profit]]*Sales_table[[#This Row],[Order qty]])</f>
        <v>1749.2258165563851</v>
      </c>
    </row>
    <row r="11703" spans="1:22" ht="14.25" customHeight="1" x14ac:dyDescent="0.25">
      <c r="A11703" s="1" t="s">
        <v>11714</v>
      </c>
      <c r="B11703" s="14">
        <v>43852</v>
      </c>
      <c r="C11703" s="14" t="str">
        <f>TEXT(Sales_table[[#This Row],[Sales Date]], "mmmm")</f>
        <v>January</v>
      </c>
      <c r="D11703" s="1" t="s">
        <v>12</v>
      </c>
      <c r="E11703" s="1">
        <v>3</v>
      </c>
      <c r="F11703" s="1" t="str">
        <f>INDEX(Sales_Team[], MATCH(Sales_table[[#This Row],[Salesteamindex]], Sales_Team[Index], 0), MATCH(Sales_table[[#Headers],[Sales Person]], Sales_Team[#Headers], 0))</f>
        <v>Jerry Green</v>
      </c>
      <c r="G11703" s="1">
        <v>365</v>
      </c>
      <c r="H11703" s="1" t="str">
        <f>INDEX(storelocation_table[], MATCH(Sales_table[[#This Row],[Storeindex]], storelocation_table[id], 0), MATCH(Sales_table[[#Headers],[Store Name]], storelocation_table[#Headers], 0))</f>
        <v>Green Bay</v>
      </c>
      <c r="I11703" s="1" t="str">
        <f>INDEX(Sales_Team[], MATCH(Sales_table[[#This Row],[Salesteamindex]], Sales_Team[Index], 0), MATCH(Sales_table[[#Headers],[Region]], Sales_Team[#Headers], 0))</f>
        <v>West</v>
      </c>
      <c r="J11703" s="1" t="str">
        <f>INDEX(storelocation_table[], MATCH(Sales_table[[#This Row],[Storeindex]], storelocation_table[id],0), MATCH(Sales_table[[#Headers],[State]], storelocation_table[#Headers], 0))</f>
        <v>Wisconsin</v>
      </c>
      <c r="K11703" s="1">
        <f>INDEX(storelocation_table[], MATCH(Sales_table[[#This Row],[Storeindex]], storelocation_table[id], 0), MATCH(Sales_table[[#Headers],[Population]], storelocation_table[#Headers], 0))</f>
        <v>105207</v>
      </c>
      <c r="L11703" s="1"/>
      <c r="M11703" s="1">
        <f>INDEX(storelocation_table[], MATCH(Sales_table[[#This Row],[Storeindex]], storelocation_table[id], 0), MATCH(Sales_table[[#Headers],[median_income]], storelocation_table[#Headers], 0))</f>
        <v>42826</v>
      </c>
      <c r="N11703" s="1">
        <v>6</v>
      </c>
      <c r="O11703" s="1" t="str">
        <f>INDEX(Product_table[], MATCH(Sales_table[[#This Row],[Productindex]], Product_table[Index], 0), MATCH(Sales_table[[#Headers],[Product Name]], Product_table[#Headers], 0))</f>
        <v>Computers</v>
      </c>
      <c r="P11703" s="1" t="str">
        <f>INDEX(Product_table[], MATCH(Sales_table[[#This Row],[Productindex]], Product_table[Index], 0), MATCH(Sales_table[[#Headers],[Product Category]], Product_table[#Headers], 0))</f>
        <v>Electronics</v>
      </c>
      <c r="Q11703" s="1">
        <v>8</v>
      </c>
      <c r="R11703" s="10">
        <v>537.93324816226959</v>
      </c>
      <c r="S11703" s="10">
        <v>384.23803440162118</v>
      </c>
      <c r="T11703" s="10">
        <f>SUM(Sales_table[[#This Row],[unit price]] * Sales_table[[#This Row],[Order qty]])</f>
        <v>4303.4659852981567</v>
      </c>
      <c r="U11703" s="11">
        <f>SUM(Sales_table[[#This Row],[unit price]]-Sales_table[[#This Row],[unit cost]])</f>
        <v>153.69521376064841</v>
      </c>
      <c r="V11703" s="10">
        <f>SUM(Sales_table[[#This Row],[Unit Profit]]*Sales_table[[#This Row],[Order qty]])</f>
        <v>1229.5617100851873</v>
      </c>
    </row>
    <row r="11704" spans="1:22" ht="14.25" customHeight="1" x14ac:dyDescent="0.25">
      <c r="A11704" s="1" t="s">
        <v>11715</v>
      </c>
      <c r="B11704" s="14">
        <v>43909</v>
      </c>
      <c r="C11704" s="14" t="str">
        <f>TEXT(Sales_table[[#This Row],[Sales Date]], "mmmm")</f>
        <v>March</v>
      </c>
      <c r="D11704" s="1" t="s">
        <v>12</v>
      </c>
      <c r="E11704" s="1">
        <v>14</v>
      </c>
      <c r="F11704" s="1" t="str">
        <f>INDEX(Sales_Team[], MATCH(Sales_table[[#This Row],[Salesteamindex]], Sales_Team[Index], 0), MATCH(Sales_table[[#Headers],[Sales Person]], Sales_Team[#Headers], 0))</f>
        <v>Paul Holmes</v>
      </c>
      <c r="G11704" s="1">
        <v>337</v>
      </c>
      <c r="H11704" s="1" t="str">
        <f>INDEX(storelocation_table[], MATCH(Sales_table[[#This Row],[Storeindex]], storelocation_table[id], 0), MATCH(Sales_table[[#Headers],[Store Name]], storelocation_table[#Headers], 0))</f>
        <v>Richardson</v>
      </c>
      <c r="I11704" s="1" t="str">
        <f>INDEX(Sales_Team[], MATCH(Sales_table[[#This Row],[Salesteamindex]], Sales_Team[Index], 0), MATCH(Sales_table[[#Headers],[Region]], Sales_Team[#Headers], 0))</f>
        <v>Midwest</v>
      </c>
      <c r="J11704" s="1" t="str">
        <f>INDEX(storelocation_table[], MATCH(Sales_table[[#This Row],[Storeindex]], storelocation_table[id],0), MATCH(Sales_table[[#Headers],[State]], storelocation_table[#Headers], 0))</f>
        <v>Texas</v>
      </c>
      <c r="K11704" s="1">
        <f>INDEX(storelocation_table[], MATCH(Sales_table[[#This Row],[Storeindex]], storelocation_table[id], 0), MATCH(Sales_table[[#Headers],[Population]], storelocation_table[#Headers], 0))</f>
        <v>110815</v>
      </c>
      <c r="L11704" s="1"/>
      <c r="M11704" s="1">
        <f>INDEX(storelocation_table[], MATCH(Sales_table[[#This Row],[Storeindex]], storelocation_table[id], 0), MATCH(Sales_table[[#Headers],[median_income]], storelocation_table[#Headers], 0))</f>
        <v>72427</v>
      </c>
      <c r="N11704" s="1">
        <v>43</v>
      </c>
      <c r="O11704" s="1" t="str">
        <f>INDEX(Product_table[], MATCH(Sales_table[[#This Row],[Productindex]], Product_table[Index], 0), MATCH(Sales_table[[#Headers],[Product Name]], Product_table[#Headers], 0))</f>
        <v>Festive</v>
      </c>
      <c r="P11704" s="1" t="str">
        <f>INDEX(Product_table[], MATCH(Sales_table[[#This Row],[Productindex]], Product_table[Index], 0), MATCH(Sales_table[[#Headers],[Product Category]], Product_table[#Headers], 0))</f>
        <v>Decoratives</v>
      </c>
      <c r="Q11704" s="1">
        <v>7</v>
      </c>
      <c r="R11704" s="10">
        <v>490.96434885263443</v>
      </c>
      <c r="S11704" s="10">
        <v>350.68882060902462</v>
      </c>
      <c r="T11704" s="10">
        <f>SUM(Sales_table[[#This Row],[unit price]] * Sales_table[[#This Row],[Order qty]])</f>
        <v>3436.750441968441</v>
      </c>
      <c r="U11704" s="11">
        <f>SUM(Sales_table[[#This Row],[unit price]]-Sales_table[[#This Row],[unit cost]])</f>
        <v>140.27552824360981</v>
      </c>
      <c r="V11704" s="10">
        <f>SUM(Sales_table[[#This Row],[Unit Profit]]*Sales_table[[#This Row],[Order qty]])</f>
        <v>981.92869770526863</v>
      </c>
    </row>
    <row r="11705" spans="1:22" ht="14.25" customHeight="1" x14ac:dyDescent="0.25">
      <c r="A11705" s="1" t="s">
        <v>11716</v>
      </c>
      <c r="B11705" s="14">
        <v>43931</v>
      </c>
      <c r="C11705" s="14" t="str">
        <f>TEXT(Sales_table[[#This Row],[Sales Date]], "mmmm")</f>
        <v>April</v>
      </c>
      <c r="D11705" s="1" t="s">
        <v>18</v>
      </c>
      <c r="E11705" s="1">
        <v>5</v>
      </c>
      <c r="F11705" s="1" t="str">
        <f>INDEX(Sales_Team[], MATCH(Sales_table[[#This Row],[Salesteamindex]], Sales_Team[Index], 0), MATCH(Sales_table[[#Headers],[Sales Person]], Sales_Team[#Headers], 0))</f>
        <v>Stephen Payne</v>
      </c>
      <c r="G11705" s="1">
        <v>236</v>
      </c>
      <c r="H11705" s="1" t="str">
        <f>INDEX(storelocation_table[], MATCH(Sales_table[[#This Row],[Storeindex]], storelocation_table[id], 0), MATCH(Sales_table[[#Headers],[Store Name]], storelocation_table[#Headers], 0))</f>
        <v>Wilmington</v>
      </c>
      <c r="I11705" s="1" t="str">
        <f>INDEX(Sales_Team[], MATCH(Sales_table[[#This Row],[Salesteamindex]], Sales_Team[Index], 0), MATCH(Sales_table[[#Headers],[Region]], Sales_Team[#Headers], 0))</f>
        <v>South</v>
      </c>
      <c r="J11705" s="1" t="str">
        <f>INDEX(storelocation_table[], MATCH(Sales_table[[#This Row],[Storeindex]], storelocation_table[id],0), MATCH(Sales_table[[#Headers],[State]], storelocation_table[#Headers], 0))</f>
        <v>North Carolina</v>
      </c>
      <c r="K11705" s="1">
        <f>INDEX(storelocation_table[], MATCH(Sales_table[[#This Row],[Storeindex]], storelocation_table[id], 0), MATCH(Sales_table[[#Headers],[Population]], storelocation_table[#Headers], 0))</f>
        <v>115933</v>
      </c>
      <c r="L11705" s="1"/>
      <c r="M11705" s="1">
        <f>INDEX(storelocation_table[], MATCH(Sales_table[[#This Row],[Storeindex]], storelocation_table[id], 0), MATCH(Sales_table[[#Headers],[median_income]], storelocation_table[#Headers], 0))</f>
        <v>42128</v>
      </c>
      <c r="N11705" s="1">
        <v>29</v>
      </c>
      <c r="O11705" s="1" t="str">
        <f>INDEX(Product_table[], MATCH(Sales_table[[#This Row],[Productindex]], Product_table[Index], 0), MATCH(Sales_table[[#Headers],[Product Name]], Product_table[#Headers], 0))</f>
        <v>Pendants</v>
      </c>
      <c r="P11705" s="1" t="str">
        <f>INDEX(Product_table[], MATCH(Sales_table[[#This Row],[Productindex]], Product_table[Index], 0), MATCH(Sales_table[[#Headers],[Product Category]], Product_table[#Headers], 0))</f>
        <v>Collections</v>
      </c>
      <c r="Q11705" s="1">
        <v>7</v>
      </c>
      <c r="R11705" s="10">
        <v>157.62733340263367</v>
      </c>
      <c r="S11705" s="10">
        <v>112.59095243045263</v>
      </c>
      <c r="T11705" s="10">
        <f>SUM(Sales_table[[#This Row],[unit price]] * Sales_table[[#This Row],[Order qty]])</f>
        <v>1103.3913338184357</v>
      </c>
      <c r="U11705" s="11">
        <f>SUM(Sales_table[[#This Row],[unit price]]-Sales_table[[#This Row],[unit cost]])</f>
        <v>45.036380972181036</v>
      </c>
      <c r="V11705" s="10">
        <f>SUM(Sales_table[[#This Row],[Unit Profit]]*Sales_table[[#This Row],[Order qty]])</f>
        <v>315.25466680526722</v>
      </c>
    </row>
    <row r="11706" spans="1:22" ht="14.25" customHeight="1" x14ac:dyDescent="0.25">
      <c r="A11706" s="1" t="s">
        <v>11717</v>
      </c>
      <c r="B11706" s="14">
        <v>43848</v>
      </c>
      <c r="C11706" s="14" t="str">
        <f>TEXT(Sales_table[[#This Row],[Sales Date]], "mmmm")</f>
        <v>January</v>
      </c>
      <c r="D11706" s="1" t="s">
        <v>12</v>
      </c>
      <c r="E11706" s="1">
        <v>6</v>
      </c>
      <c r="F11706" s="1" t="str">
        <f>INDEX(Sales_Team[], MATCH(Sales_table[[#This Row],[Salesteamindex]], Sales_Team[Index], 0), MATCH(Sales_table[[#Headers],[Sales Person]], Sales_Team[#Headers], 0))</f>
        <v>Joshua Bennett</v>
      </c>
      <c r="G11706" s="1">
        <v>242</v>
      </c>
      <c r="H11706" s="1" t="str">
        <f>INDEX(storelocation_table[], MATCH(Sales_table[[#This Row],[Storeindex]], storelocation_table[id], 0), MATCH(Sales_table[[#Headers],[Store Name]], storelocation_table[#Headers], 0))</f>
        <v>Edison</v>
      </c>
      <c r="I11706" s="1" t="str">
        <f>INDEX(Sales_Team[], MATCH(Sales_table[[#This Row],[Salesteamindex]], Sales_Team[Index], 0), MATCH(Sales_table[[#Headers],[Region]], Sales_Team[#Headers], 0))</f>
        <v>Northeast</v>
      </c>
      <c r="J11706" s="1" t="str">
        <f>INDEX(storelocation_table[], MATCH(Sales_table[[#This Row],[Storeindex]], storelocation_table[id],0), MATCH(Sales_table[[#Headers],[State]], storelocation_table[#Headers], 0))</f>
        <v>New Jersey</v>
      </c>
      <c r="K11706" s="1">
        <f>INDEX(storelocation_table[], MATCH(Sales_table[[#This Row],[Storeindex]], storelocation_table[id], 0), MATCH(Sales_table[[#Headers],[Population]], storelocation_table[#Headers], 0))</f>
        <v>102701</v>
      </c>
      <c r="L11706" s="1"/>
      <c r="M11706" s="1">
        <f>INDEX(storelocation_table[], MATCH(Sales_table[[#This Row],[Storeindex]], storelocation_table[id], 0), MATCH(Sales_table[[#Headers],[median_income]], storelocation_table[#Headers], 0))</f>
        <v>90515</v>
      </c>
      <c r="N11706" s="1">
        <v>41</v>
      </c>
      <c r="O11706" s="1" t="str">
        <f>INDEX(Product_table[], MATCH(Sales_table[[#This Row],[Productindex]], Product_table[Index], 0), MATCH(Sales_table[[#Headers],[Product Name]], Product_table[#Headers], 0))</f>
        <v>Collectibles</v>
      </c>
      <c r="P11706" s="1" t="str">
        <f>INDEX(Product_table[], MATCH(Sales_table[[#This Row],[Productindex]], Product_table[Index], 0), MATCH(Sales_table[[#Headers],[Product Category]], Product_table[#Headers], 0))</f>
        <v>Collections</v>
      </c>
      <c r="Q11706" s="1">
        <v>3</v>
      </c>
      <c r="R11706" s="10">
        <v>419.80701988935471</v>
      </c>
      <c r="S11706" s="10">
        <v>299.86215706382478</v>
      </c>
      <c r="T11706" s="10">
        <f>SUM(Sales_table[[#This Row],[unit price]] * Sales_table[[#This Row],[Order qty]])</f>
        <v>1259.4210596680641</v>
      </c>
      <c r="U11706" s="11">
        <f>SUM(Sales_table[[#This Row],[unit price]]-Sales_table[[#This Row],[unit cost]])</f>
        <v>119.94486282552992</v>
      </c>
      <c r="V11706" s="10">
        <f>SUM(Sales_table[[#This Row],[Unit Profit]]*Sales_table[[#This Row],[Order qty]])</f>
        <v>359.83458847658977</v>
      </c>
    </row>
    <row r="11707" spans="1:22" ht="14.25" customHeight="1" x14ac:dyDescent="0.25">
      <c r="A11707" s="1" t="s">
        <v>11718</v>
      </c>
      <c r="B11707" s="14">
        <v>43832</v>
      </c>
      <c r="C11707" s="14" t="str">
        <f>TEXT(Sales_table[[#This Row],[Sales Date]], "mmmm")</f>
        <v>January</v>
      </c>
      <c r="D11707" s="1" t="s">
        <v>18</v>
      </c>
      <c r="E11707" s="1">
        <v>24</v>
      </c>
      <c r="F11707" s="1" t="str">
        <f>INDEX(Sales_Team[], MATCH(Sales_table[[#This Row],[Salesteamindex]], Sales_Team[Index], 0), MATCH(Sales_table[[#Headers],[Sales Person]], Sales_Team[#Headers], 0))</f>
        <v>Roy Rice</v>
      </c>
      <c r="G11707" s="1">
        <v>357</v>
      </c>
      <c r="H11707" s="1" t="str">
        <f>INDEX(storelocation_table[], MATCH(Sales_table[[#This Row],[Storeindex]], storelocation_table[id], 0), MATCH(Sales_table[[#Headers],[Store Name]], storelocation_table[#Headers], 0))</f>
        <v>Bellevue</v>
      </c>
      <c r="I11707" s="1" t="str">
        <f>INDEX(Sales_Team[], MATCH(Sales_table[[#This Row],[Salesteamindex]], Sales_Team[Index], 0), MATCH(Sales_table[[#Headers],[Region]], Sales_Team[#Headers], 0))</f>
        <v>Midwest</v>
      </c>
      <c r="J11707" s="1" t="str">
        <f>INDEX(storelocation_table[], MATCH(Sales_table[[#This Row],[Storeindex]], storelocation_table[id],0), MATCH(Sales_table[[#Headers],[State]], storelocation_table[#Headers], 0))</f>
        <v>Washington</v>
      </c>
      <c r="K11707" s="1">
        <f>INDEX(storelocation_table[], MATCH(Sales_table[[#This Row],[Storeindex]], storelocation_table[id], 0), MATCH(Sales_table[[#Headers],[Population]], storelocation_table[#Headers], 0))</f>
        <v>139820</v>
      </c>
      <c r="L11707" s="1"/>
      <c r="M11707" s="1">
        <f>INDEX(storelocation_table[], MATCH(Sales_table[[#This Row],[Storeindex]], storelocation_table[id], 0), MATCH(Sales_table[[#Headers],[median_income]], storelocation_table[#Headers], 0))</f>
        <v>94638</v>
      </c>
      <c r="N11707" s="1">
        <v>2</v>
      </c>
      <c r="O11707" s="1" t="str">
        <f>INDEX(Product_table[], MATCH(Sales_table[[#This Row],[Productindex]], Product_table[Index], 0), MATCH(Sales_table[[#Headers],[Product Name]], Product_table[#Headers], 0))</f>
        <v>Photo Frames</v>
      </c>
      <c r="P11707" s="1" t="str">
        <f>INDEX(Product_table[], MATCH(Sales_table[[#This Row],[Productindex]], Product_table[Index], 0), MATCH(Sales_table[[#Headers],[Product Category]], Product_table[#Headers], 0))</f>
        <v>Decoratives</v>
      </c>
      <c r="Q11707" s="1">
        <v>9</v>
      </c>
      <c r="R11707" s="10">
        <v>312.44954001903534</v>
      </c>
      <c r="S11707" s="10">
        <v>223.17824287073955</v>
      </c>
      <c r="T11707" s="10">
        <f>SUM(Sales_table[[#This Row],[unit price]] * Sales_table[[#This Row],[Order qty]])</f>
        <v>2812.0458601713181</v>
      </c>
      <c r="U11707" s="11">
        <f>SUM(Sales_table[[#This Row],[unit price]]-Sales_table[[#This Row],[unit cost]])</f>
        <v>89.271297148295787</v>
      </c>
      <c r="V11707" s="10">
        <f>SUM(Sales_table[[#This Row],[Unit Profit]]*Sales_table[[#This Row],[Order qty]])</f>
        <v>803.44167433466214</v>
      </c>
    </row>
    <row r="11708" spans="1:22" ht="14.25" customHeight="1" x14ac:dyDescent="0.25">
      <c r="A11708" s="1" t="s">
        <v>11719</v>
      </c>
      <c r="B11708" s="14">
        <v>43945</v>
      </c>
      <c r="C11708" s="14" t="str">
        <f>TEXT(Sales_table[[#This Row],[Sales Date]], "mmmm")</f>
        <v>April</v>
      </c>
      <c r="D11708" s="1" t="s">
        <v>12</v>
      </c>
      <c r="E11708" s="1">
        <v>16</v>
      </c>
      <c r="F11708" s="1" t="str">
        <f>INDEX(Sales_Team[], MATCH(Sales_table[[#This Row],[Salesteamindex]], Sales_Team[Index], 0), MATCH(Sales_table[[#Headers],[Sales Person]], Sales_Team[#Headers], 0))</f>
        <v>Anthony Berry</v>
      </c>
      <c r="G11708" s="1">
        <v>48</v>
      </c>
      <c r="H11708" s="1" t="str">
        <f>INDEX(storelocation_table[], MATCH(Sales_table[[#This Row],[Storeindex]], storelocation_table[id], 0), MATCH(Sales_table[[#Headers],[Store Name]], storelocation_table[#Headers], 0))</f>
        <v>Los Angeles</v>
      </c>
      <c r="I11708" s="1" t="str">
        <f>INDEX(Sales_Team[], MATCH(Sales_table[[#This Row],[Salesteamindex]], Sales_Team[Index], 0), MATCH(Sales_table[[#Headers],[Region]], Sales_Team[#Headers], 0))</f>
        <v>West</v>
      </c>
      <c r="J11708" s="1" t="str">
        <f>INDEX(storelocation_table[], MATCH(Sales_table[[#This Row],[Storeindex]], storelocation_table[id],0), MATCH(Sales_table[[#Headers],[State]], storelocation_table[#Headers], 0))</f>
        <v>California</v>
      </c>
      <c r="K11708" s="1">
        <f>INDEX(storelocation_table[], MATCH(Sales_table[[#This Row],[Storeindex]], storelocation_table[id], 0), MATCH(Sales_table[[#Headers],[Population]], storelocation_table[#Headers], 0))</f>
        <v>3971883</v>
      </c>
      <c r="L11708" s="1"/>
      <c r="M11708" s="1">
        <f>INDEX(storelocation_table[], MATCH(Sales_table[[#This Row],[Storeindex]], storelocation_table[id], 0), MATCH(Sales_table[[#Headers],[median_income]], storelocation_table[#Headers], 0))</f>
        <v>50205</v>
      </c>
      <c r="N11708" s="1">
        <v>46</v>
      </c>
      <c r="O11708" s="1" t="str">
        <f>INDEX(Product_table[], MATCH(Sales_table[[#This Row],[Productindex]], Product_table[Index], 0), MATCH(Sales_table[[#Headers],[Product Name]], Product_table[#Headers], 0))</f>
        <v>Sculptures</v>
      </c>
      <c r="P11708" s="1" t="str">
        <f>INDEX(Product_table[], MATCH(Sales_table[[#This Row],[Productindex]], Product_table[Index], 0), MATCH(Sales_table[[#Headers],[Product Category]], Product_table[#Headers], 0))</f>
        <v>Decoratives</v>
      </c>
      <c r="Q11708" s="1">
        <v>8</v>
      </c>
      <c r="R11708" s="10">
        <v>193.91474086046219</v>
      </c>
      <c r="S11708" s="10">
        <v>138.51052918604444</v>
      </c>
      <c r="T11708" s="10">
        <f>SUM(Sales_table[[#This Row],[unit price]] * Sales_table[[#This Row],[Order qty]])</f>
        <v>1551.3179268836975</v>
      </c>
      <c r="U11708" s="11">
        <f>SUM(Sales_table[[#This Row],[unit price]]-Sales_table[[#This Row],[unit cost]])</f>
        <v>55.404211674417752</v>
      </c>
      <c r="V11708" s="10">
        <f>SUM(Sales_table[[#This Row],[Unit Profit]]*Sales_table[[#This Row],[Order qty]])</f>
        <v>443.23369339534202</v>
      </c>
    </row>
    <row r="11709" spans="1:22" ht="14.25" customHeight="1" x14ac:dyDescent="0.25">
      <c r="A11709" s="1" t="s">
        <v>11720</v>
      </c>
      <c r="B11709" s="14">
        <v>43936</v>
      </c>
      <c r="C11709" s="14" t="str">
        <f>TEXT(Sales_table[[#This Row],[Sales Date]], "mmmm")</f>
        <v>April</v>
      </c>
      <c r="D11709" s="1" t="s">
        <v>12</v>
      </c>
      <c r="E11709" s="1">
        <v>17</v>
      </c>
      <c r="F11709" s="1" t="str">
        <f>INDEX(Sales_Team[], MATCH(Sales_table[[#This Row],[Salesteamindex]], Sales_Team[Index], 0), MATCH(Sales_table[[#Headers],[Sales Person]], Sales_Team[#Headers], 0))</f>
        <v>Frank Brown</v>
      </c>
      <c r="G11709" s="1">
        <v>294</v>
      </c>
      <c r="H11709" s="1" t="str">
        <f>INDEX(storelocation_table[], MATCH(Sales_table[[#This Row],[Storeindex]], storelocation_table[id], 0), MATCH(Sales_table[[#Headers],[Store Name]], storelocation_table[#Headers], 0))</f>
        <v>Philadelphia</v>
      </c>
      <c r="I11709" s="1" t="str">
        <f>INDEX(Sales_Team[], MATCH(Sales_table[[#This Row],[Salesteamindex]], Sales_Team[Index], 0), MATCH(Sales_table[[#Headers],[Region]], Sales_Team[#Headers], 0))</f>
        <v>Northeast</v>
      </c>
      <c r="J11709" s="1" t="str">
        <f>INDEX(storelocation_table[], MATCH(Sales_table[[#This Row],[Storeindex]], storelocation_table[id],0), MATCH(Sales_table[[#Headers],[State]], storelocation_table[#Headers], 0))</f>
        <v>Pennsylvania</v>
      </c>
      <c r="K11709" s="1">
        <f>INDEX(storelocation_table[], MATCH(Sales_table[[#This Row],[Storeindex]], storelocation_table[id], 0), MATCH(Sales_table[[#Headers],[Population]], storelocation_table[#Headers], 0))</f>
        <v>1567442</v>
      </c>
      <c r="L11709" s="1"/>
      <c r="M11709" s="1">
        <f>INDEX(storelocation_table[], MATCH(Sales_table[[#This Row],[Storeindex]], storelocation_table[id], 0), MATCH(Sales_table[[#Headers],[median_income]], storelocation_table[#Headers], 0))</f>
        <v>38253</v>
      </c>
      <c r="N11709" s="1">
        <v>13</v>
      </c>
      <c r="O11709" s="1" t="str">
        <f>INDEX(Product_table[], MATCH(Sales_table[[#This Row],[Productindex]], Product_table[Index], 0), MATCH(Sales_table[[#Headers],[Product Name]], Product_table[#Headers], 0))</f>
        <v>Bakeware</v>
      </c>
      <c r="P11709" s="1" t="str">
        <f>INDEX(Product_table[], MATCH(Sales_table[[#This Row],[Productindex]], Product_table[Index], 0), MATCH(Sales_table[[#Headers],[Product Category]], Product_table[#Headers], 0))</f>
        <v>Kitchenery</v>
      </c>
      <c r="Q11709" s="1">
        <v>1</v>
      </c>
      <c r="R11709" s="10">
        <v>587.52835464477539</v>
      </c>
      <c r="S11709" s="10">
        <v>419.66311046055387</v>
      </c>
      <c r="T11709" s="10">
        <f>SUM(Sales_table[[#This Row],[unit price]] * Sales_table[[#This Row],[Order qty]])</f>
        <v>587.52835464477539</v>
      </c>
      <c r="U11709" s="11">
        <f>SUM(Sales_table[[#This Row],[unit price]]-Sales_table[[#This Row],[unit cost]])</f>
        <v>167.86524418422152</v>
      </c>
      <c r="V11709" s="10">
        <f>SUM(Sales_table[[#This Row],[Unit Profit]]*Sales_table[[#This Row],[Order qty]])</f>
        <v>167.86524418422152</v>
      </c>
    </row>
    <row r="11710" spans="1:22" ht="14.25" customHeight="1" x14ac:dyDescent="0.25">
      <c r="A11710" s="1" t="s">
        <v>11721</v>
      </c>
      <c r="B11710" s="14">
        <v>43841</v>
      </c>
      <c r="C11710" s="14" t="str">
        <f>TEXT(Sales_table[[#This Row],[Sales Date]], "mmmm")</f>
        <v>January</v>
      </c>
      <c r="D11710" s="1" t="s">
        <v>12</v>
      </c>
      <c r="E11710" s="1">
        <v>21</v>
      </c>
      <c r="F11710" s="1" t="str">
        <f>INDEX(Sales_Team[], MATCH(Sales_table[[#This Row],[Salesteamindex]], Sales_Team[Index], 0), MATCH(Sales_table[[#Headers],[Sales Person]], Sales_Team[#Headers], 0))</f>
        <v>Samuel Fowler</v>
      </c>
      <c r="G11710" s="1">
        <v>14</v>
      </c>
      <c r="H11710" s="1" t="str">
        <f>INDEX(storelocation_table[], MATCH(Sales_table[[#This Row],[Storeindex]], storelocation_table[id], 0), MATCH(Sales_table[[#Headers],[Store Name]], storelocation_table[#Headers], 0))</f>
        <v>Tempe</v>
      </c>
      <c r="I11710" s="1" t="str">
        <f>INDEX(Sales_Team[], MATCH(Sales_table[[#This Row],[Salesteamindex]], Sales_Team[Index], 0), MATCH(Sales_table[[#Headers],[Region]], Sales_Team[#Headers], 0))</f>
        <v>Midwest</v>
      </c>
      <c r="J11710" s="1" t="str">
        <f>INDEX(storelocation_table[], MATCH(Sales_table[[#This Row],[Storeindex]], storelocation_table[id],0), MATCH(Sales_table[[#Headers],[State]], storelocation_table[#Headers], 0))</f>
        <v>Arizona</v>
      </c>
      <c r="K11710" s="1">
        <f>INDEX(storelocation_table[], MATCH(Sales_table[[#This Row],[Storeindex]], storelocation_table[id], 0), MATCH(Sales_table[[#Headers],[Population]], storelocation_table[#Headers], 0))</f>
        <v>175826</v>
      </c>
      <c r="L11710" s="1"/>
      <c r="M11710" s="1">
        <f>INDEX(storelocation_table[], MATCH(Sales_table[[#This Row],[Storeindex]], storelocation_table[id], 0), MATCH(Sales_table[[#Headers],[median_income]], storelocation_table[#Headers], 0))</f>
        <v>49012</v>
      </c>
      <c r="N11710" s="1">
        <v>32</v>
      </c>
      <c r="O11710" s="1" t="str">
        <f>INDEX(Product_table[], MATCH(Sales_table[[#This Row],[Productindex]], Product_table[Index], 0), MATCH(Sales_table[[#Headers],[Product Name]], Product_table[#Headers], 0))</f>
        <v>Vases</v>
      </c>
      <c r="P11710" s="1" t="str">
        <f>INDEX(Product_table[], MATCH(Sales_table[[#This Row],[Productindex]], Product_table[Index], 0), MATCH(Sales_table[[#Headers],[Product Category]], Product_table[#Headers], 0))</f>
        <v>Decoratives</v>
      </c>
      <c r="Q11710" s="1">
        <v>7</v>
      </c>
      <c r="R11710" s="10">
        <v>639.09736436605453</v>
      </c>
      <c r="S11710" s="10">
        <v>456.49811740432472</v>
      </c>
      <c r="T11710" s="10">
        <f>SUM(Sales_table[[#This Row],[unit price]] * Sales_table[[#This Row],[Order qty]])</f>
        <v>4473.6815505623817</v>
      </c>
      <c r="U11710" s="11">
        <f>SUM(Sales_table[[#This Row],[unit price]]-Sales_table[[#This Row],[unit cost]])</f>
        <v>182.59924696172982</v>
      </c>
      <c r="V11710" s="10">
        <f>SUM(Sales_table[[#This Row],[Unit Profit]]*Sales_table[[#This Row],[Order qty]])</f>
        <v>1278.1947287321086</v>
      </c>
    </row>
    <row r="11711" spans="1:22" ht="14.25" customHeight="1" x14ac:dyDescent="0.25">
      <c r="A11711" s="1" t="s">
        <v>11722</v>
      </c>
      <c r="B11711" s="14">
        <v>43871</v>
      </c>
      <c r="C11711" s="14" t="str">
        <f>TEXT(Sales_table[[#This Row],[Sales Date]], "mmmm")</f>
        <v>February</v>
      </c>
      <c r="D11711" s="1" t="s">
        <v>18</v>
      </c>
      <c r="E11711" s="1">
        <v>14</v>
      </c>
      <c r="F11711" s="1" t="str">
        <f>INDEX(Sales_Team[], MATCH(Sales_table[[#This Row],[Salesteamindex]], Sales_Team[Index], 0), MATCH(Sales_table[[#Headers],[Sales Person]], Sales_Team[#Headers], 0))</f>
        <v>Paul Holmes</v>
      </c>
      <c r="G11711" s="1">
        <v>191</v>
      </c>
      <c r="H11711" s="1" t="str">
        <f>INDEX(storelocation_table[], MATCH(Sales_table[[#This Row],[Storeindex]], storelocation_table[id], 0), MATCH(Sales_table[[#Headers],[Store Name]], storelocation_table[#Headers], 0))</f>
        <v>Washington</v>
      </c>
      <c r="I11711" s="1" t="str">
        <f>INDEX(Sales_Team[], MATCH(Sales_table[[#This Row],[Salesteamindex]], Sales_Team[Index], 0), MATCH(Sales_table[[#Headers],[Region]], Sales_Team[#Headers], 0))</f>
        <v>Midwest</v>
      </c>
      <c r="J11711" s="1" t="str">
        <f>INDEX(storelocation_table[], MATCH(Sales_table[[#This Row],[Storeindex]], storelocation_table[id],0), MATCH(Sales_table[[#Headers],[State]], storelocation_table[#Headers], 0))</f>
        <v>Indiana</v>
      </c>
      <c r="K11711" s="1">
        <f>INDEX(storelocation_table[], MATCH(Sales_table[[#This Row],[Storeindex]], storelocation_table[id], 0), MATCH(Sales_table[[#Headers],[Population]], storelocation_table[#Headers], 0))</f>
        <v>137215</v>
      </c>
      <c r="L11711" s="1"/>
      <c r="M11711" s="1">
        <f>INDEX(storelocation_table[], MATCH(Sales_table[[#This Row],[Storeindex]], storelocation_table[id], 0), MATCH(Sales_table[[#Headers],[median_income]], storelocation_table[#Headers], 0))</f>
        <v>50615</v>
      </c>
      <c r="N11711" s="1">
        <v>27</v>
      </c>
      <c r="O11711" s="1" t="str">
        <f>INDEX(Product_table[], MATCH(Sales_table[[#This Row],[Productindex]], Product_table[Index], 0), MATCH(Sales_table[[#Headers],[Product Name]], Product_table[#Headers], 0))</f>
        <v>Wreaths</v>
      </c>
      <c r="P11711" s="1" t="str">
        <f>INDEX(Product_table[], MATCH(Sales_table[[#This Row],[Productindex]], Product_table[Index], 0), MATCH(Sales_table[[#Headers],[Product Category]], Product_table[#Headers], 0))</f>
        <v>Decoratives</v>
      </c>
      <c r="Q11711" s="1">
        <v>10</v>
      </c>
      <c r="R11711" s="10">
        <v>262.84828197956085</v>
      </c>
      <c r="S11711" s="10">
        <v>187.74877284254347</v>
      </c>
      <c r="T11711" s="10">
        <f>SUM(Sales_table[[#This Row],[unit price]] * Sales_table[[#This Row],[Order qty]])</f>
        <v>2628.4828197956085</v>
      </c>
      <c r="U11711" s="11">
        <f>SUM(Sales_table[[#This Row],[unit price]]-Sales_table[[#This Row],[unit cost]])</f>
        <v>75.099509137017378</v>
      </c>
      <c r="V11711" s="10">
        <f>SUM(Sales_table[[#This Row],[Unit Profit]]*Sales_table[[#This Row],[Order qty]])</f>
        <v>750.99509137017378</v>
      </c>
    </row>
    <row r="11712" spans="1:22" ht="14.25" customHeight="1" x14ac:dyDescent="0.25">
      <c r="A11712" s="1" t="s">
        <v>11723</v>
      </c>
      <c r="B11712" s="14">
        <v>43963</v>
      </c>
      <c r="C11712" s="14" t="str">
        <f>TEXT(Sales_table[[#This Row],[Sales Date]], "mmmm")</f>
        <v>May</v>
      </c>
      <c r="D11712" s="1" t="s">
        <v>12</v>
      </c>
      <c r="E11712" s="1">
        <v>21</v>
      </c>
      <c r="F11712" s="1" t="str">
        <f>INDEX(Sales_Team[], MATCH(Sales_table[[#This Row],[Salesteamindex]], Sales_Team[Index], 0), MATCH(Sales_table[[#Headers],[Sales Person]], Sales_Team[#Headers], 0))</f>
        <v>Samuel Fowler</v>
      </c>
      <c r="G11712" s="1">
        <v>252</v>
      </c>
      <c r="H11712" s="1" t="str">
        <f>INDEX(storelocation_table[], MATCH(Sales_table[[#This Row],[Storeindex]], storelocation_table[id], 0), MATCH(Sales_table[[#Headers],[Store Name]], storelocation_table[#Headers], 0))</f>
        <v>Las Vegas</v>
      </c>
      <c r="I11712" s="1" t="str">
        <f>INDEX(Sales_Team[], MATCH(Sales_table[[#This Row],[Salesteamindex]], Sales_Team[Index], 0), MATCH(Sales_table[[#Headers],[Region]], Sales_Team[#Headers], 0))</f>
        <v>Midwest</v>
      </c>
      <c r="J11712" s="1" t="str">
        <f>INDEX(storelocation_table[], MATCH(Sales_table[[#This Row],[Storeindex]], storelocation_table[id],0), MATCH(Sales_table[[#Headers],[State]], storelocation_table[#Headers], 0))</f>
        <v>Nevada</v>
      </c>
      <c r="K11712" s="1">
        <f>INDEX(storelocation_table[], MATCH(Sales_table[[#This Row],[Storeindex]], storelocation_table[id], 0), MATCH(Sales_table[[#Headers],[Population]], storelocation_table[#Headers], 0))</f>
        <v>623747</v>
      </c>
      <c r="L11712" s="1"/>
      <c r="M11712" s="1">
        <f>INDEX(storelocation_table[], MATCH(Sales_table[[#This Row],[Storeindex]], storelocation_table[id], 0), MATCH(Sales_table[[#Headers],[median_income]], storelocation_table[#Headers], 0))</f>
        <v>50202</v>
      </c>
      <c r="N11712" s="1">
        <v>33</v>
      </c>
      <c r="O11712" s="1" t="str">
        <f>INDEX(Product_table[], MATCH(Sales_table[[#This Row],[Productindex]], Product_table[Index], 0), MATCH(Sales_table[[#Headers],[Product Name]], Product_table[#Headers], 0))</f>
        <v>Outdoor Decor</v>
      </c>
      <c r="P11712" s="1" t="str">
        <f>INDEX(Product_table[], MATCH(Sales_table[[#This Row],[Productindex]], Product_table[Index], 0), MATCH(Sales_table[[#Headers],[Product Category]], Product_table[#Headers], 0))</f>
        <v>Decoratives</v>
      </c>
      <c r="Q11712" s="1">
        <v>10</v>
      </c>
      <c r="R11712" s="10">
        <v>647.15918880701065</v>
      </c>
      <c r="S11712" s="10">
        <v>462.25656343357906</v>
      </c>
      <c r="T11712" s="10">
        <f>SUM(Sales_table[[#This Row],[unit price]] * Sales_table[[#This Row],[Order qty]])</f>
        <v>6471.5918880701065</v>
      </c>
      <c r="U11712" s="11">
        <f>SUM(Sales_table[[#This Row],[unit price]]-Sales_table[[#This Row],[unit cost]])</f>
        <v>184.90262537343159</v>
      </c>
      <c r="V11712" s="10">
        <f>SUM(Sales_table[[#This Row],[Unit Profit]]*Sales_table[[#This Row],[Order qty]])</f>
        <v>1849.026253734316</v>
      </c>
    </row>
    <row r="11713" spans="1:22" ht="14.25" customHeight="1" x14ac:dyDescent="0.25">
      <c r="A11713" s="1" t="s">
        <v>11724</v>
      </c>
      <c r="B11713" s="14">
        <v>43970</v>
      </c>
      <c r="C11713" s="14" t="str">
        <f>TEXT(Sales_table[[#This Row],[Sales Date]], "mmmm")</f>
        <v>May</v>
      </c>
      <c r="D11713" s="1" t="s">
        <v>10</v>
      </c>
      <c r="E11713" s="1">
        <v>5</v>
      </c>
      <c r="F11713" s="1" t="str">
        <f>INDEX(Sales_Team[], MATCH(Sales_table[[#This Row],[Salesteamindex]], Sales_Team[Index], 0), MATCH(Sales_table[[#Headers],[Sales Person]], Sales_Team[#Headers], 0))</f>
        <v>Stephen Payne</v>
      </c>
      <c r="G11713" s="1">
        <v>286</v>
      </c>
      <c r="H11713" s="1" t="str">
        <f>INDEX(storelocation_table[], MATCH(Sales_table[[#This Row],[Storeindex]], storelocation_table[id], 0), MATCH(Sales_table[[#Headers],[Store Name]], storelocation_table[#Headers], 0))</f>
        <v>Oklahoma City</v>
      </c>
      <c r="I11713" s="1" t="str">
        <f>INDEX(Sales_Team[], MATCH(Sales_table[[#This Row],[Salesteamindex]], Sales_Team[Index], 0), MATCH(Sales_table[[#Headers],[Region]], Sales_Team[#Headers], 0))</f>
        <v>South</v>
      </c>
      <c r="J11713" s="1" t="str">
        <f>INDEX(storelocation_table[], MATCH(Sales_table[[#This Row],[Storeindex]], storelocation_table[id],0), MATCH(Sales_table[[#Headers],[State]], storelocation_table[#Headers], 0))</f>
        <v>Oklahoma</v>
      </c>
      <c r="K11713" s="1">
        <f>INDEX(storelocation_table[], MATCH(Sales_table[[#This Row],[Storeindex]], storelocation_table[id], 0), MATCH(Sales_table[[#Headers],[Population]], storelocation_table[#Headers], 0))</f>
        <v>631346</v>
      </c>
      <c r="L11713" s="1"/>
      <c r="M11713" s="1">
        <f>INDEX(storelocation_table[], MATCH(Sales_table[[#This Row],[Storeindex]], storelocation_table[id], 0), MATCH(Sales_table[[#Headers],[median_income]], storelocation_table[#Headers], 0))</f>
        <v>47779</v>
      </c>
      <c r="N11713" s="1">
        <v>13</v>
      </c>
      <c r="O11713" s="1" t="str">
        <f>INDEX(Product_table[], MATCH(Sales_table[[#This Row],[Productindex]], Product_table[Index], 0), MATCH(Sales_table[[#Headers],[Product Name]], Product_table[#Headers], 0))</f>
        <v>Bakeware</v>
      </c>
      <c r="P11713" s="1" t="str">
        <f>INDEX(Product_table[], MATCH(Sales_table[[#This Row],[Productindex]], Product_table[Index], 0), MATCH(Sales_table[[#Headers],[Product Category]], Product_table[#Headers], 0))</f>
        <v>Kitchenery</v>
      </c>
      <c r="Q11713" s="1">
        <v>2</v>
      </c>
      <c r="R11713" s="10">
        <v>443.722989320755</v>
      </c>
      <c r="S11713" s="10">
        <v>316.94499237196788</v>
      </c>
      <c r="T11713" s="10">
        <f>SUM(Sales_table[[#This Row],[unit price]] * Sales_table[[#This Row],[Order qty]])</f>
        <v>887.44597864151001</v>
      </c>
      <c r="U11713" s="11">
        <f>SUM(Sales_table[[#This Row],[unit price]]-Sales_table[[#This Row],[unit cost]])</f>
        <v>126.77799694878712</v>
      </c>
      <c r="V11713" s="10">
        <f>SUM(Sales_table[[#This Row],[Unit Profit]]*Sales_table[[#This Row],[Order qty]])</f>
        <v>253.55599389757424</v>
      </c>
    </row>
    <row r="11714" spans="1:22" ht="14.25" customHeight="1" x14ac:dyDescent="0.25">
      <c r="A11714" s="1" t="s">
        <v>11725</v>
      </c>
      <c r="B11714" s="14">
        <v>43968</v>
      </c>
      <c r="C11714" s="14" t="str">
        <f>TEXT(Sales_table[[#This Row],[Sales Date]], "mmmm")</f>
        <v>May</v>
      </c>
      <c r="D11714" s="1" t="s">
        <v>18</v>
      </c>
      <c r="E11714" s="1">
        <v>2</v>
      </c>
      <c r="F11714" s="1" t="str">
        <f>INDEX(Sales_Team[], MATCH(Sales_table[[#This Row],[Salesteamindex]], Sales_Team[Index], 0), MATCH(Sales_table[[#Headers],[Sales Person]], Sales_Team[#Headers], 0))</f>
        <v>Keith Griffin</v>
      </c>
      <c r="G11714" s="1">
        <v>152</v>
      </c>
      <c r="H11714" s="1" t="str">
        <f>INDEX(storelocation_table[], MATCH(Sales_table[[#This Row],[Storeindex]], storelocation_table[id], 0), MATCH(Sales_table[[#Headers],[Store Name]], storelocation_table[#Headers], 0))</f>
        <v>Aurora (Township)</v>
      </c>
      <c r="I11714" s="1" t="str">
        <f>INDEX(Sales_Team[], MATCH(Sales_table[[#This Row],[Salesteamindex]], Sales_Team[Index], 0), MATCH(Sales_table[[#Headers],[Region]], Sales_Team[#Headers], 0))</f>
        <v>Northeast</v>
      </c>
      <c r="J11714" s="1" t="str">
        <f>INDEX(storelocation_table[], MATCH(Sales_table[[#This Row],[Storeindex]], storelocation_table[id],0), MATCH(Sales_table[[#Headers],[State]], storelocation_table[#Headers], 0))</f>
        <v>Illinois</v>
      </c>
      <c r="K11714" s="1">
        <f>INDEX(storelocation_table[], MATCH(Sales_table[[#This Row],[Storeindex]], storelocation_table[id], 0), MATCH(Sales_table[[#Headers],[Population]], storelocation_table[#Headers], 0))</f>
        <v>148308</v>
      </c>
      <c r="L11714" s="1"/>
      <c r="M11714" s="1">
        <f>INDEX(storelocation_table[], MATCH(Sales_table[[#This Row],[Storeindex]], storelocation_table[id], 0), MATCH(Sales_table[[#Headers],[median_income]], storelocation_table[#Headers], 0))</f>
        <v>49797</v>
      </c>
      <c r="N11714" s="1">
        <v>18</v>
      </c>
      <c r="O11714" s="1" t="str">
        <f>INDEX(Product_table[], MATCH(Sales_table[[#This Row],[Productindex]], Product_table[Index], 0), MATCH(Sales_table[[#Headers],[Product Name]], Product_table[#Headers], 0))</f>
        <v>Basketball</v>
      </c>
      <c r="P11714" s="1" t="str">
        <f>INDEX(Product_table[], MATCH(Sales_table[[#This Row],[Productindex]], Product_table[Index], 0), MATCH(Sales_table[[#Headers],[Product Category]], Product_table[#Headers], 0))</f>
        <v>Sports</v>
      </c>
      <c r="Q11714" s="1">
        <v>4</v>
      </c>
      <c r="R11714" s="10">
        <v>553.97952479124069</v>
      </c>
      <c r="S11714" s="10">
        <v>395.69966056517194</v>
      </c>
      <c r="T11714" s="10">
        <f>SUM(Sales_table[[#This Row],[unit price]] * Sales_table[[#This Row],[Order qty]])</f>
        <v>2215.9180991649628</v>
      </c>
      <c r="U11714" s="11">
        <f>SUM(Sales_table[[#This Row],[unit price]]-Sales_table[[#This Row],[unit cost]])</f>
        <v>158.27986422606875</v>
      </c>
      <c r="V11714" s="10">
        <f>SUM(Sales_table[[#This Row],[Unit Profit]]*Sales_table[[#This Row],[Order qty]])</f>
        <v>633.11945690427501</v>
      </c>
    </row>
    <row r="11715" spans="1:22" ht="14.25" customHeight="1" x14ac:dyDescent="0.25">
      <c r="A11715" s="1" t="s">
        <v>11726</v>
      </c>
      <c r="B11715" s="14">
        <v>43910</v>
      </c>
      <c r="C11715" s="14" t="str">
        <f>TEXT(Sales_table[[#This Row],[Sales Date]], "mmmm")</f>
        <v>March</v>
      </c>
      <c r="D11715" s="1" t="s">
        <v>18</v>
      </c>
      <c r="E11715" s="1">
        <v>8</v>
      </c>
      <c r="F11715" s="1" t="str">
        <f>INDEX(Sales_Team[], MATCH(Sales_table[[#This Row],[Salesteamindex]], Sales_Team[Index], 0), MATCH(Sales_table[[#Headers],[Sales Person]], Sales_Team[#Headers], 0))</f>
        <v>George Lewis</v>
      </c>
      <c r="G11715" s="1">
        <v>257</v>
      </c>
      <c r="H11715" s="1" t="str">
        <f>INDEX(storelocation_table[], MATCH(Sales_table[[#This Row],[Storeindex]], storelocation_table[id], 0), MATCH(Sales_table[[#Headers],[Store Name]], storelocation_table[#Headers], 0))</f>
        <v>Sunrise Manor</v>
      </c>
      <c r="I11715" s="1" t="str">
        <f>INDEX(Sales_Team[], MATCH(Sales_table[[#This Row],[Salesteamindex]], Sales_Team[Index], 0), MATCH(Sales_table[[#Headers],[Region]], Sales_Team[#Headers], 0))</f>
        <v>West</v>
      </c>
      <c r="J11715" s="1" t="str">
        <f>INDEX(storelocation_table[], MATCH(Sales_table[[#This Row],[Storeindex]], storelocation_table[id],0), MATCH(Sales_table[[#Headers],[State]], storelocation_table[#Headers], 0))</f>
        <v>Nevada</v>
      </c>
      <c r="K11715" s="1">
        <f>INDEX(storelocation_table[], MATCH(Sales_table[[#This Row],[Storeindex]], storelocation_table[id], 0), MATCH(Sales_table[[#Headers],[Population]], storelocation_table[#Headers], 0))</f>
        <v>187647</v>
      </c>
      <c r="L11715" s="1"/>
      <c r="M11715" s="1">
        <f>INDEX(storelocation_table[], MATCH(Sales_table[[#This Row],[Storeindex]], storelocation_table[id], 0), MATCH(Sales_table[[#Headers],[median_income]], storelocation_table[#Headers], 0))</f>
        <v>39586</v>
      </c>
      <c r="N11715" s="1">
        <v>25</v>
      </c>
      <c r="O11715" s="1" t="str">
        <f>INDEX(Product_table[], MATCH(Sales_table[[#This Row],[Productindex]], Product_table[Index], 0), MATCH(Sales_table[[#Headers],[Product Name]], Product_table[#Headers], 0))</f>
        <v>TV and video</v>
      </c>
      <c r="P11715" s="1" t="str">
        <f>INDEX(Product_table[], MATCH(Sales_table[[#This Row],[Productindex]], Product_table[Index], 0), MATCH(Sales_table[[#Headers],[Product Category]], Product_table[#Headers], 0))</f>
        <v>Electronics</v>
      </c>
      <c r="Q11715" s="1">
        <v>6</v>
      </c>
      <c r="R11715" s="10">
        <v>189.05360734462738</v>
      </c>
      <c r="S11715" s="10">
        <v>135.03829096044814</v>
      </c>
      <c r="T11715" s="10">
        <f>SUM(Sales_table[[#This Row],[unit price]] * Sales_table[[#This Row],[Order qty]])</f>
        <v>1134.3216440677643</v>
      </c>
      <c r="U11715" s="11">
        <f>SUM(Sales_table[[#This Row],[unit price]]-Sales_table[[#This Row],[unit cost]])</f>
        <v>54.015316384179243</v>
      </c>
      <c r="V11715" s="10">
        <f>SUM(Sales_table[[#This Row],[Unit Profit]]*Sales_table[[#This Row],[Order qty]])</f>
        <v>324.09189830507546</v>
      </c>
    </row>
    <row r="11716" spans="1:22" ht="14.25" customHeight="1" x14ac:dyDescent="0.25">
      <c r="A11716" s="1" t="s">
        <v>11727</v>
      </c>
      <c r="B11716" s="14">
        <v>43848</v>
      </c>
      <c r="C11716" s="14" t="str">
        <f>TEXT(Sales_table[[#This Row],[Sales Date]], "mmmm")</f>
        <v>January</v>
      </c>
      <c r="D11716" s="1" t="s">
        <v>12</v>
      </c>
      <c r="E11716" s="1">
        <v>4</v>
      </c>
      <c r="F11716" s="1" t="str">
        <f>INDEX(Sales_Team[], MATCH(Sales_table[[#This Row],[Salesteamindex]], Sales_Team[Index], 0), MATCH(Sales_table[[#Headers],[Sales Person]], Sales_Team[#Headers], 0))</f>
        <v>Chris Armstrong</v>
      </c>
      <c r="G11716" s="1">
        <v>170</v>
      </c>
      <c r="H11716" s="1" t="str">
        <f>INDEX(storelocation_table[], MATCH(Sales_table[[#This Row],[Storeindex]], storelocation_table[id], 0), MATCH(Sales_table[[#Headers],[Store Name]], storelocation_table[#Headers], 0))</f>
        <v>Peoria</v>
      </c>
      <c r="I11716" s="1" t="str">
        <f>INDEX(Sales_Team[], MATCH(Sales_table[[#This Row],[Salesteamindex]], Sales_Team[Index], 0), MATCH(Sales_table[[#Headers],[Region]], Sales_Team[#Headers], 0))</f>
        <v>Northeast</v>
      </c>
      <c r="J11716" s="1" t="str">
        <f>INDEX(storelocation_table[], MATCH(Sales_table[[#This Row],[Storeindex]], storelocation_table[id],0), MATCH(Sales_table[[#Headers],[State]], storelocation_table[#Headers], 0))</f>
        <v>Illinois</v>
      </c>
      <c r="K11716" s="1">
        <f>INDEX(storelocation_table[], MATCH(Sales_table[[#This Row],[Storeindex]], storelocation_table[id], 0), MATCH(Sales_table[[#Headers],[Population]], storelocation_table[#Headers], 0))</f>
        <v>115070</v>
      </c>
      <c r="L11716" s="1"/>
      <c r="M11716" s="1">
        <f>INDEX(storelocation_table[], MATCH(Sales_table[[#This Row],[Storeindex]], storelocation_table[id], 0), MATCH(Sales_table[[#Headers],[median_income]], storelocation_table[#Headers], 0))</f>
        <v>45552</v>
      </c>
      <c r="N11716" s="1">
        <v>37</v>
      </c>
      <c r="O11716" s="1" t="str">
        <f>INDEX(Product_table[], MATCH(Sales_table[[#This Row],[Productindex]], Product_table[Index], 0), MATCH(Sales_table[[#Headers],[Product Name]], Product_table[#Headers], 0))</f>
        <v>Platters</v>
      </c>
      <c r="P11716" s="1" t="str">
        <f>INDEX(Product_table[], MATCH(Sales_table[[#This Row],[Productindex]], Product_table[Index], 0), MATCH(Sales_table[[#Headers],[Product Category]], Product_table[#Headers], 0))</f>
        <v>Kitchenery</v>
      </c>
      <c r="Q11716" s="1">
        <v>8</v>
      </c>
      <c r="R11716" s="10">
        <v>478.23779278993607</v>
      </c>
      <c r="S11716" s="10">
        <v>341.5984234213829</v>
      </c>
      <c r="T11716" s="10">
        <f>SUM(Sales_table[[#This Row],[unit price]] * Sales_table[[#This Row],[Order qty]])</f>
        <v>3825.9023423194885</v>
      </c>
      <c r="U11716" s="11">
        <f>SUM(Sales_table[[#This Row],[unit price]]-Sales_table[[#This Row],[unit cost]])</f>
        <v>136.63936936855316</v>
      </c>
      <c r="V11716" s="10">
        <f>SUM(Sales_table[[#This Row],[Unit Profit]]*Sales_table[[#This Row],[Order qty]])</f>
        <v>1093.1149549484253</v>
      </c>
    </row>
    <row r="11717" spans="1:22" ht="14.25" customHeight="1" x14ac:dyDescent="0.25">
      <c r="A11717" s="1" t="s">
        <v>11728</v>
      </c>
      <c r="B11717" s="14">
        <v>43896</v>
      </c>
      <c r="C11717" s="14" t="str">
        <f>TEXT(Sales_table[[#This Row],[Sales Date]], "mmmm")</f>
        <v>March</v>
      </c>
      <c r="D11717" s="1" t="s">
        <v>18</v>
      </c>
      <c r="E11717" s="1">
        <v>13</v>
      </c>
      <c r="F11717" s="1" t="str">
        <f>INDEX(Sales_Team[], MATCH(Sales_table[[#This Row],[Salesteamindex]], Sales_Team[Index], 0), MATCH(Sales_table[[#Headers],[Sales Person]], Sales_Team[#Headers], 0))</f>
        <v>Todd Roberts</v>
      </c>
      <c r="G11717" s="1">
        <v>278</v>
      </c>
      <c r="H11717" s="1" t="str">
        <f>INDEX(storelocation_table[], MATCH(Sales_table[[#This Row],[Storeindex]], storelocation_table[id], 0), MATCH(Sales_table[[#Headers],[Store Name]], storelocation_table[#Headers], 0))</f>
        <v>Akron</v>
      </c>
      <c r="I11717" s="1" t="str">
        <f>INDEX(Sales_Team[], MATCH(Sales_table[[#This Row],[Salesteamindex]], Sales_Team[Index], 0), MATCH(Sales_table[[#Headers],[Region]], Sales_Team[#Headers], 0))</f>
        <v>West</v>
      </c>
      <c r="J11717" s="1" t="str">
        <f>INDEX(storelocation_table[], MATCH(Sales_table[[#This Row],[Storeindex]], storelocation_table[id],0), MATCH(Sales_table[[#Headers],[State]], storelocation_table[#Headers], 0))</f>
        <v>Ohio</v>
      </c>
      <c r="K11717" s="1">
        <f>INDEX(storelocation_table[], MATCH(Sales_table[[#This Row],[Storeindex]], storelocation_table[id], 0), MATCH(Sales_table[[#Headers],[Population]], storelocation_table[#Headers], 0))</f>
        <v>197542</v>
      </c>
      <c r="L11717" s="1"/>
      <c r="M11717" s="1">
        <f>INDEX(storelocation_table[], MATCH(Sales_table[[#This Row],[Storeindex]], storelocation_table[id], 0), MATCH(Sales_table[[#Headers],[median_income]], storelocation_table[#Headers], 0))</f>
        <v>34512</v>
      </c>
      <c r="N11717" s="1">
        <v>16</v>
      </c>
      <c r="O11717" s="1" t="str">
        <f>INDEX(Product_table[], MATCH(Sales_table[[#This Row],[Productindex]], Product_table[Index], 0), MATCH(Sales_table[[#Headers],[Product Name]], Product_table[#Headers], 0))</f>
        <v>Stemware</v>
      </c>
      <c r="P11717" s="1" t="str">
        <f>INDEX(Product_table[], MATCH(Sales_table[[#This Row],[Productindex]], Product_table[Index], 0), MATCH(Sales_table[[#Headers],[Product Category]], Product_table[#Headers], 0))</f>
        <v>Drinkware</v>
      </c>
      <c r="Q11717" s="1">
        <v>3</v>
      </c>
      <c r="R11717" s="10">
        <v>242.65343713760376</v>
      </c>
      <c r="S11717" s="10">
        <v>173.32388366971699</v>
      </c>
      <c r="T11717" s="10">
        <f>SUM(Sales_table[[#This Row],[unit price]] * Sales_table[[#This Row],[Order qty]])</f>
        <v>727.96031141281128</v>
      </c>
      <c r="U11717" s="11">
        <f>SUM(Sales_table[[#This Row],[unit price]]-Sales_table[[#This Row],[unit cost]])</f>
        <v>69.329553467886768</v>
      </c>
      <c r="V11717" s="10">
        <f>SUM(Sales_table[[#This Row],[Unit Profit]]*Sales_table[[#This Row],[Order qty]])</f>
        <v>207.9886604036603</v>
      </c>
    </row>
    <row r="11718" spans="1:22" ht="14.25" customHeight="1" x14ac:dyDescent="0.25">
      <c r="A11718" s="1" t="s">
        <v>11729</v>
      </c>
      <c r="B11718" s="14">
        <v>43963</v>
      </c>
      <c r="C11718" s="14" t="str">
        <f>TEXT(Sales_table[[#This Row],[Sales Date]], "mmmm")</f>
        <v>May</v>
      </c>
      <c r="D11718" s="1" t="s">
        <v>18</v>
      </c>
      <c r="E11718" s="1">
        <v>16</v>
      </c>
      <c r="F11718" s="1" t="str">
        <f>INDEX(Sales_Team[], MATCH(Sales_table[[#This Row],[Salesteamindex]], Sales_Team[Index], 0), MATCH(Sales_table[[#Headers],[Sales Person]], Sales_Team[#Headers], 0))</f>
        <v>Anthony Berry</v>
      </c>
      <c r="G11718" s="1">
        <v>300</v>
      </c>
      <c r="H11718" s="1" t="str">
        <f>INDEX(storelocation_table[], MATCH(Sales_table[[#This Row],[Storeindex]], storelocation_table[id], 0), MATCH(Sales_table[[#Headers],[Store Name]], storelocation_table[#Headers], 0))</f>
        <v>Sioux Falls</v>
      </c>
      <c r="I11718" s="1" t="str">
        <f>INDEX(Sales_Team[], MATCH(Sales_table[[#This Row],[Salesteamindex]], Sales_Team[Index], 0), MATCH(Sales_table[[#Headers],[Region]], Sales_Team[#Headers], 0))</f>
        <v>West</v>
      </c>
      <c r="J11718" s="1" t="str">
        <f>INDEX(storelocation_table[], MATCH(Sales_table[[#This Row],[Storeindex]], storelocation_table[id],0), MATCH(Sales_table[[#Headers],[State]], storelocation_table[#Headers], 0))</f>
        <v>South Dakota</v>
      </c>
      <c r="K11718" s="1">
        <f>INDEX(storelocation_table[], MATCH(Sales_table[[#This Row],[Storeindex]], storelocation_table[id], 0), MATCH(Sales_table[[#Headers],[Population]], storelocation_table[#Headers], 0))</f>
        <v>171544</v>
      </c>
      <c r="L11718" s="1"/>
      <c r="M11718" s="1">
        <f>INDEX(storelocation_table[], MATCH(Sales_table[[#This Row],[Storeindex]], storelocation_table[id], 0), MATCH(Sales_table[[#Headers],[median_income]], storelocation_table[#Headers], 0))</f>
        <v>52494</v>
      </c>
      <c r="N11718" s="1">
        <v>19</v>
      </c>
      <c r="O11718" s="1" t="str">
        <f>INDEX(Product_table[], MATCH(Sales_table[[#This Row],[Productindex]], Product_table[Index], 0), MATCH(Sales_table[[#Headers],[Product Name]], Product_table[#Headers], 0))</f>
        <v>Vanities</v>
      </c>
      <c r="P11718" s="1" t="str">
        <f>INDEX(Product_table[], MATCH(Sales_table[[#This Row],[Productindex]], Product_table[Index], 0), MATCH(Sales_table[[#Headers],[Product Category]], Product_table[#Headers], 0))</f>
        <v>Collections</v>
      </c>
      <c r="Q11718" s="1">
        <v>3</v>
      </c>
      <c r="R11718" s="10">
        <v>399.93940204381943</v>
      </c>
      <c r="S11718" s="10">
        <v>285.67100145987104</v>
      </c>
      <c r="T11718" s="10">
        <f>SUM(Sales_table[[#This Row],[unit price]] * Sales_table[[#This Row],[Order qty]])</f>
        <v>1199.8182061314583</v>
      </c>
      <c r="U11718" s="11">
        <f>SUM(Sales_table[[#This Row],[unit price]]-Sales_table[[#This Row],[unit cost]])</f>
        <v>114.26840058394839</v>
      </c>
      <c r="V11718" s="10">
        <f>SUM(Sales_table[[#This Row],[Unit Profit]]*Sales_table[[#This Row],[Order qty]])</f>
        <v>342.80520175184517</v>
      </c>
    </row>
    <row r="11719" spans="1:22" ht="14.25" customHeight="1" x14ac:dyDescent="0.25">
      <c r="A11719" s="1" t="s">
        <v>11730</v>
      </c>
      <c r="B11719" s="14">
        <v>43877</v>
      </c>
      <c r="C11719" s="14" t="str">
        <f>TEXT(Sales_table[[#This Row],[Sales Date]], "mmmm")</f>
        <v>February</v>
      </c>
      <c r="D11719" s="1" t="s">
        <v>18</v>
      </c>
      <c r="E11719" s="1">
        <v>16</v>
      </c>
      <c r="F11719" s="1" t="str">
        <f>INDEX(Sales_Team[], MATCH(Sales_table[[#This Row],[Salesteamindex]], Sales_Team[Index], 0), MATCH(Sales_table[[#Headers],[Sales Person]], Sales_Team[#Headers], 0))</f>
        <v>Anthony Berry</v>
      </c>
      <c r="G11719" s="1">
        <v>275</v>
      </c>
      <c r="H11719" s="1" t="str">
        <f>INDEX(storelocation_table[], MATCH(Sales_table[[#This Row],[Storeindex]], storelocation_table[id], 0), MATCH(Sales_table[[#Headers],[Store Name]], storelocation_table[#Headers], 0))</f>
        <v>Syracuse</v>
      </c>
      <c r="I11719" s="1" t="str">
        <f>INDEX(Sales_Team[], MATCH(Sales_table[[#This Row],[Salesteamindex]], Sales_Team[Index], 0), MATCH(Sales_table[[#Headers],[Region]], Sales_Team[#Headers], 0))</f>
        <v>West</v>
      </c>
      <c r="J11719" s="1" t="str">
        <f>INDEX(storelocation_table[], MATCH(Sales_table[[#This Row],[Storeindex]], storelocation_table[id],0), MATCH(Sales_table[[#Headers],[State]], storelocation_table[#Headers], 0))</f>
        <v>New York</v>
      </c>
      <c r="K11719" s="1">
        <f>INDEX(storelocation_table[], MATCH(Sales_table[[#This Row],[Storeindex]], storelocation_table[id], 0), MATCH(Sales_table[[#Headers],[Population]], storelocation_table[#Headers], 0))</f>
        <v>144142</v>
      </c>
      <c r="L11719" s="1"/>
      <c r="M11719" s="1">
        <f>INDEX(storelocation_table[], MATCH(Sales_table[[#This Row],[Storeindex]], storelocation_table[id], 0), MATCH(Sales_table[[#Headers],[median_income]], storelocation_table[#Headers], 0))</f>
        <v>31881</v>
      </c>
      <c r="N11719" s="1">
        <v>47</v>
      </c>
      <c r="O11719" s="1" t="str">
        <f>INDEX(Product_table[], MATCH(Sales_table[[#This Row],[Productindex]], Product_table[Index], 0), MATCH(Sales_table[[#Headers],[Product Name]], Product_table[#Headers], 0))</f>
        <v>Audio</v>
      </c>
      <c r="P11719" s="1" t="str">
        <f>INDEX(Product_table[], MATCH(Sales_table[[#This Row],[Productindex]], Product_table[Index], 0), MATCH(Sales_table[[#Headers],[Product Category]], Product_table[#Headers], 0))</f>
        <v>Electronics</v>
      </c>
      <c r="Q11719" s="1">
        <v>7</v>
      </c>
      <c r="R11719" s="10">
        <v>543.17031347751617</v>
      </c>
      <c r="S11719" s="10">
        <v>387.97879534108301</v>
      </c>
      <c r="T11719" s="10">
        <f>SUM(Sales_table[[#This Row],[unit price]] * Sales_table[[#This Row],[Order qty]])</f>
        <v>3802.1921943426132</v>
      </c>
      <c r="U11719" s="11">
        <f>SUM(Sales_table[[#This Row],[unit price]]-Sales_table[[#This Row],[unit cost]])</f>
        <v>155.19151813643316</v>
      </c>
      <c r="V11719" s="10">
        <f>SUM(Sales_table[[#This Row],[Unit Profit]]*Sales_table[[#This Row],[Order qty]])</f>
        <v>1086.3406269550321</v>
      </c>
    </row>
    <row r="11720" spans="1:22" ht="14.25" customHeight="1" x14ac:dyDescent="0.25">
      <c r="A11720" s="1" t="s">
        <v>11731</v>
      </c>
      <c r="B11720" s="14">
        <v>43973</v>
      </c>
      <c r="C11720" s="14" t="str">
        <f>TEXT(Sales_table[[#This Row],[Sales Date]], "mmmm")</f>
        <v>May</v>
      </c>
      <c r="D11720" s="1" t="s">
        <v>12</v>
      </c>
      <c r="E11720" s="1">
        <v>13</v>
      </c>
      <c r="F11720" s="1" t="str">
        <f>INDEX(Sales_Team[], MATCH(Sales_table[[#This Row],[Salesteamindex]], Sales_Team[Index], 0), MATCH(Sales_table[[#Headers],[Sales Person]], Sales_Team[#Headers], 0))</f>
        <v>Todd Roberts</v>
      </c>
      <c r="G11720" s="1">
        <v>296</v>
      </c>
      <c r="H11720" s="1" t="str">
        <f>INDEX(storelocation_table[], MATCH(Sales_table[[#This Row],[Storeindex]], storelocation_table[id], 0), MATCH(Sales_table[[#Headers],[Store Name]], storelocation_table[#Headers], 0))</f>
        <v>Providence</v>
      </c>
      <c r="I11720" s="1" t="str">
        <f>INDEX(Sales_Team[], MATCH(Sales_table[[#This Row],[Salesteamindex]], Sales_Team[Index], 0), MATCH(Sales_table[[#Headers],[Region]], Sales_Team[#Headers], 0))</f>
        <v>West</v>
      </c>
      <c r="J11720" s="1" t="str">
        <f>INDEX(storelocation_table[], MATCH(Sales_table[[#This Row],[Storeindex]], storelocation_table[id],0), MATCH(Sales_table[[#Headers],[State]], storelocation_table[#Headers], 0))</f>
        <v>Rhode Island</v>
      </c>
      <c r="K11720" s="1">
        <f>INDEX(storelocation_table[], MATCH(Sales_table[[#This Row],[Storeindex]], storelocation_table[id], 0), MATCH(Sales_table[[#Headers],[Population]], storelocation_table[#Headers], 0))</f>
        <v>179207</v>
      </c>
      <c r="L11720" s="1"/>
      <c r="M11720" s="1">
        <f>INDEX(storelocation_table[], MATCH(Sales_table[[#This Row],[Storeindex]], storelocation_table[id], 0), MATCH(Sales_table[[#Headers],[median_income]], storelocation_table[#Headers], 0))</f>
        <v>37501</v>
      </c>
      <c r="N11720" s="1">
        <v>2</v>
      </c>
      <c r="O11720" s="1" t="str">
        <f>INDEX(Product_table[], MATCH(Sales_table[[#This Row],[Productindex]], Product_table[Index], 0), MATCH(Sales_table[[#Headers],[Product Name]], Product_table[#Headers], 0))</f>
        <v>Photo Frames</v>
      </c>
      <c r="P11720" s="1" t="str">
        <f>INDEX(Product_table[], MATCH(Sales_table[[#This Row],[Productindex]], Product_table[Index], 0), MATCH(Sales_table[[#Headers],[Product Category]], Product_table[#Headers], 0))</f>
        <v>Decoratives</v>
      </c>
      <c r="Q11720" s="1">
        <v>4</v>
      </c>
      <c r="R11720" s="10">
        <v>366.14866071939468</v>
      </c>
      <c r="S11720" s="10">
        <v>261.5347576567105</v>
      </c>
      <c r="T11720" s="10">
        <f>SUM(Sales_table[[#This Row],[unit price]] * Sales_table[[#This Row],[Order qty]])</f>
        <v>1464.5946428775787</v>
      </c>
      <c r="U11720" s="11">
        <f>SUM(Sales_table[[#This Row],[unit price]]-Sales_table[[#This Row],[unit cost]])</f>
        <v>104.61390306268419</v>
      </c>
      <c r="V11720" s="10">
        <f>SUM(Sales_table[[#This Row],[Unit Profit]]*Sales_table[[#This Row],[Order qty]])</f>
        <v>418.45561225073675</v>
      </c>
    </row>
    <row r="11721" spans="1:22" ht="14.25" customHeight="1" x14ac:dyDescent="0.25">
      <c r="A11721" s="1" t="s">
        <v>11732</v>
      </c>
      <c r="B11721" s="14">
        <v>43935</v>
      </c>
      <c r="C11721" s="14" t="str">
        <f>TEXT(Sales_table[[#This Row],[Sales Date]], "mmmm")</f>
        <v>April</v>
      </c>
      <c r="D11721" s="1" t="s">
        <v>14</v>
      </c>
      <c r="E11721" s="1">
        <v>16</v>
      </c>
      <c r="F11721" s="1" t="str">
        <f>INDEX(Sales_Team[], MATCH(Sales_table[[#This Row],[Salesteamindex]], Sales_Team[Index], 0), MATCH(Sales_table[[#Headers],[Sales Person]], Sales_Team[#Headers], 0))</f>
        <v>Anthony Berry</v>
      </c>
      <c r="G11721" s="1">
        <v>185</v>
      </c>
      <c r="H11721" s="1" t="str">
        <f>INDEX(storelocation_table[], MATCH(Sales_table[[#This Row],[Storeindex]], storelocation_table[id], 0), MATCH(Sales_table[[#Headers],[Store Name]], storelocation_table[#Headers], 0))</f>
        <v>Indianapolis</v>
      </c>
      <c r="I11721" s="1" t="str">
        <f>INDEX(Sales_Team[], MATCH(Sales_table[[#This Row],[Salesteamindex]], Sales_Team[Index], 0), MATCH(Sales_table[[#Headers],[Region]], Sales_Team[#Headers], 0))</f>
        <v>West</v>
      </c>
      <c r="J11721" s="1" t="str">
        <f>INDEX(storelocation_table[], MATCH(Sales_table[[#This Row],[Storeindex]], storelocation_table[id],0), MATCH(Sales_table[[#Headers],[State]], storelocation_table[#Headers], 0))</f>
        <v>Indiana</v>
      </c>
      <c r="K11721" s="1">
        <f>INDEX(storelocation_table[], MATCH(Sales_table[[#This Row],[Storeindex]], storelocation_table[id], 0), MATCH(Sales_table[[#Headers],[Population]], storelocation_table[#Headers], 0))</f>
        <v>862781</v>
      </c>
      <c r="L11721" s="1"/>
      <c r="M11721" s="1">
        <f>INDEX(storelocation_table[], MATCH(Sales_table[[#This Row],[Storeindex]], storelocation_table[id], 0), MATCH(Sales_table[[#Headers],[median_income]], storelocation_table[#Headers], 0))</f>
        <v>51682</v>
      </c>
      <c r="N11721" s="1">
        <v>43</v>
      </c>
      <c r="O11721" s="1" t="str">
        <f>INDEX(Product_table[], MATCH(Sales_table[[#This Row],[Productindex]], Product_table[Index], 0), MATCH(Sales_table[[#Headers],[Product Name]], Product_table[#Headers], 0))</f>
        <v>Festive</v>
      </c>
      <c r="P11721" s="1" t="str">
        <f>INDEX(Product_table[], MATCH(Sales_table[[#This Row],[Productindex]], Product_table[Index], 0), MATCH(Sales_table[[#Headers],[Product Category]], Product_table[#Headers], 0))</f>
        <v>Decoratives</v>
      </c>
      <c r="Q11721" s="1">
        <v>4</v>
      </c>
      <c r="R11721" s="10">
        <v>358.38787436485291</v>
      </c>
      <c r="S11721" s="10">
        <v>255.9913388320378</v>
      </c>
      <c r="T11721" s="10">
        <f>SUM(Sales_table[[#This Row],[unit price]] * Sales_table[[#This Row],[Order qty]])</f>
        <v>1433.5514974594116</v>
      </c>
      <c r="U11721" s="11">
        <f>SUM(Sales_table[[#This Row],[unit price]]-Sales_table[[#This Row],[unit cost]])</f>
        <v>102.39653553281511</v>
      </c>
      <c r="V11721" s="10">
        <f>SUM(Sales_table[[#This Row],[Unit Profit]]*Sales_table[[#This Row],[Order qty]])</f>
        <v>409.58614213126043</v>
      </c>
    </row>
    <row r="11722" spans="1:22" ht="14.25" customHeight="1" x14ac:dyDescent="0.25">
      <c r="A11722" s="1" t="s">
        <v>11733</v>
      </c>
      <c r="B11722" s="14">
        <v>43863</v>
      </c>
      <c r="C11722" s="14" t="str">
        <f>TEXT(Sales_table[[#This Row],[Sales Date]], "mmmm")</f>
        <v>February</v>
      </c>
      <c r="D11722" s="1" t="s">
        <v>18</v>
      </c>
      <c r="E11722" s="1">
        <v>19</v>
      </c>
      <c r="F11722" s="1" t="str">
        <f>INDEX(Sales_Team[], MATCH(Sales_table[[#This Row],[Salesteamindex]], Sales_Team[Index], 0), MATCH(Sales_table[[#Headers],[Sales Person]], Sales_Team[#Headers], 0))</f>
        <v>Nicholas Cunningham</v>
      </c>
      <c r="G11722" s="1">
        <v>181</v>
      </c>
      <c r="H11722" s="1" t="str">
        <f>INDEX(storelocation_table[], MATCH(Sales_table[[#This Row],[Storeindex]], storelocation_table[id], 0), MATCH(Sales_table[[#Headers],[Store Name]], storelocation_table[#Headers], 0))</f>
        <v>Calumet</v>
      </c>
      <c r="I11722" s="1" t="str">
        <f>INDEX(Sales_Team[], MATCH(Sales_table[[#This Row],[Salesteamindex]], Sales_Team[Index], 0), MATCH(Sales_table[[#Headers],[Region]], Sales_Team[#Headers], 0))</f>
        <v>South</v>
      </c>
      <c r="J11722" s="1" t="str">
        <f>INDEX(storelocation_table[], MATCH(Sales_table[[#This Row],[Storeindex]], storelocation_table[id],0), MATCH(Sales_table[[#Headers],[State]], storelocation_table[#Headers], 0))</f>
        <v>Indiana</v>
      </c>
      <c r="K11722" s="1">
        <f>INDEX(storelocation_table[], MATCH(Sales_table[[#This Row],[Storeindex]], storelocation_table[id], 0), MATCH(Sales_table[[#Headers],[Population]], storelocation_table[#Headers], 0))</f>
        <v>100453</v>
      </c>
      <c r="L11722" s="1"/>
      <c r="M11722" s="1">
        <f>INDEX(storelocation_table[], MATCH(Sales_table[[#This Row],[Storeindex]], storelocation_table[id], 0), MATCH(Sales_table[[#Headers],[median_income]], storelocation_table[#Headers], 0))</f>
        <v>31332</v>
      </c>
      <c r="N11722" s="1">
        <v>47</v>
      </c>
      <c r="O11722" s="1" t="str">
        <f>INDEX(Product_table[], MATCH(Sales_table[[#This Row],[Productindex]], Product_table[Index], 0), MATCH(Sales_table[[#Headers],[Product Name]], Product_table[#Headers], 0))</f>
        <v>Audio</v>
      </c>
      <c r="P11722" s="1" t="str">
        <f>INDEX(Product_table[], MATCH(Sales_table[[#This Row],[Productindex]], Product_table[Index], 0), MATCH(Sales_table[[#Headers],[Product Category]], Product_table[#Headers], 0))</f>
        <v>Electronics</v>
      </c>
      <c r="Q11722" s="1">
        <v>7</v>
      </c>
      <c r="R11722" s="10">
        <v>338.58496731519699</v>
      </c>
      <c r="S11722" s="10">
        <v>241.84640522514073</v>
      </c>
      <c r="T11722" s="10">
        <f>SUM(Sales_table[[#This Row],[unit price]] * Sales_table[[#This Row],[Order qty]])</f>
        <v>2370.0947712063789</v>
      </c>
      <c r="U11722" s="11">
        <f>SUM(Sales_table[[#This Row],[unit price]]-Sales_table[[#This Row],[unit cost]])</f>
        <v>96.738562090056263</v>
      </c>
      <c r="V11722" s="10">
        <f>SUM(Sales_table[[#This Row],[Unit Profit]]*Sales_table[[#This Row],[Order qty]])</f>
        <v>677.16993463039387</v>
      </c>
    </row>
    <row r="11723" spans="1:22" ht="14.25" customHeight="1" x14ac:dyDescent="0.25">
      <c r="A11723" s="1" t="s">
        <v>11734</v>
      </c>
      <c r="B11723" s="14">
        <v>43865</v>
      </c>
      <c r="C11723" s="14" t="str">
        <f>TEXT(Sales_table[[#This Row],[Sales Date]], "mmmm")</f>
        <v>February</v>
      </c>
      <c r="D11723" s="1" t="s">
        <v>12</v>
      </c>
      <c r="E11723" s="1">
        <v>2</v>
      </c>
      <c r="F11723" s="1" t="str">
        <f>INDEX(Sales_Team[], MATCH(Sales_table[[#This Row],[Salesteamindex]], Sales_Team[Index], 0), MATCH(Sales_table[[#Headers],[Sales Person]], Sales_Team[#Headers], 0))</f>
        <v>Keith Griffin</v>
      </c>
      <c r="G11723" s="1">
        <v>82</v>
      </c>
      <c r="H11723" s="1" t="str">
        <f>INDEX(storelocation_table[], MATCH(Sales_table[[#This Row],[Storeindex]], storelocation_table[id], 0), MATCH(Sales_table[[#Headers],[Store Name]], storelocation_table[#Headers], 0))</f>
        <v>Temecula</v>
      </c>
      <c r="I11723" s="1" t="str">
        <f>INDEX(Sales_Team[], MATCH(Sales_table[[#This Row],[Salesteamindex]], Sales_Team[Index], 0), MATCH(Sales_table[[#Headers],[Region]], Sales_Team[#Headers], 0))</f>
        <v>Northeast</v>
      </c>
      <c r="J11723" s="1" t="str">
        <f>INDEX(storelocation_table[], MATCH(Sales_table[[#This Row],[Storeindex]], storelocation_table[id],0), MATCH(Sales_table[[#Headers],[State]], storelocation_table[#Headers], 0))</f>
        <v>California</v>
      </c>
      <c r="K11723" s="1">
        <f>INDEX(storelocation_table[], MATCH(Sales_table[[#This Row],[Storeindex]], storelocation_table[id], 0), MATCH(Sales_table[[#Headers],[Population]], storelocation_table[#Headers], 0))</f>
        <v>112011</v>
      </c>
      <c r="L11723" s="1"/>
      <c r="M11723" s="1">
        <f>INDEX(storelocation_table[], MATCH(Sales_table[[#This Row],[Storeindex]], storelocation_table[id], 0), MATCH(Sales_table[[#Headers],[median_income]], storelocation_table[#Headers], 0))</f>
        <v>79925</v>
      </c>
      <c r="N11723" s="1">
        <v>24</v>
      </c>
      <c r="O11723" s="1" t="str">
        <f>INDEX(Product_table[], MATCH(Sales_table[[#This Row],[Productindex]], Product_table[Index], 0), MATCH(Sales_table[[#Headers],[Product Name]], Product_table[#Headers], 0))</f>
        <v>Wall Frames</v>
      </c>
      <c r="P11723" s="1" t="str">
        <f>INDEX(Product_table[], MATCH(Sales_table[[#This Row],[Productindex]], Product_table[Index], 0), MATCH(Sales_table[[#Headers],[Product Category]], Product_table[#Headers], 0))</f>
        <v>Decoratives</v>
      </c>
      <c r="Q11723" s="1">
        <v>7</v>
      </c>
      <c r="R11723" s="10">
        <v>495.93698680400848</v>
      </c>
      <c r="S11723" s="10">
        <v>354.24070486000608</v>
      </c>
      <c r="T11723" s="10">
        <f>SUM(Sales_table[[#This Row],[unit price]] * Sales_table[[#This Row],[Order qty]])</f>
        <v>3471.5589076280594</v>
      </c>
      <c r="U11723" s="11">
        <f>SUM(Sales_table[[#This Row],[unit price]]-Sales_table[[#This Row],[unit cost]])</f>
        <v>141.69628194400241</v>
      </c>
      <c r="V11723" s="10">
        <f>SUM(Sales_table[[#This Row],[Unit Profit]]*Sales_table[[#This Row],[Order qty]])</f>
        <v>991.87397360801685</v>
      </c>
    </row>
    <row r="11724" spans="1:22" ht="14.25" customHeight="1" x14ac:dyDescent="0.25">
      <c r="A11724" s="1" t="s">
        <v>11735</v>
      </c>
      <c r="B11724" s="14">
        <v>43920</v>
      </c>
      <c r="C11724" s="14" t="str">
        <f>TEXT(Sales_table[[#This Row],[Sales Date]], "mmmm")</f>
        <v>March</v>
      </c>
      <c r="D11724" s="1" t="s">
        <v>18</v>
      </c>
      <c r="E11724" s="1">
        <v>6</v>
      </c>
      <c r="F11724" s="1" t="str">
        <f>INDEX(Sales_Team[], MATCH(Sales_table[[#This Row],[Salesteamindex]], Sales_Team[Index], 0), MATCH(Sales_table[[#Headers],[Sales Person]], Sales_Team[#Headers], 0))</f>
        <v>Joshua Bennett</v>
      </c>
      <c r="G11724" s="1">
        <v>42</v>
      </c>
      <c r="H11724" s="1" t="str">
        <f>INDEX(storelocation_table[], MATCH(Sales_table[[#This Row],[Storeindex]], storelocation_table[id], 0), MATCH(Sales_table[[#Headers],[Store Name]], storelocation_table[#Headers], 0))</f>
        <v>Huntington Beach</v>
      </c>
      <c r="I11724" s="1" t="str">
        <f>INDEX(Sales_Team[], MATCH(Sales_table[[#This Row],[Salesteamindex]], Sales_Team[Index], 0), MATCH(Sales_table[[#Headers],[Region]], Sales_Team[#Headers], 0))</f>
        <v>Northeast</v>
      </c>
      <c r="J11724" s="1" t="str">
        <f>INDEX(storelocation_table[], MATCH(Sales_table[[#This Row],[Storeindex]], storelocation_table[id],0), MATCH(Sales_table[[#Headers],[State]], storelocation_table[#Headers], 0))</f>
        <v>California</v>
      </c>
      <c r="K11724" s="1">
        <f>INDEX(storelocation_table[], MATCH(Sales_table[[#This Row],[Storeindex]], storelocation_table[id], 0), MATCH(Sales_table[[#Headers],[Population]], storelocation_table[#Headers], 0))</f>
        <v>201899</v>
      </c>
      <c r="L11724" s="1"/>
      <c r="M11724" s="1">
        <f>INDEX(storelocation_table[], MATCH(Sales_table[[#This Row],[Storeindex]], storelocation_table[id], 0), MATCH(Sales_table[[#Headers],[median_income]], storelocation_table[#Headers], 0))</f>
        <v>83252</v>
      </c>
      <c r="N11724" s="1">
        <v>43</v>
      </c>
      <c r="O11724" s="1" t="str">
        <f>INDEX(Product_table[], MATCH(Sales_table[[#This Row],[Productindex]], Product_table[Index], 0), MATCH(Sales_table[[#Headers],[Product Name]], Product_table[#Headers], 0))</f>
        <v>Festive</v>
      </c>
      <c r="P11724" s="1" t="str">
        <f>INDEX(Product_table[], MATCH(Sales_table[[#This Row],[Productindex]], Product_table[Index], 0), MATCH(Sales_table[[#Headers],[Product Category]], Product_table[#Headers], 0))</f>
        <v>Decoratives</v>
      </c>
      <c r="Q11724" s="1">
        <v>3</v>
      </c>
      <c r="R11724" s="10">
        <v>324.98853331804276</v>
      </c>
      <c r="S11724" s="10">
        <v>232.13466665574484</v>
      </c>
      <c r="T11724" s="10">
        <f>SUM(Sales_table[[#This Row],[unit price]] * Sales_table[[#This Row],[Order qty]])</f>
        <v>974.96559995412827</v>
      </c>
      <c r="U11724" s="11">
        <f>SUM(Sales_table[[#This Row],[unit price]]-Sales_table[[#This Row],[unit cost]])</f>
        <v>92.853866662297918</v>
      </c>
      <c r="V11724" s="10">
        <f>SUM(Sales_table[[#This Row],[Unit Profit]]*Sales_table[[#This Row],[Order qty]])</f>
        <v>278.56159998689373</v>
      </c>
    </row>
    <row r="11725" spans="1:22" ht="14.25" customHeight="1" x14ac:dyDescent="0.25">
      <c r="A11725" s="1" t="s">
        <v>11736</v>
      </c>
      <c r="B11725" s="14">
        <v>43941</v>
      </c>
      <c r="C11725" s="14" t="str">
        <f>TEXT(Sales_table[[#This Row],[Sales Date]], "mmmm")</f>
        <v>April</v>
      </c>
      <c r="D11725" s="1" t="s">
        <v>18</v>
      </c>
      <c r="E11725" s="1">
        <v>12</v>
      </c>
      <c r="F11725" s="1" t="str">
        <f>INDEX(Sales_Team[], MATCH(Sales_table[[#This Row],[Salesteamindex]], Sales_Team[Index], 0), MATCH(Sales_table[[#Headers],[Sales Person]], Sales_Team[#Headers], 0))</f>
        <v>Carl Nguyen</v>
      </c>
      <c r="G11725" s="1">
        <v>236</v>
      </c>
      <c r="H11725" s="1" t="str">
        <f>INDEX(storelocation_table[], MATCH(Sales_table[[#This Row],[Storeindex]], storelocation_table[id], 0), MATCH(Sales_table[[#Headers],[Store Name]], storelocation_table[#Headers], 0))</f>
        <v>Wilmington</v>
      </c>
      <c r="I11725" s="1" t="str">
        <f>INDEX(Sales_Team[], MATCH(Sales_table[[#This Row],[Salesteamindex]], Sales_Team[Index], 0), MATCH(Sales_table[[#Headers],[Region]], Sales_Team[#Headers], 0))</f>
        <v>Midwest</v>
      </c>
      <c r="J11725" s="1" t="str">
        <f>INDEX(storelocation_table[], MATCH(Sales_table[[#This Row],[Storeindex]], storelocation_table[id],0), MATCH(Sales_table[[#Headers],[State]], storelocation_table[#Headers], 0))</f>
        <v>North Carolina</v>
      </c>
      <c r="K11725" s="1">
        <f>INDEX(storelocation_table[], MATCH(Sales_table[[#This Row],[Storeindex]], storelocation_table[id], 0), MATCH(Sales_table[[#Headers],[Population]], storelocation_table[#Headers], 0))</f>
        <v>115933</v>
      </c>
      <c r="L11725" s="1"/>
      <c r="M11725" s="1">
        <f>INDEX(storelocation_table[], MATCH(Sales_table[[#This Row],[Storeindex]], storelocation_table[id], 0), MATCH(Sales_table[[#Headers],[median_income]], storelocation_table[#Headers], 0))</f>
        <v>42128</v>
      </c>
      <c r="N11725" s="1">
        <v>20</v>
      </c>
      <c r="O11725" s="1" t="str">
        <f>INDEX(Product_table[], MATCH(Sales_table[[#This Row],[Productindex]], Product_table[Index], 0), MATCH(Sales_table[[#Headers],[Product Name]], Product_table[#Headers], 0))</f>
        <v>Bar Tools</v>
      </c>
      <c r="P11725" s="1" t="str">
        <f>INDEX(Product_table[], MATCH(Sales_table[[#This Row],[Productindex]], Product_table[Index], 0), MATCH(Sales_table[[#Headers],[Product Category]], Product_table[#Headers], 0))</f>
        <v>Drinkware</v>
      </c>
      <c r="Q11725" s="1">
        <v>8</v>
      </c>
      <c r="R11725" s="10">
        <v>153.69857883453369</v>
      </c>
      <c r="S11725" s="10">
        <v>109.78469916752407</v>
      </c>
      <c r="T11725" s="10">
        <f>SUM(Sales_table[[#This Row],[unit price]] * Sales_table[[#This Row],[Order qty]])</f>
        <v>1229.5886306762695</v>
      </c>
      <c r="U11725" s="11">
        <f>SUM(Sales_table[[#This Row],[unit price]]-Sales_table[[#This Row],[unit cost]])</f>
        <v>43.913879667009624</v>
      </c>
      <c r="V11725" s="10">
        <f>SUM(Sales_table[[#This Row],[Unit Profit]]*Sales_table[[#This Row],[Order qty]])</f>
        <v>351.31103733607699</v>
      </c>
    </row>
    <row r="11726" spans="1:22" ht="14.25" customHeight="1" x14ac:dyDescent="0.25">
      <c r="A11726" s="1" t="s">
        <v>11737</v>
      </c>
      <c r="B11726" s="14">
        <v>43883</v>
      </c>
      <c r="C11726" s="14" t="str">
        <f>TEXT(Sales_table[[#This Row],[Sales Date]], "mmmm")</f>
        <v>February</v>
      </c>
      <c r="D11726" s="1" t="s">
        <v>14</v>
      </c>
      <c r="E11726" s="1">
        <v>11</v>
      </c>
      <c r="F11726" s="1" t="str">
        <f>INDEX(Sales_Team[], MATCH(Sales_table[[#This Row],[Salesteamindex]], Sales_Team[Index], 0), MATCH(Sales_table[[#Headers],[Sales Person]], Sales_Team[#Headers], 0))</f>
        <v>Joshua Little</v>
      </c>
      <c r="G11726" s="1">
        <v>48</v>
      </c>
      <c r="H11726" s="1" t="str">
        <f>INDEX(storelocation_table[], MATCH(Sales_table[[#This Row],[Storeindex]], storelocation_table[id], 0), MATCH(Sales_table[[#Headers],[Store Name]], storelocation_table[#Headers], 0))</f>
        <v>Los Angeles</v>
      </c>
      <c r="I11726" s="1" t="str">
        <f>INDEX(Sales_Team[], MATCH(Sales_table[[#This Row],[Salesteamindex]], Sales_Team[Index], 0), MATCH(Sales_table[[#Headers],[Region]], Sales_Team[#Headers], 0))</f>
        <v>South</v>
      </c>
      <c r="J11726" s="1" t="str">
        <f>INDEX(storelocation_table[], MATCH(Sales_table[[#This Row],[Storeindex]], storelocation_table[id],0), MATCH(Sales_table[[#Headers],[State]], storelocation_table[#Headers], 0))</f>
        <v>California</v>
      </c>
      <c r="K11726" s="1">
        <f>INDEX(storelocation_table[], MATCH(Sales_table[[#This Row],[Storeindex]], storelocation_table[id], 0), MATCH(Sales_table[[#Headers],[Population]], storelocation_table[#Headers], 0))</f>
        <v>3971883</v>
      </c>
      <c r="L11726" s="1"/>
      <c r="M11726" s="1">
        <f>INDEX(storelocation_table[], MATCH(Sales_table[[#This Row],[Storeindex]], storelocation_table[id], 0), MATCH(Sales_table[[#Headers],[median_income]], storelocation_table[#Headers], 0))</f>
        <v>50205</v>
      </c>
      <c r="N11726" s="1">
        <v>23</v>
      </c>
      <c r="O11726" s="1" t="str">
        <f>INDEX(Product_table[], MATCH(Sales_table[[#This Row],[Productindex]], Product_table[Index], 0), MATCH(Sales_table[[#Headers],[Product Name]], Product_table[#Headers], 0))</f>
        <v>Accessories</v>
      </c>
      <c r="P11726" s="1" t="str">
        <f>INDEX(Product_table[], MATCH(Sales_table[[#This Row],[Productindex]], Product_table[Index], 0), MATCH(Sales_table[[#Headers],[Product Category]], Product_table[#Headers], 0))</f>
        <v>Accessories</v>
      </c>
      <c r="Q11726" s="1">
        <v>4</v>
      </c>
      <c r="R11726" s="10">
        <v>559.41188710927963</v>
      </c>
      <c r="S11726" s="10">
        <v>399.57991936377118</v>
      </c>
      <c r="T11726" s="10">
        <f>SUM(Sales_table[[#This Row],[unit price]] * Sales_table[[#This Row],[Order qty]])</f>
        <v>2237.6475484371185</v>
      </c>
      <c r="U11726" s="11">
        <f>SUM(Sales_table[[#This Row],[unit price]]-Sales_table[[#This Row],[unit cost]])</f>
        <v>159.83196774550845</v>
      </c>
      <c r="V11726" s="10">
        <f>SUM(Sales_table[[#This Row],[Unit Profit]]*Sales_table[[#This Row],[Order qty]])</f>
        <v>639.3278709820338</v>
      </c>
    </row>
    <row r="11727" spans="1:22" ht="14.25" customHeight="1" x14ac:dyDescent="0.25">
      <c r="A11727" s="1" t="s">
        <v>11738</v>
      </c>
      <c r="B11727" s="14">
        <v>43883</v>
      </c>
      <c r="C11727" s="14" t="str">
        <f>TEXT(Sales_table[[#This Row],[Sales Date]], "mmmm")</f>
        <v>February</v>
      </c>
      <c r="D11727" s="1" t="s">
        <v>12</v>
      </c>
      <c r="E11727" s="1">
        <v>21</v>
      </c>
      <c r="F11727" s="1" t="str">
        <f>INDEX(Sales_Team[], MATCH(Sales_table[[#This Row],[Salesteamindex]], Sales_Team[Index], 0), MATCH(Sales_table[[#Headers],[Sales Person]], Sales_Team[#Headers], 0))</f>
        <v>Samuel Fowler</v>
      </c>
      <c r="G11727" s="1">
        <v>141</v>
      </c>
      <c r="H11727" s="1" t="str">
        <f>INDEX(storelocation_table[], MATCH(Sales_table[[#This Row],[Storeindex]], storelocation_table[id], 0), MATCH(Sales_table[[#Headers],[Store Name]], storelocation_table[#Headers], 0))</f>
        <v>Augusta</v>
      </c>
      <c r="I11727" s="1" t="str">
        <f>INDEX(Sales_Team[], MATCH(Sales_table[[#This Row],[Salesteamindex]], Sales_Team[Index], 0), MATCH(Sales_table[[#Headers],[Region]], Sales_Team[#Headers], 0))</f>
        <v>Midwest</v>
      </c>
      <c r="J11727" s="1" t="str">
        <f>INDEX(storelocation_table[], MATCH(Sales_table[[#This Row],[Storeindex]], storelocation_table[id],0), MATCH(Sales_table[[#Headers],[State]], storelocation_table[#Headers], 0))</f>
        <v>Georgia</v>
      </c>
      <c r="K11727" s="1">
        <f>INDEX(storelocation_table[], MATCH(Sales_table[[#This Row],[Storeindex]], storelocation_table[id], 0), MATCH(Sales_table[[#Headers],[Population]], storelocation_table[#Headers], 0))</f>
        <v>201793</v>
      </c>
      <c r="L11727" s="1"/>
      <c r="M11727" s="1">
        <f>INDEX(storelocation_table[], MATCH(Sales_table[[#This Row],[Storeindex]], storelocation_table[id], 0), MATCH(Sales_table[[#Headers],[median_income]], storelocation_table[#Headers], 0))</f>
        <v>39464</v>
      </c>
      <c r="N11727" s="1">
        <v>20</v>
      </c>
      <c r="O11727" s="1" t="str">
        <f>INDEX(Product_table[], MATCH(Sales_table[[#This Row],[Productindex]], Product_table[Index], 0), MATCH(Sales_table[[#Headers],[Product Name]], Product_table[#Headers], 0))</f>
        <v>Bar Tools</v>
      </c>
      <c r="P11727" s="1" t="str">
        <f>INDEX(Product_table[], MATCH(Sales_table[[#This Row],[Productindex]], Product_table[Index], 0), MATCH(Sales_table[[#Headers],[Product Category]], Product_table[#Headers], 0))</f>
        <v>Drinkware</v>
      </c>
      <c r="Q11727" s="1">
        <v>2</v>
      </c>
      <c r="R11727" s="10">
        <v>637.42912781238556</v>
      </c>
      <c r="S11727" s="10">
        <v>455.30651986598974</v>
      </c>
      <c r="T11727" s="10">
        <f>SUM(Sales_table[[#This Row],[unit price]] * Sales_table[[#This Row],[Order qty]])</f>
        <v>1274.8582556247711</v>
      </c>
      <c r="U11727" s="11">
        <f>SUM(Sales_table[[#This Row],[unit price]]-Sales_table[[#This Row],[unit cost]])</f>
        <v>182.12260794639582</v>
      </c>
      <c r="V11727" s="10">
        <f>SUM(Sales_table[[#This Row],[Unit Profit]]*Sales_table[[#This Row],[Order qty]])</f>
        <v>364.24521589279163</v>
      </c>
    </row>
    <row r="11728" spans="1:22" ht="14.25" customHeight="1" x14ac:dyDescent="0.25">
      <c r="A11728" s="1" t="s">
        <v>11739</v>
      </c>
      <c r="B11728" s="14">
        <v>43976</v>
      </c>
      <c r="C11728" s="14" t="str">
        <f>TEXT(Sales_table[[#This Row],[Sales Date]], "mmmm")</f>
        <v>May</v>
      </c>
      <c r="D11728" s="1" t="s">
        <v>18</v>
      </c>
      <c r="E11728" s="1">
        <v>24</v>
      </c>
      <c r="F11728" s="1" t="str">
        <f>INDEX(Sales_Team[], MATCH(Sales_table[[#This Row],[Salesteamindex]], Sales_Team[Index], 0), MATCH(Sales_table[[#Headers],[Sales Person]], Sales_Team[#Headers], 0))</f>
        <v>Roy Rice</v>
      </c>
      <c r="G11728" s="1">
        <v>241</v>
      </c>
      <c r="H11728" s="1" t="str">
        <f>INDEX(storelocation_table[], MATCH(Sales_table[[#This Row],[Storeindex]], storelocation_table[id], 0), MATCH(Sales_table[[#Headers],[Store Name]], storelocation_table[#Headers], 0))</f>
        <v>Manchester</v>
      </c>
      <c r="I11728" s="1" t="str">
        <f>INDEX(Sales_Team[], MATCH(Sales_table[[#This Row],[Salesteamindex]], Sales_Team[Index], 0), MATCH(Sales_table[[#Headers],[Region]], Sales_Team[#Headers], 0))</f>
        <v>Midwest</v>
      </c>
      <c r="J11728" s="1" t="str">
        <f>INDEX(storelocation_table[], MATCH(Sales_table[[#This Row],[Storeindex]], storelocation_table[id],0), MATCH(Sales_table[[#Headers],[State]], storelocation_table[#Headers], 0))</f>
        <v>New Hampshire</v>
      </c>
      <c r="K11728" s="1">
        <f>INDEX(storelocation_table[], MATCH(Sales_table[[#This Row],[Storeindex]], storelocation_table[id], 0), MATCH(Sales_table[[#Headers],[Population]], storelocation_table[#Headers], 0))</f>
        <v>110229</v>
      </c>
      <c r="L11728" s="1"/>
      <c r="M11728" s="1">
        <f>INDEX(storelocation_table[], MATCH(Sales_table[[#This Row],[Storeindex]], storelocation_table[id], 0), MATCH(Sales_table[[#Headers],[median_income]], storelocation_table[#Headers], 0))</f>
        <v>54282</v>
      </c>
      <c r="N11728" s="1">
        <v>17</v>
      </c>
      <c r="O11728" s="1" t="str">
        <f>INDEX(Product_table[], MATCH(Sales_table[[#This Row],[Productindex]], Product_table[Index], 0), MATCH(Sales_table[[#Headers],[Product Name]], Product_table[#Headers], 0))</f>
        <v>Furniture Cushions</v>
      </c>
      <c r="P11728" s="1" t="str">
        <f>INDEX(Product_table[], MATCH(Sales_table[[#This Row],[Productindex]], Product_table[Index], 0), MATCH(Sales_table[[#Headers],[Product Category]], Product_table[#Headers], 0))</f>
        <v>Furniture</v>
      </c>
      <c r="Q11728" s="1">
        <v>2</v>
      </c>
      <c r="R11728" s="10">
        <v>619.84340912103653</v>
      </c>
      <c r="S11728" s="10">
        <v>442.74529222931181</v>
      </c>
      <c r="T11728" s="10">
        <f>SUM(Sales_table[[#This Row],[unit price]] * Sales_table[[#This Row],[Order qty]])</f>
        <v>1239.6868182420731</v>
      </c>
      <c r="U11728" s="11">
        <f>SUM(Sales_table[[#This Row],[unit price]]-Sales_table[[#This Row],[unit cost]])</f>
        <v>177.09811689172471</v>
      </c>
      <c r="V11728" s="10">
        <f>SUM(Sales_table[[#This Row],[Unit Profit]]*Sales_table[[#This Row],[Order qty]])</f>
        <v>354.19623378344943</v>
      </c>
    </row>
    <row r="11729" spans="1:22" ht="14.25" customHeight="1" x14ac:dyDescent="0.25">
      <c r="A11729" s="1" t="s">
        <v>11740</v>
      </c>
      <c r="B11729" s="14">
        <v>43940</v>
      </c>
      <c r="C11729" s="14" t="str">
        <f>TEXT(Sales_table[[#This Row],[Sales Date]], "mmmm")</f>
        <v>April</v>
      </c>
      <c r="D11729" s="1" t="s">
        <v>12</v>
      </c>
      <c r="E11729" s="1">
        <v>1</v>
      </c>
      <c r="F11729" s="1" t="str">
        <f>INDEX(Sales_Team[], MATCH(Sales_table[[#This Row],[Salesteamindex]], Sales_Team[Index], 0), MATCH(Sales_table[[#Headers],[Sales Person]], Sales_Team[#Headers], 0))</f>
        <v>Adam Hernandez</v>
      </c>
      <c r="G11729" s="1">
        <v>65</v>
      </c>
      <c r="H11729" s="1" t="str">
        <f>INDEX(storelocation_table[], MATCH(Sales_table[[#This Row],[Storeindex]], storelocation_table[id], 0), MATCH(Sales_table[[#Headers],[Store Name]], storelocation_table[#Headers], 0))</f>
        <v>Roseville</v>
      </c>
      <c r="I11729" s="1" t="str">
        <f>INDEX(Sales_Team[], MATCH(Sales_table[[#This Row],[Salesteamindex]], Sales_Team[Index], 0), MATCH(Sales_table[[#Headers],[Region]], Sales_Team[#Headers], 0))</f>
        <v>Northeast</v>
      </c>
      <c r="J11729" s="1" t="str">
        <f>INDEX(storelocation_table[], MATCH(Sales_table[[#This Row],[Storeindex]], storelocation_table[id],0), MATCH(Sales_table[[#Headers],[State]], storelocation_table[#Headers], 0))</f>
        <v>California</v>
      </c>
      <c r="K11729" s="1">
        <f>INDEX(storelocation_table[], MATCH(Sales_table[[#This Row],[Storeindex]], storelocation_table[id], 0), MATCH(Sales_table[[#Headers],[Population]], storelocation_table[#Headers], 0))</f>
        <v>130269</v>
      </c>
      <c r="L11729" s="1"/>
      <c r="M11729" s="1">
        <f>INDEX(storelocation_table[], MATCH(Sales_table[[#This Row],[Storeindex]], storelocation_table[id], 0), MATCH(Sales_table[[#Headers],[median_income]], storelocation_table[#Headers], 0))</f>
        <v>75867</v>
      </c>
      <c r="N11729" s="1">
        <v>35</v>
      </c>
      <c r="O11729" s="1" t="str">
        <f>INDEX(Product_table[], MATCH(Sales_table[[#This Row],[Productindex]], Product_table[Index], 0), MATCH(Sales_table[[#Headers],[Product Name]], Product_table[#Headers], 0))</f>
        <v>Table Linens</v>
      </c>
      <c r="P11729" s="1" t="str">
        <f>INDEX(Product_table[], MATCH(Sales_table[[#This Row],[Productindex]], Product_table[Index], 0), MATCH(Sales_table[[#Headers],[Product Category]], Product_table[#Headers], 0))</f>
        <v>Decoratives</v>
      </c>
      <c r="Q11729" s="1">
        <v>3</v>
      </c>
      <c r="R11729" s="10">
        <v>242.39005494117737</v>
      </c>
      <c r="S11729" s="10">
        <v>173.13575352941243</v>
      </c>
      <c r="T11729" s="10">
        <f>SUM(Sales_table[[#This Row],[unit price]] * Sales_table[[#This Row],[Order qty]])</f>
        <v>727.1701648235321</v>
      </c>
      <c r="U11729" s="11">
        <f>SUM(Sales_table[[#This Row],[unit price]]-Sales_table[[#This Row],[unit cost]])</f>
        <v>69.254301411764942</v>
      </c>
      <c r="V11729" s="10">
        <f>SUM(Sales_table[[#This Row],[Unit Profit]]*Sales_table[[#This Row],[Order qty]])</f>
        <v>207.76290423529483</v>
      </c>
    </row>
    <row r="11730" spans="1:22" ht="14.25" customHeight="1" x14ac:dyDescent="0.25">
      <c r="A11730" s="1" t="s">
        <v>11741</v>
      </c>
      <c r="B11730" s="14">
        <v>43879</v>
      </c>
      <c r="C11730" s="14" t="str">
        <f>TEXT(Sales_table[[#This Row],[Sales Date]], "mmmm")</f>
        <v>February</v>
      </c>
      <c r="D11730" s="1" t="s">
        <v>12</v>
      </c>
      <c r="E11730" s="1">
        <v>26</v>
      </c>
      <c r="F11730" s="1" t="str">
        <f>INDEX(Sales_Team[], MATCH(Sales_table[[#This Row],[Salesteamindex]], Sales_Team[Index], 0), MATCH(Sales_table[[#Headers],[Sales Person]], Sales_Team[#Headers], 0))</f>
        <v>Donald Reynolds</v>
      </c>
      <c r="G11730" s="1">
        <v>108</v>
      </c>
      <c r="H11730" s="1" t="str">
        <f>INDEX(storelocation_table[], MATCH(Sales_table[[#This Row],[Storeindex]], storelocation_table[id], 0), MATCH(Sales_table[[#Headers],[Store Name]], storelocation_table[#Headers], 0))</f>
        <v>New Haven (Town)</v>
      </c>
      <c r="I11730" s="1" t="str">
        <f>INDEX(Sales_Team[], MATCH(Sales_table[[#This Row],[Salesteamindex]], Sales_Team[Index], 0), MATCH(Sales_table[[#Headers],[Region]], Sales_Team[#Headers], 0))</f>
        <v>South</v>
      </c>
      <c r="J11730" s="1" t="str">
        <f>INDEX(storelocation_table[], MATCH(Sales_table[[#This Row],[Storeindex]], storelocation_table[id],0), MATCH(Sales_table[[#Headers],[State]], storelocation_table[#Headers], 0))</f>
        <v>Connecticut</v>
      </c>
      <c r="K11730" s="1">
        <f>INDEX(storelocation_table[], MATCH(Sales_table[[#This Row],[Storeindex]], storelocation_table[id], 0), MATCH(Sales_table[[#Headers],[Population]], storelocation_table[#Headers], 0))</f>
        <v>130322</v>
      </c>
      <c r="L11730" s="1"/>
      <c r="M11730" s="1">
        <f>INDEX(storelocation_table[], MATCH(Sales_table[[#This Row],[Storeindex]], storelocation_table[id], 0), MATCH(Sales_table[[#Headers],[median_income]], storelocation_table[#Headers], 0))</f>
        <v>37192</v>
      </c>
      <c r="N11730" s="1">
        <v>32</v>
      </c>
      <c r="O11730" s="1" t="str">
        <f>INDEX(Product_table[], MATCH(Sales_table[[#This Row],[Productindex]], Product_table[Index], 0), MATCH(Sales_table[[#Headers],[Product Name]], Product_table[#Headers], 0))</f>
        <v>Vases</v>
      </c>
      <c r="P11730" s="1" t="str">
        <f>INDEX(Product_table[], MATCH(Sales_table[[#This Row],[Productindex]], Product_table[Index], 0), MATCH(Sales_table[[#Headers],[Product Category]], Product_table[#Headers], 0))</f>
        <v>Decoratives</v>
      </c>
      <c r="Q11730" s="1">
        <v>6</v>
      </c>
      <c r="R11730" s="10">
        <v>504.8191482424736</v>
      </c>
      <c r="S11730" s="10">
        <v>360.58510588748118</v>
      </c>
      <c r="T11730" s="10">
        <f>SUM(Sales_table[[#This Row],[unit price]] * Sales_table[[#This Row],[Order qty]])</f>
        <v>3028.9148894548416</v>
      </c>
      <c r="U11730" s="11">
        <f>SUM(Sales_table[[#This Row],[unit price]]-Sales_table[[#This Row],[unit cost]])</f>
        <v>144.23404235499243</v>
      </c>
      <c r="V11730" s="10">
        <f>SUM(Sales_table[[#This Row],[Unit Profit]]*Sales_table[[#This Row],[Order qty]])</f>
        <v>865.40425412995455</v>
      </c>
    </row>
    <row r="11731" spans="1:22" ht="14.25" customHeight="1" x14ac:dyDescent="0.25">
      <c r="A11731" s="1" t="s">
        <v>11742</v>
      </c>
      <c r="B11731" s="14">
        <v>43954</v>
      </c>
      <c r="C11731" s="14" t="str">
        <f>TEXT(Sales_table[[#This Row],[Sales Date]], "mmmm")</f>
        <v>May</v>
      </c>
      <c r="D11731" s="1" t="s">
        <v>12</v>
      </c>
      <c r="E11731" s="1">
        <v>5</v>
      </c>
      <c r="F11731" s="1" t="str">
        <f>INDEX(Sales_Team[], MATCH(Sales_table[[#This Row],[Salesteamindex]], Sales_Team[Index], 0), MATCH(Sales_table[[#Headers],[Sales Person]], Sales_Team[#Headers], 0))</f>
        <v>Stephen Payne</v>
      </c>
      <c r="G11731" s="1">
        <v>311</v>
      </c>
      <c r="H11731" s="1" t="str">
        <f>INDEX(storelocation_table[], MATCH(Sales_table[[#This Row],[Storeindex]], storelocation_table[id], 0), MATCH(Sales_table[[#Headers],[Store Name]], storelocation_table[#Headers], 0))</f>
        <v>Beaumont</v>
      </c>
      <c r="I11731" s="1" t="str">
        <f>INDEX(Sales_Team[], MATCH(Sales_table[[#This Row],[Salesteamindex]], Sales_Team[Index], 0), MATCH(Sales_table[[#Headers],[Region]], Sales_Team[#Headers], 0))</f>
        <v>South</v>
      </c>
      <c r="J11731" s="1" t="str">
        <f>INDEX(storelocation_table[], MATCH(Sales_table[[#This Row],[Storeindex]], storelocation_table[id],0), MATCH(Sales_table[[#Headers],[State]], storelocation_table[#Headers], 0))</f>
        <v>Texas</v>
      </c>
      <c r="K11731" s="1">
        <f>INDEX(storelocation_table[], MATCH(Sales_table[[#This Row],[Storeindex]], storelocation_table[id], 0), MATCH(Sales_table[[#Headers],[Population]], storelocation_table[#Headers], 0))</f>
        <v>118129</v>
      </c>
      <c r="L11731" s="1"/>
      <c r="M11731" s="1">
        <f>INDEX(storelocation_table[], MATCH(Sales_table[[#This Row],[Storeindex]], storelocation_table[id], 0), MATCH(Sales_table[[#Headers],[median_income]], storelocation_table[#Headers], 0))</f>
        <v>40992</v>
      </c>
      <c r="N11731" s="1">
        <v>27</v>
      </c>
      <c r="O11731" s="1" t="str">
        <f>INDEX(Product_table[], MATCH(Sales_table[[#This Row],[Productindex]], Product_table[Index], 0), MATCH(Sales_table[[#Headers],[Product Name]], Product_table[#Headers], 0))</f>
        <v>Wreaths</v>
      </c>
      <c r="P11731" s="1" t="str">
        <f>INDEX(Product_table[], MATCH(Sales_table[[#This Row],[Productindex]], Product_table[Index], 0), MATCH(Sales_table[[#Headers],[Product Category]], Product_table[#Headers], 0))</f>
        <v>Decoratives</v>
      </c>
      <c r="Q11731" s="1">
        <v>2</v>
      </c>
      <c r="R11731" s="10">
        <v>292.01227605342865</v>
      </c>
      <c r="S11731" s="10">
        <v>208.58019718102048</v>
      </c>
      <c r="T11731" s="10">
        <f>SUM(Sales_table[[#This Row],[unit price]] * Sales_table[[#This Row],[Order qty]])</f>
        <v>584.0245521068573</v>
      </c>
      <c r="U11731" s="11">
        <f>SUM(Sales_table[[#This Row],[unit price]]-Sales_table[[#This Row],[unit cost]])</f>
        <v>83.432078872408169</v>
      </c>
      <c r="V11731" s="10">
        <f>SUM(Sales_table[[#This Row],[Unit Profit]]*Sales_table[[#This Row],[Order qty]])</f>
        <v>166.86415774481634</v>
      </c>
    </row>
    <row r="11732" spans="1:22" ht="14.25" customHeight="1" x14ac:dyDescent="0.25">
      <c r="A11732" s="1" t="s">
        <v>11743</v>
      </c>
      <c r="B11732" s="14">
        <v>43926</v>
      </c>
      <c r="C11732" s="14" t="str">
        <f>TEXT(Sales_table[[#This Row],[Sales Date]], "mmmm")</f>
        <v>April</v>
      </c>
      <c r="D11732" s="1" t="s">
        <v>18</v>
      </c>
      <c r="E11732" s="1">
        <v>12</v>
      </c>
      <c r="F11732" s="1" t="str">
        <f>INDEX(Sales_Team[], MATCH(Sales_table[[#This Row],[Salesteamindex]], Sales_Team[Index], 0), MATCH(Sales_table[[#Headers],[Sales Person]], Sales_Team[#Headers], 0))</f>
        <v>Carl Nguyen</v>
      </c>
      <c r="G11732" s="1">
        <v>242</v>
      </c>
      <c r="H11732" s="1" t="str">
        <f>INDEX(storelocation_table[], MATCH(Sales_table[[#This Row],[Storeindex]], storelocation_table[id], 0), MATCH(Sales_table[[#Headers],[Store Name]], storelocation_table[#Headers], 0))</f>
        <v>Edison</v>
      </c>
      <c r="I11732" s="1" t="str">
        <f>INDEX(Sales_Team[], MATCH(Sales_table[[#This Row],[Salesteamindex]], Sales_Team[Index], 0), MATCH(Sales_table[[#Headers],[Region]], Sales_Team[#Headers], 0))</f>
        <v>Midwest</v>
      </c>
      <c r="J11732" s="1" t="str">
        <f>INDEX(storelocation_table[], MATCH(Sales_table[[#This Row],[Storeindex]], storelocation_table[id],0), MATCH(Sales_table[[#Headers],[State]], storelocation_table[#Headers], 0))</f>
        <v>New Jersey</v>
      </c>
      <c r="K11732" s="1">
        <f>INDEX(storelocation_table[], MATCH(Sales_table[[#This Row],[Storeindex]], storelocation_table[id], 0), MATCH(Sales_table[[#Headers],[Population]], storelocation_table[#Headers], 0))</f>
        <v>102701</v>
      </c>
      <c r="L11732" s="1"/>
      <c r="M11732" s="1">
        <f>INDEX(storelocation_table[], MATCH(Sales_table[[#This Row],[Storeindex]], storelocation_table[id], 0), MATCH(Sales_table[[#Headers],[median_income]], storelocation_table[#Headers], 0))</f>
        <v>90515</v>
      </c>
      <c r="N11732" s="1">
        <v>45</v>
      </c>
      <c r="O11732" s="1" t="str">
        <f>INDEX(Product_table[], MATCH(Sales_table[[#This Row],[Productindex]], Product_table[Index], 0), MATCH(Sales_table[[#Headers],[Product Name]], Product_table[#Headers], 0))</f>
        <v>Home Fragrances</v>
      </c>
      <c r="P11732" s="1" t="str">
        <f>INDEX(Product_table[], MATCH(Sales_table[[#This Row],[Productindex]], Product_table[Index], 0), MATCH(Sales_table[[#Headers],[Product Category]], Product_table[#Headers], 0))</f>
        <v>Decoratives</v>
      </c>
      <c r="Q11732" s="1">
        <v>10</v>
      </c>
      <c r="R11732" s="10">
        <v>302.92916947603226</v>
      </c>
      <c r="S11732" s="10">
        <v>216.3779781971659</v>
      </c>
      <c r="T11732" s="10">
        <f>SUM(Sales_table[[#This Row],[unit price]] * Sales_table[[#This Row],[Order qty]])</f>
        <v>3029.2916947603226</v>
      </c>
      <c r="U11732" s="11">
        <f>SUM(Sales_table[[#This Row],[unit price]]-Sales_table[[#This Row],[unit cost]])</f>
        <v>86.551191278866355</v>
      </c>
      <c r="V11732" s="10">
        <f>SUM(Sales_table[[#This Row],[Unit Profit]]*Sales_table[[#This Row],[Order qty]])</f>
        <v>865.51191278866349</v>
      </c>
    </row>
    <row r="11733" spans="1:22" ht="14.25" customHeight="1" x14ac:dyDescent="0.25">
      <c r="A11733" s="1" t="s">
        <v>11744</v>
      </c>
      <c r="B11733" s="14">
        <v>43941</v>
      </c>
      <c r="C11733" s="14" t="str">
        <f>TEXT(Sales_table[[#This Row],[Sales Date]], "mmmm")</f>
        <v>April</v>
      </c>
      <c r="D11733" s="1" t="s">
        <v>12</v>
      </c>
      <c r="E11733" s="1">
        <v>13</v>
      </c>
      <c r="F11733" s="1" t="str">
        <f>INDEX(Sales_Team[], MATCH(Sales_table[[#This Row],[Salesteamindex]], Sales_Team[Index], 0), MATCH(Sales_table[[#Headers],[Sales Person]], Sales_Team[#Headers], 0))</f>
        <v>Todd Roberts</v>
      </c>
      <c r="G11733" s="1">
        <v>89</v>
      </c>
      <c r="H11733" s="1" t="str">
        <f>INDEX(storelocation_table[], MATCH(Sales_table[[#This Row],[Storeindex]], storelocation_table[id], 0), MATCH(Sales_table[[#Headers],[Store Name]], storelocation_table[#Headers], 0))</f>
        <v>West Covina</v>
      </c>
      <c r="I11733" s="1" t="str">
        <f>INDEX(Sales_Team[], MATCH(Sales_table[[#This Row],[Salesteamindex]], Sales_Team[Index], 0), MATCH(Sales_table[[#Headers],[Region]], Sales_Team[#Headers], 0))</f>
        <v>West</v>
      </c>
      <c r="J11733" s="1" t="str">
        <f>INDEX(storelocation_table[], MATCH(Sales_table[[#This Row],[Storeindex]], storelocation_table[id],0), MATCH(Sales_table[[#Headers],[State]], storelocation_table[#Headers], 0))</f>
        <v>California</v>
      </c>
      <c r="K11733" s="1">
        <f>INDEX(storelocation_table[], MATCH(Sales_table[[#This Row],[Storeindex]], storelocation_table[id], 0), MATCH(Sales_table[[#Headers],[Population]], storelocation_table[#Headers], 0))</f>
        <v>108484</v>
      </c>
      <c r="L11733" s="1"/>
      <c r="M11733" s="1">
        <f>INDEX(storelocation_table[], MATCH(Sales_table[[#This Row],[Storeindex]], storelocation_table[id], 0), MATCH(Sales_table[[#Headers],[median_income]], storelocation_table[#Headers], 0))</f>
        <v>69189</v>
      </c>
      <c r="N11733" s="1">
        <v>4</v>
      </c>
      <c r="O11733" s="1" t="str">
        <f>INDEX(Product_table[], MATCH(Sales_table[[#This Row],[Productindex]], Product_table[Index], 0), MATCH(Sales_table[[#Headers],[Product Name]], Product_table[#Headers], 0))</f>
        <v>Serveware</v>
      </c>
      <c r="P11733" s="1" t="str">
        <f>INDEX(Product_table[], MATCH(Sales_table[[#This Row],[Productindex]], Product_table[Index], 0), MATCH(Sales_table[[#Headers],[Product Category]], Product_table[#Headers], 0))</f>
        <v>Kitchenery</v>
      </c>
      <c r="Q11733" s="1">
        <v>10</v>
      </c>
      <c r="R11733" s="10">
        <v>367.87715864181519</v>
      </c>
      <c r="S11733" s="10">
        <v>262.769399029868</v>
      </c>
      <c r="T11733" s="10">
        <f>SUM(Sales_table[[#This Row],[unit price]] * Sales_table[[#This Row],[Order qty]])</f>
        <v>3678.7715864181519</v>
      </c>
      <c r="U11733" s="11">
        <f>SUM(Sales_table[[#This Row],[unit price]]-Sales_table[[#This Row],[unit cost]])</f>
        <v>105.10775961194719</v>
      </c>
      <c r="V11733" s="10">
        <f>SUM(Sales_table[[#This Row],[Unit Profit]]*Sales_table[[#This Row],[Order qty]])</f>
        <v>1051.0775961194718</v>
      </c>
    </row>
    <row r="11734" spans="1:22" ht="14.25" customHeight="1" x14ac:dyDescent="0.25">
      <c r="A11734" s="1" t="s">
        <v>11745</v>
      </c>
      <c r="B11734" s="14">
        <v>43910</v>
      </c>
      <c r="C11734" s="14" t="str">
        <f>TEXT(Sales_table[[#This Row],[Sales Date]], "mmmm")</f>
        <v>March</v>
      </c>
      <c r="D11734" s="1" t="s">
        <v>18</v>
      </c>
      <c r="E11734" s="1">
        <v>20</v>
      </c>
      <c r="F11734" s="1" t="str">
        <f>INDEX(Sales_Team[], MATCH(Sales_table[[#This Row],[Salesteamindex]], Sales_Team[Index], 0), MATCH(Sales_table[[#Headers],[Sales Person]], Sales_Team[#Headers], 0))</f>
        <v>Joshua Kenedy</v>
      </c>
      <c r="G11734" s="1">
        <v>50</v>
      </c>
      <c r="H11734" s="1" t="str">
        <f>INDEX(storelocation_table[], MATCH(Sales_table[[#This Row],[Storeindex]], storelocation_table[id], 0), MATCH(Sales_table[[#Headers],[Store Name]], storelocation_table[#Headers], 0))</f>
        <v>Moreno Valley</v>
      </c>
      <c r="I11734" s="1" t="str">
        <f>INDEX(Sales_Team[], MATCH(Sales_table[[#This Row],[Salesteamindex]], Sales_Team[Index], 0), MATCH(Sales_table[[#Headers],[Region]], Sales_Team[#Headers], 0))</f>
        <v>West</v>
      </c>
      <c r="J11734" s="1" t="str">
        <f>INDEX(storelocation_table[], MATCH(Sales_table[[#This Row],[Storeindex]], storelocation_table[id],0), MATCH(Sales_table[[#Headers],[State]], storelocation_table[#Headers], 0))</f>
        <v>California</v>
      </c>
      <c r="K11734" s="1">
        <f>INDEX(storelocation_table[], MATCH(Sales_table[[#This Row],[Storeindex]], storelocation_table[id], 0), MATCH(Sales_table[[#Headers],[Population]], storelocation_table[#Headers], 0))</f>
        <v>204198</v>
      </c>
      <c r="L11734" s="1"/>
      <c r="M11734" s="1">
        <f>INDEX(storelocation_table[], MATCH(Sales_table[[#This Row],[Storeindex]], storelocation_table[id], 0), MATCH(Sales_table[[#Headers],[median_income]], storelocation_table[#Headers], 0))</f>
        <v>54590</v>
      </c>
      <c r="N11734" s="1">
        <v>29</v>
      </c>
      <c r="O11734" s="1" t="str">
        <f>INDEX(Product_table[], MATCH(Sales_table[[#This Row],[Productindex]], Product_table[Index], 0), MATCH(Sales_table[[#Headers],[Product Name]], Product_table[#Headers], 0))</f>
        <v>Pendants</v>
      </c>
      <c r="P11734" s="1" t="str">
        <f>INDEX(Product_table[], MATCH(Sales_table[[#This Row],[Productindex]], Product_table[Index], 0), MATCH(Sales_table[[#Headers],[Product Category]], Product_table[#Headers], 0))</f>
        <v>Collections</v>
      </c>
      <c r="Q11734" s="1">
        <v>1</v>
      </c>
      <c r="R11734" s="10">
        <v>224.37468284368515</v>
      </c>
      <c r="S11734" s="10">
        <v>160.26763060263227</v>
      </c>
      <c r="T11734" s="10">
        <f>SUM(Sales_table[[#This Row],[unit price]] * Sales_table[[#This Row],[Order qty]])</f>
        <v>224.37468284368515</v>
      </c>
      <c r="U11734" s="11">
        <f>SUM(Sales_table[[#This Row],[unit price]]-Sales_table[[#This Row],[unit cost]])</f>
        <v>64.107052241052884</v>
      </c>
      <c r="V11734" s="10">
        <f>SUM(Sales_table[[#This Row],[Unit Profit]]*Sales_table[[#This Row],[Order qty]])</f>
        <v>64.107052241052884</v>
      </c>
    </row>
    <row r="11735" spans="1:22" ht="14.25" customHeight="1" x14ac:dyDescent="0.25">
      <c r="A11735" s="1" t="s">
        <v>11746</v>
      </c>
      <c r="B11735" s="14">
        <v>43951</v>
      </c>
      <c r="C11735" s="14" t="str">
        <f>TEXT(Sales_table[[#This Row],[Sales Date]], "mmmm")</f>
        <v>April</v>
      </c>
      <c r="D11735" s="1" t="s">
        <v>10</v>
      </c>
      <c r="E11735" s="1">
        <v>20</v>
      </c>
      <c r="F11735" s="1" t="str">
        <f>INDEX(Sales_Team[], MATCH(Sales_table[[#This Row],[Salesteamindex]], Sales_Team[Index], 0), MATCH(Sales_table[[#Headers],[Sales Person]], Sales_Team[#Headers], 0))</f>
        <v>Joshua Kenedy</v>
      </c>
      <c r="G11735" s="1">
        <v>171</v>
      </c>
      <c r="H11735" s="1" t="str">
        <f>INDEX(storelocation_table[], MATCH(Sales_table[[#This Row],[Storeindex]], storelocation_table[id], 0), MATCH(Sales_table[[#Headers],[Store Name]], storelocation_table[#Headers], 0))</f>
        <v>Peoria City</v>
      </c>
      <c r="I11735" s="1" t="str">
        <f>INDEX(Sales_Team[], MATCH(Sales_table[[#This Row],[Salesteamindex]], Sales_Team[Index], 0), MATCH(Sales_table[[#Headers],[Region]], Sales_Team[#Headers], 0))</f>
        <v>West</v>
      </c>
      <c r="J11735" s="1" t="str">
        <f>INDEX(storelocation_table[], MATCH(Sales_table[[#This Row],[Storeindex]], storelocation_table[id],0), MATCH(Sales_table[[#Headers],[State]], storelocation_table[#Headers], 0))</f>
        <v>Illinois</v>
      </c>
      <c r="K11735" s="1">
        <f>INDEX(storelocation_table[], MATCH(Sales_table[[#This Row],[Storeindex]], storelocation_table[id], 0), MATCH(Sales_table[[#Headers],[Population]], storelocation_table[#Headers], 0))</f>
        <v>104291</v>
      </c>
      <c r="L11735" s="1"/>
      <c r="M11735" s="1">
        <f>INDEX(storelocation_table[], MATCH(Sales_table[[#This Row],[Storeindex]], storelocation_table[id], 0), MATCH(Sales_table[[#Headers],[median_income]], storelocation_table[#Headers], 0))</f>
        <v>42041</v>
      </c>
      <c r="N11735" s="1">
        <v>8</v>
      </c>
      <c r="O11735" s="1" t="str">
        <f>INDEX(Product_table[], MATCH(Sales_table[[#This Row],[Productindex]], Product_table[Index], 0), MATCH(Sales_table[[#Headers],[Product Name]], Product_table[#Headers], 0))</f>
        <v>Cocktail Glasses</v>
      </c>
      <c r="P11735" s="1" t="str">
        <f>INDEX(Product_table[], MATCH(Sales_table[[#This Row],[Productindex]], Product_table[Index], 0), MATCH(Sales_table[[#Headers],[Product Category]], Product_table[#Headers], 0))</f>
        <v>Drinkware</v>
      </c>
      <c r="Q11735" s="1">
        <v>2</v>
      </c>
      <c r="R11735" s="10">
        <v>469.54513514041901</v>
      </c>
      <c r="S11735" s="10">
        <v>335.38938224315643</v>
      </c>
      <c r="T11735" s="10">
        <f>SUM(Sales_table[[#This Row],[unit price]] * Sales_table[[#This Row],[Order qty]])</f>
        <v>939.09027028083801</v>
      </c>
      <c r="U11735" s="11">
        <f>SUM(Sales_table[[#This Row],[unit price]]-Sales_table[[#This Row],[unit cost]])</f>
        <v>134.15575289726257</v>
      </c>
      <c r="V11735" s="10">
        <f>SUM(Sales_table[[#This Row],[Unit Profit]]*Sales_table[[#This Row],[Order qty]])</f>
        <v>268.31150579452515</v>
      </c>
    </row>
    <row r="11736" spans="1:22" ht="14.25" customHeight="1" x14ac:dyDescent="0.25">
      <c r="A11736" s="1" t="s">
        <v>11747</v>
      </c>
      <c r="B11736" s="14">
        <v>43862</v>
      </c>
      <c r="C11736" s="14" t="str">
        <f>TEXT(Sales_table[[#This Row],[Sales Date]], "mmmm")</f>
        <v>February</v>
      </c>
      <c r="D11736" s="1" t="s">
        <v>12</v>
      </c>
      <c r="E11736" s="1">
        <v>10</v>
      </c>
      <c r="F11736" s="1" t="str">
        <f>INDEX(Sales_Team[], MATCH(Sales_table[[#This Row],[Salesteamindex]], Sales_Team[Index], 0), MATCH(Sales_table[[#Headers],[Sales Person]], Sales_Team[#Headers], 0))</f>
        <v>Jonathan Hawkins</v>
      </c>
      <c r="G11736" s="1">
        <v>231</v>
      </c>
      <c r="H11736" s="1" t="str">
        <f>INDEX(storelocation_table[], MATCH(Sales_table[[#This Row],[Storeindex]], storelocation_table[id], 0), MATCH(Sales_table[[#Headers],[Store Name]], storelocation_table[#Headers], 0))</f>
        <v>Durham</v>
      </c>
      <c r="I11736" s="1" t="str">
        <f>INDEX(Sales_Team[], MATCH(Sales_table[[#This Row],[Salesteamindex]], Sales_Team[Index], 0), MATCH(Sales_table[[#Headers],[Region]], Sales_Team[#Headers], 0))</f>
        <v>West</v>
      </c>
      <c r="J11736" s="1" t="str">
        <f>INDEX(storelocation_table[], MATCH(Sales_table[[#This Row],[Storeindex]], storelocation_table[id],0), MATCH(Sales_table[[#Headers],[State]], storelocation_table[#Headers], 0))</f>
        <v>North Carolina</v>
      </c>
      <c r="K11736" s="1">
        <f>INDEX(storelocation_table[], MATCH(Sales_table[[#This Row],[Storeindex]], storelocation_table[id], 0), MATCH(Sales_table[[#Headers],[Population]], storelocation_table[#Headers], 0))</f>
        <v>257636</v>
      </c>
      <c r="L11736" s="1"/>
      <c r="M11736" s="1">
        <f>INDEX(storelocation_table[], MATCH(Sales_table[[#This Row],[Storeindex]], storelocation_table[id], 0), MATCH(Sales_table[[#Headers],[median_income]], storelocation_table[#Headers], 0))</f>
        <v>50420</v>
      </c>
      <c r="N11736" s="1">
        <v>6</v>
      </c>
      <c r="O11736" s="1" t="str">
        <f>INDEX(Product_table[], MATCH(Sales_table[[#This Row],[Productindex]], Product_table[Index], 0), MATCH(Sales_table[[#Headers],[Product Name]], Product_table[#Headers], 0))</f>
        <v>Computers</v>
      </c>
      <c r="P11736" s="1" t="str">
        <f>INDEX(Product_table[], MATCH(Sales_table[[#This Row],[Productindex]], Product_table[Index], 0), MATCH(Sales_table[[#Headers],[Product Category]], Product_table[#Headers], 0))</f>
        <v>Electronics</v>
      </c>
      <c r="Q11736" s="1">
        <v>1</v>
      </c>
      <c r="R11736" s="10">
        <v>383.98220354318619</v>
      </c>
      <c r="S11736" s="10">
        <v>274.27300253084729</v>
      </c>
      <c r="T11736" s="10">
        <f>SUM(Sales_table[[#This Row],[unit price]] * Sales_table[[#This Row],[Order qty]])</f>
        <v>383.98220354318619</v>
      </c>
      <c r="U11736" s="11">
        <f>SUM(Sales_table[[#This Row],[unit price]]-Sales_table[[#This Row],[unit cost]])</f>
        <v>109.70920101233889</v>
      </c>
      <c r="V11736" s="10">
        <f>SUM(Sales_table[[#This Row],[Unit Profit]]*Sales_table[[#This Row],[Order qty]])</f>
        <v>109.70920101233889</v>
      </c>
    </row>
    <row r="11737" spans="1:22" ht="14.25" customHeight="1" x14ac:dyDescent="0.25">
      <c r="A11737" s="1" t="s">
        <v>11748</v>
      </c>
      <c r="B11737" s="14">
        <v>43938</v>
      </c>
      <c r="C11737" s="14" t="str">
        <f>TEXT(Sales_table[[#This Row],[Sales Date]], "mmmm")</f>
        <v>April</v>
      </c>
      <c r="D11737" s="1" t="s">
        <v>12</v>
      </c>
      <c r="E11737" s="1">
        <v>24</v>
      </c>
      <c r="F11737" s="1" t="str">
        <f>INDEX(Sales_Team[], MATCH(Sales_table[[#This Row],[Salesteamindex]], Sales_Team[Index], 0), MATCH(Sales_table[[#Headers],[Sales Person]], Sales_Team[#Headers], 0))</f>
        <v>Roy Rice</v>
      </c>
      <c r="G11737" s="1">
        <v>46</v>
      </c>
      <c r="H11737" s="1" t="str">
        <f>INDEX(storelocation_table[], MATCH(Sales_table[[#This Row],[Storeindex]], storelocation_table[id], 0), MATCH(Sales_table[[#Headers],[Store Name]], storelocation_table[#Headers], 0))</f>
        <v>Lancaster</v>
      </c>
      <c r="I11737" s="1" t="str">
        <f>INDEX(Sales_Team[], MATCH(Sales_table[[#This Row],[Salesteamindex]], Sales_Team[Index], 0), MATCH(Sales_table[[#Headers],[Region]], Sales_Team[#Headers], 0))</f>
        <v>Midwest</v>
      </c>
      <c r="J11737" s="1" t="str">
        <f>INDEX(storelocation_table[], MATCH(Sales_table[[#This Row],[Storeindex]], storelocation_table[id],0), MATCH(Sales_table[[#Headers],[State]], storelocation_table[#Headers], 0))</f>
        <v>California</v>
      </c>
      <c r="K11737" s="1">
        <f>INDEX(storelocation_table[], MATCH(Sales_table[[#This Row],[Storeindex]], storelocation_table[id], 0), MATCH(Sales_table[[#Headers],[Population]], storelocation_table[#Headers], 0))</f>
        <v>161103</v>
      </c>
      <c r="L11737" s="1"/>
      <c r="M11737" s="1">
        <f>INDEX(storelocation_table[], MATCH(Sales_table[[#This Row],[Storeindex]], storelocation_table[id], 0), MATCH(Sales_table[[#Headers],[median_income]], storelocation_table[#Headers], 0))</f>
        <v>47225</v>
      </c>
      <c r="N11737" s="1">
        <v>41</v>
      </c>
      <c r="O11737" s="1" t="str">
        <f>INDEX(Product_table[], MATCH(Sales_table[[#This Row],[Productindex]], Product_table[Index], 0), MATCH(Sales_table[[#Headers],[Product Name]], Product_table[#Headers], 0))</f>
        <v>Collectibles</v>
      </c>
      <c r="P11737" s="1" t="str">
        <f>INDEX(Product_table[], MATCH(Sales_table[[#This Row],[Productindex]], Product_table[Index], 0), MATCH(Sales_table[[#Headers],[Product Category]], Product_table[#Headers], 0))</f>
        <v>Collections</v>
      </c>
      <c r="Q11737" s="1">
        <v>7</v>
      </c>
      <c r="R11737" s="10">
        <v>413.01322245597839</v>
      </c>
      <c r="S11737" s="10">
        <v>295.00944461141313</v>
      </c>
      <c r="T11737" s="10">
        <f>SUM(Sales_table[[#This Row],[unit price]] * Sales_table[[#This Row],[Order qty]])</f>
        <v>2891.0925571918488</v>
      </c>
      <c r="U11737" s="11">
        <f>SUM(Sales_table[[#This Row],[unit price]]-Sales_table[[#This Row],[unit cost]])</f>
        <v>118.00377784456526</v>
      </c>
      <c r="V11737" s="10">
        <f>SUM(Sales_table[[#This Row],[Unit Profit]]*Sales_table[[#This Row],[Order qty]])</f>
        <v>826.02644491195679</v>
      </c>
    </row>
    <row r="11738" spans="1:22" ht="14.25" customHeight="1" x14ac:dyDescent="0.25">
      <c r="A11738" s="1" t="s">
        <v>11749</v>
      </c>
      <c r="B11738" s="14">
        <v>43926</v>
      </c>
      <c r="C11738" s="14" t="str">
        <f>TEXT(Sales_table[[#This Row],[Sales Date]], "mmmm")</f>
        <v>April</v>
      </c>
      <c r="D11738" s="1" t="s">
        <v>10</v>
      </c>
      <c r="E11738" s="1">
        <v>23</v>
      </c>
      <c r="F11738" s="1" t="str">
        <f>INDEX(Sales_Team[], MATCH(Sales_table[[#This Row],[Salesteamindex]], Sales_Team[Index], 0), MATCH(Sales_table[[#Headers],[Sales Person]], Sales_Team[#Headers], 0))</f>
        <v>Douglas Tucker</v>
      </c>
      <c r="G11738" s="1">
        <v>129</v>
      </c>
      <c r="H11738" s="1" t="str">
        <f>INDEX(storelocation_table[], MATCH(Sales_table[[#This Row],[Storeindex]], storelocation_table[id], 0), MATCH(Sales_table[[#Headers],[Store Name]], storelocation_table[#Headers], 0))</f>
        <v>Orlando</v>
      </c>
      <c r="I11738" s="1" t="str">
        <f>INDEX(Sales_Team[], MATCH(Sales_table[[#This Row],[Salesteamindex]], Sales_Team[Index], 0), MATCH(Sales_table[[#Headers],[Region]], Sales_Team[#Headers], 0))</f>
        <v>Midwest</v>
      </c>
      <c r="J11738" s="1" t="str">
        <f>INDEX(storelocation_table[], MATCH(Sales_table[[#This Row],[Storeindex]], storelocation_table[id],0), MATCH(Sales_table[[#Headers],[State]], storelocation_table[#Headers], 0))</f>
        <v>Florida</v>
      </c>
      <c r="K11738" s="1">
        <f>INDEX(storelocation_table[], MATCH(Sales_table[[#This Row],[Storeindex]], storelocation_table[id], 0), MATCH(Sales_table[[#Headers],[Population]], storelocation_table[#Headers], 0))</f>
        <v>270934</v>
      </c>
      <c r="L11738" s="1"/>
      <c r="M11738" s="1">
        <f>INDEX(storelocation_table[], MATCH(Sales_table[[#This Row],[Storeindex]], storelocation_table[id], 0), MATCH(Sales_table[[#Headers],[median_income]], storelocation_table[#Headers], 0))</f>
        <v>42318</v>
      </c>
      <c r="N11738" s="1">
        <v>24</v>
      </c>
      <c r="O11738" s="1" t="str">
        <f>INDEX(Product_table[], MATCH(Sales_table[[#This Row],[Productindex]], Product_table[Index], 0), MATCH(Sales_table[[#Headers],[Product Name]], Product_table[#Headers], 0))</f>
        <v>Wall Frames</v>
      </c>
      <c r="P11738" s="1" t="str">
        <f>INDEX(Product_table[], MATCH(Sales_table[[#This Row],[Productindex]], Product_table[Index], 0), MATCH(Sales_table[[#Headers],[Product Category]], Product_table[#Headers], 0))</f>
        <v>Decoratives</v>
      </c>
      <c r="Q11738" s="1">
        <v>8</v>
      </c>
      <c r="R11738" s="10">
        <v>351.33099335432053</v>
      </c>
      <c r="S11738" s="10">
        <v>250.9507095388004</v>
      </c>
      <c r="T11738" s="10">
        <f>SUM(Sales_table[[#This Row],[unit price]] * Sales_table[[#This Row],[Order qty]])</f>
        <v>2810.6479468345642</v>
      </c>
      <c r="U11738" s="11">
        <f>SUM(Sales_table[[#This Row],[unit price]]-Sales_table[[#This Row],[unit cost]])</f>
        <v>100.38028381552013</v>
      </c>
      <c r="V11738" s="10">
        <f>SUM(Sales_table[[#This Row],[Unit Profit]]*Sales_table[[#This Row],[Order qty]])</f>
        <v>803.04227052416104</v>
      </c>
    </row>
    <row r="11739" spans="1:22" ht="14.25" customHeight="1" x14ac:dyDescent="0.25">
      <c r="A11739" s="1" t="s">
        <v>11750</v>
      </c>
      <c r="B11739" s="14">
        <v>43913</v>
      </c>
      <c r="C11739" s="14" t="str">
        <f>TEXT(Sales_table[[#This Row],[Sales Date]], "mmmm")</f>
        <v>March</v>
      </c>
      <c r="D11739" s="1" t="s">
        <v>18</v>
      </c>
      <c r="E11739" s="1">
        <v>7</v>
      </c>
      <c r="F11739" s="1" t="str">
        <f>INDEX(Sales_Team[], MATCH(Sales_table[[#This Row],[Salesteamindex]], Sales_Team[Index], 0), MATCH(Sales_table[[#Headers],[Sales Person]], Sales_Team[#Headers], 0))</f>
        <v>Shawn Cook</v>
      </c>
      <c r="G11739" s="1">
        <v>171</v>
      </c>
      <c r="H11739" s="1" t="str">
        <f>INDEX(storelocation_table[], MATCH(Sales_table[[#This Row],[Storeindex]], storelocation_table[id], 0), MATCH(Sales_table[[#Headers],[Store Name]], storelocation_table[#Headers], 0))</f>
        <v>Peoria City</v>
      </c>
      <c r="I11739" s="1" t="str">
        <f>INDEX(Sales_Team[], MATCH(Sales_table[[#This Row],[Salesteamindex]], Sales_Team[Index], 0), MATCH(Sales_table[[#Headers],[Region]], Sales_Team[#Headers], 0))</f>
        <v>Midwest</v>
      </c>
      <c r="J11739" s="1" t="str">
        <f>INDEX(storelocation_table[], MATCH(Sales_table[[#This Row],[Storeindex]], storelocation_table[id],0), MATCH(Sales_table[[#Headers],[State]], storelocation_table[#Headers], 0))</f>
        <v>Illinois</v>
      </c>
      <c r="K11739" s="1">
        <f>INDEX(storelocation_table[], MATCH(Sales_table[[#This Row],[Storeindex]], storelocation_table[id], 0), MATCH(Sales_table[[#Headers],[Population]], storelocation_table[#Headers], 0))</f>
        <v>104291</v>
      </c>
      <c r="L11739" s="1"/>
      <c r="M11739" s="1">
        <f>INDEX(storelocation_table[], MATCH(Sales_table[[#This Row],[Storeindex]], storelocation_table[id], 0), MATCH(Sales_table[[#Headers],[median_income]], storelocation_table[#Headers], 0))</f>
        <v>42041</v>
      </c>
      <c r="N11739" s="1">
        <v>44</v>
      </c>
      <c r="O11739" s="1" t="str">
        <f>INDEX(Product_table[], MATCH(Sales_table[[#This Row],[Productindex]], Product_table[Index], 0), MATCH(Sales_table[[#Headers],[Product Name]], Product_table[#Headers], 0))</f>
        <v>Pillows</v>
      </c>
      <c r="P11739" s="1" t="str">
        <f>INDEX(Product_table[], MATCH(Sales_table[[#This Row],[Productindex]], Product_table[Index], 0), MATCH(Sales_table[[#Headers],[Product Category]], Product_table[#Headers], 0))</f>
        <v>Beddings</v>
      </c>
      <c r="Q11739" s="1">
        <v>5</v>
      </c>
      <c r="R11739" s="10">
        <v>428.83269774913788</v>
      </c>
      <c r="S11739" s="10">
        <v>306.30906982081279</v>
      </c>
      <c r="T11739" s="10">
        <f>SUM(Sales_table[[#This Row],[unit price]] * Sales_table[[#This Row],[Order qty]])</f>
        <v>2144.1634887456894</v>
      </c>
      <c r="U11739" s="11">
        <f>SUM(Sales_table[[#This Row],[unit price]]-Sales_table[[#This Row],[unit cost]])</f>
        <v>122.52362792832508</v>
      </c>
      <c r="V11739" s="10">
        <f>SUM(Sales_table[[#This Row],[Unit Profit]]*Sales_table[[#This Row],[Order qty]])</f>
        <v>612.61813964162548</v>
      </c>
    </row>
    <row r="11740" spans="1:22" ht="14.25" customHeight="1" x14ac:dyDescent="0.25">
      <c r="A11740" s="1" t="s">
        <v>11751</v>
      </c>
      <c r="B11740" s="14">
        <v>43973</v>
      </c>
      <c r="C11740" s="14" t="str">
        <f>TEXT(Sales_table[[#This Row],[Sales Date]], "mmmm")</f>
        <v>May</v>
      </c>
      <c r="D11740" s="1" t="s">
        <v>18</v>
      </c>
      <c r="E11740" s="1">
        <v>14</v>
      </c>
      <c r="F11740" s="1" t="str">
        <f>INDEX(Sales_Team[], MATCH(Sales_table[[#This Row],[Salesteamindex]], Sales_Team[Index], 0), MATCH(Sales_table[[#Headers],[Sales Person]], Sales_Team[#Headers], 0))</f>
        <v>Paul Holmes</v>
      </c>
      <c r="G11740" s="1">
        <v>343</v>
      </c>
      <c r="H11740" s="1" t="str">
        <f>INDEX(storelocation_table[], MATCH(Sales_table[[#This Row],[Storeindex]], storelocation_table[id], 0), MATCH(Sales_table[[#Headers],[Store Name]], storelocation_table[#Headers], 0))</f>
        <v>Waco</v>
      </c>
      <c r="I11740" s="1" t="str">
        <f>INDEX(Sales_Team[], MATCH(Sales_table[[#This Row],[Salesteamindex]], Sales_Team[Index], 0), MATCH(Sales_table[[#Headers],[Region]], Sales_Team[#Headers], 0))</f>
        <v>Midwest</v>
      </c>
      <c r="J11740" s="1" t="str">
        <f>INDEX(storelocation_table[], MATCH(Sales_table[[#This Row],[Storeindex]], storelocation_table[id],0), MATCH(Sales_table[[#Headers],[State]], storelocation_table[#Headers], 0))</f>
        <v>Texas</v>
      </c>
      <c r="K11740" s="1">
        <f>INDEX(storelocation_table[], MATCH(Sales_table[[#This Row],[Storeindex]], storelocation_table[id], 0), MATCH(Sales_table[[#Headers],[Population]], storelocation_table[#Headers], 0))</f>
        <v>132356</v>
      </c>
      <c r="L11740" s="1"/>
      <c r="M11740" s="1">
        <f>INDEX(storelocation_table[], MATCH(Sales_table[[#This Row],[Storeindex]], storelocation_table[id], 0), MATCH(Sales_table[[#Headers],[median_income]], storelocation_table[#Headers], 0))</f>
        <v>33147</v>
      </c>
      <c r="N11740" s="1">
        <v>39</v>
      </c>
      <c r="O11740" s="1" t="str">
        <f>INDEX(Product_table[], MATCH(Sales_table[[#This Row],[Productindex]], Product_table[Index], 0), MATCH(Sales_table[[#Headers],[Product Name]], Product_table[#Headers], 0))</f>
        <v>Floor Lamps</v>
      </c>
      <c r="P11740" s="1" t="str">
        <f>INDEX(Product_table[], MATCH(Sales_table[[#This Row],[Productindex]], Product_table[Index], 0), MATCH(Sales_table[[#Headers],[Product Category]], Product_table[#Headers], 0))</f>
        <v>Lighting</v>
      </c>
      <c r="Q11740" s="1">
        <v>9</v>
      </c>
      <c r="R11740" s="10">
        <v>612.90003329515457</v>
      </c>
      <c r="S11740" s="10">
        <v>437.7857380679676</v>
      </c>
      <c r="T11740" s="10">
        <f>SUM(Sales_table[[#This Row],[unit price]] * Sales_table[[#This Row],[Order qty]])</f>
        <v>5516.1002996563911</v>
      </c>
      <c r="U11740" s="11">
        <f>SUM(Sales_table[[#This Row],[unit price]]-Sales_table[[#This Row],[unit cost]])</f>
        <v>175.11429522718697</v>
      </c>
      <c r="V11740" s="10">
        <f>SUM(Sales_table[[#This Row],[Unit Profit]]*Sales_table[[#This Row],[Order qty]])</f>
        <v>1576.0286570446829</v>
      </c>
    </row>
    <row r="11741" spans="1:22" ht="14.25" customHeight="1" x14ac:dyDescent="0.25">
      <c r="A11741" s="1" t="s">
        <v>11752</v>
      </c>
      <c r="B11741" s="14">
        <v>43951</v>
      </c>
      <c r="C11741" s="14" t="str">
        <f>TEXT(Sales_table[[#This Row],[Sales Date]], "mmmm")</f>
        <v>April</v>
      </c>
      <c r="D11741" s="1" t="s">
        <v>18</v>
      </c>
      <c r="E11741" s="1">
        <v>21</v>
      </c>
      <c r="F11741" s="1" t="str">
        <f>INDEX(Sales_Team[], MATCH(Sales_table[[#This Row],[Salesteamindex]], Sales_Team[Index], 0), MATCH(Sales_table[[#Headers],[Sales Person]], Sales_Team[#Headers], 0))</f>
        <v>Samuel Fowler</v>
      </c>
      <c r="G11741" s="1">
        <v>197</v>
      </c>
      <c r="H11741" s="1" t="str">
        <f>INDEX(storelocation_table[], MATCH(Sales_table[[#This Row],[Storeindex]], storelocation_table[id], 0), MATCH(Sales_table[[#Headers],[Store Name]], storelocation_table[#Headers], 0))</f>
        <v>Topeka</v>
      </c>
      <c r="I11741" s="1" t="str">
        <f>INDEX(Sales_Team[], MATCH(Sales_table[[#This Row],[Salesteamindex]], Sales_Team[Index], 0), MATCH(Sales_table[[#Headers],[Region]], Sales_Team[#Headers], 0))</f>
        <v>Midwest</v>
      </c>
      <c r="J11741" s="1" t="str">
        <f>INDEX(storelocation_table[], MATCH(Sales_table[[#This Row],[Storeindex]], storelocation_table[id],0), MATCH(Sales_table[[#Headers],[State]], storelocation_table[#Headers], 0))</f>
        <v>Kansas</v>
      </c>
      <c r="K11741" s="1">
        <f>INDEX(storelocation_table[], MATCH(Sales_table[[#This Row],[Storeindex]], storelocation_table[id], 0), MATCH(Sales_table[[#Headers],[Population]], storelocation_table[#Headers], 0))</f>
        <v>127265</v>
      </c>
      <c r="L11741" s="1"/>
      <c r="M11741" s="1">
        <f>INDEX(storelocation_table[], MATCH(Sales_table[[#This Row],[Storeindex]], storelocation_table[id], 0), MATCH(Sales_table[[#Headers],[median_income]], storelocation_table[#Headers], 0))</f>
        <v>42250</v>
      </c>
      <c r="N11741" s="1">
        <v>6</v>
      </c>
      <c r="O11741" s="1" t="str">
        <f>INDEX(Product_table[], MATCH(Sales_table[[#This Row],[Productindex]], Product_table[Index], 0), MATCH(Sales_table[[#Headers],[Product Name]], Product_table[#Headers], 0))</f>
        <v>Computers</v>
      </c>
      <c r="P11741" s="1" t="str">
        <f>INDEX(Product_table[], MATCH(Sales_table[[#This Row],[Productindex]], Product_table[Index], 0), MATCH(Sales_table[[#Headers],[Product Category]], Product_table[#Headers], 0))</f>
        <v>Electronics</v>
      </c>
      <c r="Q11741" s="1">
        <v>6</v>
      </c>
      <c r="R11741" s="10">
        <v>533.16818046569824</v>
      </c>
      <c r="S11741" s="10">
        <v>380.83441461835594</v>
      </c>
      <c r="T11741" s="10">
        <f>SUM(Sales_table[[#This Row],[unit price]] * Sales_table[[#This Row],[Order qty]])</f>
        <v>3199.0090827941895</v>
      </c>
      <c r="U11741" s="11">
        <f>SUM(Sales_table[[#This Row],[unit price]]-Sales_table[[#This Row],[unit cost]])</f>
        <v>152.33376584734231</v>
      </c>
      <c r="V11741" s="10">
        <f>SUM(Sales_table[[#This Row],[Unit Profit]]*Sales_table[[#This Row],[Order qty]])</f>
        <v>914.00259508405384</v>
      </c>
    </row>
    <row r="11742" spans="1:22" ht="14.25" customHeight="1" x14ac:dyDescent="0.25">
      <c r="A11742" s="1" t="s">
        <v>11753</v>
      </c>
      <c r="B11742" s="14">
        <v>43955</v>
      </c>
      <c r="C11742" s="14" t="str">
        <f>TEXT(Sales_table[[#This Row],[Sales Date]], "mmmm")</f>
        <v>May</v>
      </c>
      <c r="D11742" s="1" t="s">
        <v>12</v>
      </c>
      <c r="E11742" s="1">
        <v>17</v>
      </c>
      <c r="F11742" s="1" t="str">
        <f>INDEX(Sales_Team[], MATCH(Sales_table[[#This Row],[Salesteamindex]], Sales_Team[Index], 0), MATCH(Sales_table[[#Headers],[Sales Person]], Sales_Team[#Headers], 0))</f>
        <v>Frank Brown</v>
      </c>
      <c r="G11742" s="1">
        <v>139</v>
      </c>
      <c r="H11742" s="1" t="str">
        <f>INDEX(storelocation_table[], MATCH(Sales_table[[#This Row],[Storeindex]], storelocation_table[id], 0), MATCH(Sales_table[[#Headers],[Store Name]], storelocation_table[#Headers], 0))</f>
        <v>Athens</v>
      </c>
      <c r="I11742" s="1" t="str">
        <f>INDEX(Sales_Team[], MATCH(Sales_table[[#This Row],[Salesteamindex]], Sales_Team[Index], 0), MATCH(Sales_table[[#Headers],[Region]], Sales_Team[#Headers], 0))</f>
        <v>Northeast</v>
      </c>
      <c r="J11742" s="1" t="str">
        <f>INDEX(storelocation_table[], MATCH(Sales_table[[#This Row],[Storeindex]], storelocation_table[id],0), MATCH(Sales_table[[#Headers],[State]], storelocation_table[#Headers], 0))</f>
        <v>Georgia</v>
      </c>
      <c r="K11742" s="1">
        <f>INDEX(storelocation_table[], MATCH(Sales_table[[#This Row],[Storeindex]], storelocation_table[id], 0), MATCH(Sales_table[[#Headers],[Population]], storelocation_table[#Headers], 0))</f>
        <v>123912</v>
      </c>
      <c r="L11742" s="1"/>
      <c r="M11742" s="1">
        <f>INDEX(storelocation_table[], MATCH(Sales_table[[#This Row],[Storeindex]], storelocation_table[id], 0), MATCH(Sales_table[[#Headers],[median_income]], storelocation_table[#Headers], 0))</f>
        <v>39464</v>
      </c>
      <c r="N11742" s="1">
        <v>44</v>
      </c>
      <c r="O11742" s="1" t="str">
        <f>INDEX(Product_table[], MATCH(Sales_table[[#This Row],[Productindex]], Product_table[Index], 0), MATCH(Sales_table[[#Headers],[Product Name]], Product_table[#Headers], 0))</f>
        <v>Pillows</v>
      </c>
      <c r="P11742" s="1" t="str">
        <f>INDEX(Product_table[], MATCH(Sales_table[[#This Row],[Productindex]], Product_table[Index], 0), MATCH(Sales_table[[#Headers],[Product Category]], Product_table[#Headers], 0))</f>
        <v>Beddings</v>
      </c>
      <c r="Q11742" s="1">
        <v>2</v>
      </c>
      <c r="R11742" s="10">
        <v>200.39077752828598</v>
      </c>
      <c r="S11742" s="10">
        <v>143.13626966306143</v>
      </c>
      <c r="T11742" s="10">
        <f>SUM(Sales_table[[#This Row],[unit price]] * Sales_table[[#This Row],[Order qty]])</f>
        <v>400.78155505657196</v>
      </c>
      <c r="U11742" s="11">
        <f>SUM(Sales_table[[#This Row],[unit price]]-Sales_table[[#This Row],[unit cost]])</f>
        <v>57.254507865224554</v>
      </c>
      <c r="V11742" s="10">
        <f>SUM(Sales_table[[#This Row],[Unit Profit]]*Sales_table[[#This Row],[Order qty]])</f>
        <v>114.50901573044911</v>
      </c>
    </row>
    <row r="11743" spans="1:22" ht="14.25" customHeight="1" x14ac:dyDescent="0.25">
      <c r="A11743" s="1" t="s">
        <v>11754</v>
      </c>
      <c r="B11743" s="14">
        <v>43965</v>
      </c>
      <c r="C11743" s="14" t="str">
        <f>TEXT(Sales_table[[#This Row],[Sales Date]], "mmmm")</f>
        <v>May</v>
      </c>
      <c r="D11743" s="1" t="s">
        <v>12</v>
      </c>
      <c r="E11743" s="1">
        <v>3</v>
      </c>
      <c r="F11743" s="1" t="str">
        <f>INDEX(Sales_Team[], MATCH(Sales_table[[#This Row],[Salesteamindex]], Sales_Team[Index], 0), MATCH(Sales_table[[#Headers],[Sales Person]], Sales_Team[#Headers], 0))</f>
        <v>Jerry Green</v>
      </c>
      <c r="G11743" s="1">
        <v>313</v>
      </c>
      <c r="H11743" s="1" t="str">
        <f>INDEX(storelocation_table[], MATCH(Sales_table[[#This Row],[Storeindex]], storelocation_table[id], 0), MATCH(Sales_table[[#Headers],[Store Name]], storelocation_table[#Headers], 0))</f>
        <v>Carrollton</v>
      </c>
      <c r="I11743" s="1" t="str">
        <f>INDEX(Sales_Team[], MATCH(Sales_table[[#This Row],[Salesteamindex]], Sales_Team[Index], 0), MATCH(Sales_table[[#Headers],[Region]], Sales_Team[#Headers], 0))</f>
        <v>West</v>
      </c>
      <c r="J11743" s="1" t="str">
        <f>INDEX(storelocation_table[], MATCH(Sales_table[[#This Row],[Storeindex]], storelocation_table[id],0), MATCH(Sales_table[[#Headers],[State]], storelocation_table[#Headers], 0))</f>
        <v>Texas</v>
      </c>
      <c r="K11743" s="1">
        <f>INDEX(storelocation_table[], MATCH(Sales_table[[#This Row],[Storeindex]], storelocation_table[id], 0), MATCH(Sales_table[[#Headers],[Population]], storelocation_table[#Headers], 0))</f>
        <v>133168</v>
      </c>
      <c r="L11743" s="1"/>
      <c r="M11743" s="1">
        <f>INDEX(storelocation_table[], MATCH(Sales_table[[#This Row],[Storeindex]], storelocation_table[id], 0), MATCH(Sales_table[[#Headers],[median_income]], storelocation_table[#Headers], 0))</f>
        <v>69368</v>
      </c>
      <c r="N11743" s="1">
        <v>21</v>
      </c>
      <c r="O11743" s="1" t="str">
        <f>INDEX(Product_table[], MATCH(Sales_table[[#This Row],[Productindex]], Product_table[Index], 0), MATCH(Sales_table[[#Headers],[Product Name]], Product_table[#Headers], 0))</f>
        <v>Floral</v>
      </c>
      <c r="P11743" s="1" t="str">
        <f>INDEX(Product_table[], MATCH(Sales_table[[#This Row],[Productindex]], Product_table[Index], 0), MATCH(Sales_table[[#Headers],[Product Category]], Product_table[#Headers], 0))</f>
        <v>Decoratives</v>
      </c>
      <c r="Q11743" s="1">
        <v>2</v>
      </c>
      <c r="R11743" s="10">
        <v>378.32937061786652</v>
      </c>
      <c r="S11743" s="10">
        <v>270.23526472704754</v>
      </c>
      <c r="T11743" s="10">
        <f>SUM(Sales_table[[#This Row],[unit price]] * Sales_table[[#This Row],[Order qty]])</f>
        <v>756.65874123573303</v>
      </c>
      <c r="U11743" s="11">
        <f>SUM(Sales_table[[#This Row],[unit price]]-Sales_table[[#This Row],[unit cost]])</f>
        <v>108.09410589081898</v>
      </c>
      <c r="V11743" s="10">
        <f>SUM(Sales_table[[#This Row],[Unit Profit]]*Sales_table[[#This Row],[Order qty]])</f>
        <v>216.18821178163796</v>
      </c>
    </row>
    <row r="11744" spans="1:22" ht="14.25" customHeight="1" x14ac:dyDescent="0.25">
      <c r="A11744" s="1" t="s">
        <v>11755</v>
      </c>
      <c r="B11744" s="14">
        <v>43902</v>
      </c>
      <c r="C11744" s="14" t="str">
        <f>TEXT(Sales_table[[#This Row],[Sales Date]], "mmmm")</f>
        <v>March</v>
      </c>
      <c r="D11744" s="1" t="s">
        <v>18</v>
      </c>
      <c r="E11744" s="1">
        <v>20</v>
      </c>
      <c r="F11744" s="1" t="str">
        <f>INDEX(Sales_Team[], MATCH(Sales_table[[#This Row],[Salesteamindex]], Sales_Team[Index], 0), MATCH(Sales_table[[#Headers],[Sales Person]], Sales_Team[#Headers], 0))</f>
        <v>Joshua Kenedy</v>
      </c>
      <c r="G11744" s="1">
        <v>233</v>
      </c>
      <c r="H11744" s="1" t="str">
        <f>INDEX(storelocation_table[], MATCH(Sales_table[[#This Row],[Storeindex]], storelocation_table[id], 0), MATCH(Sales_table[[#Headers],[Store Name]], storelocation_table[#Headers], 0))</f>
        <v>Greensboro</v>
      </c>
      <c r="I11744" s="1" t="str">
        <f>INDEX(Sales_Team[], MATCH(Sales_table[[#This Row],[Salesteamindex]], Sales_Team[Index], 0), MATCH(Sales_table[[#Headers],[Region]], Sales_Team[#Headers], 0))</f>
        <v>West</v>
      </c>
      <c r="J11744" s="1" t="str">
        <f>INDEX(storelocation_table[], MATCH(Sales_table[[#This Row],[Storeindex]], storelocation_table[id],0), MATCH(Sales_table[[#Headers],[State]], storelocation_table[#Headers], 0))</f>
        <v>North Carolina</v>
      </c>
      <c r="K11744" s="1">
        <f>INDEX(storelocation_table[], MATCH(Sales_table[[#This Row],[Storeindex]], storelocation_table[id], 0), MATCH(Sales_table[[#Headers],[Population]], storelocation_table[#Headers], 0))</f>
        <v>285342</v>
      </c>
      <c r="L11744" s="1"/>
      <c r="M11744" s="1">
        <f>INDEX(storelocation_table[], MATCH(Sales_table[[#This Row],[Storeindex]], storelocation_table[id], 0), MATCH(Sales_table[[#Headers],[median_income]], storelocation_table[#Headers], 0))</f>
        <v>41628</v>
      </c>
      <c r="N11744" s="1">
        <v>15</v>
      </c>
      <c r="O11744" s="1" t="str">
        <f>INDEX(Product_table[], MATCH(Sales_table[[#This Row],[Productindex]], Product_table[Index], 0), MATCH(Sales_table[[#Headers],[Product Name]], Product_table[#Headers], 0))</f>
        <v>Outdoor Furniture</v>
      </c>
      <c r="P11744" s="1" t="str">
        <f>INDEX(Product_table[], MATCH(Sales_table[[#This Row],[Productindex]], Product_table[Index], 0), MATCH(Sales_table[[#Headers],[Product Category]], Product_table[#Headers], 0))</f>
        <v>Furniture</v>
      </c>
      <c r="Q11744" s="1">
        <v>10</v>
      </c>
      <c r="R11744" s="10">
        <v>395.63193851709366</v>
      </c>
      <c r="S11744" s="10">
        <v>282.59424179792404</v>
      </c>
      <c r="T11744" s="10">
        <f>SUM(Sales_table[[#This Row],[unit price]] * Sales_table[[#This Row],[Order qty]])</f>
        <v>3956.3193851709366</v>
      </c>
      <c r="U11744" s="11">
        <f>SUM(Sales_table[[#This Row],[unit price]]-Sales_table[[#This Row],[unit cost]])</f>
        <v>113.03769671916962</v>
      </c>
      <c r="V11744" s="10">
        <f>SUM(Sales_table[[#This Row],[Unit Profit]]*Sales_table[[#This Row],[Order qty]])</f>
        <v>1130.3769671916962</v>
      </c>
    </row>
    <row r="11745" spans="1:22" ht="14.25" customHeight="1" x14ac:dyDescent="0.25">
      <c r="A11745" s="1" t="s">
        <v>11756</v>
      </c>
      <c r="B11745" s="14">
        <v>43952</v>
      </c>
      <c r="C11745" s="14" t="str">
        <f>TEXT(Sales_table[[#This Row],[Sales Date]], "mmmm")</f>
        <v>May</v>
      </c>
      <c r="D11745" s="1" t="s">
        <v>14</v>
      </c>
      <c r="E11745" s="1">
        <v>8</v>
      </c>
      <c r="F11745" s="1" t="str">
        <f>INDEX(Sales_Team[], MATCH(Sales_table[[#This Row],[Salesteamindex]], Sales_Team[Index], 0), MATCH(Sales_table[[#Headers],[Sales Person]], Sales_Team[#Headers], 0))</f>
        <v>George Lewis</v>
      </c>
      <c r="G11745" s="1">
        <v>44</v>
      </c>
      <c r="H11745" s="1" t="str">
        <f>INDEX(storelocation_table[], MATCH(Sales_table[[#This Row],[Storeindex]], storelocation_table[id], 0), MATCH(Sales_table[[#Headers],[Store Name]], storelocation_table[#Headers], 0))</f>
        <v>Irvine</v>
      </c>
      <c r="I11745" s="1" t="str">
        <f>INDEX(Sales_Team[], MATCH(Sales_table[[#This Row],[Salesteamindex]], Sales_Team[Index], 0), MATCH(Sales_table[[#Headers],[Region]], Sales_Team[#Headers], 0))</f>
        <v>West</v>
      </c>
      <c r="J11745" s="1" t="str">
        <f>INDEX(storelocation_table[], MATCH(Sales_table[[#This Row],[Storeindex]], storelocation_table[id],0), MATCH(Sales_table[[#Headers],[State]], storelocation_table[#Headers], 0))</f>
        <v>California</v>
      </c>
      <c r="K11745" s="1">
        <f>INDEX(storelocation_table[], MATCH(Sales_table[[#This Row],[Storeindex]], storelocation_table[id], 0), MATCH(Sales_table[[#Headers],[Population]], storelocation_table[#Headers], 0))</f>
        <v>256927</v>
      </c>
      <c r="L11745" s="1"/>
      <c r="M11745" s="1">
        <f>INDEX(storelocation_table[], MATCH(Sales_table[[#This Row],[Storeindex]], storelocation_table[id], 0), MATCH(Sales_table[[#Headers],[median_income]], storelocation_table[#Headers], 0))</f>
        <v>92278</v>
      </c>
      <c r="N11745" s="1">
        <v>42</v>
      </c>
      <c r="O11745" s="1" t="str">
        <f>INDEX(Product_table[], MATCH(Sales_table[[#This Row],[Productindex]], Product_table[Index], 0), MATCH(Sales_table[[#Headers],[Product Name]], Product_table[#Headers], 0))</f>
        <v>Bean Bags</v>
      </c>
      <c r="P11745" s="1" t="str">
        <f>INDEX(Product_table[], MATCH(Sales_table[[#This Row],[Productindex]], Product_table[Index], 0), MATCH(Sales_table[[#Headers],[Product Category]], Product_table[#Headers], 0))</f>
        <v>Furniture</v>
      </c>
      <c r="Q11745" s="1">
        <v>1</v>
      </c>
      <c r="R11745" s="10">
        <v>412.55669331550598</v>
      </c>
      <c r="S11745" s="10">
        <v>294.68335236821855</v>
      </c>
      <c r="T11745" s="10">
        <f>SUM(Sales_table[[#This Row],[unit price]] * Sales_table[[#This Row],[Order qty]])</f>
        <v>412.55669331550598</v>
      </c>
      <c r="U11745" s="11">
        <f>SUM(Sales_table[[#This Row],[unit price]]-Sales_table[[#This Row],[unit cost]])</f>
        <v>117.87334094728743</v>
      </c>
      <c r="V11745" s="10">
        <f>SUM(Sales_table[[#This Row],[Unit Profit]]*Sales_table[[#This Row],[Order qty]])</f>
        <v>117.87334094728743</v>
      </c>
    </row>
    <row r="11746" spans="1:22" ht="14.25" customHeight="1" x14ac:dyDescent="0.25">
      <c r="A11746" s="1" t="s">
        <v>11757</v>
      </c>
      <c r="B11746" s="14">
        <v>43861</v>
      </c>
      <c r="C11746" s="14" t="str">
        <f>TEXT(Sales_table[[#This Row],[Sales Date]], "mmmm")</f>
        <v>January</v>
      </c>
      <c r="D11746" s="1" t="s">
        <v>14</v>
      </c>
      <c r="E11746" s="1">
        <v>26</v>
      </c>
      <c r="F11746" s="1" t="str">
        <f>INDEX(Sales_Team[], MATCH(Sales_table[[#This Row],[Salesteamindex]], Sales_Team[Index], 0), MATCH(Sales_table[[#Headers],[Sales Person]], Sales_Team[#Headers], 0))</f>
        <v>Donald Reynolds</v>
      </c>
      <c r="G11746" s="1">
        <v>311</v>
      </c>
      <c r="H11746" s="1" t="str">
        <f>INDEX(storelocation_table[], MATCH(Sales_table[[#This Row],[Storeindex]], storelocation_table[id], 0), MATCH(Sales_table[[#Headers],[Store Name]], storelocation_table[#Headers], 0))</f>
        <v>Beaumont</v>
      </c>
      <c r="I11746" s="1" t="str">
        <f>INDEX(Sales_Team[], MATCH(Sales_table[[#This Row],[Salesteamindex]], Sales_Team[Index], 0), MATCH(Sales_table[[#Headers],[Region]], Sales_Team[#Headers], 0))</f>
        <v>South</v>
      </c>
      <c r="J11746" s="1" t="str">
        <f>INDEX(storelocation_table[], MATCH(Sales_table[[#This Row],[Storeindex]], storelocation_table[id],0), MATCH(Sales_table[[#Headers],[State]], storelocation_table[#Headers], 0))</f>
        <v>Texas</v>
      </c>
      <c r="K11746" s="1">
        <f>INDEX(storelocation_table[], MATCH(Sales_table[[#This Row],[Storeindex]], storelocation_table[id], 0), MATCH(Sales_table[[#Headers],[Population]], storelocation_table[#Headers], 0))</f>
        <v>118129</v>
      </c>
      <c r="L11746" s="1"/>
      <c r="M11746" s="1">
        <f>INDEX(storelocation_table[], MATCH(Sales_table[[#This Row],[Storeindex]], storelocation_table[id], 0), MATCH(Sales_table[[#Headers],[median_income]], storelocation_table[#Headers], 0))</f>
        <v>40992</v>
      </c>
      <c r="N11746" s="1">
        <v>12</v>
      </c>
      <c r="O11746" s="1" t="str">
        <f>INDEX(Product_table[], MATCH(Sales_table[[#This Row],[Productindex]], Product_table[Index], 0), MATCH(Sales_table[[#Headers],[Product Name]], Product_table[#Headers], 0))</f>
        <v>Dining Furniture</v>
      </c>
      <c r="P11746" s="1" t="str">
        <f>INDEX(Product_table[], MATCH(Sales_table[[#This Row],[Productindex]], Product_table[Index], 0), MATCH(Sales_table[[#Headers],[Product Category]], Product_table[#Headers], 0))</f>
        <v>Furniture</v>
      </c>
      <c r="Q11746" s="1">
        <v>6</v>
      </c>
      <c r="R11746" s="10">
        <v>499.72255343198776</v>
      </c>
      <c r="S11746" s="10">
        <v>356.94468102284844</v>
      </c>
      <c r="T11746" s="10">
        <f>SUM(Sales_table[[#This Row],[unit price]] * Sales_table[[#This Row],[Order qty]])</f>
        <v>2998.3353205919266</v>
      </c>
      <c r="U11746" s="11">
        <f>SUM(Sales_table[[#This Row],[unit price]]-Sales_table[[#This Row],[unit cost]])</f>
        <v>142.77787240913932</v>
      </c>
      <c r="V11746" s="10">
        <f>SUM(Sales_table[[#This Row],[Unit Profit]]*Sales_table[[#This Row],[Order qty]])</f>
        <v>856.66723445483592</v>
      </c>
    </row>
    <row r="11747" spans="1:22" ht="14.25" customHeight="1" x14ac:dyDescent="0.25">
      <c r="A11747" s="1" t="s">
        <v>11758</v>
      </c>
      <c r="B11747" s="14">
        <v>43946</v>
      </c>
      <c r="C11747" s="14" t="str">
        <f>TEXT(Sales_table[[#This Row],[Sales Date]], "mmmm")</f>
        <v>April</v>
      </c>
      <c r="D11747" s="1" t="s">
        <v>18</v>
      </c>
      <c r="E11747" s="1">
        <v>25</v>
      </c>
      <c r="F11747" s="1" t="str">
        <f>INDEX(Sales_Team[], MATCH(Sales_table[[#This Row],[Salesteamindex]], Sales_Team[Index], 0), MATCH(Sales_table[[#Headers],[Sales Person]], Sales_Team[#Headers], 0))</f>
        <v>Patrick Graham</v>
      </c>
      <c r="G11747" s="1">
        <v>14</v>
      </c>
      <c r="H11747" s="1" t="str">
        <f>INDEX(storelocation_table[], MATCH(Sales_table[[#This Row],[Storeindex]], storelocation_table[id], 0), MATCH(Sales_table[[#Headers],[Store Name]], storelocation_table[#Headers], 0))</f>
        <v>Tempe</v>
      </c>
      <c r="I11747" s="1" t="str">
        <f>INDEX(Sales_Team[], MATCH(Sales_table[[#This Row],[Salesteamindex]], Sales_Team[Index], 0), MATCH(Sales_table[[#Headers],[Region]], Sales_Team[#Headers], 0))</f>
        <v>South</v>
      </c>
      <c r="J11747" s="1" t="str">
        <f>INDEX(storelocation_table[], MATCH(Sales_table[[#This Row],[Storeindex]], storelocation_table[id],0), MATCH(Sales_table[[#Headers],[State]], storelocation_table[#Headers], 0))</f>
        <v>Arizona</v>
      </c>
      <c r="K11747" s="1">
        <f>INDEX(storelocation_table[], MATCH(Sales_table[[#This Row],[Storeindex]], storelocation_table[id], 0), MATCH(Sales_table[[#Headers],[Population]], storelocation_table[#Headers], 0))</f>
        <v>175826</v>
      </c>
      <c r="L11747" s="1"/>
      <c r="M11747" s="1">
        <f>INDEX(storelocation_table[], MATCH(Sales_table[[#This Row],[Storeindex]], storelocation_table[id], 0), MATCH(Sales_table[[#Headers],[median_income]], storelocation_table[#Headers], 0))</f>
        <v>49012</v>
      </c>
      <c r="N11747" s="1">
        <v>40</v>
      </c>
      <c r="O11747" s="1" t="str">
        <f>INDEX(Product_table[], MATCH(Sales_table[[#This Row],[Productindex]], Product_table[Index], 0), MATCH(Sales_table[[#Headers],[Product Name]], Product_table[#Headers], 0))</f>
        <v>Rugs</v>
      </c>
      <c r="P11747" s="1" t="str">
        <f>INDEX(Product_table[], MATCH(Sales_table[[#This Row],[Productindex]], Product_table[Index], 0), MATCH(Sales_table[[#Headers],[Product Category]], Product_table[#Headers], 0))</f>
        <v>Decoratives</v>
      </c>
      <c r="Q11747" s="1">
        <v>2</v>
      </c>
      <c r="R11747" s="10">
        <v>294.09209954738617</v>
      </c>
      <c r="S11747" s="10">
        <v>210.06578539099013</v>
      </c>
      <c r="T11747" s="10">
        <f>SUM(Sales_table[[#This Row],[unit price]] * Sales_table[[#This Row],[Order qty]])</f>
        <v>588.18419909477234</v>
      </c>
      <c r="U11747" s="11">
        <f>SUM(Sales_table[[#This Row],[unit price]]-Sales_table[[#This Row],[unit cost]])</f>
        <v>84.02631415639604</v>
      </c>
      <c r="V11747" s="10">
        <f>SUM(Sales_table[[#This Row],[Unit Profit]]*Sales_table[[#This Row],[Order qty]])</f>
        <v>168.05262831279208</v>
      </c>
    </row>
    <row r="11748" spans="1:22" ht="14.25" customHeight="1" x14ac:dyDescent="0.25">
      <c r="A11748" s="1" t="s">
        <v>11759</v>
      </c>
      <c r="B11748" s="14">
        <v>43982</v>
      </c>
      <c r="C11748" s="14" t="str">
        <f>TEXT(Sales_table[[#This Row],[Sales Date]], "mmmm")</f>
        <v>May</v>
      </c>
      <c r="D11748" s="1" t="s">
        <v>12</v>
      </c>
      <c r="E11748" s="1">
        <v>1</v>
      </c>
      <c r="F11748" s="1" t="str">
        <f>INDEX(Sales_Team[], MATCH(Sales_table[[#This Row],[Salesteamindex]], Sales_Team[Index], 0), MATCH(Sales_table[[#Headers],[Sales Person]], Sales_Team[#Headers], 0))</f>
        <v>Adam Hernandez</v>
      </c>
      <c r="G11748" s="1">
        <v>201</v>
      </c>
      <c r="H11748" s="1" t="str">
        <f>INDEX(storelocation_table[], MATCH(Sales_table[[#This Row],[Storeindex]], storelocation_table[id], 0), MATCH(Sales_table[[#Headers],[Store Name]], storelocation_table[#Headers], 0))</f>
        <v>Baton Rouge</v>
      </c>
      <c r="I11748" s="1" t="str">
        <f>INDEX(Sales_Team[], MATCH(Sales_table[[#This Row],[Salesteamindex]], Sales_Team[Index], 0), MATCH(Sales_table[[#Headers],[Region]], Sales_Team[#Headers], 0))</f>
        <v>Northeast</v>
      </c>
      <c r="J11748" s="1" t="str">
        <f>INDEX(storelocation_table[], MATCH(Sales_table[[#This Row],[Storeindex]], storelocation_table[id],0), MATCH(Sales_table[[#Headers],[State]], storelocation_table[#Headers], 0))</f>
        <v>Louisiana</v>
      </c>
      <c r="K11748" s="1">
        <f>INDEX(storelocation_table[], MATCH(Sales_table[[#This Row],[Storeindex]], storelocation_table[id], 0), MATCH(Sales_table[[#Headers],[Population]], storelocation_table[#Headers], 0))</f>
        <v>228590</v>
      </c>
      <c r="L11748" s="1"/>
      <c r="M11748" s="1">
        <f>INDEX(storelocation_table[], MATCH(Sales_table[[#This Row],[Storeindex]], storelocation_table[id], 0), MATCH(Sales_table[[#Headers],[median_income]], storelocation_table[#Headers], 0))</f>
        <v>39876</v>
      </c>
      <c r="N11748" s="1">
        <v>10</v>
      </c>
      <c r="O11748" s="1" t="str">
        <f>INDEX(Product_table[], MATCH(Sales_table[[#This Row],[Productindex]], Product_table[Index], 0), MATCH(Sales_table[[#Headers],[Product Name]], Product_table[#Headers], 0))</f>
        <v>Blankets</v>
      </c>
      <c r="P11748" s="1" t="str">
        <f>INDEX(Product_table[], MATCH(Sales_table[[#This Row],[Productindex]], Product_table[Index], 0), MATCH(Sales_table[[#Headers],[Product Category]], Product_table[#Headers], 0))</f>
        <v>Beddings</v>
      </c>
      <c r="Q11748" s="1">
        <v>7</v>
      </c>
      <c r="R11748" s="10">
        <v>336.3195818066597</v>
      </c>
      <c r="S11748" s="10">
        <v>240.22827271904265</v>
      </c>
      <c r="T11748" s="10">
        <f>SUM(Sales_table[[#This Row],[unit price]] * Sales_table[[#This Row],[Order qty]])</f>
        <v>2354.2370726466179</v>
      </c>
      <c r="U11748" s="11">
        <f>SUM(Sales_table[[#This Row],[unit price]]-Sales_table[[#This Row],[unit cost]])</f>
        <v>96.091309087617049</v>
      </c>
      <c r="V11748" s="10">
        <f>SUM(Sales_table[[#This Row],[Unit Profit]]*Sales_table[[#This Row],[Order qty]])</f>
        <v>672.6391636133194</v>
      </c>
    </row>
    <row r="11749" spans="1:22" ht="14.25" customHeight="1" x14ac:dyDescent="0.25">
      <c r="A11749" s="1" t="s">
        <v>11760</v>
      </c>
      <c r="B11749" s="14">
        <v>43982</v>
      </c>
      <c r="C11749" s="14" t="str">
        <f>TEXT(Sales_table[[#This Row],[Sales Date]], "mmmm")</f>
        <v>May</v>
      </c>
      <c r="D11749" s="1" t="s">
        <v>18</v>
      </c>
      <c r="E11749" s="1">
        <v>6</v>
      </c>
      <c r="F11749" s="1" t="str">
        <f>INDEX(Sales_Team[], MATCH(Sales_table[[#This Row],[Salesteamindex]], Sales_Team[Index], 0), MATCH(Sales_table[[#Headers],[Sales Person]], Sales_Team[#Headers], 0))</f>
        <v>Joshua Bennett</v>
      </c>
      <c r="G11749" s="1">
        <v>80</v>
      </c>
      <c r="H11749" s="1" t="str">
        <f>INDEX(storelocation_table[], MATCH(Sales_table[[#This Row],[Storeindex]], storelocation_table[id], 0), MATCH(Sales_table[[#Headers],[Store Name]], storelocation_table[#Headers], 0))</f>
        <v>Stockton</v>
      </c>
      <c r="I11749" s="1" t="str">
        <f>INDEX(Sales_Team[], MATCH(Sales_table[[#This Row],[Salesteamindex]], Sales_Team[Index], 0), MATCH(Sales_table[[#Headers],[Region]], Sales_Team[#Headers], 0))</f>
        <v>Northeast</v>
      </c>
      <c r="J11749" s="1" t="str">
        <f>INDEX(storelocation_table[], MATCH(Sales_table[[#This Row],[Storeindex]], storelocation_table[id],0), MATCH(Sales_table[[#Headers],[State]], storelocation_table[#Headers], 0))</f>
        <v>California</v>
      </c>
      <c r="K11749" s="1">
        <f>INDEX(storelocation_table[], MATCH(Sales_table[[#This Row],[Storeindex]], storelocation_table[id], 0), MATCH(Sales_table[[#Headers],[Population]], storelocation_table[#Headers], 0))</f>
        <v>305658</v>
      </c>
      <c r="L11749" s="1"/>
      <c r="M11749" s="1">
        <f>INDEX(storelocation_table[], MATCH(Sales_table[[#This Row],[Storeindex]], storelocation_table[id], 0), MATCH(Sales_table[[#Headers],[median_income]], storelocation_table[#Headers], 0))</f>
        <v>44797</v>
      </c>
      <c r="N11749" s="1">
        <v>3</v>
      </c>
      <c r="O11749" s="1" t="str">
        <f>INDEX(Product_table[], MATCH(Sales_table[[#This Row],[Productindex]], Product_table[Index], 0), MATCH(Sales_table[[#Headers],[Product Name]], Product_table[#Headers], 0))</f>
        <v>Table Lamps</v>
      </c>
      <c r="P11749" s="1" t="str">
        <f>INDEX(Product_table[], MATCH(Sales_table[[#This Row],[Productindex]], Product_table[Index], 0), MATCH(Sales_table[[#Headers],[Product Category]], Product_table[#Headers], 0))</f>
        <v>Lighting</v>
      </c>
      <c r="Q11749" s="1">
        <v>8</v>
      </c>
      <c r="R11749" s="10">
        <v>649.81627321243286</v>
      </c>
      <c r="S11749" s="10">
        <v>464.1544808660235</v>
      </c>
      <c r="T11749" s="10">
        <f>SUM(Sales_table[[#This Row],[unit price]] * Sales_table[[#This Row],[Order qty]])</f>
        <v>5198.5301856994629</v>
      </c>
      <c r="U11749" s="11">
        <f>SUM(Sales_table[[#This Row],[unit price]]-Sales_table[[#This Row],[unit cost]])</f>
        <v>185.66179234640936</v>
      </c>
      <c r="V11749" s="10">
        <f>SUM(Sales_table[[#This Row],[Unit Profit]]*Sales_table[[#This Row],[Order qty]])</f>
        <v>1485.2943387712749</v>
      </c>
    </row>
    <row r="11750" spans="1:22" ht="14.25" customHeight="1" x14ac:dyDescent="0.25">
      <c r="A11750" s="1" t="s">
        <v>11761</v>
      </c>
      <c r="B11750" s="14">
        <v>43914</v>
      </c>
      <c r="C11750" s="14" t="str">
        <f>TEXT(Sales_table[[#This Row],[Sales Date]], "mmmm")</f>
        <v>March</v>
      </c>
      <c r="D11750" s="1" t="s">
        <v>14</v>
      </c>
      <c r="E11750" s="1">
        <v>26</v>
      </c>
      <c r="F11750" s="1" t="str">
        <f>INDEX(Sales_Team[], MATCH(Sales_table[[#This Row],[Salesteamindex]], Sales_Team[Index], 0), MATCH(Sales_table[[#Headers],[Sales Person]], Sales_Team[#Headers], 0))</f>
        <v>Donald Reynolds</v>
      </c>
      <c r="G11750" s="1">
        <v>107</v>
      </c>
      <c r="H11750" s="1" t="str">
        <f>INDEX(storelocation_table[], MATCH(Sales_table[[#This Row],[Storeindex]], storelocation_table[id], 0), MATCH(Sales_table[[#Headers],[Store Name]], storelocation_table[#Headers], 0))</f>
        <v>New Haven</v>
      </c>
      <c r="I11750" s="1" t="str">
        <f>INDEX(Sales_Team[], MATCH(Sales_table[[#This Row],[Salesteamindex]], Sales_Team[Index], 0), MATCH(Sales_table[[#Headers],[Region]], Sales_Team[#Headers], 0))</f>
        <v>South</v>
      </c>
      <c r="J11750" s="1" t="str">
        <f>INDEX(storelocation_table[], MATCH(Sales_table[[#This Row],[Storeindex]], storelocation_table[id],0), MATCH(Sales_table[[#Headers],[State]], storelocation_table[#Headers], 0))</f>
        <v>Connecticut</v>
      </c>
      <c r="K11750" s="1">
        <f>INDEX(storelocation_table[], MATCH(Sales_table[[#This Row],[Storeindex]], storelocation_table[id], 0), MATCH(Sales_table[[#Headers],[Population]], storelocation_table[#Headers], 0))</f>
        <v>130322</v>
      </c>
      <c r="L11750" s="1"/>
      <c r="M11750" s="1">
        <f>INDEX(storelocation_table[], MATCH(Sales_table[[#This Row],[Storeindex]], storelocation_table[id], 0), MATCH(Sales_table[[#Headers],[median_income]], storelocation_table[#Headers], 0))</f>
        <v>37192</v>
      </c>
      <c r="N11750" s="1">
        <v>19</v>
      </c>
      <c r="O11750" s="1" t="str">
        <f>INDEX(Product_table[], MATCH(Sales_table[[#This Row],[Productindex]], Product_table[Index], 0), MATCH(Sales_table[[#Headers],[Product Name]], Product_table[#Headers], 0))</f>
        <v>Vanities</v>
      </c>
      <c r="P11750" s="1" t="str">
        <f>INDEX(Product_table[], MATCH(Sales_table[[#This Row],[Productindex]], Product_table[Index], 0), MATCH(Sales_table[[#Headers],[Product Category]], Product_table[#Headers], 0))</f>
        <v>Collections</v>
      </c>
      <c r="Q11750" s="1">
        <v>2</v>
      </c>
      <c r="R11750" s="10">
        <v>236.22628444433212</v>
      </c>
      <c r="S11750" s="10">
        <v>168.73306031738011</v>
      </c>
      <c r="T11750" s="10">
        <f>SUM(Sales_table[[#This Row],[unit price]] * Sales_table[[#This Row],[Order qty]])</f>
        <v>472.45256888866425</v>
      </c>
      <c r="U11750" s="11">
        <f>SUM(Sales_table[[#This Row],[unit price]]-Sales_table[[#This Row],[unit cost]])</f>
        <v>67.493224126952015</v>
      </c>
      <c r="V11750" s="10">
        <f>SUM(Sales_table[[#This Row],[Unit Profit]]*Sales_table[[#This Row],[Order qty]])</f>
        <v>134.98644825390403</v>
      </c>
    </row>
    <row r="11751" spans="1:22" ht="14.25" customHeight="1" x14ac:dyDescent="0.25">
      <c r="A11751" s="1" t="s">
        <v>11762</v>
      </c>
      <c r="B11751" s="14">
        <v>43859</v>
      </c>
      <c r="C11751" s="14" t="str">
        <f>TEXT(Sales_table[[#This Row],[Sales Date]], "mmmm")</f>
        <v>January</v>
      </c>
      <c r="D11751" s="1" t="s">
        <v>14</v>
      </c>
      <c r="E11751" s="1">
        <v>18</v>
      </c>
      <c r="F11751" s="1" t="str">
        <f>INDEX(Sales_Team[], MATCH(Sales_table[[#This Row],[Salesteamindex]], Sales_Team[Index], 0), MATCH(Sales_table[[#Headers],[Sales Person]], Sales_Team[#Headers], 0))</f>
        <v>Shawn Wallace</v>
      </c>
      <c r="G11751" s="1">
        <v>271</v>
      </c>
      <c r="H11751" s="1" t="str">
        <f>INDEX(storelocation_table[], MATCH(Sales_table[[#This Row],[Storeindex]], storelocation_table[id], 0), MATCH(Sales_table[[#Headers],[Store Name]], storelocation_table[#Headers], 0))</f>
        <v>Ramapo</v>
      </c>
      <c r="I11751" s="1" t="str">
        <f>INDEX(Sales_Team[], MATCH(Sales_table[[#This Row],[Salesteamindex]], Sales_Team[Index], 0), MATCH(Sales_table[[#Headers],[Region]], Sales_Team[#Headers], 0))</f>
        <v>South</v>
      </c>
      <c r="J11751" s="1" t="str">
        <f>INDEX(storelocation_table[], MATCH(Sales_table[[#This Row],[Storeindex]], storelocation_table[id],0), MATCH(Sales_table[[#Headers],[State]], storelocation_table[#Headers], 0))</f>
        <v>New York</v>
      </c>
      <c r="K11751" s="1">
        <f>INDEX(storelocation_table[], MATCH(Sales_table[[#This Row],[Storeindex]], storelocation_table[id], 0), MATCH(Sales_table[[#Headers],[Population]], storelocation_table[#Headers], 0))</f>
        <v>135257</v>
      </c>
      <c r="L11751" s="1"/>
      <c r="M11751" s="1">
        <f>INDEX(storelocation_table[], MATCH(Sales_table[[#This Row],[Storeindex]], storelocation_table[id], 0), MATCH(Sales_table[[#Headers],[median_income]], storelocation_table[#Headers], 0))</f>
        <v>66911</v>
      </c>
      <c r="N11751" s="1">
        <v>34</v>
      </c>
      <c r="O11751" s="1" t="str">
        <f>INDEX(Product_table[], MATCH(Sales_table[[#This Row],[Productindex]], Product_table[Index], 0), MATCH(Sales_table[[#Headers],[Product Name]], Product_table[#Headers], 0))</f>
        <v>Bedroom Furniture</v>
      </c>
      <c r="P11751" s="1" t="str">
        <f>INDEX(Product_table[], MATCH(Sales_table[[#This Row],[Productindex]], Product_table[Index], 0), MATCH(Sales_table[[#Headers],[Product Category]], Product_table[#Headers], 0))</f>
        <v>Furniture</v>
      </c>
      <c r="Q11751" s="1">
        <v>9</v>
      </c>
      <c r="R11751" s="10">
        <v>365.98349440097809</v>
      </c>
      <c r="S11751" s="10">
        <v>261.41678171498438</v>
      </c>
      <c r="T11751" s="10">
        <f>SUM(Sales_table[[#This Row],[unit price]] * Sales_table[[#This Row],[Order qty]])</f>
        <v>3293.8514496088028</v>
      </c>
      <c r="U11751" s="11">
        <f>SUM(Sales_table[[#This Row],[unit price]]-Sales_table[[#This Row],[unit cost]])</f>
        <v>104.56671268599371</v>
      </c>
      <c r="V11751" s="10">
        <f>SUM(Sales_table[[#This Row],[Unit Profit]]*Sales_table[[#This Row],[Order qty]])</f>
        <v>941.10041417394336</v>
      </c>
    </row>
    <row r="11752" spans="1:22" ht="14.25" customHeight="1" x14ac:dyDescent="0.25">
      <c r="A11752" s="1" t="s">
        <v>11763</v>
      </c>
      <c r="B11752" s="14">
        <v>43913</v>
      </c>
      <c r="C11752" s="14" t="str">
        <f>TEXT(Sales_table[[#This Row],[Sales Date]], "mmmm")</f>
        <v>March</v>
      </c>
      <c r="D11752" s="1" t="s">
        <v>10</v>
      </c>
      <c r="E11752" s="1">
        <v>23</v>
      </c>
      <c r="F11752" s="1" t="str">
        <f>INDEX(Sales_Team[], MATCH(Sales_table[[#This Row],[Salesteamindex]], Sales_Team[Index], 0), MATCH(Sales_table[[#Headers],[Sales Person]], Sales_Team[#Headers], 0))</f>
        <v>Douglas Tucker</v>
      </c>
      <c r="G11752" s="1">
        <v>218</v>
      </c>
      <c r="H11752" s="1" t="str">
        <f>INDEX(storelocation_table[], MATCH(Sales_table[[#This Row],[Storeindex]], storelocation_table[id], 0), MATCH(Sales_table[[#Headers],[Store Name]], storelocation_table[#Headers], 0))</f>
        <v>Warren</v>
      </c>
      <c r="I11752" s="1" t="str">
        <f>INDEX(Sales_Team[], MATCH(Sales_table[[#This Row],[Salesteamindex]], Sales_Team[Index], 0), MATCH(Sales_table[[#Headers],[Region]], Sales_Team[#Headers], 0))</f>
        <v>Midwest</v>
      </c>
      <c r="J11752" s="1" t="str">
        <f>INDEX(storelocation_table[], MATCH(Sales_table[[#This Row],[Storeindex]], storelocation_table[id],0), MATCH(Sales_table[[#Headers],[State]], storelocation_table[#Headers], 0))</f>
        <v>Michigan</v>
      </c>
      <c r="K11752" s="1">
        <f>INDEX(storelocation_table[], MATCH(Sales_table[[#This Row],[Storeindex]], storelocation_table[id], 0), MATCH(Sales_table[[#Headers],[Population]], storelocation_table[#Headers], 0))</f>
        <v>135358</v>
      </c>
      <c r="L11752" s="1"/>
      <c r="M11752" s="1">
        <f>INDEX(storelocation_table[], MATCH(Sales_table[[#This Row],[Storeindex]], storelocation_table[id], 0), MATCH(Sales_table[[#Headers],[median_income]], storelocation_table[#Headers], 0))</f>
        <v>43523</v>
      </c>
      <c r="N11752" s="1">
        <v>42</v>
      </c>
      <c r="O11752" s="1" t="str">
        <f>INDEX(Product_table[], MATCH(Sales_table[[#This Row],[Productindex]], Product_table[Index], 0), MATCH(Sales_table[[#Headers],[Product Name]], Product_table[#Headers], 0))</f>
        <v>Bean Bags</v>
      </c>
      <c r="P11752" s="1" t="str">
        <f>INDEX(Product_table[], MATCH(Sales_table[[#This Row],[Productindex]], Product_table[Index], 0), MATCH(Sales_table[[#Headers],[Product Category]], Product_table[#Headers], 0))</f>
        <v>Furniture</v>
      </c>
      <c r="Q11752" s="1">
        <v>10</v>
      </c>
      <c r="R11752" s="10">
        <v>397.68763357400894</v>
      </c>
      <c r="S11752" s="10">
        <v>284.0625954100064</v>
      </c>
      <c r="T11752" s="10">
        <f>SUM(Sales_table[[#This Row],[unit price]] * Sales_table[[#This Row],[Order qty]])</f>
        <v>3976.8763357400894</v>
      </c>
      <c r="U11752" s="11">
        <f>SUM(Sales_table[[#This Row],[unit price]]-Sales_table[[#This Row],[unit cost]])</f>
        <v>113.62503816400255</v>
      </c>
      <c r="V11752" s="10">
        <f>SUM(Sales_table[[#This Row],[Unit Profit]]*Sales_table[[#This Row],[Order qty]])</f>
        <v>1136.2503816400254</v>
      </c>
    </row>
    <row r="11753" spans="1:22" ht="14.25" customHeight="1" x14ac:dyDescent="0.25">
      <c r="A11753" s="1" t="s">
        <v>11764</v>
      </c>
      <c r="B11753" s="14">
        <v>43846</v>
      </c>
      <c r="C11753" s="14" t="str">
        <f>TEXT(Sales_table[[#This Row],[Sales Date]], "mmmm")</f>
        <v>January</v>
      </c>
      <c r="D11753" s="1" t="s">
        <v>18</v>
      </c>
      <c r="E11753" s="1">
        <v>26</v>
      </c>
      <c r="F11753" s="1" t="str">
        <f>INDEX(Sales_Team[], MATCH(Sales_table[[#This Row],[Salesteamindex]], Sales_Team[Index], 0), MATCH(Sales_table[[#Headers],[Sales Person]], Sales_Team[#Headers], 0))</f>
        <v>Donald Reynolds</v>
      </c>
      <c r="G11753" s="1">
        <v>327</v>
      </c>
      <c r="H11753" s="1" t="str">
        <f>INDEX(storelocation_table[], MATCH(Sales_table[[#This Row],[Storeindex]], storelocation_table[id], 0), MATCH(Sales_table[[#Headers],[Store Name]], storelocation_table[#Headers], 0))</f>
        <v>Lewisville</v>
      </c>
      <c r="I11753" s="1" t="str">
        <f>INDEX(Sales_Team[], MATCH(Sales_table[[#This Row],[Salesteamindex]], Sales_Team[Index], 0), MATCH(Sales_table[[#Headers],[Region]], Sales_Team[#Headers], 0))</f>
        <v>South</v>
      </c>
      <c r="J11753" s="1" t="str">
        <f>INDEX(storelocation_table[], MATCH(Sales_table[[#This Row],[Storeindex]], storelocation_table[id],0), MATCH(Sales_table[[#Headers],[State]], storelocation_table[#Headers], 0))</f>
        <v>Texas</v>
      </c>
      <c r="K11753" s="1">
        <f>INDEX(storelocation_table[], MATCH(Sales_table[[#This Row],[Storeindex]], storelocation_table[id], 0), MATCH(Sales_table[[#Headers],[Population]], storelocation_table[#Headers], 0))</f>
        <v>104039</v>
      </c>
      <c r="L11753" s="1"/>
      <c r="M11753" s="1">
        <f>INDEX(storelocation_table[], MATCH(Sales_table[[#This Row],[Storeindex]], storelocation_table[id], 0), MATCH(Sales_table[[#Headers],[median_income]], storelocation_table[#Headers], 0))</f>
        <v>57267</v>
      </c>
      <c r="N11753" s="1">
        <v>16</v>
      </c>
      <c r="O11753" s="1" t="str">
        <f>INDEX(Product_table[], MATCH(Sales_table[[#This Row],[Productindex]], Product_table[Index], 0), MATCH(Sales_table[[#Headers],[Product Name]], Product_table[#Headers], 0))</f>
        <v>Stemware</v>
      </c>
      <c r="P11753" s="1" t="str">
        <f>INDEX(Product_table[], MATCH(Sales_table[[#This Row],[Productindex]], Product_table[Index], 0), MATCH(Sales_table[[#Headers],[Product Category]], Product_table[#Headers], 0))</f>
        <v>Drinkware</v>
      </c>
      <c r="Q11753" s="1">
        <v>9</v>
      </c>
      <c r="R11753" s="10">
        <v>260.83540892601013</v>
      </c>
      <c r="S11753" s="10">
        <v>186.31100637572155</v>
      </c>
      <c r="T11753" s="10">
        <f>SUM(Sales_table[[#This Row],[unit price]] * Sales_table[[#This Row],[Order qty]])</f>
        <v>2347.5186803340912</v>
      </c>
      <c r="U11753" s="11">
        <f>SUM(Sales_table[[#This Row],[unit price]]-Sales_table[[#This Row],[unit cost]])</f>
        <v>74.524402550288585</v>
      </c>
      <c r="V11753" s="10">
        <f>SUM(Sales_table[[#This Row],[Unit Profit]]*Sales_table[[#This Row],[Order qty]])</f>
        <v>670.71962295259732</v>
      </c>
    </row>
    <row r="11754" spans="1:22" ht="14.25" customHeight="1" x14ac:dyDescent="0.25">
      <c r="A11754" s="1" t="s">
        <v>11765</v>
      </c>
      <c r="B11754" s="14">
        <v>43866</v>
      </c>
      <c r="C11754" s="14" t="str">
        <f>TEXT(Sales_table[[#This Row],[Sales Date]], "mmmm")</f>
        <v>February</v>
      </c>
      <c r="D11754" s="1" t="s">
        <v>14</v>
      </c>
      <c r="E11754" s="1">
        <v>2</v>
      </c>
      <c r="F11754" s="1" t="str">
        <f>INDEX(Sales_Team[], MATCH(Sales_table[[#This Row],[Salesteamindex]], Sales_Team[Index], 0), MATCH(Sales_table[[#Headers],[Sales Person]], Sales_Team[#Headers], 0))</f>
        <v>Keith Griffin</v>
      </c>
      <c r="G11754" s="1">
        <v>36</v>
      </c>
      <c r="H11754" s="1" t="str">
        <f>INDEX(storelocation_table[], MATCH(Sales_table[[#This Row],[Storeindex]], storelocation_table[id], 0), MATCH(Sales_table[[#Headers],[Store Name]], storelocation_table[#Headers], 0))</f>
        <v>Fremont</v>
      </c>
      <c r="I11754" s="1" t="str">
        <f>INDEX(Sales_Team[], MATCH(Sales_table[[#This Row],[Salesteamindex]], Sales_Team[Index], 0), MATCH(Sales_table[[#Headers],[Region]], Sales_Team[#Headers], 0))</f>
        <v>Northeast</v>
      </c>
      <c r="J11754" s="1" t="str">
        <f>INDEX(storelocation_table[], MATCH(Sales_table[[#This Row],[Storeindex]], storelocation_table[id],0), MATCH(Sales_table[[#Headers],[State]], storelocation_table[#Headers], 0))</f>
        <v>California</v>
      </c>
      <c r="K11754" s="1">
        <f>INDEX(storelocation_table[], MATCH(Sales_table[[#This Row],[Storeindex]], storelocation_table[id], 0), MATCH(Sales_table[[#Headers],[Population]], storelocation_table[#Headers], 0))</f>
        <v>232206</v>
      </c>
      <c r="L11754" s="1"/>
      <c r="M11754" s="1">
        <f>INDEX(storelocation_table[], MATCH(Sales_table[[#This Row],[Storeindex]], storelocation_table[id], 0), MATCH(Sales_table[[#Headers],[median_income]], storelocation_table[#Headers], 0))</f>
        <v>105355</v>
      </c>
      <c r="N11754" s="1">
        <v>36</v>
      </c>
      <c r="O11754" s="1" t="str">
        <f>INDEX(Product_table[], MATCH(Sales_table[[#This Row],[Productindex]], Product_table[Index], 0), MATCH(Sales_table[[#Headers],[Product Name]], Product_table[#Headers], 0))</f>
        <v>Clocks</v>
      </c>
      <c r="P11754" s="1" t="str">
        <f>INDEX(Product_table[], MATCH(Sales_table[[#This Row],[Productindex]], Product_table[Index], 0), MATCH(Sales_table[[#Headers],[Product Category]], Product_table[#Headers], 0))</f>
        <v>Accessories</v>
      </c>
      <c r="Q11754" s="1">
        <v>5</v>
      </c>
      <c r="R11754" s="10">
        <v>640.04900425672531</v>
      </c>
      <c r="S11754" s="10">
        <v>457.17786018337523</v>
      </c>
      <c r="T11754" s="10">
        <f>SUM(Sales_table[[#This Row],[unit price]] * Sales_table[[#This Row],[Order qty]])</f>
        <v>3200.2450212836266</v>
      </c>
      <c r="U11754" s="11">
        <f>SUM(Sales_table[[#This Row],[unit price]]-Sales_table[[#This Row],[unit cost]])</f>
        <v>182.87114407335008</v>
      </c>
      <c r="V11754" s="10">
        <f>SUM(Sales_table[[#This Row],[Unit Profit]]*Sales_table[[#This Row],[Order qty]])</f>
        <v>914.35572036675035</v>
      </c>
    </row>
    <row r="11755" spans="1:22" ht="14.25" customHeight="1" x14ac:dyDescent="0.25">
      <c r="A11755" s="1" t="s">
        <v>11766</v>
      </c>
      <c r="B11755" s="14">
        <v>43887</v>
      </c>
      <c r="C11755" s="14" t="str">
        <f>TEXT(Sales_table[[#This Row],[Sales Date]], "mmmm")</f>
        <v>February</v>
      </c>
      <c r="D11755" s="1" t="s">
        <v>14</v>
      </c>
      <c r="E11755" s="1">
        <v>12</v>
      </c>
      <c r="F11755" s="1" t="str">
        <f>INDEX(Sales_Team[], MATCH(Sales_table[[#This Row],[Salesteamindex]], Sales_Team[Index], 0), MATCH(Sales_table[[#Headers],[Sales Person]], Sales_Team[#Headers], 0))</f>
        <v>Carl Nguyen</v>
      </c>
      <c r="G11755" s="1">
        <v>40</v>
      </c>
      <c r="H11755" s="1" t="str">
        <f>INDEX(storelocation_table[], MATCH(Sales_table[[#This Row],[Storeindex]], storelocation_table[id], 0), MATCH(Sales_table[[#Headers],[Store Name]], storelocation_table[#Headers], 0))</f>
        <v>Glendale</v>
      </c>
      <c r="I11755" s="1" t="str">
        <f>INDEX(Sales_Team[], MATCH(Sales_table[[#This Row],[Salesteamindex]], Sales_Team[Index], 0), MATCH(Sales_table[[#Headers],[Region]], Sales_Team[#Headers], 0))</f>
        <v>Midwest</v>
      </c>
      <c r="J11755" s="1" t="str">
        <f>INDEX(storelocation_table[], MATCH(Sales_table[[#This Row],[Storeindex]], storelocation_table[id],0), MATCH(Sales_table[[#Headers],[State]], storelocation_table[#Headers], 0))</f>
        <v>California</v>
      </c>
      <c r="K11755" s="1">
        <f>INDEX(storelocation_table[], MATCH(Sales_table[[#This Row],[Storeindex]], storelocation_table[id], 0), MATCH(Sales_table[[#Headers],[Population]], storelocation_table[#Headers], 0))</f>
        <v>201020</v>
      </c>
      <c r="L11755" s="1"/>
      <c r="M11755" s="1">
        <f>INDEX(storelocation_table[], MATCH(Sales_table[[#This Row],[Storeindex]], storelocation_table[id], 0), MATCH(Sales_table[[#Headers],[median_income]], storelocation_table[#Headers], 0))</f>
        <v>52574</v>
      </c>
      <c r="N11755" s="1">
        <v>9</v>
      </c>
      <c r="O11755" s="1" t="str">
        <f>INDEX(Product_table[], MATCH(Sales_table[[#This Row],[Productindex]], Product_table[Index], 0), MATCH(Sales_table[[#Headers],[Product Name]], Product_table[#Headers], 0))</f>
        <v>Baseball</v>
      </c>
      <c r="P11755" s="1" t="str">
        <f>INDEX(Product_table[], MATCH(Sales_table[[#This Row],[Productindex]], Product_table[Index], 0), MATCH(Sales_table[[#Headers],[Product Category]], Product_table[#Headers], 0))</f>
        <v>Sports</v>
      </c>
      <c r="Q11755" s="1">
        <v>5</v>
      </c>
      <c r="R11755" s="10">
        <v>567.12495410442352</v>
      </c>
      <c r="S11755" s="10">
        <v>405.0892529317311</v>
      </c>
      <c r="T11755" s="10">
        <f>SUM(Sales_table[[#This Row],[unit price]] * Sales_table[[#This Row],[Order qty]])</f>
        <v>2835.6247705221176</v>
      </c>
      <c r="U11755" s="11">
        <f>SUM(Sales_table[[#This Row],[unit price]]-Sales_table[[#This Row],[unit cost]])</f>
        <v>162.03570117269243</v>
      </c>
      <c r="V11755" s="10">
        <f>SUM(Sales_table[[#This Row],[Unit Profit]]*Sales_table[[#This Row],[Order qty]])</f>
        <v>810.17850586346208</v>
      </c>
    </row>
    <row r="11756" spans="1:22" ht="14.25" customHeight="1" x14ac:dyDescent="0.25">
      <c r="A11756" s="1" t="s">
        <v>11767</v>
      </c>
      <c r="B11756" s="14">
        <v>43916</v>
      </c>
      <c r="C11756" s="14" t="str">
        <f>TEXT(Sales_table[[#This Row],[Sales Date]], "mmmm")</f>
        <v>March</v>
      </c>
      <c r="D11756" s="1" t="s">
        <v>14</v>
      </c>
      <c r="E11756" s="1">
        <v>20</v>
      </c>
      <c r="F11756" s="1" t="str">
        <f>INDEX(Sales_Team[], MATCH(Sales_table[[#This Row],[Salesteamindex]], Sales_Team[Index], 0), MATCH(Sales_table[[#Headers],[Sales Person]], Sales_Team[#Headers], 0))</f>
        <v>Joshua Kenedy</v>
      </c>
      <c r="G11756" s="1">
        <v>133</v>
      </c>
      <c r="H11756" s="1" t="str">
        <f>INDEX(storelocation_table[], MATCH(Sales_table[[#This Row],[Storeindex]], storelocation_table[id], 0), MATCH(Sales_table[[#Headers],[Store Name]], storelocation_table[#Headers], 0))</f>
        <v>Port St. Lucie</v>
      </c>
      <c r="I11756" s="1" t="str">
        <f>INDEX(Sales_Team[], MATCH(Sales_table[[#This Row],[Salesteamindex]], Sales_Team[Index], 0), MATCH(Sales_table[[#Headers],[Region]], Sales_Team[#Headers], 0))</f>
        <v>West</v>
      </c>
      <c r="J11756" s="1" t="str">
        <f>INDEX(storelocation_table[], MATCH(Sales_table[[#This Row],[Storeindex]], storelocation_table[id],0), MATCH(Sales_table[[#Headers],[State]], storelocation_table[#Headers], 0))</f>
        <v>Florida</v>
      </c>
      <c r="K11756" s="1">
        <f>INDEX(storelocation_table[], MATCH(Sales_table[[#This Row],[Storeindex]], storelocation_table[id], 0), MATCH(Sales_table[[#Headers],[Population]], storelocation_table[#Headers], 0))</f>
        <v>179413</v>
      </c>
      <c r="L11756" s="1"/>
      <c r="M11756" s="1">
        <f>INDEX(storelocation_table[], MATCH(Sales_table[[#This Row],[Storeindex]], storelocation_table[id], 0), MATCH(Sales_table[[#Headers],[median_income]], storelocation_table[#Headers], 0))</f>
        <v>49813</v>
      </c>
      <c r="N11756" s="1">
        <v>1</v>
      </c>
      <c r="O11756" s="1" t="str">
        <f>INDEX(Product_table[], MATCH(Sales_table[[#This Row],[Productindex]], Product_table[Index], 0), MATCH(Sales_table[[#Headers],[Product Name]], Product_table[#Headers], 0))</f>
        <v>Cookware</v>
      </c>
      <c r="P11756" s="1" t="str">
        <f>INDEX(Product_table[], MATCH(Sales_table[[#This Row],[Productindex]], Product_table[Index], 0), MATCH(Sales_table[[#Headers],[Product Category]], Product_table[#Headers], 0))</f>
        <v>Kitchenery</v>
      </c>
      <c r="Q11756" s="1">
        <v>4</v>
      </c>
      <c r="R11756" s="10">
        <v>190.68439704179764</v>
      </c>
      <c r="S11756" s="10">
        <v>136.20314074414117</v>
      </c>
      <c r="T11756" s="10">
        <f>SUM(Sales_table[[#This Row],[unit price]] * Sales_table[[#This Row],[Order qty]])</f>
        <v>762.73758816719055</v>
      </c>
      <c r="U11756" s="11">
        <f>SUM(Sales_table[[#This Row],[unit price]]-Sales_table[[#This Row],[unit cost]])</f>
        <v>54.481256297656472</v>
      </c>
      <c r="V11756" s="10">
        <f>SUM(Sales_table[[#This Row],[Unit Profit]]*Sales_table[[#This Row],[Order qty]])</f>
        <v>217.92502519062589</v>
      </c>
    </row>
    <row r="11757" spans="1:22" ht="14.25" customHeight="1" x14ac:dyDescent="0.25">
      <c r="A11757" s="1" t="s">
        <v>11768</v>
      </c>
      <c r="B11757" s="14">
        <v>43921</v>
      </c>
      <c r="C11757" s="14" t="str">
        <f>TEXT(Sales_table[[#This Row],[Sales Date]], "mmmm")</f>
        <v>March</v>
      </c>
      <c r="D11757" s="1" t="s">
        <v>10</v>
      </c>
      <c r="E11757" s="1">
        <v>23</v>
      </c>
      <c r="F11757" s="1" t="str">
        <f>INDEX(Sales_Team[], MATCH(Sales_table[[#This Row],[Salesteamindex]], Sales_Team[Index], 0), MATCH(Sales_table[[#Headers],[Sales Person]], Sales_Team[#Headers], 0))</f>
        <v>Douglas Tucker</v>
      </c>
      <c r="G11757" s="1">
        <v>65</v>
      </c>
      <c r="H11757" s="1" t="str">
        <f>INDEX(storelocation_table[], MATCH(Sales_table[[#This Row],[Storeindex]], storelocation_table[id], 0), MATCH(Sales_table[[#Headers],[Store Name]], storelocation_table[#Headers], 0))</f>
        <v>Roseville</v>
      </c>
      <c r="I11757" s="1" t="str">
        <f>INDEX(Sales_Team[], MATCH(Sales_table[[#This Row],[Salesteamindex]], Sales_Team[Index], 0), MATCH(Sales_table[[#Headers],[Region]], Sales_Team[#Headers], 0))</f>
        <v>Midwest</v>
      </c>
      <c r="J11757" s="1" t="str">
        <f>INDEX(storelocation_table[], MATCH(Sales_table[[#This Row],[Storeindex]], storelocation_table[id],0), MATCH(Sales_table[[#Headers],[State]], storelocation_table[#Headers], 0))</f>
        <v>California</v>
      </c>
      <c r="K11757" s="1">
        <f>INDEX(storelocation_table[], MATCH(Sales_table[[#This Row],[Storeindex]], storelocation_table[id], 0), MATCH(Sales_table[[#Headers],[Population]], storelocation_table[#Headers], 0))</f>
        <v>130269</v>
      </c>
      <c r="L11757" s="1"/>
      <c r="M11757" s="1">
        <f>INDEX(storelocation_table[], MATCH(Sales_table[[#This Row],[Storeindex]], storelocation_table[id], 0), MATCH(Sales_table[[#Headers],[median_income]], storelocation_table[#Headers], 0))</f>
        <v>75867</v>
      </c>
      <c r="N11757" s="1">
        <v>27</v>
      </c>
      <c r="O11757" s="1" t="str">
        <f>INDEX(Product_table[], MATCH(Sales_table[[#This Row],[Productindex]], Product_table[Index], 0), MATCH(Sales_table[[#Headers],[Product Name]], Product_table[#Headers], 0))</f>
        <v>Wreaths</v>
      </c>
      <c r="P11757" s="1" t="str">
        <f>INDEX(Product_table[], MATCH(Sales_table[[#This Row],[Productindex]], Product_table[Index], 0), MATCH(Sales_table[[#Headers],[Product Category]], Product_table[#Headers], 0))</f>
        <v>Decoratives</v>
      </c>
      <c r="Q11757" s="1">
        <v>1</v>
      </c>
      <c r="R11757" s="10">
        <v>318.83169078826904</v>
      </c>
      <c r="S11757" s="10">
        <v>227.73692199162076</v>
      </c>
      <c r="T11757" s="10">
        <f>SUM(Sales_table[[#This Row],[unit price]] * Sales_table[[#This Row],[Order qty]])</f>
        <v>318.83169078826904</v>
      </c>
      <c r="U11757" s="11">
        <f>SUM(Sales_table[[#This Row],[unit price]]-Sales_table[[#This Row],[unit cost]])</f>
        <v>91.094768796648282</v>
      </c>
      <c r="V11757" s="10">
        <f>SUM(Sales_table[[#This Row],[Unit Profit]]*Sales_table[[#This Row],[Order qty]])</f>
        <v>91.094768796648282</v>
      </c>
    </row>
    <row r="11758" spans="1:22" ht="14.25" customHeight="1" x14ac:dyDescent="0.25">
      <c r="A11758" s="1" t="s">
        <v>11769</v>
      </c>
      <c r="B11758" s="14">
        <v>43894</v>
      </c>
      <c r="C11758" s="14" t="str">
        <f>TEXT(Sales_table[[#This Row],[Sales Date]], "mmmm")</f>
        <v>March</v>
      </c>
      <c r="D11758" s="1" t="s">
        <v>14</v>
      </c>
      <c r="E11758" s="1">
        <v>1</v>
      </c>
      <c r="F11758" s="1" t="str">
        <f>INDEX(Sales_Team[], MATCH(Sales_table[[#This Row],[Salesteamindex]], Sales_Team[Index], 0), MATCH(Sales_table[[#Headers],[Sales Person]], Sales_Team[#Headers], 0))</f>
        <v>Adam Hernandez</v>
      </c>
      <c r="G11758" s="1">
        <v>259</v>
      </c>
      <c r="H11758" s="1" t="str">
        <f>INDEX(storelocation_table[], MATCH(Sales_table[[#This Row],[Storeindex]], storelocation_table[id], 0), MATCH(Sales_table[[#Headers],[Store Name]], storelocation_table[#Headers], 0))</f>
        <v>Babylon (Town)</v>
      </c>
      <c r="I11758" s="1" t="str">
        <f>INDEX(Sales_Team[], MATCH(Sales_table[[#This Row],[Salesteamindex]], Sales_Team[Index], 0), MATCH(Sales_table[[#Headers],[Region]], Sales_Team[#Headers], 0))</f>
        <v>Northeast</v>
      </c>
      <c r="J11758" s="1" t="str">
        <f>INDEX(storelocation_table[], MATCH(Sales_table[[#This Row],[Storeindex]], storelocation_table[id],0), MATCH(Sales_table[[#Headers],[State]], storelocation_table[#Headers], 0))</f>
        <v>New York</v>
      </c>
      <c r="K11758" s="1">
        <f>INDEX(storelocation_table[], MATCH(Sales_table[[#This Row],[Storeindex]], storelocation_table[id], 0), MATCH(Sales_table[[#Headers],[Population]], storelocation_table[#Headers], 0))</f>
        <v>213776</v>
      </c>
      <c r="L11758" s="1"/>
      <c r="M11758" s="1">
        <f>INDEX(storelocation_table[], MATCH(Sales_table[[#This Row],[Storeindex]], storelocation_table[id], 0), MATCH(Sales_table[[#Headers],[median_income]], storelocation_table[#Headers], 0))</f>
        <v>80327</v>
      </c>
      <c r="N11758" s="1">
        <v>20</v>
      </c>
      <c r="O11758" s="1" t="str">
        <f>INDEX(Product_table[], MATCH(Sales_table[[#This Row],[Productindex]], Product_table[Index], 0), MATCH(Sales_table[[#Headers],[Product Name]], Product_table[#Headers], 0))</f>
        <v>Bar Tools</v>
      </c>
      <c r="P11758" s="1" t="str">
        <f>INDEX(Product_table[], MATCH(Sales_table[[#This Row],[Productindex]], Product_table[Index], 0), MATCH(Sales_table[[#Headers],[Product Category]], Product_table[#Headers], 0))</f>
        <v>Drinkware</v>
      </c>
      <c r="Q11758" s="1">
        <v>1</v>
      </c>
      <c r="R11758" s="10">
        <v>276.35044187307358</v>
      </c>
      <c r="S11758" s="10">
        <v>197.39317276648114</v>
      </c>
      <c r="T11758" s="10">
        <f>SUM(Sales_table[[#This Row],[unit price]] * Sales_table[[#This Row],[Order qty]])</f>
        <v>276.35044187307358</v>
      </c>
      <c r="U11758" s="11">
        <f>SUM(Sales_table[[#This Row],[unit price]]-Sales_table[[#This Row],[unit cost]])</f>
        <v>78.957269106592435</v>
      </c>
      <c r="V11758" s="10">
        <f>SUM(Sales_table[[#This Row],[Unit Profit]]*Sales_table[[#This Row],[Order qty]])</f>
        <v>78.957269106592435</v>
      </c>
    </row>
    <row r="11759" spans="1:22" ht="14.25" customHeight="1" x14ac:dyDescent="0.25">
      <c r="A11759" s="1" t="s">
        <v>11770</v>
      </c>
      <c r="B11759" s="14">
        <v>43846</v>
      </c>
      <c r="C11759" s="14" t="str">
        <f>TEXT(Sales_table[[#This Row],[Sales Date]], "mmmm")</f>
        <v>January</v>
      </c>
      <c r="D11759" s="1" t="s">
        <v>18</v>
      </c>
      <c r="E11759" s="1">
        <v>5</v>
      </c>
      <c r="F11759" s="1" t="str">
        <f>INDEX(Sales_Team[], MATCH(Sales_table[[#This Row],[Salesteamindex]], Sales_Team[Index], 0), MATCH(Sales_table[[#Headers],[Sales Person]], Sales_Team[#Headers], 0))</f>
        <v>Stephen Payne</v>
      </c>
      <c r="G11759" s="1">
        <v>53</v>
      </c>
      <c r="H11759" s="1" t="str">
        <f>INDEX(storelocation_table[], MATCH(Sales_table[[#This Row],[Storeindex]], storelocation_table[id], 0), MATCH(Sales_table[[#Headers],[Store Name]], storelocation_table[#Headers], 0))</f>
        <v>Oakland</v>
      </c>
      <c r="I11759" s="1" t="str">
        <f>INDEX(Sales_Team[], MATCH(Sales_table[[#This Row],[Salesteamindex]], Sales_Team[Index], 0), MATCH(Sales_table[[#Headers],[Region]], Sales_Team[#Headers], 0))</f>
        <v>South</v>
      </c>
      <c r="J11759" s="1" t="str">
        <f>INDEX(storelocation_table[], MATCH(Sales_table[[#This Row],[Storeindex]], storelocation_table[id],0), MATCH(Sales_table[[#Headers],[State]], storelocation_table[#Headers], 0))</f>
        <v>California</v>
      </c>
      <c r="K11759" s="1">
        <f>INDEX(storelocation_table[], MATCH(Sales_table[[#This Row],[Storeindex]], storelocation_table[id], 0), MATCH(Sales_table[[#Headers],[Population]], storelocation_table[#Headers], 0))</f>
        <v>419267</v>
      </c>
      <c r="L11759" s="1"/>
      <c r="M11759" s="1">
        <f>INDEX(storelocation_table[], MATCH(Sales_table[[#This Row],[Storeindex]], storelocation_table[id], 0), MATCH(Sales_table[[#Headers],[median_income]], storelocation_table[#Headers], 0))</f>
        <v>54618</v>
      </c>
      <c r="N11759" s="1">
        <v>17</v>
      </c>
      <c r="O11759" s="1" t="str">
        <f>INDEX(Product_table[], MATCH(Sales_table[[#This Row],[Productindex]], Product_table[Index], 0), MATCH(Sales_table[[#Headers],[Product Name]], Product_table[#Headers], 0))</f>
        <v>Furniture Cushions</v>
      </c>
      <c r="P11759" s="1" t="str">
        <f>INDEX(Product_table[], MATCH(Sales_table[[#This Row],[Productindex]], Product_table[Index], 0), MATCH(Sales_table[[#Headers],[Product Category]], Product_table[#Headers], 0))</f>
        <v>Furniture</v>
      </c>
      <c r="Q11759" s="1">
        <v>1</v>
      </c>
      <c r="R11759" s="10">
        <v>348.59979164600372</v>
      </c>
      <c r="S11759" s="10">
        <v>248.99985117571697</v>
      </c>
      <c r="T11759" s="10">
        <f>SUM(Sales_table[[#This Row],[unit price]] * Sales_table[[#This Row],[Order qty]])</f>
        <v>348.59979164600372</v>
      </c>
      <c r="U11759" s="11">
        <f>SUM(Sales_table[[#This Row],[unit price]]-Sales_table[[#This Row],[unit cost]])</f>
        <v>99.599940470286754</v>
      </c>
      <c r="V11759" s="10">
        <f>SUM(Sales_table[[#This Row],[Unit Profit]]*Sales_table[[#This Row],[Order qty]])</f>
        <v>99.599940470286754</v>
      </c>
    </row>
    <row r="11760" spans="1:22" ht="14.25" customHeight="1" x14ac:dyDescent="0.25">
      <c r="A11760" s="1" t="s">
        <v>11771</v>
      </c>
      <c r="B11760" s="14">
        <v>43944</v>
      </c>
      <c r="C11760" s="14" t="str">
        <f>TEXT(Sales_table[[#This Row],[Sales Date]], "mmmm")</f>
        <v>April</v>
      </c>
      <c r="D11760" s="1" t="s">
        <v>18</v>
      </c>
      <c r="E11760" s="1">
        <v>4</v>
      </c>
      <c r="F11760" s="1" t="str">
        <f>INDEX(Sales_Team[], MATCH(Sales_table[[#This Row],[Salesteamindex]], Sales_Team[Index], 0), MATCH(Sales_table[[#Headers],[Sales Person]], Sales_Team[#Headers], 0))</f>
        <v>Chris Armstrong</v>
      </c>
      <c r="G11760" s="1">
        <v>348</v>
      </c>
      <c r="H11760" s="1" t="str">
        <f>INDEX(storelocation_table[], MATCH(Sales_table[[#This Row],[Storeindex]], storelocation_table[id], 0), MATCH(Sales_table[[#Headers],[Store Name]], storelocation_table[#Headers], 0))</f>
        <v>West Valley City</v>
      </c>
      <c r="I11760" s="1" t="str">
        <f>INDEX(Sales_Team[], MATCH(Sales_table[[#This Row],[Salesteamindex]], Sales_Team[Index], 0), MATCH(Sales_table[[#Headers],[Region]], Sales_Team[#Headers], 0))</f>
        <v>Northeast</v>
      </c>
      <c r="J11760" s="1" t="str">
        <f>INDEX(storelocation_table[], MATCH(Sales_table[[#This Row],[Storeindex]], storelocation_table[id],0), MATCH(Sales_table[[#Headers],[State]], storelocation_table[#Headers], 0))</f>
        <v>Utah</v>
      </c>
      <c r="K11760" s="1">
        <f>INDEX(storelocation_table[], MATCH(Sales_table[[#This Row],[Storeindex]], storelocation_table[id], 0), MATCH(Sales_table[[#Headers],[Population]], storelocation_table[#Headers], 0))</f>
        <v>136208</v>
      </c>
      <c r="L11760" s="1"/>
      <c r="M11760" s="1">
        <f>INDEX(storelocation_table[], MATCH(Sales_table[[#This Row],[Storeindex]], storelocation_table[id], 0), MATCH(Sales_table[[#Headers],[median_income]], storelocation_table[#Headers], 0))</f>
        <v>52534</v>
      </c>
      <c r="N11760" s="1">
        <v>18</v>
      </c>
      <c r="O11760" s="1" t="str">
        <f>INDEX(Product_table[], MATCH(Sales_table[[#This Row],[Productindex]], Product_table[Index], 0), MATCH(Sales_table[[#Headers],[Product Name]], Product_table[#Headers], 0))</f>
        <v>Basketball</v>
      </c>
      <c r="P11760" s="1" t="str">
        <f>INDEX(Product_table[], MATCH(Sales_table[[#This Row],[Productindex]], Product_table[Index], 0), MATCH(Sales_table[[#Headers],[Product Category]], Product_table[#Headers], 0))</f>
        <v>Sports</v>
      </c>
      <c r="Q11760" s="1">
        <v>6</v>
      </c>
      <c r="R11760" s="10">
        <v>391.37243324518204</v>
      </c>
      <c r="S11760" s="10">
        <v>279.55173803227291</v>
      </c>
      <c r="T11760" s="10">
        <f>SUM(Sales_table[[#This Row],[unit price]] * Sales_table[[#This Row],[Order qty]])</f>
        <v>2348.2345994710922</v>
      </c>
      <c r="U11760" s="11">
        <f>SUM(Sales_table[[#This Row],[unit price]]-Sales_table[[#This Row],[unit cost]])</f>
        <v>111.82069521290913</v>
      </c>
      <c r="V11760" s="10">
        <f>SUM(Sales_table[[#This Row],[Unit Profit]]*Sales_table[[#This Row],[Order qty]])</f>
        <v>670.92417127745478</v>
      </c>
    </row>
    <row r="11761" spans="1:22" ht="14.25" customHeight="1" x14ac:dyDescent="0.25">
      <c r="A11761" s="1" t="s">
        <v>11772</v>
      </c>
      <c r="B11761" s="14">
        <v>43856</v>
      </c>
      <c r="C11761" s="14" t="str">
        <f>TEXT(Sales_table[[#This Row],[Sales Date]], "mmmm")</f>
        <v>January</v>
      </c>
      <c r="D11761" s="1" t="s">
        <v>10</v>
      </c>
      <c r="E11761" s="1">
        <v>12</v>
      </c>
      <c r="F11761" s="1" t="str">
        <f>INDEX(Sales_Team[], MATCH(Sales_table[[#This Row],[Salesteamindex]], Sales_Team[Index], 0), MATCH(Sales_table[[#Headers],[Sales Person]], Sales_Team[#Headers], 0))</f>
        <v>Carl Nguyen</v>
      </c>
      <c r="G11761" s="1">
        <v>226</v>
      </c>
      <c r="H11761" s="1" t="str">
        <f>INDEX(storelocation_table[], MATCH(Sales_table[[#This Row],[Storeindex]], storelocation_table[id], 0), MATCH(Sales_table[[#Headers],[Store Name]], storelocation_table[#Headers], 0))</f>
        <v>St. Louis</v>
      </c>
      <c r="I11761" s="1" t="str">
        <f>INDEX(Sales_Team[], MATCH(Sales_table[[#This Row],[Salesteamindex]], Sales_Team[Index], 0), MATCH(Sales_table[[#Headers],[Region]], Sales_Team[#Headers], 0))</f>
        <v>Midwest</v>
      </c>
      <c r="J11761" s="1" t="str">
        <f>INDEX(storelocation_table[], MATCH(Sales_table[[#This Row],[Storeindex]], storelocation_table[id],0), MATCH(Sales_table[[#Headers],[State]], storelocation_table[#Headers], 0))</f>
        <v>Missouri</v>
      </c>
      <c r="K11761" s="1">
        <f>INDEX(storelocation_table[], MATCH(Sales_table[[#This Row],[Storeindex]], storelocation_table[id], 0), MATCH(Sales_table[[#Headers],[Population]], storelocation_table[#Headers], 0))</f>
        <v>315685</v>
      </c>
      <c r="L11761" s="1"/>
      <c r="M11761" s="1">
        <f>INDEX(storelocation_table[], MATCH(Sales_table[[#This Row],[Storeindex]], storelocation_table[id], 0), MATCH(Sales_table[[#Headers],[median_income]], storelocation_table[#Headers], 0))</f>
        <v>35599</v>
      </c>
      <c r="N11761" s="1">
        <v>10</v>
      </c>
      <c r="O11761" s="1" t="str">
        <f>INDEX(Product_table[], MATCH(Sales_table[[#This Row],[Productindex]], Product_table[Index], 0), MATCH(Sales_table[[#Headers],[Product Name]], Product_table[#Headers], 0))</f>
        <v>Blankets</v>
      </c>
      <c r="P11761" s="1" t="str">
        <f>INDEX(Product_table[], MATCH(Sales_table[[#This Row],[Productindex]], Product_table[Index], 0), MATCH(Sales_table[[#Headers],[Product Category]], Product_table[#Headers], 0))</f>
        <v>Beddings</v>
      </c>
      <c r="Q11761" s="1">
        <v>8</v>
      </c>
      <c r="R11761" s="10">
        <v>204.67993569374084</v>
      </c>
      <c r="S11761" s="10">
        <v>146.19995406695776</v>
      </c>
      <c r="T11761" s="10">
        <f>SUM(Sales_table[[#This Row],[unit price]] * Sales_table[[#This Row],[Order qty]])</f>
        <v>1637.4394855499268</v>
      </c>
      <c r="U11761" s="11">
        <f>SUM(Sales_table[[#This Row],[unit price]]-Sales_table[[#This Row],[unit cost]])</f>
        <v>58.479981626783086</v>
      </c>
      <c r="V11761" s="10">
        <f>SUM(Sales_table[[#This Row],[Unit Profit]]*Sales_table[[#This Row],[Order qty]])</f>
        <v>467.83985301426469</v>
      </c>
    </row>
    <row r="11762" spans="1:22" ht="14.25" customHeight="1" x14ac:dyDescent="0.25">
      <c r="A11762" s="1" t="s">
        <v>11773</v>
      </c>
      <c r="B11762" s="14">
        <v>43914</v>
      </c>
      <c r="C11762" s="14" t="str">
        <f>TEXT(Sales_table[[#This Row],[Sales Date]], "mmmm")</f>
        <v>March</v>
      </c>
      <c r="D11762" s="1" t="s">
        <v>18</v>
      </c>
      <c r="E11762" s="1">
        <v>14</v>
      </c>
      <c r="F11762" s="1" t="str">
        <f>INDEX(Sales_Team[], MATCH(Sales_table[[#This Row],[Salesteamindex]], Sales_Team[Index], 0), MATCH(Sales_table[[#Headers],[Sales Person]], Sales_Team[#Headers], 0))</f>
        <v>Paul Holmes</v>
      </c>
      <c r="G11762" s="1">
        <v>23</v>
      </c>
      <c r="H11762" s="1" t="str">
        <f>INDEX(storelocation_table[], MATCH(Sales_table[[#This Row],[Storeindex]], storelocation_table[id], 0), MATCH(Sales_table[[#Headers],[Store Name]], storelocation_table[#Headers], 0))</f>
        <v>Clovis</v>
      </c>
      <c r="I11762" s="1" t="str">
        <f>INDEX(Sales_Team[], MATCH(Sales_table[[#This Row],[Salesteamindex]], Sales_Team[Index], 0), MATCH(Sales_table[[#Headers],[Region]], Sales_Team[#Headers], 0))</f>
        <v>Midwest</v>
      </c>
      <c r="J11762" s="1" t="str">
        <f>INDEX(storelocation_table[], MATCH(Sales_table[[#This Row],[Storeindex]], storelocation_table[id],0), MATCH(Sales_table[[#Headers],[State]], storelocation_table[#Headers], 0))</f>
        <v>California</v>
      </c>
      <c r="K11762" s="1">
        <f>INDEX(storelocation_table[], MATCH(Sales_table[[#This Row],[Storeindex]], storelocation_table[id], 0), MATCH(Sales_table[[#Headers],[Population]], storelocation_table[#Headers], 0))</f>
        <v>104180</v>
      </c>
      <c r="L11762" s="1"/>
      <c r="M11762" s="1">
        <f>INDEX(storelocation_table[], MATCH(Sales_table[[#This Row],[Storeindex]], storelocation_table[id], 0), MATCH(Sales_table[[#Headers],[median_income]], storelocation_table[#Headers], 0))</f>
        <v>62666</v>
      </c>
      <c r="N11762" s="1">
        <v>27</v>
      </c>
      <c r="O11762" s="1" t="str">
        <f>INDEX(Product_table[], MATCH(Sales_table[[#This Row],[Productindex]], Product_table[Index], 0), MATCH(Sales_table[[#Headers],[Product Name]], Product_table[#Headers], 0))</f>
        <v>Wreaths</v>
      </c>
      <c r="P11762" s="1" t="str">
        <f>INDEX(Product_table[], MATCH(Sales_table[[#This Row],[Productindex]], Product_table[Index], 0), MATCH(Sales_table[[#Headers],[Product Category]], Product_table[#Headers], 0))</f>
        <v>Decoratives</v>
      </c>
      <c r="Q11762" s="1">
        <v>5</v>
      </c>
      <c r="R11762" s="10">
        <v>282.31864660978317</v>
      </c>
      <c r="S11762" s="10">
        <v>201.65617614984512</v>
      </c>
      <c r="T11762" s="10">
        <f>SUM(Sales_table[[#This Row],[unit price]] * Sales_table[[#This Row],[Order qty]])</f>
        <v>1411.5932330489159</v>
      </c>
      <c r="U11762" s="11">
        <f>SUM(Sales_table[[#This Row],[unit price]]-Sales_table[[#This Row],[unit cost]])</f>
        <v>80.662470459938049</v>
      </c>
      <c r="V11762" s="10">
        <f>SUM(Sales_table[[#This Row],[Unit Profit]]*Sales_table[[#This Row],[Order qty]])</f>
        <v>403.31235229969025</v>
      </c>
    </row>
    <row r="11763" spans="1:22" ht="14.25" customHeight="1" x14ac:dyDescent="0.25">
      <c r="A11763" s="1" t="s">
        <v>11774</v>
      </c>
      <c r="B11763" s="14">
        <v>43889</v>
      </c>
      <c r="C11763" s="14" t="str">
        <f>TEXT(Sales_table[[#This Row],[Sales Date]], "mmmm")</f>
        <v>February</v>
      </c>
      <c r="D11763" s="1" t="s">
        <v>10</v>
      </c>
      <c r="E11763" s="1">
        <v>2</v>
      </c>
      <c r="F11763" s="1" t="str">
        <f>INDEX(Sales_Team[], MATCH(Sales_table[[#This Row],[Salesteamindex]], Sales_Team[Index], 0), MATCH(Sales_table[[#Headers],[Sales Person]], Sales_Team[#Headers], 0))</f>
        <v>Keith Griffin</v>
      </c>
      <c r="G11763" s="1">
        <v>111</v>
      </c>
      <c r="H11763" s="1" t="str">
        <f>INDEX(storelocation_table[], MATCH(Sales_table[[#This Row],[Storeindex]], storelocation_table[id], 0), MATCH(Sales_table[[#Headers],[Store Name]], storelocation_table[#Headers], 0))</f>
        <v>Waterbury</v>
      </c>
      <c r="I11763" s="1" t="str">
        <f>INDEX(Sales_Team[], MATCH(Sales_table[[#This Row],[Salesteamindex]], Sales_Team[Index], 0), MATCH(Sales_table[[#Headers],[Region]], Sales_Team[#Headers], 0))</f>
        <v>Northeast</v>
      </c>
      <c r="J11763" s="1" t="str">
        <f>INDEX(storelocation_table[], MATCH(Sales_table[[#This Row],[Storeindex]], storelocation_table[id],0), MATCH(Sales_table[[#Headers],[State]], storelocation_table[#Headers], 0))</f>
        <v>Connecticut</v>
      </c>
      <c r="K11763" s="1">
        <f>INDEX(storelocation_table[], MATCH(Sales_table[[#This Row],[Storeindex]], storelocation_table[id], 0), MATCH(Sales_table[[#Headers],[Population]], storelocation_table[#Headers], 0))</f>
        <v>108802</v>
      </c>
      <c r="L11763" s="1"/>
      <c r="M11763" s="1">
        <f>INDEX(storelocation_table[], MATCH(Sales_table[[#This Row],[Storeindex]], storelocation_table[id], 0), MATCH(Sales_table[[#Headers],[median_income]], storelocation_table[#Headers], 0))</f>
        <v>40467</v>
      </c>
      <c r="N11763" s="1">
        <v>42</v>
      </c>
      <c r="O11763" s="1" t="str">
        <f>INDEX(Product_table[], MATCH(Sales_table[[#This Row],[Productindex]], Product_table[Index], 0), MATCH(Sales_table[[#Headers],[Product Name]], Product_table[#Headers], 0))</f>
        <v>Bean Bags</v>
      </c>
      <c r="P11763" s="1" t="str">
        <f>INDEX(Product_table[], MATCH(Sales_table[[#This Row],[Productindex]], Product_table[Index], 0), MATCH(Sales_table[[#Headers],[Product Category]], Product_table[#Headers], 0))</f>
        <v>Furniture</v>
      </c>
      <c r="Q11763" s="1">
        <v>6</v>
      </c>
      <c r="R11763" s="10">
        <v>463.40635907649994</v>
      </c>
      <c r="S11763" s="10">
        <v>331.00454219749997</v>
      </c>
      <c r="T11763" s="10">
        <f>SUM(Sales_table[[#This Row],[unit price]] * Sales_table[[#This Row],[Order qty]])</f>
        <v>2780.4381544589996</v>
      </c>
      <c r="U11763" s="11">
        <f>SUM(Sales_table[[#This Row],[unit price]]-Sales_table[[#This Row],[unit cost]])</f>
        <v>132.40181687899997</v>
      </c>
      <c r="V11763" s="10">
        <f>SUM(Sales_table[[#This Row],[Unit Profit]]*Sales_table[[#This Row],[Order qty]])</f>
        <v>794.4109012739998</v>
      </c>
    </row>
    <row r="11764" spans="1:22" ht="14.25" customHeight="1" x14ac:dyDescent="0.25">
      <c r="A11764" s="1" t="s">
        <v>11775</v>
      </c>
      <c r="B11764" s="14">
        <v>43850</v>
      </c>
      <c r="C11764" s="14" t="str">
        <f>TEXT(Sales_table[[#This Row],[Sales Date]], "mmmm")</f>
        <v>January</v>
      </c>
      <c r="D11764" s="1" t="s">
        <v>12</v>
      </c>
      <c r="E11764" s="1">
        <v>8</v>
      </c>
      <c r="F11764" s="1" t="str">
        <f>INDEX(Sales_Team[], MATCH(Sales_table[[#This Row],[Salesteamindex]], Sales_Team[Index], 0), MATCH(Sales_table[[#Headers],[Sales Person]], Sales_Team[#Headers], 0))</f>
        <v>George Lewis</v>
      </c>
      <c r="G11764" s="1">
        <v>7</v>
      </c>
      <c r="H11764" s="1" t="str">
        <f>INDEX(storelocation_table[], MATCH(Sales_table[[#This Row],[Storeindex]], storelocation_table[id], 0), MATCH(Sales_table[[#Headers],[Store Name]], storelocation_table[#Headers], 0))</f>
        <v>Gilbert</v>
      </c>
      <c r="I11764" s="1" t="str">
        <f>INDEX(Sales_Team[], MATCH(Sales_table[[#This Row],[Salesteamindex]], Sales_Team[Index], 0), MATCH(Sales_table[[#Headers],[Region]], Sales_Team[#Headers], 0))</f>
        <v>West</v>
      </c>
      <c r="J11764" s="1" t="str">
        <f>INDEX(storelocation_table[], MATCH(Sales_table[[#This Row],[Storeindex]], storelocation_table[id],0), MATCH(Sales_table[[#Headers],[State]], storelocation_table[#Headers], 0))</f>
        <v>Arizona</v>
      </c>
      <c r="K11764" s="1">
        <f>INDEX(storelocation_table[], MATCH(Sales_table[[#This Row],[Storeindex]], storelocation_table[id], 0), MATCH(Sales_table[[#Headers],[Population]], storelocation_table[#Headers], 0))</f>
        <v>247542</v>
      </c>
      <c r="L11764" s="1"/>
      <c r="M11764" s="1">
        <f>INDEX(storelocation_table[], MATCH(Sales_table[[#This Row],[Storeindex]], storelocation_table[id], 0), MATCH(Sales_table[[#Headers],[median_income]], storelocation_table[#Headers], 0))</f>
        <v>82424</v>
      </c>
      <c r="N11764" s="1">
        <v>46</v>
      </c>
      <c r="O11764" s="1" t="str">
        <f>INDEX(Product_table[], MATCH(Sales_table[[#This Row],[Productindex]], Product_table[Index], 0), MATCH(Sales_table[[#Headers],[Product Name]], Product_table[#Headers], 0))</f>
        <v>Sculptures</v>
      </c>
      <c r="P11764" s="1" t="str">
        <f>INDEX(Product_table[], MATCH(Sales_table[[#This Row],[Productindex]], Product_table[Index], 0), MATCH(Sales_table[[#Headers],[Product Category]], Product_table[#Headers], 0))</f>
        <v>Decoratives</v>
      </c>
      <c r="Q11764" s="1">
        <v>8</v>
      </c>
      <c r="R11764" s="10">
        <v>275.06918603181839</v>
      </c>
      <c r="S11764" s="10">
        <v>196.47799002272743</v>
      </c>
      <c r="T11764" s="10">
        <f>SUM(Sales_table[[#This Row],[unit price]] * Sales_table[[#This Row],[Order qty]])</f>
        <v>2200.5534882545471</v>
      </c>
      <c r="U11764" s="11">
        <f>SUM(Sales_table[[#This Row],[unit price]]-Sales_table[[#This Row],[unit cost]])</f>
        <v>78.591196009090964</v>
      </c>
      <c r="V11764" s="10">
        <f>SUM(Sales_table[[#This Row],[Unit Profit]]*Sales_table[[#This Row],[Order qty]])</f>
        <v>628.72956807272772</v>
      </c>
    </row>
    <row r="11765" spans="1:22" ht="14.25" customHeight="1" x14ac:dyDescent="0.25">
      <c r="A11765" s="1" t="s">
        <v>11776</v>
      </c>
      <c r="B11765" s="14">
        <v>43915</v>
      </c>
      <c r="C11765" s="14" t="str">
        <f>TEXT(Sales_table[[#This Row],[Sales Date]], "mmmm")</f>
        <v>March</v>
      </c>
      <c r="D11765" s="1" t="s">
        <v>14</v>
      </c>
      <c r="E11765" s="1">
        <v>14</v>
      </c>
      <c r="F11765" s="1" t="str">
        <f>INDEX(Sales_Team[], MATCH(Sales_table[[#This Row],[Salesteamindex]], Sales_Team[Index], 0), MATCH(Sales_table[[#Headers],[Sales Person]], Sales_Team[#Headers], 0))</f>
        <v>Paul Holmes</v>
      </c>
      <c r="G11765" s="1">
        <v>2</v>
      </c>
      <c r="H11765" s="1" t="str">
        <f>INDEX(storelocation_table[], MATCH(Sales_table[[#This Row],[Storeindex]], storelocation_table[id], 0), MATCH(Sales_table[[#Headers],[Store Name]], storelocation_table[#Headers], 0))</f>
        <v>Huntsville</v>
      </c>
      <c r="I11765" s="1" t="str">
        <f>INDEX(Sales_Team[], MATCH(Sales_table[[#This Row],[Salesteamindex]], Sales_Team[Index], 0), MATCH(Sales_table[[#Headers],[Region]], Sales_Team[#Headers], 0))</f>
        <v>Midwest</v>
      </c>
      <c r="J11765" s="1" t="str">
        <f>INDEX(storelocation_table[], MATCH(Sales_table[[#This Row],[Storeindex]], storelocation_table[id],0), MATCH(Sales_table[[#Headers],[State]], storelocation_table[#Headers], 0))</f>
        <v>Alabama</v>
      </c>
      <c r="K11765" s="1">
        <f>INDEX(storelocation_table[], MATCH(Sales_table[[#This Row],[Storeindex]], storelocation_table[id], 0), MATCH(Sales_table[[#Headers],[Population]], storelocation_table[#Headers], 0))</f>
        <v>190582</v>
      </c>
      <c r="L11765" s="1"/>
      <c r="M11765" s="1">
        <f>INDEX(storelocation_table[], MATCH(Sales_table[[#This Row],[Storeindex]], storelocation_table[id], 0), MATCH(Sales_table[[#Headers],[median_income]], storelocation_table[#Headers], 0))</f>
        <v>48775</v>
      </c>
      <c r="N11765" s="1">
        <v>5</v>
      </c>
      <c r="O11765" s="1" t="str">
        <f>INDEX(Product_table[], MATCH(Sales_table[[#This Row],[Productindex]], Product_table[Index], 0), MATCH(Sales_table[[#Headers],[Product Name]], Product_table[#Headers], 0))</f>
        <v>Bathroom Furniture</v>
      </c>
      <c r="P11765" s="1" t="str">
        <f>INDEX(Product_table[], MATCH(Sales_table[[#This Row],[Productindex]], Product_table[Index], 0), MATCH(Sales_table[[#Headers],[Product Category]], Product_table[#Headers], 0))</f>
        <v>Furniture</v>
      </c>
      <c r="Q11765" s="1">
        <v>8</v>
      </c>
      <c r="R11765" s="10">
        <v>495.49031209945679</v>
      </c>
      <c r="S11765" s="10">
        <v>353.92165149961204</v>
      </c>
      <c r="T11765" s="10">
        <f>SUM(Sales_table[[#This Row],[unit price]] * Sales_table[[#This Row],[Order qty]])</f>
        <v>3963.9224967956543</v>
      </c>
      <c r="U11765" s="11">
        <f>SUM(Sales_table[[#This Row],[unit price]]-Sales_table[[#This Row],[unit cost]])</f>
        <v>141.56866059984475</v>
      </c>
      <c r="V11765" s="10">
        <f>SUM(Sales_table[[#This Row],[Unit Profit]]*Sales_table[[#This Row],[Order qty]])</f>
        <v>1132.549284798758</v>
      </c>
    </row>
    <row r="11766" spans="1:22" ht="14.25" customHeight="1" x14ac:dyDescent="0.25">
      <c r="A11766" s="1" t="s">
        <v>11777</v>
      </c>
      <c r="B11766" s="14">
        <v>43833</v>
      </c>
      <c r="C11766" s="14" t="str">
        <f>TEXT(Sales_table[[#This Row],[Sales Date]], "mmmm")</f>
        <v>January</v>
      </c>
      <c r="D11766" s="1" t="s">
        <v>12</v>
      </c>
      <c r="E11766" s="1">
        <v>23</v>
      </c>
      <c r="F11766" s="1" t="str">
        <f>INDEX(Sales_Team[], MATCH(Sales_table[[#This Row],[Salesteamindex]], Sales_Team[Index], 0), MATCH(Sales_table[[#Headers],[Sales Person]], Sales_Team[#Headers], 0))</f>
        <v>Douglas Tucker</v>
      </c>
      <c r="G11766" s="1">
        <v>122</v>
      </c>
      <c r="H11766" s="1" t="str">
        <f>INDEX(storelocation_table[], MATCH(Sales_table[[#This Row],[Storeindex]], storelocation_table[id], 0), MATCH(Sales_table[[#Headers],[Store Name]], storelocation_table[#Headers], 0))</f>
        <v>Hollywood</v>
      </c>
      <c r="I11766" s="1" t="str">
        <f>INDEX(Sales_Team[], MATCH(Sales_table[[#This Row],[Salesteamindex]], Sales_Team[Index], 0), MATCH(Sales_table[[#Headers],[Region]], Sales_Team[#Headers], 0))</f>
        <v>Midwest</v>
      </c>
      <c r="J11766" s="1" t="str">
        <f>INDEX(storelocation_table[], MATCH(Sales_table[[#This Row],[Storeindex]], storelocation_table[id],0), MATCH(Sales_table[[#Headers],[State]], storelocation_table[#Headers], 0))</f>
        <v>Florida</v>
      </c>
      <c r="K11766" s="1">
        <f>INDEX(storelocation_table[], MATCH(Sales_table[[#This Row],[Storeindex]], storelocation_table[id], 0), MATCH(Sales_table[[#Headers],[Population]], storelocation_table[#Headers], 0))</f>
        <v>149728</v>
      </c>
      <c r="L11766" s="1"/>
      <c r="M11766" s="1">
        <f>INDEX(storelocation_table[], MATCH(Sales_table[[#This Row],[Storeindex]], storelocation_table[id], 0), MATCH(Sales_table[[#Headers],[median_income]], storelocation_table[#Headers], 0))</f>
        <v>46791</v>
      </c>
      <c r="N11766" s="1">
        <v>13</v>
      </c>
      <c r="O11766" s="1" t="str">
        <f>INDEX(Product_table[], MATCH(Sales_table[[#This Row],[Productindex]], Product_table[Index], 0), MATCH(Sales_table[[#Headers],[Product Name]], Product_table[#Headers], 0))</f>
        <v>Bakeware</v>
      </c>
      <c r="P11766" s="1" t="str">
        <f>INDEX(Product_table[], MATCH(Sales_table[[#This Row],[Productindex]], Product_table[Index], 0), MATCH(Sales_table[[#Headers],[Product Category]], Product_table[#Headers], 0))</f>
        <v>Kitchenery</v>
      </c>
      <c r="Q11766" s="1">
        <v>7</v>
      </c>
      <c r="R11766" s="10">
        <v>210.43561309576035</v>
      </c>
      <c r="S11766" s="10">
        <v>150.31115221125739</v>
      </c>
      <c r="T11766" s="10">
        <f>SUM(Sales_table[[#This Row],[unit price]] * Sales_table[[#This Row],[Order qty]])</f>
        <v>1473.0492916703224</v>
      </c>
      <c r="U11766" s="11">
        <f>SUM(Sales_table[[#This Row],[unit price]]-Sales_table[[#This Row],[unit cost]])</f>
        <v>60.124460884502952</v>
      </c>
      <c r="V11766" s="10">
        <f>SUM(Sales_table[[#This Row],[Unit Profit]]*Sales_table[[#This Row],[Order qty]])</f>
        <v>420.87122619152069</v>
      </c>
    </row>
    <row r="11767" spans="1:22" ht="14.25" customHeight="1" x14ac:dyDescent="0.25">
      <c r="A11767" s="1" t="s">
        <v>11778</v>
      </c>
      <c r="B11767" s="14">
        <v>43884</v>
      </c>
      <c r="C11767" s="14" t="str">
        <f>TEXT(Sales_table[[#This Row],[Sales Date]], "mmmm")</f>
        <v>February</v>
      </c>
      <c r="D11767" s="1" t="s">
        <v>10</v>
      </c>
      <c r="E11767" s="1">
        <v>17</v>
      </c>
      <c r="F11767" s="1" t="str">
        <f>INDEX(Sales_Team[], MATCH(Sales_table[[#This Row],[Salesteamindex]], Sales_Team[Index], 0), MATCH(Sales_table[[#Headers],[Sales Person]], Sales_Team[#Headers], 0))</f>
        <v>Frank Brown</v>
      </c>
      <c r="G11767" s="1">
        <v>153</v>
      </c>
      <c r="H11767" s="1" t="str">
        <f>INDEX(storelocation_table[], MATCH(Sales_table[[#This Row],[Storeindex]], storelocation_table[id], 0), MATCH(Sales_table[[#Headers],[Store Name]], storelocation_table[#Headers], 0))</f>
        <v>Bloomingdale (Township)</v>
      </c>
      <c r="I11767" s="1" t="str">
        <f>INDEX(Sales_Team[], MATCH(Sales_table[[#This Row],[Salesteamindex]], Sales_Team[Index], 0), MATCH(Sales_table[[#Headers],[Region]], Sales_Team[#Headers], 0))</f>
        <v>Northeast</v>
      </c>
      <c r="J11767" s="1" t="str">
        <f>INDEX(storelocation_table[], MATCH(Sales_table[[#This Row],[Storeindex]], storelocation_table[id],0), MATCH(Sales_table[[#Headers],[State]], storelocation_table[#Headers], 0))</f>
        <v>Illinois</v>
      </c>
      <c r="K11767" s="1">
        <f>INDEX(storelocation_table[], MATCH(Sales_table[[#This Row],[Storeindex]], storelocation_table[id], 0), MATCH(Sales_table[[#Headers],[Population]], storelocation_table[#Headers], 0))</f>
        <v>113024</v>
      </c>
      <c r="L11767" s="1"/>
      <c r="M11767" s="1">
        <f>INDEX(storelocation_table[], MATCH(Sales_table[[#This Row],[Storeindex]], storelocation_table[id], 0), MATCH(Sales_table[[#Headers],[median_income]], storelocation_table[#Headers], 0))</f>
        <v>68474</v>
      </c>
      <c r="N11767" s="1">
        <v>47</v>
      </c>
      <c r="O11767" s="1" t="str">
        <f>INDEX(Product_table[], MATCH(Sales_table[[#This Row],[Productindex]], Product_table[Index], 0), MATCH(Sales_table[[#Headers],[Product Name]], Product_table[#Headers], 0))</f>
        <v>Audio</v>
      </c>
      <c r="P11767" s="1" t="str">
        <f>INDEX(Product_table[], MATCH(Sales_table[[#This Row],[Productindex]], Product_table[Index], 0), MATCH(Sales_table[[#Headers],[Product Category]], Product_table[#Headers], 0))</f>
        <v>Electronics</v>
      </c>
      <c r="Q11767" s="1">
        <v>7</v>
      </c>
      <c r="R11767" s="10">
        <v>406.66117250919342</v>
      </c>
      <c r="S11767" s="10">
        <v>290.4722660779953</v>
      </c>
      <c r="T11767" s="10">
        <f>SUM(Sales_table[[#This Row],[unit price]] * Sales_table[[#This Row],[Order qty]])</f>
        <v>2846.6282075643539</v>
      </c>
      <c r="U11767" s="11">
        <f>SUM(Sales_table[[#This Row],[unit price]]-Sales_table[[#This Row],[unit cost]])</f>
        <v>116.18890643119812</v>
      </c>
      <c r="V11767" s="10">
        <f>SUM(Sales_table[[#This Row],[Unit Profit]]*Sales_table[[#This Row],[Order qty]])</f>
        <v>813.32234501838684</v>
      </c>
    </row>
    <row r="11768" spans="1:22" ht="14.25" customHeight="1" x14ac:dyDescent="0.25">
      <c r="A11768" s="1" t="s">
        <v>11779</v>
      </c>
      <c r="B11768" s="14">
        <v>43891</v>
      </c>
      <c r="C11768" s="14" t="str">
        <f>TEXT(Sales_table[[#This Row],[Sales Date]], "mmmm")</f>
        <v>March</v>
      </c>
      <c r="D11768" s="1" t="s">
        <v>10</v>
      </c>
      <c r="E11768" s="1">
        <v>24</v>
      </c>
      <c r="F11768" s="1" t="str">
        <f>INDEX(Sales_Team[], MATCH(Sales_table[[#This Row],[Salesteamindex]], Sales_Team[Index], 0), MATCH(Sales_table[[#Headers],[Sales Person]], Sales_Team[#Headers], 0))</f>
        <v>Roy Rice</v>
      </c>
      <c r="G11768" s="1">
        <v>56</v>
      </c>
      <c r="H11768" s="1" t="str">
        <f>INDEX(storelocation_table[], MATCH(Sales_table[[#This Row],[Storeindex]], storelocation_table[id], 0), MATCH(Sales_table[[#Headers],[Store Name]], storelocation_table[#Headers], 0))</f>
        <v>Orange</v>
      </c>
      <c r="I11768" s="1" t="str">
        <f>INDEX(Sales_Team[], MATCH(Sales_table[[#This Row],[Salesteamindex]], Sales_Team[Index], 0), MATCH(Sales_table[[#Headers],[Region]], Sales_Team[#Headers], 0))</f>
        <v>Midwest</v>
      </c>
      <c r="J11768" s="1" t="str">
        <f>INDEX(storelocation_table[], MATCH(Sales_table[[#This Row],[Storeindex]], storelocation_table[id],0), MATCH(Sales_table[[#Headers],[State]], storelocation_table[#Headers], 0))</f>
        <v>California</v>
      </c>
      <c r="K11768" s="1">
        <f>INDEX(storelocation_table[], MATCH(Sales_table[[#This Row],[Storeindex]], storelocation_table[id], 0), MATCH(Sales_table[[#Headers],[Population]], storelocation_table[#Headers], 0))</f>
        <v>140992</v>
      </c>
      <c r="L11768" s="1"/>
      <c r="M11768" s="1">
        <f>INDEX(storelocation_table[], MATCH(Sales_table[[#This Row],[Storeindex]], storelocation_table[id], 0), MATCH(Sales_table[[#Headers],[median_income]], storelocation_table[#Headers], 0))</f>
        <v>78513</v>
      </c>
      <c r="N11768" s="1">
        <v>14</v>
      </c>
      <c r="O11768" s="1" t="str">
        <f>INDEX(Product_table[], MATCH(Sales_table[[#This Row],[Productindex]], Product_table[Index], 0), MATCH(Sales_table[[#Headers],[Product Name]], Product_table[#Headers], 0))</f>
        <v>Mirrors</v>
      </c>
      <c r="P11768" s="1" t="str">
        <f>INDEX(Product_table[], MATCH(Sales_table[[#This Row],[Productindex]], Product_table[Index], 0), MATCH(Sales_table[[#Headers],[Product Category]], Product_table[#Headers], 0))</f>
        <v>Accessories</v>
      </c>
      <c r="Q11768" s="1">
        <v>5</v>
      </c>
      <c r="R11768" s="10">
        <v>385.73760706186295</v>
      </c>
      <c r="S11768" s="10">
        <v>275.52686218704497</v>
      </c>
      <c r="T11768" s="10">
        <f>SUM(Sales_table[[#This Row],[unit price]] * Sales_table[[#This Row],[Order qty]])</f>
        <v>1928.6880353093147</v>
      </c>
      <c r="U11768" s="11">
        <f>SUM(Sales_table[[#This Row],[unit price]]-Sales_table[[#This Row],[unit cost]])</f>
        <v>110.21074487481798</v>
      </c>
      <c r="V11768" s="10">
        <f>SUM(Sales_table[[#This Row],[Unit Profit]]*Sales_table[[#This Row],[Order qty]])</f>
        <v>551.05372437408982</v>
      </c>
    </row>
    <row r="11769" spans="1:22" ht="14.25" customHeight="1" x14ac:dyDescent="0.25">
      <c r="A11769" s="1" t="s">
        <v>11780</v>
      </c>
      <c r="B11769" s="14">
        <v>43907</v>
      </c>
      <c r="C11769" s="14" t="str">
        <f>TEXT(Sales_table[[#This Row],[Sales Date]], "mmmm")</f>
        <v>March</v>
      </c>
      <c r="D11769" s="1" t="s">
        <v>18</v>
      </c>
      <c r="E11769" s="1">
        <v>25</v>
      </c>
      <c r="F11769" s="1" t="str">
        <f>INDEX(Sales_Team[], MATCH(Sales_table[[#This Row],[Salesteamindex]], Sales_Team[Index], 0), MATCH(Sales_table[[#Headers],[Sales Person]], Sales_Team[#Headers], 0))</f>
        <v>Patrick Graham</v>
      </c>
      <c r="G11769" s="1">
        <v>157</v>
      </c>
      <c r="H11769" s="1" t="str">
        <f>INDEX(storelocation_table[], MATCH(Sales_table[[#This Row],[Storeindex]], storelocation_table[id], 0), MATCH(Sales_table[[#Headers],[Store Name]], storelocation_table[#Headers], 0))</f>
        <v>Downers Grove (Township)</v>
      </c>
      <c r="I11769" s="1" t="str">
        <f>INDEX(Sales_Team[], MATCH(Sales_table[[#This Row],[Salesteamindex]], Sales_Team[Index], 0), MATCH(Sales_table[[#Headers],[Region]], Sales_Team[#Headers], 0))</f>
        <v>South</v>
      </c>
      <c r="J11769" s="1" t="str">
        <f>INDEX(storelocation_table[], MATCH(Sales_table[[#This Row],[Storeindex]], storelocation_table[id],0), MATCH(Sales_table[[#Headers],[State]], storelocation_table[#Headers], 0))</f>
        <v>Illinois</v>
      </c>
      <c r="K11769" s="1">
        <f>INDEX(storelocation_table[], MATCH(Sales_table[[#This Row],[Storeindex]], storelocation_table[id], 0), MATCH(Sales_table[[#Headers],[Population]], storelocation_table[#Headers], 0))</f>
        <v>149401</v>
      </c>
      <c r="L11769" s="1"/>
      <c r="M11769" s="1">
        <f>INDEX(storelocation_table[], MATCH(Sales_table[[#This Row],[Storeindex]], storelocation_table[id], 0), MATCH(Sales_table[[#Headers],[median_income]], storelocation_table[#Headers], 0))</f>
        <v>81535</v>
      </c>
      <c r="N11769" s="1">
        <v>22</v>
      </c>
      <c r="O11769" s="1" t="str">
        <f>INDEX(Product_table[], MATCH(Sales_table[[#This Row],[Productindex]], Product_table[Index], 0), MATCH(Sales_table[[#Headers],[Product Name]], Product_table[#Headers], 0))</f>
        <v>Wine Storage</v>
      </c>
      <c r="P11769" s="1" t="str">
        <f>INDEX(Product_table[], MATCH(Sales_table[[#This Row],[Productindex]], Product_table[Index], 0), MATCH(Sales_table[[#Headers],[Product Category]], Product_table[#Headers], 0))</f>
        <v>Drinkware</v>
      </c>
      <c r="Q11769" s="1">
        <v>6</v>
      </c>
      <c r="R11769" s="10">
        <v>467.43646502494812</v>
      </c>
      <c r="S11769" s="10">
        <v>333.88318930353438</v>
      </c>
      <c r="T11769" s="10">
        <f>SUM(Sales_table[[#This Row],[unit price]] * Sales_table[[#This Row],[Order qty]])</f>
        <v>2804.6187901496887</v>
      </c>
      <c r="U11769" s="11">
        <f>SUM(Sales_table[[#This Row],[unit price]]-Sales_table[[#This Row],[unit cost]])</f>
        <v>133.55327572141374</v>
      </c>
      <c r="V11769" s="10">
        <f>SUM(Sales_table[[#This Row],[Unit Profit]]*Sales_table[[#This Row],[Order qty]])</f>
        <v>801.31965432848244</v>
      </c>
    </row>
    <row r="11770" spans="1:22" ht="14.25" customHeight="1" x14ac:dyDescent="0.25">
      <c r="A11770" s="1" t="s">
        <v>11781</v>
      </c>
      <c r="B11770" s="14">
        <v>43850</v>
      </c>
      <c r="C11770" s="14" t="str">
        <f>TEXT(Sales_table[[#This Row],[Sales Date]], "mmmm")</f>
        <v>January</v>
      </c>
      <c r="D11770" s="1" t="s">
        <v>14</v>
      </c>
      <c r="E11770" s="1">
        <v>24</v>
      </c>
      <c r="F11770" s="1" t="str">
        <f>INDEX(Sales_Team[], MATCH(Sales_table[[#This Row],[Salesteamindex]], Sales_Team[Index], 0), MATCH(Sales_table[[#Headers],[Sales Person]], Sales_Team[#Headers], 0))</f>
        <v>Roy Rice</v>
      </c>
      <c r="G11770" s="1">
        <v>309</v>
      </c>
      <c r="H11770" s="1" t="str">
        <f>INDEX(storelocation_table[], MATCH(Sales_table[[#This Row],[Storeindex]], storelocation_table[id], 0), MATCH(Sales_table[[#Headers],[Store Name]], storelocation_table[#Headers], 0))</f>
        <v>Arlington</v>
      </c>
      <c r="I11770" s="1" t="str">
        <f>INDEX(Sales_Team[], MATCH(Sales_table[[#This Row],[Salesteamindex]], Sales_Team[Index], 0), MATCH(Sales_table[[#Headers],[Region]], Sales_Team[#Headers], 0))</f>
        <v>Midwest</v>
      </c>
      <c r="J11770" s="1" t="str">
        <f>INDEX(storelocation_table[], MATCH(Sales_table[[#This Row],[Storeindex]], storelocation_table[id],0), MATCH(Sales_table[[#Headers],[State]], storelocation_table[#Headers], 0))</f>
        <v>Texas</v>
      </c>
      <c r="K11770" s="1">
        <f>INDEX(storelocation_table[], MATCH(Sales_table[[#This Row],[Storeindex]], storelocation_table[id], 0), MATCH(Sales_table[[#Headers],[Population]], storelocation_table[#Headers], 0))</f>
        <v>388125</v>
      </c>
      <c r="L11770" s="1"/>
      <c r="M11770" s="1">
        <f>INDEX(storelocation_table[], MATCH(Sales_table[[#This Row],[Storeindex]], storelocation_table[id], 0), MATCH(Sales_table[[#Headers],[median_income]], storelocation_table[#Headers], 0))</f>
        <v>53326</v>
      </c>
      <c r="N11770" s="1">
        <v>17</v>
      </c>
      <c r="O11770" s="1" t="str">
        <f>INDEX(Product_table[], MATCH(Sales_table[[#This Row],[Productindex]], Product_table[Index], 0), MATCH(Sales_table[[#Headers],[Product Name]], Product_table[#Headers], 0))</f>
        <v>Furniture Cushions</v>
      </c>
      <c r="P11770" s="1" t="str">
        <f>INDEX(Product_table[], MATCH(Sales_table[[#This Row],[Productindex]], Product_table[Index], 0), MATCH(Sales_table[[#Headers],[Product Category]], Product_table[#Headers], 0))</f>
        <v>Furniture</v>
      </c>
      <c r="Q11770" s="1">
        <v>9</v>
      </c>
      <c r="R11770" s="10">
        <v>509.99290627241135</v>
      </c>
      <c r="S11770" s="10">
        <v>364.28064733743668</v>
      </c>
      <c r="T11770" s="10">
        <f>SUM(Sales_table[[#This Row],[unit price]] * Sales_table[[#This Row],[Order qty]])</f>
        <v>4589.9361564517021</v>
      </c>
      <c r="U11770" s="11">
        <f>SUM(Sales_table[[#This Row],[unit price]]-Sales_table[[#This Row],[unit cost]])</f>
        <v>145.71225893497467</v>
      </c>
      <c r="V11770" s="10">
        <f>SUM(Sales_table[[#This Row],[Unit Profit]]*Sales_table[[#This Row],[Order qty]])</f>
        <v>1311.410330414772</v>
      </c>
    </row>
    <row r="11771" spans="1:22" ht="14.25" customHeight="1" x14ac:dyDescent="0.25">
      <c r="A11771" s="1" t="s">
        <v>11782</v>
      </c>
      <c r="B11771" s="14">
        <v>43887</v>
      </c>
      <c r="C11771" s="14" t="str">
        <f>TEXT(Sales_table[[#This Row],[Sales Date]], "mmmm")</f>
        <v>February</v>
      </c>
      <c r="D11771" s="1" t="s">
        <v>14</v>
      </c>
      <c r="E11771" s="1">
        <v>19</v>
      </c>
      <c r="F11771" s="1" t="str">
        <f>INDEX(Sales_Team[], MATCH(Sales_table[[#This Row],[Salesteamindex]], Sales_Team[Index], 0), MATCH(Sales_table[[#Headers],[Sales Person]], Sales_Team[#Headers], 0))</f>
        <v>Nicholas Cunningham</v>
      </c>
      <c r="G11771" s="1">
        <v>300</v>
      </c>
      <c r="H11771" s="1" t="str">
        <f>INDEX(storelocation_table[], MATCH(Sales_table[[#This Row],[Storeindex]], storelocation_table[id], 0), MATCH(Sales_table[[#Headers],[Store Name]], storelocation_table[#Headers], 0))</f>
        <v>Sioux Falls</v>
      </c>
      <c r="I11771" s="1" t="str">
        <f>INDEX(Sales_Team[], MATCH(Sales_table[[#This Row],[Salesteamindex]], Sales_Team[Index], 0), MATCH(Sales_table[[#Headers],[Region]], Sales_Team[#Headers], 0))</f>
        <v>South</v>
      </c>
      <c r="J11771" s="1" t="str">
        <f>INDEX(storelocation_table[], MATCH(Sales_table[[#This Row],[Storeindex]], storelocation_table[id],0), MATCH(Sales_table[[#Headers],[State]], storelocation_table[#Headers], 0))</f>
        <v>South Dakota</v>
      </c>
      <c r="K11771" s="1">
        <f>INDEX(storelocation_table[], MATCH(Sales_table[[#This Row],[Storeindex]], storelocation_table[id], 0), MATCH(Sales_table[[#Headers],[Population]], storelocation_table[#Headers], 0))</f>
        <v>171544</v>
      </c>
      <c r="L11771" s="1"/>
      <c r="M11771" s="1">
        <f>INDEX(storelocation_table[], MATCH(Sales_table[[#This Row],[Storeindex]], storelocation_table[id], 0), MATCH(Sales_table[[#Headers],[median_income]], storelocation_table[#Headers], 0))</f>
        <v>52494</v>
      </c>
      <c r="N11771" s="1">
        <v>22</v>
      </c>
      <c r="O11771" s="1" t="str">
        <f>INDEX(Product_table[], MATCH(Sales_table[[#This Row],[Productindex]], Product_table[Index], 0), MATCH(Sales_table[[#Headers],[Product Name]], Product_table[#Headers], 0))</f>
        <v>Wine Storage</v>
      </c>
      <c r="P11771" s="1" t="str">
        <f>INDEX(Product_table[], MATCH(Sales_table[[#This Row],[Productindex]], Product_table[Index], 0), MATCH(Sales_table[[#Headers],[Product Category]], Product_table[#Headers], 0))</f>
        <v>Drinkware</v>
      </c>
      <c r="Q11771" s="1">
        <v>5</v>
      </c>
      <c r="R11771" s="10">
        <v>490.05203711986542</v>
      </c>
      <c r="S11771" s="10">
        <v>350.03716937133248</v>
      </c>
      <c r="T11771" s="10">
        <f>SUM(Sales_table[[#This Row],[unit price]] * Sales_table[[#This Row],[Order qty]])</f>
        <v>2450.2601855993271</v>
      </c>
      <c r="U11771" s="11">
        <f>SUM(Sales_table[[#This Row],[unit price]]-Sales_table[[#This Row],[unit cost]])</f>
        <v>140.01486774853294</v>
      </c>
      <c r="V11771" s="10">
        <f>SUM(Sales_table[[#This Row],[Unit Profit]]*Sales_table[[#This Row],[Order qty]])</f>
        <v>700.07433874266462</v>
      </c>
    </row>
    <row r="11772" spans="1:22" ht="14.25" customHeight="1" x14ac:dyDescent="0.25">
      <c r="A11772" s="1" t="s">
        <v>11783</v>
      </c>
      <c r="B11772" s="14">
        <v>43904</v>
      </c>
      <c r="C11772" s="14" t="str">
        <f>TEXT(Sales_table[[#This Row],[Sales Date]], "mmmm")</f>
        <v>March</v>
      </c>
      <c r="D11772" s="1" t="s">
        <v>12</v>
      </c>
      <c r="E11772" s="1">
        <v>12</v>
      </c>
      <c r="F11772" s="1" t="str">
        <f>INDEX(Sales_Team[], MATCH(Sales_table[[#This Row],[Salesteamindex]], Sales_Team[Index], 0), MATCH(Sales_table[[#Headers],[Sales Person]], Sales_Team[#Headers], 0))</f>
        <v>Carl Nguyen</v>
      </c>
      <c r="G11772" s="1">
        <v>152</v>
      </c>
      <c r="H11772" s="1" t="str">
        <f>INDEX(storelocation_table[], MATCH(Sales_table[[#This Row],[Storeindex]], storelocation_table[id], 0), MATCH(Sales_table[[#Headers],[Store Name]], storelocation_table[#Headers], 0))</f>
        <v>Aurora (Township)</v>
      </c>
      <c r="I11772" s="1" t="str">
        <f>INDEX(Sales_Team[], MATCH(Sales_table[[#This Row],[Salesteamindex]], Sales_Team[Index], 0), MATCH(Sales_table[[#Headers],[Region]], Sales_Team[#Headers], 0))</f>
        <v>Midwest</v>
      </c>
      <c r="J11772" s="1" t="str">
        <f>INDEX(storelocation_table[], MATCH(Sales_table[[#This Row],[Storeindex]], storelocation_table[id],0), MATCH(Sales_table[[#Headers],[State]], storelocation_table[#Headers], 0))</f>
        <v>Illinois</v>
      </c>
      <c r="K11772" s="1">
        <f>INDEX(storelocation_table[], MATCH(Sales_table[[#This Row],[Storeindex]], storelocation_table[id], 0), MATCH(Sales_table[[#Headers],[Population]], storelocation_table[#Headers], 0))</f>
        <v>148308</v>
      </c>
      <c r="L11772" s="1"/>
      <c r="M11772" s="1">
        <f>INDEX(storelocation_table[], MATCH(Sales_table[[#This Row],[Storeindex]], storelocation_table[id], 0), MATCH(Sales_table[[#Headers],[median_income]], storelocation_table[#Headers], 0))</f>
        <v>49797</v>
      </c>
      <c r="N11772" s="1">
        <v>1</v>
      </c>
      <c r="O11772" s="1" t="str">
        <f>INDEX(Product_table[], MATCH(Sales_table[[#This Row],[Productindex]], Product_table[Index], 0), MATCH(Sales_table[[#Headers],[Product Name]], Product_table[#Headers], 0))</f>
        <v>Cookware</v>
      </c>
      <c r="P11772" s="1" t="str">
        <f>INDEX(Product_table[], MATCH(Sales_table[[#This Row],[Productindex]], Product_table[Index], 0), MATCH(Sales_table[[#Headers],[Product Category]], Product_table[#Headers], 0))</f>
        <v>Kitchenery</v>
      </c>
      <c r="Q11772" s="1">
        <v>9</v>
      </c>
      <c r="R11772" s="10">
        <v>320.62678080797195</v>
      </c>
      <c r="S11772" s="10">
        <v>229.0191291485514</v>
      </c>
      <c r="T11772" s="10">
        <f>SUM(Sales_table[[#This Row],[unit price]] * Sales_table[[#This Row],[Order qty]])</f>
        <v>2885.6410272717476</v>
      </c>
      <c r="U11772" s="11">
        <f>SUM(Sales_table[[#This Row],[unit price]]-Sales_table[[#This Row],[unit cost]])</f>
        <v>91.607651659420554</v>
      </c>
      <c r="V11772" s="10">
        <f>SUM(Sales_table[[#This Row],[Unit Profit]]*Sales_table[[#This Row],[Order qty]])</f>
        <v>824.46886493478496</v>
      </c>
    </row>
    <row r="11773" spans="1:22" ht="14.25" customHeight="1" x14ac:dyDescent="0.25">
      <c r="A11773" s="1" t="s">
        <v>11784</v>
      </c>
      <c r="B11773" s="14">
        <v>43840</v>
      </c>
      <c r="C11773" s="14" t="str">
        <f>TEXT(Sales_table[[#This Row],[Sales Date]], "mmmm")</f>
        <v>January</v>
      </c>
      <c r="D11773" s="1" t="s">
        <v>10</v>
      </c>
      <c r="E11773" s="1">
        <v>4</v>
      </c>
      <c r="F11773" s="1" t="str">
        <f>INDEX(Sales_Team[], MATCH(Sales_table[[#This Row],[Salesteamindex]], Sales_Team[Index], 0), MATCH(Sales_table[[#Headers],[Sales Person]], Sales_Team[#Headers], 0))</f>
        <v>Chris Armstrong</v>
      </c>
      <c r="G11773" s="1">
        <v>184</v>
      </c>
      <c r="H11773" s="1" t="str">
        <f>INDEX(storelocation_table[], MATCH(Sales_table[[#This Row],[Storeindex]], storelocation_table[id], 0), MATCH(Sales_table[[#Headers],[Store Name]], storelocation_table[#Headers], 0))</f>
        <v>Fort Wayne</v>
      </c>
      <c r="I11773" s="1" t="str">
        <f>INDEX(Sales_Team[], MATCH(Sales_table[[#This Row],[Salesteamindex]], Sales_Team[Index], 0), MATCH(Sales_table[[#Headers],[Region]], Sales_Team[#Headers], 0))</f>
        <v>Northeast</v>
      </c>
      <c r="J11773" s="1" t="str">
        <f>INDEX(storelocation_table[], MATCH(Sales_table[[#This Row],[Storeindex]], storelocation_table[id],0), MATCH(Sales_table[[#Headers],[State]], storelocation_table[#Headers], 0))</f>
        <v>Indiana</v>
      </c>
      <c r="K11773" s="1">
        <f>INDEX(storelocation_table[], MATCH(Sales_table[[#This Row],[Storeindex]], storelocation_table[id], 0), MATCH(Sales_table[[#Headers],[Population]], storelocation_table[#Headers], 0))</f>
        <v>260326</v>
      </c>
      <c r="L11773" s="1"/>
      <c r="M11773" s="1">
        <f>INDEX(storelocation_table[], MATCH(Sales_table[[#This Row],[Storeindex]], storelocation_table[id], 0), MATCH(Sales_table[[#Headers],[median_income]], storelocation_table[#Headers], 0))</f>
        <v>43774</v>
      </c>
      <c r="N11773" s="1">
        <v>11</v>
      </c>
      <c r="O11773" s="1" t="str">
        <f>INDEX(Product_table[], MATCH(Sales_table[[#This Row],[Productindex]], Product_table[Index], 0), MATCH(Sales_table[[#Headers],[Product Name]], Product_table[#Headers], 0))</f>
        <v>Ornaments</v>
      </c>
      <c r="P11773" s="1" t="str">
        <f>INDEX(Product_table[], MATCH(Sales_table[[#This Row],[Productindex]], Product_table[Index], 0), MATCH(Sales_table[[#Headers],[Product Category]], Product_table[#Headers], 0))</f>
        <v>Decoratives</v>
      </c>
      <c r="Q11773" s="1">
        <v>4</v>
      </c>
      <c r="R11773" s="10">
        <v>232.83364105224609</v>
      </c>
      <c r="S11773" s="10">
        <v>166.30974360874723</v>
      </c>
      <c r="T11773" s="10">
        <f>SUM(Sales_table[[#This Row],[unit price]] * Sales_table[[#This Row],[Order qty]])</f>
        <v>931.33456420898438</v>
      </c>
      <c r="U11773" s="11">
        <f>SUM(Sales_table[[#This Row],[unit price]]-Sales_table[[#This Row],[unit cost]])</f>
        <v>66.523897443498868</v>
      </c>
      <c r="V11773" s="10">
        <f>SUM(Sales_table[[#This Row],[Unit Profit]]*Sales_table[[#This Row],[Order qty]])</f>
        <v>266.09558977399547</v>
      </c>
    </row>
    <row r="11774" spans="1:22" ht="14.25" customHeight="1" x14ac:dyDescent="0.25">
      <c r="A11774" s="1" t="s">
        <v>11785</v>
      </c>
      <c r="B11774" s="14">
        <v>43879</v>
      </c>
      <c r="C11774" s="14" t="str">
        <f>TEXT(Sales_table[[#This Row],[Sales Date]], "mmmm")</f>
        <v>February</v>
      </c>
      <c r="D11774" s="1" t="s">
        <v>12</v>
      </c>
      <c r="E11774" s="1">
        <v>4</v>
      </c>
      <c r="F11774" s="1" t="str">
        <f>INDEX(Sales_Team[], MATCH(Sales_table[[#This Row],[Salesteamindex]], Sales_Team[Index], 0), MATCH(Sales_table[[#Headers],[Sales Person]], Sales_Team[#Headers], 0))</f>
        <v>Chris Armstrong</v>
      </c>
      <c r="G11774" s="1">
        <v>105</v>
      </c>
      <c r="H11774" s="1" t="str">
        <f>INDEX(storelocation_table[], MATCH(Sales_table[[#This Row],[Storeindex]], storelocation_table[id], 0), MATCH(Sales_table[[#Headers],[Store Name]], storelocation_table[#Headers], 0))</f>
        <v>Hartford</v>
      </c>
      <c r="I11774" s="1" t="str">
        <f>INDEX(Sales_Team[], MATCH(Sales_table[[#This Row],[Salesteamindex]], Sales_Team[Index], 0), MATCH(Sales_table[[#Headers],[Region]], Sales_Team[#Headers], 0))</f>
        <v>Northeast</v>
      </c>
      <c r="J11774" s="1" t="str">
        <f>INDEX(storelocation_table[], MATCH(Sales_table[[#This Row],[Storeindex]], storelocation_table[id],0), MATCH(Sales_table[[#Headers],[State]], storelocation_table[#Headers], 0))</f>
        <v>Connecticut</v>
      </c>
      <c r="K11774" s="1">
        <f>INDEX(storelocation_table[], MATCH(Sales_table[[#This Row],[Storeindex]], storelocation_table[id], 0), MATCH(Sales_table[[#Headers],[Population]], storelocation_table[#Headers], 0))</f>
        <v>124006</v>
      </c>
      <c r="L11774" s="1"/>
      <c r="M11774" s="1">
        <f>INDEX(storelocation_table[], MATCH(Sales_table[[#This Row],[Storeindex]], storelocation_table[id], 0), MATCH(Sales_table[[#Headers],[median_income]], storelocation_table[#Headers], 0))</f>
        <v>30630</v>
      </c>
      <c r="N11774" s="1">
        <v>30</v>
      </c>
      <c r="O11774" s="1" t="str">
        <f>INDEX(Product_table[], MATCH(Sales_table[[#This Row],[Productindex]], Product_table[Index], 0), MATCH(Sales_table[[#Headers],[Product Name]], Product_table[#Headers], 0))</f>
        <v>Wall Coverings</v>
      </c>
      <c r="P11774" s="1" t="str">
        <f>INDEX(Product_table[], MATCH(Sales_table[[#This Row],[Productindex]], Product_table[Index], 0), MATCH(Sales_table[[#Headers],[Product Category]], Product_table[#Headers], 0))</f>
        <v>Decoratives</v>
      </c>
      <c r="Q11774" s="1">
        <v>2</v>
      </c>
      <c r="R11774" s="10">
        <v>624.85728639364243</v>
      </c>
      <c r="S11774" s="10">
        <v>446.32663313831603</v>
      </c>
      <c r="T11774" s="10">
        <f>SUM(Sales_table[[#This Row],[unit price]] * Sales_table[[#This Row],[Order qty]])</f>
        <v>1249.7145727872849</v>
      </c>
      <c r="U11774" s="11">
        <f>SUM(Sales_table[[#This Row],[unit price]]-Sales_table[[#This Row],[unit cost]])</f>
        <v>178.5306532553264</v>
      </c>
      <c r="V11774" s="10">
        <f>SUM(Sales_table[[#This Row],[Unit Profit]]*Sales_table[[#This Row],[Order qty]])</f>
        <v>357.0613065106528</v>
      </c>
    </row>
    <row r="11775" spans="1:22" ht="14.25" customHeight="1" x14ac:dyDescent="0.25">
      <c r="A11775" s="1" t="s">
        <v>11786</v>
      </c>
      <c r="B11775" s="14">
        <v>43904</v>
      </c>
      <c r="C11775" s="14" t="str">
        <f>TEXT(Sales_table[[#This Row],[Sales Date]], "mmmm")</f>
        <v>March</v>
      </c>
      <c r="D11775" s="1" t="s">
        <v>14</v>
      </c>
      <c r="E11775" s="1">
        <v>25</v>
      </c>
      <c r="F11775" s="1" t="str">
        <f>INDEX(Sales_Team[], MATCH(Sales_table[[#This Row],[Salesteamindex]], Sales_Team[Index], 0), MATCH(Sales_table[[#Headers],[Sales Person]], Sales_Team[#Headers], 0))</f>
        <v>Patrick Graham</v>
      </c>
      <c r="G11775" s="1">
        <v>269</v>
      </c>
      <c r="H11775" s="1" t="str">
        <f>INDEX(storelocation_table[], MATCH(Sales_table[[#This Row],[Storeindex]], storelocation_table[id], 0), MATCH(Sales_table[[#Headers],[Store Name]], storelocation_table[#Headers], 0))</f>
        <v>Oyster Bay</v>
      </c>
      <c r="I11775" s="1" t="str">
        <f>INDEX(Sales_Team[], MATCH(Sales_table[[#This Row],[Salesteamindex]], Sales_Team[Index], 0), MATCH(Sales_table[[#Headers],[Region]], Sales_Team[#Headers], 0))</f>
        <v>South</v>
      </c>
      <c r="J11775" s="1" t="str">
        <f>INDEX(storelocation_table[], MATCH(Sales_table[[#This Row],[Storeindex]], storelocation_table[id],0), MATCH(Sales_table[[#Headers],[State]], storelocation_table[#Headers], 0))</f>
        <v>New York</v>
      </c>
      <c r="K11775" s="1">
        <f>INDEX(storelocation_table[], MATCH(Sales_table[[#This Row],[Storeindex]], storelocation_table[id], 0), MATCH(Sales_table[[#Headers],[Population]], storelocation_table[#Headers], 0))</f>
        <v>298768</v>
      </c>
      <c r="L11775" s="1"/>
      <c r="M11775" s="1">
        <f>INDEX(storelocation_table[], MATCH(Sales_table[[#This Row],[Storeindex]], storelocation_table[id], 0), MATCH(Sales_table[[#Headers],[median_income]], storelocation_table[#Headers], 0))</f>
        <v>112162</v>
      </c>
      <c r="N11775" s="1">
        <v>6</v>
      </c>
      <c r="O11775" s="1" t="str">
        <f>INDEX(Product_table[], MATCH(Sales_table[[#This Row],[Productindex]], Product_table[Index], 0), MATCH(Sales_table[[#Headers],[Product Name]], Product_table[#Headers], 0))</f>
        <v>Computers</v>
      </c>
      <c r="P11775" s="1" t="str">
        <f>INDEX(Product_table[], MATCH(Sales_table[[#This Row],[Productindex]], Product_table[Index], 0), MATCH(Sales_table[[#Headers],[Product Category]], Product_table[#Headers], 0))</f>
        <v>Electronics</v>
      </c>
      <c r="Q11775" s="1">
        <v>4</v>
      </c>
      <c r="R11775" s="10">
        <v>534.54117214679718</v>
      </c>
      <c r="S11775" s="10">
        <v>381.81512296199799</v>
      </c>
      <c r="T11775" s="10">
        <f>SUM(Sales_table[[#This Row],[unit price]] * Sales_table[[#This Row],[Order qty]])</f>
        <v>2138.1646885871887</v>
      </c>
      <c r="U11775" s="11">
        <f>SUM(Sales_table[[#This Row],[unit price]]-Sales_table[[#This Row],[unit cost]])</f>
        <v>152.72604918479919</v>
      </c>
      <c r="V11775" s="10">
        <f>SUM(Sales_table[[#This Row],[Unit Profit]]*Sales_table[[#This Row],[Order qty]])</f>
        <v>610.90419673919678</v>
      </c>
    </row>
    <row r="11776" spans="1:22" ht="14.25" customHeight="1" x14ac:dyDescent="0.25">
      <c r="A11776" s="1" t="s">
        <v>11787</v>
      </c>
      <c r="B11776" s="14">
        <v>43885</v>
      </c>
      <c r="C11776" s="14" t="str">
        <f>TEXT(Sales_table[[#This Row],[Sales Date]], "mmmm")</f>
        <v>February</v>
      </c>
      <c r="D11776" s="1" t="s">
        <v>18</v>
      </c>
      <c r="E11776" s="1">
        <v>4</v>
      </c>
      <c r="F11776" s="1" t="str">
        <f>INDEX(Sales_Team[], MATCH(Sales_table[[#This Row],[Salesteamindex]], Sales_Team[Index], 0), MATCH(Sales_table[[#Headers],[Sales Person]], Sales_Team[#Headers], 0))</f>
        <v>Chris Armstrong</v>
      </c>
      <c r="G11776" s="1">
        <v>66</v>
      </c>
      <c r="H11776" s="1" t="str">
        <f>INDEX(storelocation_table[], MATCH(Sales_table[[#This Row],[Storeindex]], storelocation_table[id], 0), MATCH(Sales_table[[#Headers],[Store Name]], storelocation_table[#Headers], 0))</f>
        <v>Sacramento</v>
      </c>
      <c r="I11776" s="1" t="str">
        <f>INDEX(Sales_Team[], MATCH(Sales_table[[#This Row],[Salesteamindex]], Sales_Team[Index], 0), MATCH(Sales_table[[#Headers],[Region]], Sales_Team[#Headers], 0))</f>
        <v>Northeast</v>
      </c>
      <c r="J11776" s="1" t="str">
        <f>INDEX(storelocation_table[], MATCH(Sales_table[[#This Row],[Storeindex]], storelocation_table[id],0), MATCH(Sales_table[[#Headers],[State]], storelocation_table[#Headers], 0))</f>
        <v>California</v>
      </c>
      <c r="K11776" s="1">
        <f>INDEX(storelocation_table[], MATCH(Sales_table[[#This Row],[Storeindex]], storelocation_table[id], 0), MATCH(Sales_table[[#Headers],[Population]], storelocation_table[#Headers], 0))</f>
        <v>490712</v>
      </c>
      <c r="L11776" s="1"/>
      <c r="M11776" s="1">
        <f>INDEX(storelocation_table[], MATCH(Sales_table[[#This Row],[Storeindex]], storelocation_table[id], 0), MATCH(Sales_table[[#Headers],[median_income]], storelocation_table[#Headers], 0))</f>
        <v>50739</v>
      </c>
      <c r="N11776" s="1">
        <v>32</v>
      </c>
      <c r="O11776" s="1" t="str">
        <f>INDEX(Product_table[], MATCH(Sales_table[[#This Row],[Productindex]], Product_table[Index], 0), MATCH(Sales_table[[#Headers],[Product Name]], Product_table[#Headers], 0))</f>
        <v>Vases</v>
      </c>
      <c r="P11776" s="1" t="str">
        <f>INDEX(Product_table[], MATCH(Sales_table[[#This Row],[Productindex]], Product_table[Index], 0), MATCH(Sales_table[[#Headers],[Product Category]], Product_table[#Headers], 0))</f>
        <v>Decoratives</v>
      </c>
      <c r="Q11776" s="1">
        <v>8</v>
      </c>
      <c r="R11776" s="10">
        <v>648.16254955530167</v>
      </c>
      <c r="S11776" s="10">
        <v>462.97324968235836</v>
      </c>
      <c r="T11776" s="10">
        <f>SUM(Sales_table[[#This Row],[unit price]] * Sales_table[[#This Row],[Order qty]])</f>
        <v>5185.3003964424133</v>
      </c>
      <c r="U11776" s="11">
        <f>SUM(Sales_table[[#This Row],[unit price]]-Sales_table[[#This Row],[unit cost]])</f>
        <v>185.18929987294331</v>
      </c>
      <c r="V11776" s="10">
        <f>SUM(Sales_table[[#This Row],[Unit Profit]]*Sales_table[[#This Row],[Order qty]])</f>
        <v>1481.5143989835465</v>
      </c>
    </row>
    <row r="11777" spans="1:22" ht="14.25" customHeight="1" x14ac:dyDescent="0.25">
      <c r="A11777" s="1" t="s">
        <v>11788</v>
      </c>
      <c r="B11777" s="14">
        <v>43842</v>
      </c>
      <c r="C11777" s="14" t="str">
        <f>TEXT(Sales_table[[#This Row],[Sales Date]], "mmmm")</f>
        <v>January</v>
      </c>
      <c r="D11777" s="1" t="s">
        <v>18</v>
      </c>
      <c r="E11777" s="1">
        <v>8</v>
      </c>
      <c r="F11777" s="1" t="str">
        <f>INDEX(Sales_Team[], MATCH(Sales_table[[#This Row],[Salesteamindex]], Sales_Team[Index], 0), MATCH(Sales_table[[#Headers],[Sales Person]], Sales_Team[#Headers], 0))</f>
        <v>George Lewis</v>
      </c>
      <c r="G11777" s="1">
        <v>335</v>
      </c>
      <c r="H11777" s="1" t="str">
        <f>INDEX(storelocation_table[], MATCH(Sales_table[[#This Row],[Storeindex]], storelocation_table[id], 0), MATCH(Sales_table[[#Headers],[Store Name]], storelocation_table[#Headers], 0))</f>
        <v>Pearland</v>
      </c>
      <c r="I11777" s="1" t="str">
        <f>INDEX(Sales_Team[], MATCH(Sales_table[[#This Row],[Salesteamindex]], Sales_Team[Index], 0), MATCH(Sales_table[[#Headers],[Region]], Sales_Team[#Headers], 0))</f>
        <v>West</v>
      </c>
      <c r="J11777" s="1" t="str">
        <f>INDEX(storelocation_table[], MATCH(Sales_table[[#This Row],[Storeindex]], storelocation_table[id],0), MATCH(Sales_table[[#Headers],[State]], storelocation_table[#Headers], 0))</f>
        <v>Texas</v>
      </c>
      <c r="K11777" s="1">
        <f>INDEX(storelocation_table[], MATCH(Sales_table[[#This Row],[Storeindex]], storelocation_table[id], 0), MATCH(Sales_table[[#Headers],[Population]], storelocation_table[#Headers], 0))</f>
        <v>108821</v>
      </c>
      <c r="L11777" s="1"/>
      <c r="M11777" s="1">
        <f>INDEX(storelocation_table[], MATCH(Sales_table[[#This Row],[Storeindex]], storelocation_table[id], 0), MATCH(Sales_table[[#Headers],[median_income]], storelocation_table[#Headers], 0))</f>
        <v>95972</v>
      </c>
      <c r="N11777" s="1">
        <v>23</v>
      </c>
      <c r="O11777" s="1" t="str">
        <f>INDEX(Product_table[], MATCH(Sales_table[[#This Row],[Productindex]], Product_table[Index], 0), MATCH(Sales_table[[#Headers],[Product Name]], Product_table[#Headers], 0))</f>
        <v>Accessories</v>
      </c>
      <c r="P11777" s="1" t="str">
        <f>INDEX(Product_table[], MATCH(Sales_table[[#This Row],[Productindex]], Product_table[Index], 0), MATCH(Sales_table[[#Headers],[Product Category]], Product_table[#Headers], 0))</f>
        <v>Accessories</v>
      </c>
      <c r="Q11777" s="1">
        <v>6</v>
      </c>
      <c r="R11777" s="10">
        <v>497.46681332588196</v>
      </c>
      <c r="S11777" s="10">
        <v>355.33343808991572</v>
      </c>
      <c r="T11777" s="10">
        <f>SUM(Sales_table[[#This Row],[unit price]] * Sales_table[[#This Row],[Order qty]])</f>
        <v>2984.8008799552917</v>
      </c>
      <c r="U11777" s="11">
        <f>SUM(Sales_table[[#This Row],[unit price]]-Sales_table[[#This Row],[unit cost]])</f>
        <v>142.13337523596624</v>
      </c>
      <c r="V11777" s="10">
        <f>SUM(Sales_table[[#This Row],[Unit Profit]]*Sales_table[[#This Row],[Order qty]])</f>
        <v>852.80025141579745</v>
      </c>
    </row>
    <row r="11778" spans="1:22" ht="14.25" customHeight="1" x14ac:dyDescent="0.25">
      <c r="A11778" s="1" t="s">
        <v>11789</v>
      </c>
      <c r="B11778" s="14">
        <v>43920</v>
      </c>
      <c r="C11778" s="14" t="str">
        <f>TEXT(Sales_table[[#This Row],[Sales Date]], "mmmm")</f>
        <v>March</v>
      </c>
      <c r="D11778" s="1" t="s">
        <v>10</v>
      </c>
      <c r="E11778" s="1">
        <v>10</v>
      </c>
      <c r="F11778" s="1" t="str">
        <f>INDEX(Sales_Team[], MATCH(Sales_table[[#This Row],[Salesteamindex]], Sales_Team[Index], 0), MATCH(Sales_table[[#Headers],[Sales Person]], Sales_Team[#Headers], 0))</f>
        <v>Jonathan Hawkins</v>
      </c>
      <c r="G11778" s="1">
        <v>66</v>
      </c>
      <c r="H11778" s="1" t="str">
        <f>INDEX(storelocation_table[], MATCH(Sales_table[[#This Row],[Storeindex]], storelocation_table[id], 0), MATCH(Sales_table[[#Headers],[Store Name]], storelocation_table[#Headers], 0))</f>
        <v>Sacramento</v>
      </c>
      <c r="I11778" s="1" t="str">
        <f>INDEX(Sales_Team[], MATCH(Sales_table[[#This Row],[Salesteamindex]], Sales_Team[Index], 0), MATCH(Sales_table[[#Headers],[Region]], Sales_Team[#Headers], 0))</f>
        <v>West</v>
      </c>
      <c r="J11778" s="1" t="str">
        <f>INDEX(storelocation_table[], MATCH(Sales_table[[#This Row],[Storeindex]], storelocation_table[id],0), MATCH(Sales_table[[#Headers],[State]], storelocation_table[#Headers], 0))</f>
        <v>California</v>
      </c>
      <c r="K11778" s="1">
        <f>INDEX(storelocation_table[], MATCH(Sales_table[[#This Row],[Storeindex]], storelocation_table[id], 0), MATCH(Sales_table[[#Headers],[Population]], storelocation_table[#Headers], 0))</f>
        <v>490712</v>
      </c>
      <c r="L11778" s="1"/>
      <c r="M11778" s="1">
        <f>INDEX(storelocation_table[], MATCH(Sales_table[[#This Row],[Storeindex]], storelocation_table[id], 0), MATCH(Sales_table[[#Headers],[median_income]], storelocation_table[#Headers], 0))</f>
        <v>50739</v>
      </c>
      <c r="N11778" s="1">
        <v>19</v>
      </c>
      <c r="O11778" s="1" t="str">
        <f>INDEX(Product_table[], MATCH(Sales_table[[#This Row],[Productindex]], Product_table[Index], 0), MATCH(Sales_table[[#Headers],[Product Name]], Product_table[#Headers], 0))</f>
        <v>Vanities</v>
      </c>
      <c r="P11778" s="1" t="str">
        <f>INDEX(Product_table[], MATCH(Sales_table[[#This Row],[Productindex]], Product_table[Index], 0), MATCH(Sales_table[[#Headers],[Product Category]], Product_table[#Headers], 0))</f>
        <v>Collections</v>
      </c>
      <c r="Q11778" s="1">
        <v>5</v>
      </c>
      <c r="R11778" s="10">
        <v>222.48633402585983</v>
      </c>
      <c r="S11778" s="10">
        <v>158.91881001847131</v>
      </c>
      <c r="T11778" s="10">
        <f>SUM(Sales_table[[#This Row],[unit price]] * Sales_table[[#This Row],[Order qty]])</f>
        <v>1112.4316701292992</v>
      </c>
      <c r="U11778" s="11">
        <f>SUM(Sales_table[[#This Row],[unit price]]-Sales_table[[#This Row],[unit cost]])</f>
        <v>63.567524007388528</v>
      </c>
      <c r="V11778" s="10">
        <f>SUM(Sales_table[[#This Row],[Unit Profit]]*Sales_table[[#This Row],[Order qty]])</f>
        <v>317.83762003694267</v>
      </c>
    </row>
    <row r="11779" spans="1:22" ht="14.25" customHeight="1" x14ac:dyDescent="0.25">
      <c r="A11779" s="1" t="s">
        <v>11790</v>
      </c>
      <c r="B11779" s="14">
        <v>43981</v>
      </c>
      <c r="C11779" s="14" t="str">
        <f>TEXT(Sales_table[[#This Row],[Sales Date]], "mmmm")</f>
        <v>May</v>
      </c>
      <c r="D11779" s="1" t="s">
        <v>14</v>
      </c>
      <c r="E11779" s="1">
        <v>10</v>
      </c>
      <c r="F11779" s="1" t="str">
        <f>INDEX(Sales_Team[], MATCH(Sales_table[[#This Row],[Salesteamindex]], Sales_Team[Index], 0), MATCH(Sales_table[[#Headers],[Sales Person]], Sales_Team[#Headers], 0))</f>
        <v>Jonathan Hawkins</v>
      </c>
      <c r="G11779" s="1">
        <v>341</v>
      </c>
      <c r="H11779" s="1" t="str">
        <f>INDEX(storelocation_table[], MATCH(Sales_table[[#This Row],[Storeindex]], storelocation_table[id], 0), MATCH(Sales_table[[#Headers],[Store Name]], storelocation_table[#Headers], 0))</f>
        <v>The Woodlands</v>
      </c>
      <c r="I11779" s="1" t="str">
        <f>INDEX(Sales_Team[], MATCH(Sales_table[[#This Row],[Salesteamindex]], Sales_Team[Index], 0), MATCH(Sales_table[[#Headers],[Region]], Sales_Team[#Headers], 0))</f>
        <v>West</v>
      </c>
      <c r="J11779" s="1" t="str">
        <f>INDEX(storelocation_table[], MATCH(Sales_table[[#This Row],[Storeindex]], storelocation_table[id],0), MATCH(Sales_table[[#Headers],[State]], storelocation_table[#Headers], 0))</f>
        <v>Texas</v>
      </c>
      <c r="K11779" s="1">
        <f>INDEX(storelocation_table[], MATCH(Sales_table[[#This Row],[Storeindex]], storelocation_table[id], 0), MATCH(Sales_table[[#Headers],[Population]], storelocation_table[#Headers], 0))</f>
        <v>102911</v>
      </c>
      <c r="L11779" s="1"/>
      <c r="M11779" s="1">
        <f>INDEX(storelocation_table[], MATCH(Sales_table[[#This Row],[Storeindex]], storelocation_table[id], 0), MATCH(Sales_table[[#Headers],[median_income]], storelocation_table[#Headers], 0))</f>
        <v>109917</v>
      </c>
      <c r="N11779" s="1">
        <v>23</v>
      </c>
      <c r="O11779" s="1" t="str">
        <f>INDEX(Product_table[], MATCH(Sales_table[[#This Row],[Productindex]], Product_table[Index], 0), MATCH(Sales_table[[#Headers],[Product Name]], Product_table[#Headers], 0))</f>
        <v>Accessories</v>
      </c>
      <c r="P11779" s="1" t="str">
        <f>INDEX(Product_table[], MATCH(Sales_table[[#This Row],[Productindex]], Product_table[Index], 0), MATCH(Sales_table[[#Headers],[Product Category]], Product_table[#Headers], 0))</f>
        <v>Accessories</v>
      </c>
      <c r="Q11779" s="1">
        <v>9</v>
      </c>
      <c r="R11779" s="10">
        <v>191.31833589076996</v>
      </c>
      <c r="S11779" s="10">
        <v>136.65595420769284</v>
      </c>
      <c r="T11779" s="10">
        <f>SUM(Sales_table[[#This Row],[unit price]] * Sales_table[[#This Row],[Order qty]])</f>
        <v>1721.8650230169296</v>
      </c>
      <c r="U11779" s="11">
        <f>SUM(Sales_table[[#This Row],[unit price]]-Sales_table[[#This Row],[unit cost]])</f>
        <v>54.662381683077115</v>
      </c>
      <c r="V11779" s="10">
        <f>SUM(Sales_table[[#This Row],[Unit Profit]]*Sales_table[[#This Row],[Order qty]])</f>
        <v>491.96143514769403</v>
      </c>
    </row>
    <row r="11780" spans="1:22" ht="14.25" customHeight="1" x14ac:dyDescent="0.25">
      <c r="A11780" s="1" t="s">
        <v>11791</v>
      </c>
      <c r="B11780" s="14">
        <v>43855</v>
      </c>
      <c r="C11780" s="14" t="str">
        <f>TEXT(Sales_table[[#This Row],[Sales Date]], "mmmm")</f>
        <v>January</v>
      </c>
      <c r="D11780" s="1" t="s">
        <v>10</v>
      </c>
      <c r="E11780" s="1">
        <v>23</v>
      </c>
      <c r="F11780" s="1" t="str">
        <f>INDEX(Sales_Team[], MATCH(Sales_table[[#This Row],[Salesteamindex]], Sales_Team[Index], 0), MATCH(Sales_table[[#Headers],[Sales Person]], Sales_Team[#Headers], 0))</f>
        <v>Douglas Tucker</v>
      </c>
      <c r="G11780" s="1">
        <v>80</v>
      </c>
      <c r="H11780" s="1" t="str">
        <f>INDEX(storelocation_table[], MATCH(Sales_table[[#This Row],[Storeindex]], storelocation_table[id], 0), MATCH(Sales_table[[#Headers],[Store Name]], storelocation_table[#Headers], 0))</f>
        <v>Stockton</v>
      </c>
      <c r="I11780" s="1" t="str">
        <f>INDEX(Sales_Team[], MATCH(Sales_table[[#This Row],[Salesteamindex]], Sales_Team[Index], 0), MATCH(Sales_table[[#Headers],[Region]], Sales_Team[#Headers], 0))</f>
        <v>Midwest</v>
      </c>
      <c r="J11780" s="1" t="str">
        <f>INDEX(storelocation_table[], MATCH(Sales_table[[#This Row],[Storeindex]], storelocation_table[id],0), MATCH(Sales_table[[#Headers],[State]], storelocation_table[#Headers], 0))</f>
        <v>California</v>
      </c>
      <c r="K11780" s="1">
        <f>INDEX(storelocation_table[], MATCH(Sales_table[[#This Row],[Storeindex]], storelocation_table[id], 0), MATCH(Sales_table[[#Headers],[Population]], storelocation_table[#Headers], 0))</f>
        <v>305658</v>
      </c>
      <c r="L11780" s="1"/>
      <c r="M11780" s="1">
        <f>INDEX(storelocation_table[], MATCH(Sales_table[[#This Row],[Storeindex]], storelocation_table[id], 0), MATCH(Sales_table[[#Headers],[median_income]], storelocation_table[#Headers], 0))</f>
        <v>44797</v>
      </c>
      <c r="N11780" s="1">
        <v>41</v>
      </c>
      <c r="O11780" s="1" t="str">
        <f>INDEX(Product_table[], MATCH(Sales_table[[#This Row],[Productindex]], Product_table[Index], 0), MATCH(Sales_table[[#Headers],[Product Name]], Product_table[#Headers], 0))</f>
        <v>Collectibles</v>
      </c>
      <c r="P11780" s="1" t="str">
        <f>INDEX(Product_table[], MATCH(Sales_table[[#This Row],[Productindex]], Product_table[Index], 0), MATCH(Sales_table[[#Headers],[Product Category]], Product_table[#Headers], 0))</f>
        <v>Collections</v>
      </c>
      <c r="Q11780" s="1">
        <v>5</v>
      </c>
      <c r="R11780" s="10">
        <v>442.08813840150833</v>
      </c>
      <c r="S11780" s="10">
        <v>315.77724171536312</v>
      </c>
      <c r="T11780" s="10">
        <f>SUM(Sales_table[[#This Row],[unit price]] * Sales_table[[#This Row],[Order qty]])</f>
        <v>2210.4406920075417</v>
      </c>
      <c r="U11780" s="11">
        <f>SUM(Sales_table[[#This Row],[unit price]]-Sales_table[[#This Row],[unit cost]])</f>
        <v>126.31089668614521</v>
      </c>
      <c r="V11780" s="10">
        <f>SUM(Sales_table[[#This Row],[Unit Profit]]*Sales_table[[#This Row],[Order qty]])</f>
        <v>631.55448343072612</v>
      </c>
    </row>
    <row r="11781" spans="1:22" ht="14.25" customHeight="1" x14ac:dyDescent="0.25">
      <c r="A11781" s="1" t="s">
        <v>11792</v>
      </c>
      <c r="B11781" s="14">
        <v>43979</v>
      </c>
      <c r="C11781" s="14" t="str">
        <f>TEXT(Sales_table[[#This Row],[Sales Date]], "mmmm")</f>
        <v>May</v>
      </c>
      <c r="D11781" s="1" t="s">
        <v>12</v>
      </c>
      <c r="E11781" s="1">
        <v>11</v>
      </c>
      <c r="F11781" s="1" t="str">
        <f>INDEX(Sales_Team[], MATCH(Sales_table[[#This Row],[Salesteamindex]], Sales_Team[Index], 0), MATCH(Sales_table[[#Headers],[Sales Person]], Sales_Team[#Headers], 0))</f>
        <v>Joshua Little</v>
      </c>
      <c r="G11781" s="1">
        <v>61</v>
      </c>
      <c r="H11781" s="1" t="str">
        <f>INDEX(storelocation_table[], MATCH(Sales_table[[#This Row],[Storeindex]], storelocation_table[id], 0), MATCH(Sales_table[[#Headers],[Store Name]], storelocation_table[#Headers], 0))</f>
        <v>Rancho Cucamonga</v>
      </c>
      <c r="I11781" s="1" t="str">
        <f>INDEX(Sales_Team[], MATCH(Sales_table[[#This Row],[Salesteamindex]], Sales_Team[Index], 0), MATCH(Sales_table[[#Headers],[Region]], Sales_Team[#Headers], 0))</f>
        <v>South</v>
      </c>
      <c r="J11781" s="1" t="str">
        <f>INDEX(storelocation_table[], MATCH(Sales_table[[#This Row],[Storeindex]], storelocation_table[id],0), MATCH(Sales_table[[#Headers],[State]], storelocation_table[#Headers], 0))</f>
        <v>California</v>
      </c>
      <c r="K11781" s="1">
        <f>INDEX(storelocation_table[], MATCH(Sales_table[[#This Row],[Storeindex]], storelocation_table[id], 0), MATCH(Sales_table[[#Headers],[Population]], storelocation_table[#Headers], 0))</f>
        <v>175236</v>
      </c>
      <c r="L11781" s="1"/>
      <c r="M11781" s="1">
        <f>INDEX(storelocation_table[], MATCH(Sales_table[[#This Row],[Storeindex]], storelocation_table[id], 0), MATCH(Sales_table[[#Headers],[median_income]], storelocation_table[#Headers], 0))</f>
        <v>77396</v>
      </c>
      <c r="N11781" s="1">
        <v>13</v>
      </c>
      <c r="O11781" s="1" t="str">
        <f>INDEX(Product_table[], MATCH(Sales_table[[#This Row],[Productindex]], Product_table[Index], 0), MATCH(Sales_table[[#Headers],[Product Name]], Product_table[#Headers], 0))</f>
        <v>Bakeware</v>
      </c>
      <c r="P11781" s="1" t="str">
        <f>INDEX(Product_table[], MATCH(Sales_table[[#This Row],[Productindex]], Product_table[Index], 0), MATCH(Sales_table[[#Headers],[Product Category]], Product_table[#Headers], 0))</f>
        <v>Kitchenery</v>
      </c>
      <c r="Q11781" s="1">
        <v>8</v>
      </c>
      <c r="R11781" s="10">
        <v>439.16880655288696</v>
      </c>
      <c r="S11781" s="10">
        <v>313.69200468063354</v>
      </c>
      <c r="T11781" s="10">
        <f>SUM(Sales_table[[#This Row],[unit price]] * Sales_table[[#This Row],[Order qty]])</f>
        <v>3513.3504524230957</v>
      </c>
      <c r="U11781" s="11">
        <f>SUM(Sales_table[[#This Row],[unit price]]-Sales_table[[#This Row],[unit cost]])</f>
        <v>125.47680187225342</v>
      </c>
      <c r="V11781" s="10">
        <f>SUM(Sales_table[[#This Row],[Unit Profit]]*Sales_table[[#This Row],[Order qty]])</f>
        <v>1003.8144149780273</v>
      </c>
    </row>
    <row r="11782" spans="1:22" ht="14.25" customHeight="1" x14ac:dyDescent="0.25">
      <c r="A11782" s="1" t="s">
        <v>11793</v>
      </c>
      <c r="B11782" s="14">
        <v>43862</v>
      </c>
      <c r="C11782" s="14" t="str">
        <f>TEXT(Sales_table[[#This Row],[Sales Date]], "mmmm")</f>
        <v>February</v>
      </c>
      <c r="D11782" s="1" t="s">
        <v>18</v>
      </c>
      <c r="E11782" s="1">
        <v>7</v>
      </c>
      <c r="F11782" s="1" t="str">
        <f>INDEX(Sales_Team[], MATCH(Sales_table[[#This Row],[Salesteamindex]], Sales_Team[Index], 0), MATCH(Sales_table[[#Headers],[Sales Person]], Sales_Team[#Headers], 0))</f>
        <v>Shawn Cook</v>
      </c>
      <c r="G11782" s="1">
        <v>206</v>
      </c>
      <c r="H11782" s="1" t="str">
        <f>INDEX(storelocation_table[], MATCH(Sales_table[[#This Row],[Storeindex]], storelocation_table[id], 0), MATCH(Sales_table[[#Headers],[Store Name]], storelocation_table[#Headers], 0))</f>
        <v>Boston</v>
      </c>
      <c r="I11782" s="1" t="str">
        <f>INDEX(Sales_Team[], MATCH(Sales_table[[#This Row],[Salesteamindex]], Sales_Team[Index], 0), MATCH(Sales_table[[#Headers],[Region]], Sales_Team[#Headers], 0))</f>
        <v>Midwest</v>
      </c>
      <c r="J11782" s="1" t="str">
        <f>INDEX(storelocation_table[], MATCH(Sales_table[[#This Row],[Storeindex]], storelocation_table[id],0), MATCH(Sales_table[[#Headers],[State]], storelocation_table[#Headers], 0))</f>
        <v>Massachusetts</v>
      </c>
      <c r="K11782" s="1">
        <f>INDEX(storelocation_table[], MATCH(Sales_table[[#This Row],[Storeindex]], storelocation_table[id], 0), MATCH(Sales_table[[#Headers],[Population]], storelocation_table[#Headers], 0))</f>
        <v>667137</v>
      </c>
      <c r="L11782" s="1"/>
      <c r="M11782" s="1">
        <f>INDEX(storelocation_table[], MATCH(Sales_table[[#This Row],[Storeindex]], storelocation_table[id], 0), MATCH(Sales_table[[#Headers],[median_income]], storelocation_table[#Headers], 0))</f>
        <v>55777</v>
      </c>
      <c r="N11782" s="1">
        <v>4</v>
      </c>
      <c r="O11782" s="1" t="str">
        <f>INDEX(Product_table[], MATCH(Sales_table[[#This Row],[Productindex]], Product_table[Index], 0), MATCH(Sales_table[[#Headers],[Product Name]], Product_table[#Headers], 0))</f>
        <v>Serveware</v>
      </c>
      <c r="P11782" s="1" t="str">
        <f>INDEX(Product_table[], MATCH(Sales_table[[#This Row],[Productindex]], Product_table[Index], 0), MATCH(Sales_table[[#Headers],[Product Category]], Product_table[#Headers], 0))</f>
        <v>Kitchenery</v>
      </c>
      <c r="Q11782" s="1">
        <v>7</v>
      </c>
      <c r="R11782" s="10">
        <v>548.19407504796982</v>
      </c>
      <c r="S11782" s="10">
        <v>391.56719646283562</v>
      </c>
      <c r="T11782" s="10">
        <f>SUM(Sales_table[[#This Row],[unit price]] * Sales_table[[#This Row],[Order qty]])</f>
        <v>3837.3585253357887</v>
      </c>
      <c r="U11782" s="11">
        <f>SUM(Sales_table[[#This Row],[unit price]]-Sales_table[[#This Row],[unit cost]])</f>
        <v>156.62687858513419</v>
      </c>
      <c r="V11782" s="10">
        <f>SUM(Sales_table[[#This Row],[Unit Profit]]*Sales_table[[#This Row],[Order qty]])</f>
        <v>1096.3881500959394</v>
      </c>
    </row>
    <row r="11783" spans="1:22" ht="14.25" customHeight="1" x14ac:dyDescent="0.25">
      <c r="A11783" s="1" t="s">
        <v>11794</v>
      </c>
      <c r="B11783" s="14">
        <v>43888</v>
      </c>
      <c r="C11783" s="14" t="str">
        <f>TEXT(Sales_table[[#This Row],[Sales Date]], "mmmm")</f>
        <v>February</v>
      </c>
      <c r="D11783" s="1" t="s">
        <v>18</v>
      </c>
      <c r="E11783" s="1">
        <v>8</v>
      </c>
      <c r="F11783" s="1" t="str">
        <f>INDEX(Sales_Team[], MATCH(Sales_table[[#This Row],[Salesteamindex]], Sales_Team[Index], 0), MATCH(Sales_table[[#Headers],[Sales Person]], Sales_Team[#Headers], 0))</f>
        <v>George Lewis</v>
      </c>
      <c r="G11783" s="1">
        <v>219</v>
      </c>
      <c r="H11783" s="1" t="str">
        <f>INDEX(storelocation_table[], MATCH(Sales_table[[#This Row],[Storeindex]], storelocation_table[id], 0), MATCH(Sales_table[[#Headers],[Store Name]], storelocation_table[#Headers], 0))</f>
        <v>Minneapolis</v>
      </c>
      <c r="I11783" s="1" t="str">
        <f>INDEX(Sales_Team[], MATCH(Sales_table[[#This Row],[Salesteamindex]], Sales_Team[Index], 0), MATCH(Sales_table[[#Headers],[Region]], Sales_Team[#Headers], 0))</f>
        <v>West</v>
      </c>
      <c r="J11783" s="1" t="str">
        <f>INDEX(storelocation_table[], MATCH(Sales_table[[#This Row],[Storeindex]], storelocation_table[id],0), MATCH(Sales_table[[#Headers],[State]], storelocation_table[#Headers], 0))</f>
        <v>Minnesota</v>
      </c>
      <c r="K11783" s="1">
        <f>INDEX(storelocation_table[], MATCH(Sales_table[[#This Row],[Storeindex]], storelocation_table[id], 0), MATCH(Sales_table[[#Headers],[Population]], storelocation_table[#Headers], 0))</f>
        <v>410939</v>
      </c>
      <c r="L11783" s="1"/>
      <c r="M11783" s="1">
        <f>INDEX(storelocation_table[], MATCH(Sales_table[[#This Row],[Storeindex]], storelocation_table[id], 0), MATCH(Sales_table[[#Headers],[median_income]], storelocation_table[#Headers], 0))</f>
        <v>51480</v>
      </c>
      <c r="N11783" s="1">
        <v>28</v>
      </c>
      <c r="O11783" s="1" t="str">
        <f>INDEX(Product_table[], MATCH(Sales_table[[#This Row],[Productindex]], Product_table[Index], 0), MATCH(Sales_table[[#Headers],[Product Name]], Product_table[#Headers], 0))</f>
        <v>Phones</v>
      </c>
      <c r="P11783" s="1" t="str">
        <f>INDEX(Product_table[], MATCH(Sales_table[[#This Row],[Productindex]], Product_table[Index], 0), MATCH(Sales_table[[#Headers],[Product Category]], Product_table[#Headers], 0))</f>
        <v>Electronics</v>
      </c>
      <c r="Q11783" s="1">
        <v>6</v>
      </c>
      <c r="R11783" s="10">
        <v>390.003950715065</v>
      </c>
      <c r="S11783" s="10">
        <v>278.57425051076075</v>
      </c>
      <c r="T11783" s="10">
        <f>SUM(Sales_table[[#This Row],[unit price]] * Sales_table[[#This Row],[Order qty]])</f>
        <v>2340.02370429039</v>
      </c>
      <c r="U11783" s="11">
        <f>SUM(Sales_table[[#This Row],[unit price]]-Sales_table[[#This Row],[unit cost]])</f>
        <v>111.42970020430425</v>
      </c>
      <c r="V11783" s="10">
        <f>SUM(Sales_table[[#This Row],[Unit Profit]]*Sales_table[[#This Row],[Order qty]])</f>
        <v>668.57820122582552</v>
      </c>
    </row>
    <row r="11784" spans="1:22" ht="14.25" customHeight="1" x14ac:dyDescent="0.25">
      <c r="A11784" s="1" t="s">
        <v>11795</v>
      </c>
      <c r="B11784" s="14">
        <v>43903</v>
      </c>
      <c r="C11784" s="14" t="str">
        <f>TEXT(Sales_table[[#This Row],[Sales Date]], "mmmm")</f>
        <v>March</v>
      </c>
      <c r="D11784" s="1" t="s">
        <v>14</v>
      </c>
      <c r="E11784" s="1">
        <v>19</v>
      </c>
      <c r="F11784" s="1" t="str">
        <f>INDEX(Sales_Team[], MATCH(Sales_table[[#This Row],[Salesteamindex]], Sales_Team[Index], 0), MATCH(Sales_table[[#Headers],[Sales Person]], Sales_Team[#Headers], 0))</f>
        <v>Nicholas Cunningham</v>
      </c>
      <c r="G11784" s="1">
        <v>6</v>
      </c>
      <c r="H11784" s="1" t="str">
        <f>INDEX(storelocation_table[], MATCH(Sales_table[[#This Row],[Storeindex]], storelocation_table[id], 0), MATCH(Sales_table[[#Headers],[Store Name]], storelocation_table[#Headers], 0))</f>
        <v>Chandler</v>
      </c>
      <c r="I11784" s="1" t="str">
        <f>INDEX(Sales_Team[], MATCH(Sales_table[[#This Row],[Salesteamindex]], Sales_Team[Index], 0), MATCH(Sales_table[[#Headers],[Region]], Sales_Team[#Headers], 0))</f>
        <v>South</v>
      </c>
      <c r="J11784" s="1" t="str">
        <f>INDEX(storelocation_table[], MATCH(Sales_table[[#This Row],[Storeindex]], storelocation_table[id],0), MATCH(Sales_table[[#Headers],[State]], storelocation_table[#Headers], 0))</f>
        <v>Arizona</v>
      </c>
      <c r="K11784" s="1">
        <f>INDEX(storelocation_table[], MATCH(Sales_table[[#This Row],[Storeindex]], storelocation_table[id], 0), MATCH(Sales_table[[#Headers],[Population]], storelocation_table[#Headers], 0))</f>
        <v>260828</v>
      </c>
      <c r="L11784" s="1"/>
      <c r="M11784" s="1">
        <f>INDEX(storelocation_table[], MATCH(Sales_table[[#This Row],[Storeindex]], storelocation_table[id], 0), MATCH(Sales_table[[#Headers],[median_income]], storelocation_table[#Headers], 0))</f>
        <v>72695</v>
      </c>
      <c r="N11784" s="1">
        <v>26</v>
      </c>
      <c r="O11784" s="1" t="str">
        <f>INDEX(Product_table[], MATCH(Sales_table[[#This Row],[Productindex]], Product_table[Index], 0), MATCH(Sales_table[[#Headers],[Product Name]], Product_table[#Headers], 0))</f>
        <v>Candles</v>
      </c>
      <c r="P11784" s="1" t="str">
        <f>INDEX(Product_table[], MATCH(Sales_table[[#This Row],[Productindex]], Product_table[Index], 0), MATCH(Sales_table[[#Headers],[Product Category]], Product_table[#Headers], 0))</f>
        <v>Lighting</v>
      </c>
      <c r="Q11784" s="1">
        <v>5</v>
      </c>
      <c r="R11784" s="10">
        <v>451.8547802567482</v>
      </c>
      <c r="S11784" s="10">
        <v>322.75341446910591</v>
      </c>
      <c r="T11784" s="10">
        <f>SUM(Sales_table[[#This Row],[unit price]] * Sales_table[[#This Row],[Order qty]])</f>
        <v>2259.273901283741</v>
      </c>
      <c r="U11784" s="11">
        <f>SUM(Sales_table[[#This Row],[unit price]]-Sales_table[[#This Row],[unit cost]])</f>
        <v>129.10136578764229</v>
      </c>
      <c r="V11784" s="10">
        <f>SUM(Sales_table[[#This Row],[Unit Profit]]*Sales_table[[#This Row],[Order qty]])</f>
        <v>645.50682893821147</v>
      </c>
    </row>
    <row r="11785" spans="1:22" ht="14.25" customHeight="1" x14ac:dyDescent="0.25">
      <c r="A11785" s="1" t="s">
        <v>11796</v>
      </c>
      <c r="B11785" s="14">
        <v>43951</v>
      </c>
      <c r="C11785" s="14" t="str">
        <f>TEXT(Sales_table[[#This Row],[Sales Date]], "mmmm")</f>
        <v>April</v>
      </c>
      <c r="D11785" s="1" t="s">
        <v>12</v>
      </c>
      <c r="E11785" s="1">
        <v>5</v>
      </c>
      <c r="F11785" s="1" t="str">
        <f>INDEX(Sales_Team[], MATCH(Sales_table[[#This Row],[Salesteamindex]], Sales_Team[Index], 0), MATCH(Sales_table[[#Headers],[Sales Person]], Sales_Team[#Headers], 0))</f>
        <v>Stephen Payne</v>
      </c>
      <c r="G11785" s="1">
        <v>225</v>
      </c>
      <c r="H11785" s="1" t="str">
        <f>INDEX(storelocation_table[], MATCH(Sales_table[[#This Row],[Storeindex]], storelocation_table[id], 0), MATCH(Sales_table[[#Headers],[Store Name]], storelocation_table[#Headers], 0))</f>
        <v>Springfield</v>
      </c>
      <c r="I11785" s="1" t="str">
        <f>INDEX(Sales_Team[], MATCH(Sales_table[[#This Row],[Salesteamindex]], Sales_Team[Index], 0), MATCH(Sales_table[[#Headers],[Region]], Sales_Team[#Headers], 0))</f>
        <v>South</v>
      </c>
      <c r="J11785" s="1" t="str">
        <f>INDEX(storelocation_table[], MATCH(Sales_table[[#This Row],[Storeindex]], storelocation_table[id],0), MATCH(Sales_table[[#Headers],[State]], storelocation_table[#Headers], 0))</f>
        <v>Missouri</v>
      </c>
      <c r="K11785" s="1">
        <f>INDEX(storelocation_table[], MATCH(Sales_table[[#This Row],[Storeindex]], storelocation_table[id], 0), MATCH(Sales_table[[#Headers],[Population]], storelocation_table[#Headers], 0))</f>
        <v>166810</v>
      </c>
      <c r="L11785" s="1"/>
      <c r="M11785" s="1">
        <f>INDEX(storelocation_table[], MATCH(Sales_table[[#This Row],[Storeindex]], storelocation_table[id], 0), MATCH(Sales_table[[#Headers],[median_income]], storelocation_table[#Headers], 0))</f>
        <v>33557</v>
      </c>
      <c r="N11785" s="1">
        <v>30</v>
      </c>
      <c r="O11785" s="1" t="str">
        <f>INDEX(Product_table[], MATCH(Sales_table[[#This Row],[Productindex]], Product_table[Index], 0), MATCH(Sales_table[[#Headers],[Product Name]], Product_table[#Headers], 0))</f>
        <v>Wall Coverings</v>
      </c>
      <c r="P11785" s="1" t="str">
        <f>INDEX(Product_table[], MATCH(Sales_table[[#This Row],[Productindex]], Product_table[Index], 0), MATCH(Sales_table[[#Headers],[Product Category]], Product_table[#Headers], 0))</f>
        <v>Decoratives</v>
      </c>
      <c r="Q11785" s="1">
        <v>8</v>
      </c>
      <c r="R11785" s="10">
        <v>220.64842200279236</v>
      </c>
      <c r="S11785" s="10">
        <v>157.60601571628027</v>
      </c>
      <c r="T11785" s="10">
        <f>SUM(Sales_table[[#This Row],[unit price]] * Sales_table[[#This Row],[Order qty]])</f>
        <v>1765.1873760223389</v>
      </c>
      <c r="U11785" s="11">
        <f>SUM(Sales_table[[#This Row],[unit price]]-Sales_table[[#This Row],[unit cost]])</f>
        <v>63.04240628651209</v>
      </c>
      <c r="V11785" s="10">
        <f>SUM(Sales_table[[#This Row],[Unit Profit]]*Sales_table[[#This Row],[Order qty]])</f>
        <v>504.33925029209672</v>
      </c>
    </row>
    <row r="11786" spans="1:22" ht="14.25" customHeight="1" x14ac:dyDescent="0.25">
      <c r="A11786" s="1" t="s">
        <v>11797</v>
      </c>
      <c r="B11786" s="14">
        <v>43935</v>
      </c>
      <c r="C11786" s="14" t="str">
        <f>TEXT(Sales_table[[#This Row],[Sales Date]], "mmmm")</f>
        <v>April</v>
      </c>
      <c r="D11786" s="1" t="s">
        <v>12</v>
      </c>
      <c r="E11786" s="1">
        <v>7</v>
      </c>
      <c r="F11786" s="1" t="str">
        <f>INDEX(Sales_Team[], MATCH(Sales_table[[#This Row],[Salesteamindex]], Sales_Team[Index], 0), MATCH(Sales_table[[#Headers],[Sales Person]], Sales_Team[#Headers], 0))</f>
        <v>Shawn Cook</v>
      </c>
      <c r="G11786" s="1">
        <v>349</v>
      </c>
      <c r="H11786" s="1" t="str">
        <f>INDEX(storelocation_table[], MATCH(Sales_table[[#This Row],[Storeindex]], storelocation_table[id], 0), MATCH(Sales_table[[#Headers],[Store Name]], storelocation_table[#Headers], 0))</f>
        <v>Alexandria</v>
      </c>
      <c r="I11786" s="1" t="str">
        <f>INDEX(Sales_Team[], MATCH(Sales_table[[#This Row],[Salesteamindex]], Sales_Team[Index], 0), MATCH(Sales_table[[#Headers],[Region]], Sales_Team[#Headers], 0))</f>
        <v>Midwest</v>
      </c>
      <c r="J11786" s="1" t="str">
        <f>INDEX(storelocation_table[], MATCH(Sales_table[[#This Row],[Storeindex]], storelocation_table[id],0), MATCH(Sales_table[[#Headers],[State]], storelocation_table[#Headers], 0))</f>
        <v>Virginia</v>
      </c>
      <c r="K11786" s="1">
        <f>INDEX(storelocation_table[], MATCH(Sales_table[[#This Row],[Storeindex]], storelocation_table[id], 0), MATCH(Sales_table[[#Headers],[Population]], storelocation_table[#Headers], 0))</f>
        <v>153511</v>
      </c>
      <c r="L11786" s="1"/>
      <c r="M11786" s="1">
        <f>INDEX(storelocation_table[], MATCH(Sales_table[[#This Row],[Storeindex]], storelocation_table[id], 0), MATCH(Sales_table[[#Headers],[median_income]], storelocation_table[#Headers], 0))</f>
        <v>89134</v>
      </c>
      <c r="N11786" s="1">
        <v>8</v>
      </c>
      <c r="O11786" s="1" t="str">
        <f>INDEX(Product_table[], MATCH(Sales_table[[#This Row],[Productindex]], Product_table[Index], 0), MATCH(Sales_table[[#Headers],[Product Name]], Product_table[#Headers], 0))</f>
        <v>Cocktail Glasses</v>
      </c>
      <c r="P11786" s="1" t="str">
        <f>INDEX(Product_table[], MATCH(Sales_table[[#This Row],[Productindex]], Product_table[Index], 0), MATCH(Sales_table[[#Headers],[Product Category]], Product_table[#Headers], 0))</f>
        <v>Drinkware</v>
      </c>
      <c r="Q11786" s="1">
        <v>4</v>
      </c>
      <c r="R11786" s="10">
        <v>393.66660565137863</v>
      </c>
      <c r="S11786" s="10">
        <v>281.19043260812759</v>
      </c>
      <c r="T11786" s="10">
        <f>SUM(Sales_table[[#This Row],[unit price]] * Sales_table[[#This Row],[Order qty]])</f>
        <v>1574.6664226055145</v>
      </c>
      <c r="U11786" s="11">
        <f>SUM(Sales_table[[#This Row],[unit price]]-Sales_table[[#This Row],[unit cost]])</f>
        <v>112.47617304325104</v>
      </c>
      <c r="V11786" s="10">
        <f>SUM(Sales_table[[#This Row],[Unit Profit]]*Sales_table[[#This Row],[Order qty]])</f>
        <v>449.90469217300415</v>
      </c>
    </row>
    <row r="11787" spans="1:22" ht="14.25" customHeight="1" x14ac:dyDescent="0.25">
      <c r="A11787" s="1" t="s">
        <v>11798</v>
      </c>
      <c r="B11787" s="14">
        <v>43900</v>
      </c>
      <c r="C11787" s="14" t="str">
        <f>TEXT(Sales_table[[#This Row],[Sales Date]], "mmmm")</f>
        <v>March</v>
      </c>
      <c r="D11787" s="1" t="s">
        <v>18</v>
      </c>
      <c r="E11787" s="1">
        <v>14</v>
      </c>
      <c r="F11787" s="1" t="str">
        <f>INDEX(Sales_Team[], MATCH(Sales_table[[#This Row],[Salesteamindex]], Sales_Team[Index], 0), MATCH(Sales_table[[#Headers],[Sales Person]], Sales_Team[#Headers], 0))</f>
        <v>Paul Holmes</v>
      </c>
      <c r="G11787" s="1">
        <v>182</v>
      </c>
      <c r="H11787" s="1" t="str">
        <f>INDEX(storelocation_table[], MATCH(Sales_table[[#This Row],[Storeindex]], storelocation_table[id], 0), MATCH(Sales_table[[#Headers],[Store Name]], storelocation_table[#Headers], 0))</f>
        <v>Center</v>
      </c>
      <c r="I11787" s="1" t="str">
        <f>INDEX(Sales_Team[], MATCH(Sales_table[[#This Row],[Salesteamindex]], Sales_Team[Index], 0), MATCH(Sales_table[[#Headers],[Region]], Sales_Team[#Headers], 0))</f>
        <v>Midwest</v>
      </c>
      <c r="J11787" s="1" t="str">
        <f>INDEX(storelocation_table[], MATCH(Sales_table[[#This Row],[Storeindex]], storelocation_table[id],0), MATCH(Sales_table[[#Headers],[State]], storelocation_table[#Headers], 0))</f>
        <v>Indiana</v>
      </c>
      <c r="K11787" s="1">
        <f>INDEX(storelocation_table[], MATCH(Sales_table[[#This Row],[Storeindex]], storelocation_table[id], 0), MATCH(Sales_table[[#Headers],[Population]], storelocation_table[#Headers], 0))</f>
        <v>147837</v>
      </c>
      <c r="L11787" s="1"/>
      <c r="M11787" s="1">
        <f>INDEX(storelocation_table[], MATCH(Sales_table[[#This Row],[Storeindex]], storelocation_table[id], 0), MATCH(Sales_table[[#Headers],[median_income]], storelocation_table[#Headers], 0))</f>
        <v>27572</v>
      </c>
      <c r="N11787" s="1">
        <v>7</v>
      </c>
      <c r="O11787" s="1" t="str">
        <f>INDEX(Product_table[], MATCH(Sales_table[[#This Row],[Productindex]], Product_table[Index], 0), MATCH(Sales_table[[#Headers],[Product Name]], Product_table[#Headers], 0))</f>
        <v>Dinnerware</v>
      </c>
      <c r="P11787" s="1" t="str">
        <f>INDEX(Product_table[], MATCH(Sales_table[[#This Row],[Productindex]], Product_table[Index], 0), MATCH(Sales_table[[#Headers],[Product Category]], Product_table[#Headers], 0))</f>
        <v>Kitchenery</v>
      </c>
      <c r="Q11787" s="1">
        <v>3</v>
      </c>
      <c r="R11787" s="10">
        <v>403.10222804546356</v>
      </c>
      <c r="S11787" s="10">
        <v>287.93016288961684</v>
      </c>
      <c r="T11787" s="10">
        <f>SUM(Sales_table[[#This Row],[unit price]] * Sales_table[[#This Row],[Order qty]])</f>
        <v>1209.3066841363907</v>
      </c>
      <c r="U11787" s="11">
        <f>SUM(Sales_table[[#This Row],[unit price]]-Sales_table[[#This Row],[unit cost]])</f>
        <v>115.17206515584672</v>
      </c>
      <c r="V11787" s="10">
        <f>SUM(Sales_table[[#This Row],[Unit Profit]]*Sales_table[[#This Row],[Order qty]])</f>
        <v>345.51619546754017</v>
      </c>
    </row>
    <row r="11788" spans="1:22" ht="14.25" customHeight="1" x14ac:dyDescent="0.25">
      <c r="A11788" s="1" t="s">
        <v>11799</v>
      </c>
      <c r="B11788" s="14">
        <v>43978</v>
      </c>
      <c r="C11788" s="14" t="str">
        <f>TEXT(Sales_table[[#This Row],[Sales Date]], "mmmm")</f>
        <v>May</v>
      </c>
      <c r="D11788" s="1" t="s">
        <v>10</v>
      </c>
      <c r="E11788" s="1">
        <v>11</v>
      </c>
      <c r="F11788" s="1" t="str">
        <f>INDEX(Sales_Team[], MATCH(Sales_table[[#This Row],[Salesteamindex]], Sales_Team[Index], 0), MATCH(Sales_table[[#Headers],[Sales Person]], Sales_Team[#Headers], 0))</f>
        <v>Joshua Little</v>
      </c>
      <c r="G11788" s="1">
        <v>133</v>
      </c>
      <c r="H11788" s="1" t="str">
        <f>INDEX(storelocation_table[], MATCH(Sales_table[[#This Row],[Storeindex]], storelocation_table[id], 0), MATCH(Sales_table[[#Headers],[Store Name]], storelocation_table[#Headers], 0))</f>
        <v>Port St. Lucie</v>
      </c>
      <c r="I11788" s="1" t="str">
        <f>INDEX(Sales_Team[], MATCH(Sales_table[[#This Row],[Salesteamindex]], Sales_Team[Index], 0), MATCH(Sales_table[[#Headers],[Region]], Sales_Team[#Headers], 0))</f>
        <v>South</v>
      </c>
      <c r="J11788" s="1" t="str">
        <f>INDEX(storelocation_table[], MATCH(Sales_table[[#This Row],[Storeindex]], storelocation_table[id],0), MATCH(Sales_table[[#Headers],[State]], storelocation_table[#Headers], 0))</f>
        <v>Florida</v>
      </c>
      <c r="K11788" s="1">
        <f>INDEX(storelocation_table[], MATCH(Sales_table[[#This Row],[Storeindex]], storelocation_table[id], 0), MATCH(Sales_table[[#Headers],[Population]], storelocation_table[#Headers], 0))</f>
        <v>179413</v>
      </c>
      <c r="L11788" s="1"/>
      <c r="M11788" s="1">
        <f>INDEX(storelocation_table[], MATCH(Sales_table[[#This Row],[Storeindex]], storelocation_table[id], 0), MATCH(Sales_table[[#Headers],[median_income]], storelocation_table[#Headers], 0))</f>
        <v>49813</v>
      </c>
      <c r="N11788" s="1">
        <v>26</v>
      </c>
      <c r="O11788" s="1" t="str">
        <f>INDEX(Product_table[], MATCH(Sales_table[[#This Row],[Productindex]], Product_table[Index], 0), MATCH(Sales_table[[#Headers],[Product Name]], Product_table[#Headers], 0))</f>
        <v>Candles</v>
      </c>
      <c r="P11788" s="1" t="str">
        <f>INDEX(Product_table[], MATCH(Sales_table[[#This Row],[Productindex]], Product_table[Index], 0), MATCH(Sales_table[[#Headers],[Product Category]], Product_table[#Headers], 0))</f>
        <v>Lighting</v>
      </c>
      <c r="Q11788" s="1">
        <v>7</v>
      </c>
      <c r="R11788" s="10">
        <v>386.26234084367752</v>
      </c>
      <c r="S11788" s="10">
        <v>275.90167203119825</v>
      </c>
      <c r="T11788" s="10">
        <f>SUM(Sales_table[[#This Row],[unit price]] * Sales_table[[#This Row],[Order qty]])</f>
        <v>2703.8363859057426</v>
      </c>
      <c r="U11788" s="11">
        <f>SUM(Sales_table[[#This Row],[unit price]]-Sales_table[[#This Row],[unit cost]])</f>
        <v>110.36066881247928</v>
      </c>
      <c r="V11788" s="10">
        <f>SUM(Sales_table[[#This Row],[Unit Profit]]*Sales_table[[#This Row],[Order qty]])</f>
        <v>772.52468168735493</v>
      </c>
    </row>
    <row r="11789" spans="1:22" ht="14.25" customHeight="1" x14ac:dyDescent="0.25">
      <c r="A11789" s="1" t="s">
        <v>11800</v>
      </c>
      <c r="B11789" s="14">
        <v>43890</v>
      </c>
      <c r="C11789" s="14" t="str">
        <f>TEXT(Sales_table[[#This Row],[Sales Date]], "mmmm")</f>
        <v>February</v>
      </c>
      <c r="D11789" s="1" t="s">
        <v>14</v>
      </c>
      <c r="E11789" s="1">
        <v>7</v>
      </c>
      <c r="F11789" s="1" t="str">
        <f>INDEX(Sales_Team[], MATCH(Sales_table[[#This Row],[Salesteamindex]], Sales_Team[Index], 0), MATCH(Sales_table[[#Headers],[Sales Person]], Sales_Team[#Headers], 0))</f>
        <v>Shawn Cook</v>
      </c>
      <c r="G11789" s="1">
        <v>258</v>
      </c>
      <c r="H11789" s="1" t="str">
        <f>INDEX(storelocation_table[], MATCH(Sales_table[[#This Row],[Storeindex]], storelocation_table[id], 0), MATCH(Sales_table[[#Headers],[Store Name]], storelocation_table[#Headers], 0))</f>
        <v>Amherst</v>
      </c>
      <c r="I11789" s="1" t="str">
        <f>INDEX(Sales_Team[], MATCH(Sales_table[[#This Row],[Salesteamindex]], Sales_Team[Index], 0), MATCH(Sales_table[[#Headers],[Region]], Sales_Team[#Headers], 0))</f>
        <v>Midwest</v>
      </c>
      <c r="J11789" s="1" t="str">
        <f>INDEX(storelocation_table[], MATCH(Sales_table[[#This Row],[Storeindex]], storelocation_table[id],0), MATCH(Sales_table[[#Headers],[State]], storelocation_table[#Headers], 0))</f>
        <v>New York</v>
      </c>
      <c r="K11789" s="1">
        <f>INDEX(storelocation_table[], MATCH(Sales_table[[#This Row],[Storeindex]], storelocation_table[id], 0), MATCH(Sales_table[[#Headers],[Population]], storelocation_table[#Headers], 0))</f>
        <v>125109</v>
      </c>
      <c r="L11789" s="1"/>
      <c r="M11789" s="1">
        <f>INDEX(storelocation_table[], MATCH(Sales_table[[#This Row],[Storeindex]], storelocation_table[id], 0), MATCH(Sales_table[[#Headers],[median_income]], storelocation_table[#Headers], 0))</f>
        <v>68294</v>
      </c>
      <c r="N11789" s="1">
        <v>36</v>
      </c>
      <c r="O11789" s="1" t="str">
        <f>INDEX(Product_table[], MATCH(Sales_table[[#This Row],[Productindex]], Product_table[Index], 0), MATCH(Sales_table[[#Headers],[Product Name]], Product_table[#Headers], 0))</f>
        <v>Clocks</v>
      </c>
      <c r="P11789" s="1" t="str">
        <f>INDEX(Product_table[], MATCH(Sales_table[[#This Row],[Productindex]], Product_table[Index], 0), MATCH(Sales_table[[#Headers],[Product Category]], Product_table[#Headers], 0))</f>
        <v>Accessories</v>
      </c>
      <c r="Q11789" s="1">
        <v>5</v>
      </c>
      <c r="R11789" s="10">
        <v>621.56856250762939</v>
      </c>
      <c r="S11789" s="10">
        <v>443.97754464830672</v>
      </c>
      <c r="T11789" s="10">
        <f>SUM(Sales_table[[#This Row],[unit price]] * Sales_table[[#This Row],[Order qty]])</f>
        <v>3107.842812538147</v>
      </c>
      <c r="U11789" s="11">
        <f>SUM(Sales_table[[#This Row],[unit price]]-Sales_table[[#This Row],[unit cost]])</f>
        <v>177.59101785932268</v>
      </c>
      <c r="V11789" s="10">
        <f>SUM(Sales_table[[#This Row],[Unit Profit]]*Sales_table[[#This Row],[Order qty]])</f>
        <v>887.95508929661332</v>
      </c>
    </row>
    <row r="11790" spans="1:22" ht="14.25" customHeight="1" x14ac:dyDescent="0.25">
      <c r="A11790" s="1" t="s">
        <v>11801</v>
      </c>
      <c r="B11790" s="14">
        <v>43975</v>
      </c>
      <c r="C11790" s="14" t="str">
        <f>TEXT(Sales_table[[#This Row],[Sales Date]], "mmmm")</f>
        <v>May</v>
      </c>
      <c r="D11790" s="1" t="s">
        <v>18</v>
      </c>
      <c r="E11790" s="1">
        <v>26</v>
      </c>
      <c r="F11790" s="1" t="str">
        <f>INDEX(Sales_Team[], MATCH(Sales_table[[#This Row],[Salesteamindex]], Sales_Team[Index], 0), MATCH(Sales_table[[#Headers],[Sales Person]], Sales_Team[#Headers], 0))</f>
        <v>Donald Reynolds</v>
      </c>
      <c r="G11790" s="1">
        <v>201</v>
      </c>
      <c r="H11790" s="1" t="str">
        <f>INDEX(storelocation_table[], MATCH(Sales_table[[#This Row],[Storeindex]], storelocation_table[id], 0), MATCH(Sales_table[[#Headers],[Store Name]], storelocation_table[#Headers], 0))</f>
        <v>Baton Rouge</v>
      </c>
      <c r="I11790" s="1" t="str">
        <f>INDEX(Sales_Team[], MATCH(Sales_table[[#This Row],[Salesteamindex]], Sales_Team[Index], 0), MATCH(Sales_table[[#Headers],[Region]], Sales_Team[#Headers], 0))</f>
        <v>South</v>
      </c>
      <c r="J11790" s="1" t="str">
        <f>INDEX(storelocation_table[], MATCH(Sales_table[[#This Row],[Storeindex]], storelocation_table[id],0), MATCH(Sales_table[[#Headers],[State]], storelocation_table[#Headers], 0))</f>
        <v>Louisiana</v>
      </c>
      <c r="K11790" s="1">
        <f>INDEX(storelocation_table[], MATCH(Sales_table[[#This Row],[Storeindex]], storelocation_table[id], 0), MATCH(Sales_table[[#Headers],[Population]], storelocation_table[#Headers], 0))</f>
        <v>228590</v>
      </c>
      <c r="L11790" s="1"/>
      <c r="M11790" s="1">
        <f>INDEX(storelocation_table[], MATCH(Sales_table[[#This Row],[Storeindex]], storelocation_table[id], 0), MATCH(Sales_table[[#Headers],[median_income]], storelocation_table[#Headers], 0))</f>
        <v>39876</v>
      </c>
      <c r="N11790" s="1">
        <v>25</v>
      </c>
      <c r="O11790" s="1" t="str">
        <f>INDEX(Product_table[], MATCH(Sales_table[[#This Row],[Productindex]], Product_table[Index], 0), MATCH(Sales_table[[#Headers],[Product Name]], Product_table[#Headers], 0))</f>
        <v>TV and video</v>
      </c>
      <c r="P11790" s="1" t="str">
        <f>INDEX(Product_table[], MATCH(Sales_table[[#This Row],[Productindex]], Product_table[Index], 0), MATCH(Sales_table[[#Headers],[Product Category]], Product_table[#Headers], 0))</f>
        <v>Electronics</v>
      </c>
      <c r="Q11790" s="1">
        <v>9</v>
      </c>
      <c r="R11790" s="10">
        <v>206.72771733999252</v>
      </c>
      <c r="S11790" s="10">
        <v>147.6626552428518</v>
      </c>
      <c r="T11790" s="10">
        <f>SUM(Sales_table[[#This Row],[unit price]] * Sales_table[[#This Row],[Order qty]])</f>
        <v>1860.5494560599327</v>
      </c>
      <c r="U11790" s="11">
        <f>SUM(Sales_table[[#This Row],[unit price]]-Sales_table[[#This Row],[unit cost]])</f>
        <v>59.065062097140725</v>
      </c>
      <c r="V11790" s="10">
        <f>SUM(Sales_table[[#This Row],[Unit Profit]]*Sales_table[[#This Row],[Order qty]])</f>
        <v>531.58555887426655</v>
      </c>
    </row>
    <row r="11791" spans="1:22" ht="14.25" customHeight="1" x14ac:dyDescent="0.25">
      <c r="A11791" s="1" t="s">
        <v>11802</v>
      </c>
      <c r="B11791" s="14">
        <v>43943</v>
      </c>
      <c r="C11791" s="14" t="str">
        <f>TEXT(Sales_table[[#This Row],[Sales Date]], "mmmm")</f>
        <v>April</v>
      </c>
      <c r="D11791" s="1" t="s">
        <v>14</v>
      </c>
      <c r="E11791" s="1">
        <v>18</v>
      </c>
      <c r="F11791" s="1" t="str">
        <f>INDEX(Sales_Team[], MATCH(Sales_table[[#This Row],[Salesteamindex]], Sales_Team[Index], 0), MATCH(Sales_table[[#Headers],[Sales Person]], Sales_Team[#Headers], 0))</f>
        <v>Shawn Wallace</v>
      </c>
      <c r="G11791" s="1">
        <v>126</v>
      </c>
      <c r="H11791" s="1" t="str">
        <f>INDEX(storelocation_table[], MATCH(Sales_table[[#This Row],[Storeindex]], storelocation_table[id], 0), MATCH(Sales_table[[#Headers],[Store Name]], storelocation_table[#Headers], 0))</f>
        <v>Miami</v>
      </c>
      <c r="I11791" s="1" t="str">
        <f>INDEX(Sales_Team[], MATCH(Sales_table[[#This Row],[Salesteamindex]], Sales_Team[Index], 0), MATCH(Sales_table[[#Headers],[Region]], Sales_Team[#Headers], 0))</f>
        <v>South</v>
      </c>
      <c r="J11791" s="1" t="str">
        <f>INDEX(storelocation_table[], MATCH(Sales_table[[#This Row],[Storeindex]], storelocation_table[id],0), MATCH(Sales_table[[#Headers],[State]], storelocation_table[#Headers], 0))</f>
        <v>Florida</v>
      </c>
      <c r="K11791" s="1">
        <f>INDEX(storelocation_table[], MATCH(Sales_table[[#This Row],[Storeindex]], storelocation_table[id], 0), MATCH(Sales_table[[#Headers],[Population]], storelocation_table[#Headers], 0))</f>
        <v>441003</v>
      </c>
      <c r="L11791" s="1"/>
      <c r="M11791" s="1">
        <f>INDEX(storelocation_table[], MATCH(Sales_table[[#This Row],[Storeindex]], storelocation_table[id], 0), MATCH(Sales_table[[#Headers],[median_income]], storelocation_table[#Headers], 0))</f>
        <v>31051</v>
      </c>
      <c r="N11791" s="1">
        <v>47</v>
      </c>
      <c r="O11791" s="1" t="str">
        <f>INDEX(Product_table[], MATCH(Sales_table[[#This Row],[Productindex]], Product_table[Index], 0), MATCH(Sales_table[[#Headers],[Product Name]], Product_table[#Headers], 0))</f>
        <v>Audio</v>
      </c>
      <c r="P11791" s="1" t="str">
        <f>INDEX(Product_table[], MATCH(Sales_table[[#This Row],[Productindex]], Product_table[Index], 0), MATCH(Sales_table[[#Headers],[Product Category]], Product_table[#Headers], 0))</f>
        <v>Electronics</v>
      </c>
      <c r="Q11791" s="1">
        <v>10</v>
      </c>
      <c r="R11791" s="10">
        <v>546.70429337024689</v>
      </c>
      <c r="S11791" s="10">
        <v>390.50306669303353</v>
      </c>
      <c r="T11791" s="10">
        <f>SUM(Sales_table[[#This Row],[unit price]] * Sales_table[[#This Row],[Order qty]])</f>
        <v>5467.0429337024689</v>
      </c>
      <c r="U11791" s="11">
        <f>SUM(Sales_table[[#This Row],[unit price]]-Sales_table[[#This Row],[unit cost]])</f>
        <v>156.20122667721336</v>
      </c>
      <c r="V11791" s="10">
        <f>SUM(Sales_table[[#This Row],[Unit Profit]]*Sales_table[[#This Row],[Order qty]])</f>
        <v>1562.0122667721334</v>
      </c>
    </row>
    <row r="11792" spans="1:22" ht="14.25" customHeight="1" x14ac:dyDescent="0.25">
      <c r="A11792" s="1" t="s">
        <v>11803</v>
      </c>
      <c r="B11792" s="14">
        <v>43852</v>
      </c>
      <c r="C11792" s="14" t="str">
        <f>TEXT(Sales_table[[#This Row],[Sales Date]], "mmmm")</f>
        <v>January</v>
      </c>
      <c r="D11792" s="1" t="s">
        <v>14</v>
      </c>
      <c r="E11792" s="1">
        <v>3</v>
      </c>
      <c r="F11792" s="1" t="str">
        <f>INDEX(Sales_Team[], MATCH(Sales_table[[#This Row],[Salesteamindex]], Sales_Team[Index], 0), MATCH(Sales_table[[#Headers],[Sales Person]], Sales_Team[#Headers], 0))</f>
        <v>Jerry Green</v>
      </c>
      <c r="G11792" s="1">
        <v>61</v>
      </c>
      <c r="H11792" s="1" t="str">
        <f>INDEX(storelocation_table[], MATCH(Sales_table[[#This Row],[Storeindex]], storelocation_table[id], 0), MATCH(Sales_table[[#Headers],[Store Name]], storelocation_table[#Headers], 0))</f>
        <v>Rancho Cucamonga</v>
      </c>
      <c r="I11792" s="1" t="str">
        <f>INDEX(Sales_Team[], MATCH(Sales_table[[#This Row],[Salesteamindex]], Sales_Team[Index], 0), MATCH(Sales_table[[#Headers],[Region]], Sales_Team[#Headers], 0))</f>
        <v>West</v>
      </c>
      <c r="J11792" s="1" t="str">
        <f>INDEX(storelocation_table[], MATCH(Sales_table[[#This Row],[Storeindex]], storelocation_table[id],0), MATCH(Sales_table[[#Headers],[State]], storelocation_table[#Headers], 0))</f>
        <v>California</v>
      </c>
      <c r="K11792" s="1">
        <f>INDEX(storelocation_table[], MATCH(Sales_table[[#This Row],[Storeindex]], storelocation_table[id], 0), MATCH(Sales_table[[#Headers],[Population]], storelocation_table[#Headers], 0))</f>
        <v>175236</v>
      </c>
      <c r="L11792" s="1"/>
      <c r="M11792" s="1">
        <f>INDEX(storelocation_table[], MATCH(Sales_table[[#This Row],[Storeindex]], storelocation_table[id], 0), MATCH(Sales_table[[#Headers],[median_income]], storelocation_table[#Headers], 0))</f>
        <v>77396</v>
      </c>
      <c r="N11792" s="1">
        <v>24</v>
      </c>
      <c r="O11792" s="1" t="str">
        <f>INDEX(Product_table[], MATCH(Sales_table[[#This Row],[Productindex]], Product_table[Index], 0), MATCH(Sales_table[[#Headers],[Product Name]], Product_table[#Headers], 0))</f>
        <v>Wall Frames</v>
      </c>
      <c r="P11792" s="1" t="str">
        <f>INDEX(Product_table[], MATCH(Sales_table[[#This Row],[Productindex]], Product_table[Index], 0), MATCH(Sales_table[[#Headers],[Product Category]], Product_table[#Headers], 0))</f>
        <v>Decoratives</v>
      </c>
      <c r="Q11792" s="1">
        <v>3</v>
      </c>
      <c r="R11792" s="10">
        <v>330.34994369745255</v>
      </c>
      <c r="S11792" s="10">
        <v>235.96424549818042</v>
      </c>
      <c r="T11792" s="10">
        <f>SUM(Sales_table[[#This Row],[unit price]] * Sales_table[[#This Row],[Order qty]])</f>
        <v>991.04983109235764</v>
      </c>
      <c r="U11792" s="11">
        <f>SUM(Sales_table[[#This Row],[unit price]]-Sales_table[[#This Row],[unit cost]])</f>
        <v>94.385698199272127</v>
      </c>
      <c r="V11792" s="10">
        <f>SUM(Sales_table[[#This Row],[Unit Profit]]*Sales_table[[#This Row],[Order qty]])</f>
        <v>283.15709459781635</v>
      </c>
    </row>
    <row r="11793" spans="1:22" ht="14.25" customHeight="1" x14ac:dyDescent="0.25">
      <c r="A11793" s="1" t="s">
        <v>11804</v>
      </c>
      <c r="B11793" s="14">
        <v>43834</v>
      </c>
      <c r="C11793" s="14" t="str">
        <f>TEXT(Sales_table[[#This Row],[Sales Date]], "mmmm")</f>
        <v>January</v>
      </c>
      <c r="D11793" s="1" t="s">
        <v>18</v>
      </c>
      <c r="E11793" s="1">
        <v>21</v>
      </c>
      <c r="F11793" s="1" t="str">
        <f>INDEX(Sales_Team[], MATCH(Sales_table[[#This Row],[Salesteamindex]], Sales_Team[Index], 0), MATCH(Sales_table[[#Headers],[Sales Person]], Sales_Team[#Headers], 0))</f>
        <v>Samuel Fowler</v>
      </c>
      <c r="G11793" s="1">
        <v>190</v>
      </c>
      <c r="H11793" s="1" t="str">
        <f>INDEX(storelocation_table[], MATCH(Sales_table[[#This Row],[Storeindex]], storelocation_table[id], 0), MATCH(Sales_table[[#Headers],[Store Name]], storelocation_table[#Headers], 0))</f>
        <v>Warren</v>
      </c>
      <c r="I11793" s="1" t="str">
        <f>INDEX(Sales_Team[], MATCH(Sales_table[[#This Row],[Salesteamindex]], Sales_Team[Index], 0), MATCH(Sales_table[[#Headers],[Region]], Sales_Team[#Headers], 0))</f>
        <v>Midwest</v>
      </c>
      <c r="J11793" s="1" t="str">
        <f>INDEX(storelocation_table[], MATCH(Sales_table[[#This Row],[Storeindex]], storelocation_table[id],0), MATCH(Sales_table[[#Headers],[State]], storelocation_table[#Headers], 0))</f>
        <v>Indiana</v>
      </c>
      <c r="K11793" s="1">
        <f>INDEX(storelocation_table[], MATCH(Sales_table[[#This Row],[Storeindex]], storelocation_table[id], 0), MATCH(Sales_table[[#Headers],[Population]], storelocation_table[#Headers], 0))</f>
        <v>103365</v>
      </c>
      <c r="L11793" s="1"/>
      <c r="M11793" s="1">
        <f>INDEX(storelocation_table[], MATCH(Sales_table[[#This Row],[Storeindex]], storelocation_table[id], 0), MATCH(Sales_table[[#Headers],[median_income]], storelocation_table[#Headers], 0))</f>
        <v>41504</v>
      </c>
      <c r="N11793" s="1">
        <v>33</v>
      </c>
      <c r="O11793" s="1" t="str">
        <f>INDEX(Product_table[], MATCH(Sales_table[[#This Row],[Productindex]], Product_table[Index], 0), MATCH(Sales_table[[#Headers],[Product Name]], Product_table[#Headers], 0))</f>
        <v>Outdoor Decor</v>
      </c>
      <c r="P11793" s="1" t="str">
        <f>INDEX(Product_table[], MATCH(Sales_table[[#This Row],[Productindex]], Product_table[Index], 0), MATCH(Sales_table[[#Headers],[Product Category]], Product_table[#Headers], 0))</f>
        <v>Decoratives</v>
      </c>
      <c r="Q11793" s="1">
        <v>9</v>
      </c>
      <c r="R11793" s="10">
        <v>290.87435746192932</v>
      </c>
      <c r="S11793" s="10">
        <v>207.7673981870924</v>
      </c>
      <c r="T11793" s="10">
        <f>SUM(Sales_table[[#This Row],[unit price]] * Sales_table[[#This Row],[Order qty]])</f>
        <v>2617.8692171573639</v>
      </c>
      <c r="U11793" s="11">
        <f>SUM(Sales_table[[#This Row],[unit price]]-Sales_table[[#This Row],[unit cost]])</f>
        <v>83.106959274836925</v>
      </c>
      <c r="V11793" s="10">
        <f>SUM(Sales_table[[#This Row],[Unit Profit]]*Sales_table[[#This Row],[Order qty]])</f>
        <v>747.96263347353238</v>
      </c>
    </row>
    <row r="11794" spans="1:22" ht="14.25" customHeight="1" x14ac:dyDescent="0.25">
      <c r="A11794" s="1" t="s">
        <v>11805</v>
      </c>
      <c r="B11794" s="14">
        <v>43954</v>
      </c>
      <c r="C11794" s="14" t="str">
        <f>TEXT(Sales_table[[#This Row],[Sales Date]], "mmmm")</f>
        <v>May</v>
      </c>
      <c r="D11794" s="1" t="s">
        <v>14</v>
      </c>
      <c r="E11794" s="1">
        <v>14</v>
      </c>
      <c r="F11794" s="1" t="str">
        <f>INDEX(Sales_Team[], MATCH(Sales_table[[#This Row],[Salesteamindex]], Sales_Team[Index], 0), MATCH(Sales_table[[#Headers],[Sales Person]], Sales_Team[#Headers], 0))</f>
        <v>Paul Holmes</v>
      </c>
      <c r="G11794" s="1">
        <v>251</v>
      </c>
      <c r="H11794" s="1" t="str">
        <f>INDEX(storelocation_table[], MATCH(Sales_table[[#This Row],[Storeindex]], storelocation_table[id], 0), MATCH(Sales_table[[#Headers],[Store Name]], storelocation_table[#Headers], 0))</f>
        <v>Henderson</v>
      </c>
      <c r="I11794" s="1" t="str">
        <f>INDEX(Sales_Team[], MATCH(Sales_table[[#This Row],[Salesteamindex]], Sales_Team[Index], 0), MATCH(Sales_table[[#Headers],[Region]], Sales_Team[#Headers], 0))</f>
        <v>Midwest</v>
      </c>
      <c r="J11794" s="1" t="str">
        <f>INDEX(storelocation_table[], MATCH(Sales_table[[#This Row],[Storeindex]], storelocation_table[id],0), MATCH(Sales_table[[#Headers],[State]], storelocation_table[#Headers], 0))</f>
        <v>Nevada</v>
      </c>
      <c r="K11794" s="1">
        <f>INDEX(storelocation_table[], MATCH(Sales_table[[#This Row],[Storeindex]], storelocation_table[id], 0), MATCH(Sales_table[[#Headers],[Population]], storelocation_table[#Headers], 0))</f>
        <v>285667</v>
      </c>
      <c r="L11794" s="1"/>
      <c r="M11794" s="1">
        <f>INDEX(storelocation_table[], MATCH(Sales_table[[#This Row],[Storeindex]], storelocation_table[id], 0), MATCH(Sales_table[[#Headers],[median_income]], storelocation_table[#Headers], 0))</f>
        <v>63120</v>
      </c>
      <c r="N11794" s="1">
        <v>35</v>
      </c>
      <c r="O11794" s="1" t="str">
        <f>INDEX(Product_table[], MATCH(Sales_table[[#This Row],[Productindex]], Product_table[Index], 0), MATCH(Sales_table[[#Headers],[Product Name]], Product_table[#Headers], 0))</f>
        <v>Table Linens</v>
      </c>
      <c r="P11794" s="1" t="str">
        <f>INDEX(Product_table[], MATCH(Sales_table[[#This Row],[Productindex]], Product_table[Index], 0), MATCH(Sales_table[[#Headers],[Product Category]], Product_table[#Headers], 0))</f>
        <v>Decoratives</v>
      </c>
      <c r="Q11794" s="1">
        <v>1</v>
      </c>
      <c r="R11794" s="10">
        <v>314.35452193021774</v>
      </c>
      <c r="S11794" s="10">
        <v>224.53894423586982</v>
      </c>
      <c r="T11794" s="10">
        <f>SUM(Sales_table[[#This Row],[unit price]] * Sales_table[[#This Row],[Order qty]])</f>
        <v>314.35452193021774</v>
      </c>
      <c r="U11794" s="11">
        <f>SUM(Sales_table[[#This Row],[unit price]]-Sales_table[[#This Row],[unit cost]])</f>
        <v>89.815577694347922</v>
      </c>
      <c r="V11794" s="10">
        <f>SUM(Sales_table[[#This Row],[Unit Profit]]*Sales_table[[#This Row],[Order qty]])</f>
        <v>89.815577694347922</v>
      </c>
    </row>
    <row r="11795" spans="1:22" ht="14.25" customHeight="1" x14ac:dyDescent="0.25">
      <c r="A11795" s="1" t="s">
        <v>11806</v>
      </c>
      <c r="B11795" s="14">
        <v>43845</v>
      </c>
      <c r="C11795" s="14" t="str">
        <f>TEXT(Sales_table[[#This Row],[Sales Date]], "mmmm")</f>
        <v>January</v>
      </c>
      <c r="D11795" s="1" t="s">
        <v>10</v>
      </c>
      <c r="E11795" s="1">
        <v>23</v>
      </c>
      <c r="F11795" s="1" t="str">
        <f>INDEX(Sales_Team[], MATCH(Sales_table[[#This Row],[Salesteamindex]], Sales_Team[Index], 0), MATCH(Sales_table[[#Headers],[Sales Person]], Sales_Team[#Headers], 0))</f>
        <v>Douglas Tucker</v>
      </c>
      <c r="G11795" s="1">
        <v>166</v>
      </c>
      <c r="H11795" s="1" t="str">
        <f>INDEX(storelocation_table[], MATCH(Sales_table[[#This Row],[Storeindex]], storelocation_table[id], 0), MATCH(Sales_table[[#Headers],[Store Name]], storelocation_table[#Headers], 0))</f>
        <v>Naperville</v>
      </c>
      <c r="I11795" s="1" t="str">
        <f>INDEX(Sales_Team[], MATCH(Sales_table[[#This Row],[Salesteamindex]], Sales_Team[Index], 0), MATCH(Sales_table[[#Headers],[Region]], Sales_Team[#Headers], 0))</f>
        <v>Midwest</v>
      </c>
      <c r="J11795" s="1" t="str">
        <f>INDEX(storelocation_table[], MATCH(Sales_table[[#This Row],[Storeindex]], storelocation_table[id],0), MATCH(Sales_table[[#Headers],[State]], storelocation_table[#Headers], 0))</f>
        <v>Illinois</v>
      </c>
      <c r="K11795" s="1">
        <f>INDEX(storelocation_table[], MATCH(Sales_table[[#This Row],[Storeindex]], storelocation_table[id], 0), MATCH(Sales_table[[#Headers],[Population]], storelocation_table[#Headers], 0))</f>
        <v>147100</v>
      </c>
      <c r="L11795" s="1"/>
      <c r="M11795" s="1">
        <f>INDEX(storelocation_table[], MATCH(Sales_table[[#This Row],[Storeindex]], storelocation_table[id], 0), MATCH(Sales_table[[#Headers],[median_income]], storelocation_table[#Headers], 0))</f>
        <v>109468</v>
      </c>
      <c r="N11795" s="1">
        <v>32</v>
      </c>
      <c r="O11795" s="1" t="str">
        <f>INDEX(Product_table[], MATCH(Sales_table[[#This Row],[Productindex]], Product_table[Index], 0), MATCH(Sales_table[[#Headers],[Product Name]], Product_table[#Headers], 0))</f>
        <v>Vases</v>
      </c>
      <c r="P11795" s="1" t="str">
        <f>INDEX(Product_table[], MATCH(Sales_table[[#This Row],[Productindex]], Product_table[Index], 0), MATCH(Sales_table[[#Headers],[Product Category]], Product_table[#Headers], 0))</f>
        <v>Decoratives</v>
      </c>
      <c r="Q11795" s="1">
        <v>4</v>
      </c>
      <c r="R11795" s="10">
        <v>497.44131124019623</v>
      </c>
      <c r="S11795" s="10">
        <v>355.31522231442591</v>
      </c>
      <c r="T11795" s="10">
        <f>SUM(Sales_table[[#This Row],[unit price]] * Sales_table[[#This Row],[Order qty]])</f>
        <v>1989.7652449607849</v>
      </c>
      <c r="U11795" s="11">
        <f>SUM(Sales_table[[#This Row],[unit price]]-Sales_table[[#This Row],[unit cost]])</f>
        <v>142.12608892577032</v>
      </c>
      <c r="V11795" s="10">
        <f>SUM(Sales_table[[#This Row],[Unit Profit]]*Sales_table[[#This Row],[Order qty]])</f>
        <v>568.50435570308127</v>
      </c>
    </row>
    <row r="11796" spans="1:22" ht="14.25" customHeight="1" x14ac:dyDescent="0.25">
      <c r="A11796" s="1" t="s">
        <v>11807</v>
      </c>
      <c r="B11796" s="14">
        <v>43904</v>
      </c>
      <c r="C11796" s="14" t="str">
        <f>TEXT(Sales_table[[#This Row],[Sales Date]], "mmmm")</f>
        <v>March</v>
      </c>
      <c r="D11796" s="1" t="s">
        <v>10</v>
      </c>
      <c r="E11796" s="1">
        <v>17</v>
      </c>
      <c r="F11796" s="1" t="str">
        <f>INDEX(Sales_Team[], MATCH(Sales_table[[#This Row],[Salesteamindex]], Sales_Team[Index], 0), MATCH(Sales_table[[#Headers],[Sales Person]], Sales_Team[#Headers], 0))</f>
        <v>Frank Brown</v>
      </c>
      <c r="G11796" s="1">
        <v>199</v>
      </c>
      <c r="H11796" s="1" t="str">
        <f>INDEX(storelocation_table[], MATCH(Sales_table[[#This Row],[Storeindex]], storelocation_table[id], 0), MATCH(Sales_table[[#Headers],[Store Name]], storelocation_table[#Headers], 0))</f>
        <v>Lexington-Fayette</v>
      </c>
      <c r="I11796" s="1" t="str">
        <f>INDEX(Sales_Team[], MATCH(Sales_table[[#This Row],[Salesteamindex]], Sales_Team[Index], 0), MATCH(Sales_table[[#Headers],[Region]], Sales_Team[#Headers], 0))</f>
        <v>Northeast</v>
      </c>
      <c r="J11796" s="1" t="str">
        <f>INDEX(storelocation_table[], MATCH(Sales_table[[#This Row],[Storeindex]], storelocation_table[id],0), MATCH(Sales_table[[#Headers],[State]], storelocation_table[#Headers], 0))</f>
        <v>Kentucky</v>
      </c>
      <c r="K11796" s="1">
        <f>INDEX(storelocation_table[], MATCH(Sales_table[[#This Row],[Storeindex]], storelocation_table[id], 0), MATCH(Sales_table[[#Headers],[Population]], storelocation_table[#Headers], 0))</f>
        <v>314488</v>
      </c>
      <c r="L11796" s="1"/>
      <c r="M11796" s="1">
        <f>INDEX(storelocation_table[], MATCH(Sales_table[[#This Row],[Storeindex]], storelocation_table[id], 0), MATCH(Sales_table[[#Headers],[median_income]], storelocation_table[#Headers], 0))</f>
        <v>49778</v>
      </c>
      <c r="N11796" s="1">
        <v>38</v>
      </c>
      <c r="O11796" s="1" t="str">
        <f>INDEX(Product_table[], MATCH(Sales_table[[#This Row],[Productindex]], Product_table[Index], 0), MATCH(Sales_table[[#Headers],[Product Name]], Product_table[#Headers], 0))</f>
        <v>Wardrobes</v>
      </c>
      <c r="P11796" s="1" t="str">
        <f>INDEX(Product_table[], MATCH(Sales_table[[#This Row],[Productindex]], Product_table[Index], 0), MATCH(Sales_table[[#Headers],[Product Category]], Product_table[#Headers], 0))</f>
        <v>Furniture</v>
      </c>
      <c r="Q11796" s="1">
        <v>2</v>
      </c>
      <c r="R11796" s="10">
        <v>283.53659516572952</v>
      </c>
      <c r="S11796" s="10">
        <v>202.52613940409253</v>
      </c>
      <c r="T11796" s="10">
        <f>SUM(Sales_table[[#This Row],[unit price]] * Sales_table[[#This Row],[Order qty]])</f>
        <v>567.07319033145905</v>
      </c>
      <c r="U11796" s="11">
        <f>SUM(Sales_table[[#This Row],[unit price]]-Sales_table[[#This Row],[unit cost]])</f>
        <v>81.01045576163699</v>
      </c>
      <c r="V11796" s="10">
        <f>SUM(Sales_table[[#This Row],[Unit Profit]]*Sales_table[[#This Row],[Order qty]])</f>
        <v>162.02091152327398</v>
      </c>
    </row>
    <row r="11797" spans="1:22" ht="14.25" customHeight="1" x14ac:dyDescent="0.25">
      <c r="A11797" s="1" t="s">
        <v>11808</v>
      </c>
      <c r="B11797" s="14">
        <v>43842</v>
      </c>
      <c r="C11797" s="14" t="str">
        <f>TEXT(Sales_table[[#This Row],[Sales Date]], "mmmm")</f>
        <v>January</v>
      </c>
      <c r="D11797" s="1" t="s">
        <v>12</v>
      </c>
      <c r="E11797" s="1">
        <v>7</v>
      </c>
      <c r="F11797" s="1" t="str">
        <f>INDEX(Sales_Team[], MATCH(Sales_table[[#This Row],[Salesteamindex]], Sales_Team[Index], 0), MATCH(Sales_table[[#Headers],[Sales Person]], Sales_Team[#Headers], 0))</f>
        <v>Shawn Cook</v>
      </c>
      <c r="G11797" s="1">
        <v>191</v>
      </c>
      <c r="H11797" s="1" t="str">
        <f>INDEX(storelocation_table[], MATCH(Sales_table[[#This Row],[Storeindex]], storelocation_table[id], 0), MATCH(Sales_table[[#Headers],[Store Name]], storelocation_table[#Headers], 0))</f>
        <v>Washington</v>
      </c>
      <c r="I11797" s="1" t="str">
        <f>INDEX(Sales_Team[], MATCH(Sales_table[[#This Row],[Salesteamindex]], Sales_Team[Index], 0), MATCH(Sales_table[[#Headers],[Region]], Sales_Team[#Headers], 0))</f>
        <v>Midwest</v>
      </c>
      <c r="J11797" s="1" t="str">
        <f>INDEX(storelocation_table[], MATCH(Sales_table[[#This Row],[Storeindex]], storelocation_table[id],0), MATCH(Sales_table[[#Headers],[State]], storelocation_table[#Headers], 0))</f>
        <v>Indiana</v>
      </c>
      <c r="K11797" s="1">
        <f>INDEX(storelocation_table[], MATCH(Sales_table[[#This Row],[Storeindex]], storelocation_table[id], 0), MATCH(Sales_table[[#Headers],[Population]], storelocation_table[#Headers], 0))</f>
        <v>137215</v>
      </c>
      <c r="L11797" s="1"/>
      <c r="M11797" s="1">
        <f>INDEX(storelocation_table[], MATCH(Sales_table[[#This Row],[Storeindex]], storelocation_table[id], 0), MATCH(Sales_table[[#Headers],[median_income]], storelocation_table[#Headers], 0))</f>
        <v>50615</v>
      </c>
      <c r="N11797" s="1">
        <v>43</v>
      </c>
      <c r="O11797" s="1" t="str">
        <f>INDEX(Product_table[], MATCH(Sales_table[[#This Row],[Productindex]], Product_table[Index], 0), MATCH(Sales_table[[#Headers],[Product Name]], Product_table[#Headers], 0))</f>
        <v>Festive</v>
      </c>
      <c r="P11797" s="1" t="str">
        <f>INDEX(Product_table[], MATCH(Sales_table[[#This Row],[Productindex]], Product_table[Index], 0), MATCH(Sales_table[[#Headers],[Product Category]], Product_table[#Headers], 0))</f>
        <v>Decoratives</v>
      </c>
      <c r="Q11797" s="1">
        <v>5</v>
      </c>
      <c r="R11797" s="10">
        <v>639.37128782272339</v>
      </c>
      <c r="S11797" s="10">
        <v>456.69377701623102</v>
      </c>
      <c r="T11797" s="10">
        <f>SUM(Sales_table[[#This Row],[unit price]] * Sales_table[[#This Row],[Order qty]])</f>
        <v>3196.8564391136169</v>
      </c>
      <c r="U11797" s="11">
        <f>SUM(Sales_table[[#This Row],[unit price]]-Sales_table[[#This Row],[unit cost]])</f>
        <v>182.67751080649236</v>
      </c>
      <c r="V11797" s="10">
        <f>SUM(Sales_table[[#This Row],[Unit Profit]]*Sales_table[[#This Row],[Order qty]])</f>
        <v>913.38755403246182</v>
      </c>
    </row>
    <row r="11798" spans="1:22" ht="14.25" customHeight="1" x14ac:dyDescent="0.25">
      <c r="A11798" s="1" t="s">
        <v>11809</v>
      </c>
      <c r="B11798" s="14">
        <v>43935</v>
      </c>
      <c r="C11798" s="14" t="str">
        <f>TEXT(Sales_table[[#This Row],[Sales Date]], "mmmm")</f>
        <v>April</v>
      </c>
      <c r="D11798" s="1" t="s">
        <v>10</v>
      </c>
      <c r="E11798" s="1">
        <v>3</v>
      </c>
      <c r="F11798" s="1" t="str">
        <f>INDEX(Sales_Team[], MATCH(Sales_table[[#This Row],[Salesteamindex]], Sales_Team[Index], 0), MATCH(Sales_table[[#Headers],[Sales Person]], Sales_Team[#Headers], 0))</f>
        <v>Jerry Green</v>
      </c>
      <c r="G11798" s="1">
        <v>193</v>
      </c>
      <c r="H11798" s="1" t="str">
        <f>INDEX(storelocation_table[], MATCH(Sales_table[[#This Row],[Storeindex]], storelocation_table[id], 0), MATCH(Sales_table[[#Headers],[Store Name]], storelocation_table[#Headers], 0))</f>
        <v>Wayne</v>
      </c>
      <c r="I11798" s="1" t="str">
        <f>INDEX(Sales_Team[], MATCH(Sales_table[[#This Row],[Salesteamindex]], Sales_Team[Index], 0), MATCH(Sales_table[[#Headers],[Region]], Sales_Team[#Headers], 0))</f>
        <v>West</v>
      </c>
      <c r="J11798" s="1" t="str">
        <f>INDEX(storelocation_table[], MATCH(Sales_table[[#This Row],[Storeindex]], storelocation_table[id],0), MATCH(Sales_table[[#Headers],[State]], storelocation_table[#Headers], 0))</f>
        <v>Indiana</v>
      </c>
      <c r="K11798" s="1">
        <f>INDEX(storelocation_table[], MATCH(Sales_table[[#This Row],[Storeindex]], storelocation_table[id], 0), MATCH(Sales_table[[#Headers],[Population]], storelocation_table[#Headers], 0))</f>
        <v>142010</v>
      </c>
      <c r="L11798" s="1"/>
      <c r="M11798" s="1">
        <f>INDEX(storelocation_table[], MATCH(Sales_table[[#This Row],[Storeindex]], storelocation_table[id], 0), MATCH(Sales_table[[#Headers],[median_income]], storelocation_table[#Headers], 0))</f>
        <v>35884</v>
      </c>
      <c r="N11798" s="1">
        <v>40</v>
      </c>
      <c r="O11798" s="1" t="str">
        <f>INDEX(Product_table[], MATCH(Sales_table[[#This Row],[Productindex]], Product_table[Index], 0), MATCH(Sales_table[[#Headers],[Product Name]], Product_table[#Headers], 0))</f>
        <v>Rugs</v>
      </c>
      <c r="P11798" s="1" t="str">
        <f>INDEX(Product_table[], MATCH(Sales_table[[#This Row],[Productindex]], Product_table[Index], 0), MATCH(Sales_table[[#Headers],[Product Category]], Product_table[#Headers], 0))</f>
        <v>Decoratives</v>
      </c>
      <c r="Q11798" s="1">
        <v>10</v>
      </c>
      <c r="R11798" s="10">
        <v>272.94307655096054</v>
      </c>
      <c r="S11798" s="10">
        <v>194.95934039354324</v>
      </c>
      <c r="T11798" s="10">
        <f>SUM(Sales_table[[#This Row],[unit price]] * Sales_table[[#This Row],[Order qty]])</f>
        <v>2729.4307655096054</v>
      </c>
      <c r="U11798" s="11">
        <f>SUM(Sales_table[[#This Row],[unit price]]-Sales_table[[#This Row],[unit cost]])</f>
        <v>77.983736157417297</v>
      </c>
      <c r="V11798" s="10">
        <f>SUM(Sales_table[[#This Row],[Unit Profit]]*Sales_table[[#This Row],[Order qty]])</f>
        <v>779.83736157417297</v>
      </c>
    </row>
    <row r="11799" spans="1:22" ht="14.25" customHeight="1" x14ac:dyDescent="0.25">
      <c r="A11799" s="1" t="s">
        <v>11810</v>
      </c>
      <c r="B11799" s="14">
        <v>43924</v>
      </c>
      <c r="C11799" s="14" t="str">
        <f>TEXT(Sales_table[[#This Row],[Sales Date]], "mmmm")</f>
        <v>April</v>
      </c>
      <c r="D11799" s="1" t="s">
        <v>12</v>
      </c>
      <c r="E11799" s="1">
        <v>13</v>
      </c>
      <c r="F11799" s="1" t="str">
        <f>INDEX(Sales_Team[], MATCH(Sales_table[[#This Row],[Salesteamindex]], Sales_Team[Index], 0), MATCH(Sales_table[[#Headers],[Sales Person]], Sales_Team[#Headers], 0))</f>
        <v>Todd Roberts</v>
      </c>
      <c r="G11799" s="1">
        <v>231</v>
      </c>
      <c r="H11799" s="1" t="str">
        <f>INDEX(storelocation_table[], MATCH(Sales_table[[#This Row],[Storeindex]], storelocation_table[id], 0), MATCH(Sales_table[[#Headers],[Store Name]], storelocation_table[#Headers], 0))</f>
        <v>Durham</v>
      </c>
      <c r="I11799" s="1" t="str">
        <f>INDEX(Sales_Team[], MATCH(Sales_table[[#This Row],[Salesteamindex]], Sales_Team[Index], 0), MATCH(Sales_table[[#Headers],[Region]], Sales_Team[#Headers], 0))</f>
        <v>West</v>
      </c>
      <c r="J11799" s="1" t="str">
        <f>INDEX(storelocation_table[], MATCH(Sales_table[[#This Row],[Storeindex]], storelocation_table[id],0), MATCH(Sales_table[[#Headers],[State]], storelocation_table[#Headers], 0))</f>
        <v>North Carolina</v>
      </c>
      <c r="K11799" s="1">
        <f>INDEX(storelocation_table[], MATCH(Sales_table[[#This Row],[Storeindex]], storelocation_table[id], 0), MATCH(Sales_table[[#Headers],[Population]], storelocation_table[#Headers], 0))</f>
        <v>257636</v>
      </c>
      <c r="L11799" s="1"/>
      <c r="M11799" s="1">
        <f>INDEX(storelocation_table[], MATCH(Sales_table[[#This Row],[Storeindex]], storelocation_table[id], 0), MATCH(Sales_table[[#Headers],[median_income]], storelocation_table[#Headers], 0))</f>
        <v>50420</v>
      </c>
      <c r="N11799" s="1">
        <v>17</v>
      </c>
      <c r="O11799" s="1" t="str">
        <f>INDEX(Product_table[], MATCH(Sales_table[[#This Row],[Productindex]], Product_table[Index], 0), MATCH(Sales_table[[#Headers],[Product Name]], Product_table[#Headers], 0))</f>
        <v>Furniture Cushions</v>
      </c>
      <c r="P11799" s="1" t="str">
        <f>INDEX(Product_table[], MATCH(Sales_table[[#This Row],[Productindex]], Product_table[Index], 0), MATCH(Sales_table[[#Headers],[Product Category]], Product_table[#Headers], 0))</f>
        <v>Furniture</v>
      </c>
      <c r="Q11799" s="1">
        <v>10</v>
      </c>
      <c r="R11799" s="10">
        <v>239.68761026859283</v>
      </c>
      <c r="S11799" s="10">
        <v>171.20543590613775</v>
      </c>
      <c r="T11799" s="10">
        <f>SUM(Sales_table[[#This Row],[unit price]] * Sales_table[[#This Row],[Order qty]])</f>
        <v>2396.8761026859283</v>
      </c>
      <c r="U11799" s="11">
        <f>SUM(Sales_table[[#This Row],[unit price]]-Sales_table[[#This Row],[unit cost]])</f>
        <v>68.482174362455083</v>
      </c>
      <c r="V11799" s="10">
        <f>SUM(Sales_table[[#This Row],[Unit Profit]]*Sales_table[[#This Row],[Order qty]])</f>
        <v>684.82174362455089</v>
      </c>
    </row>
    <row r="11800" spans="1:22" ht="14.25" customHeight="1" x14ac:dyDescent="0.25">
      <c r="A11800" s="1" t="s">
        <v>11811</v>
      </c>
      <c r="B11800" s="14">
        <v>43944</v>
      </c>
      <c r="C11800" s="14" t="str">
        <f>TEXT(Sales_table[[#This Row],[Sales Date]], "mmmm")</f>
        <v>April</v>
      </c>
      <c r="D11800" s="1" t="s">
        <v>12</v>
      </c>
      <c r="E11800" s="1">
        <v>20</v>
      </c>
      <c r="F11800" s="1" t="str">
        <f>INDEX(Sales_Team[], MATCH(Sales_table[[#This Row],[Salesteamindex]], Sales_Team[Index], 0), MATCH(Sales_table[[#Headers],[Sales Person]], Sales_Team[#Headers], 0))</f>
        <v>Joshua Kenedy</v>
      </c>
      <c r="G11800" s="1">
        <v>52</v>
      </c>
      <c r="H11800" s="1" t="str">
        <f>INDEX(storelocation_table[], MATCH(Sales_table[[#This Row],[Storeindex]], storelocation_table[id], 0), MATCH(Sales_table[[#Headers],[Store Name]], storelocation_table[#Headers], 0))</f>
        <v>Norwalk</v>
      </c>
      <c r="I11800" s="1" t="str">
        <f>INDEX(Sales_Team[], MATCH(Sales_table[[#This Row],[Salesteamindex]], Sales_Team[Index], 0), MATCH(Sales_table[[#Headers],[Region]], Sales_Team[#Headers], 0))</f>
        <v>West</v>
      </c>
      <c r="J11800" s="1" t="str">
        <f>INDEX(storelocation_table[], MATCH(Sales_table[[#This Row],[Storeindex]], storelocation_table[id],0), MATCH(Sales_table[[#Headers],[State]], storelocation_table[#Headers], 0))</f>
        <v>California</v>
      </c>
      <c r="K11800" s="1">
        <f>INDEX(storelocation_table[], MATCH(Sales_table[[#This Row],[Storeindex]], storelocation_table[id], 0), MATCH(Sales_table[[#Headers],[Population]], storelocation_table[#Headers], 0))</f>
        <v>107140</v>
      </c>
      <c r="L11800" s="1"/>
      <c r="M11800" s="1">
        <f>INDEX(storelocation_table[], MATCH(Sales_table[[#This Row],[Storeindex]], storelocation_table[id], 0), MATCH(Sales_table[[#Headers],[median_income]], storelocation_table[#Headers], 0))</f>
        <v>59756</v>
      </c>
      <c r="N11800" s="1">
        <v>5</v>
      </c>
      <c r="O11800" s="1" t="str">
        <f>INDEX(Product_table[], MATCH(Sales_table[[#This Row],[Productindex]], Product_table[Index], 0), MATCH(Sales_table[[#Headers],[Product Name]], Product_table[#Headers], 0))</f>
        <v>Bathroom Furniture</v>
      </c>
      <c r="P11800" s="1" t="str">
        <f>INDEX(Product_table[], MATCH(Sales_table[[#This Row],[Productindex]], Product_table[Index], 0), MATCH(Sales_table[[#Headers],[Product Category]], Product_table[#Headers], 0))</f>
        <v>Furniture</v>
      </c>
      <c r="Q11800" s="1">
        <v>8</v>
      </c>
      <c r="R11800" s="10">
        <v>324.0118094086647</v>
      </c>
      <c r="S11800" s="10">
        <v>231.43700672047481</v>
      </c>
      <c r="T11800" s="10">
        <f>SUM(Sales_table[[#This Row],[unit price]] * Sales_table[[#This Row],[Order qty]])</f>
        <v>2592.0944752693176</v>
      </c>
      <c r="U11800" s="11">
        <f>SUM(Sales_table[[#This Row],[unit price]]-Sales_table[[#This Row],[unit cost]])</f>
        <v>92.574802688189891</v>
      </c>
      <c r="V11800" s="10">
        <f>SUM(Sales_table[[#This Row],[Unit Profit]]*Sales_table[[#This Row],[Order qty]])</f>
        <v>740.59842150551913</v>
      </c>
    </row>
    <row r="11801" spans="1:22" ht="14.25" customHeight="1" x14ac:dyDescent="0.25">
      <c r="A11801" s="1" t="s">
        <v>11812</v>
      </c>
      <c r="B11801" s="14">
        <v>43844</v>
      </c>
      <c r="C11801" s="14" t="str">
        <f>TEXT(Sales_table[[#This Row],[Sales Date]], "mmmm")</f>
        <v>January</v>
      </c>
      <c r="D11801" s="1" t="s">
        <v>10</v>
      </c>
      <c r="E11801" s="1">
        <v>8</v>
      </c>
      <c r="F11801" s="1" t="str">
        <f>INDEX(Sales_Team[], MATCH(Sales_table[[#This Row],[Salesteamindex]], Sales_Team[Index], 0), MATCH(Sales_table[[#Headers],[Sales Person]], Sales_Team[#Headers], 0))</f>
        <v>George Lewis</v>
      </c>
      <c r="G11801" s="1">
        <v>211</v>
      </c>
      <c r="H11801" s="1" t="str">
        <f>INDEX(storelocation_table[], MATCH(Sales_table[[#This Row],[Storeindex]], storelocation_table[id], 0), MATCH(Sales_table[[#Headers],[Store Name]], storelocation_table[#Headers], 0))</f>
        <v>Baltimore</v>
      </c>
      <c r="I11801" s="1" t="str">
        <f>INDEX(Sales_Team[], MATCH(Sales_table[[#This Row],[Salesteamindex]], Sales_Team[Index], 0), MATCH(Sales_table[[#Headers],[Region]], Sales_Team[#Headers], 0))</f>
        <v>West</v>
      </c>
      <c r="J11801" s="1" t="str">
        <f>INDEX(storelocation_table[], MATCH(Sales_table[[#This Row],[Storeindex]], storelocation_table[id],0), MATCH(Sales_table[[#Headers],[State]], storelocation_table[#Headers], 0))</f>
        <v>Maryland</v>
      </c>
      <c r="K11801" s="1">
        <f>INDEX(storelocation_table[], MATCH(Sales_table[[#This Row],[Storeindex]], storelocation_table[id], 0), MATCH(Sales_table[[#Headers],[Population]], storelocation_table[#Headers], 0))</f>
        <v>621849</v>
      </c>
      <c r="L11801" s="1"/>
      <c r="M11801" s="1">
        <f>INDEX(storelocation_table[], MATCH(Sales_table[[#This Row],[Storeindex]], storelocation_table[id], 0), MATCH(Sales_table[[#Headers],[median_income]], storelocation_table[#Headers], 0))</f>
        <v>42241</v>
      </c>
      <c r="N11801" s="1">
        <v>21</v>
      </c>
      <c r="O11801" s="1" t="str">
        <f>INDEX(Product_table[], MATCH(Sales_table[[#This Row],[Productindex]], Product_table[Index], 0), MATCH(Sales_table[[#Headers],[Product Name]], Product_table[#Headers], 0))</f>
        <v>Floral</v>
      </c>
      <c r="P11801" s="1" t="str">
        <f>INDEX(Product_table[], MATCH(Sales_table[[#This Row],[Productindex]], Product_table[Index], 0), MATCH(Sales_table[[#Headers],[Product Category]], Product_table[#Headers], 0))</f>
        <v>Decoratives</v>
      </c>
      <c r="Q11801" s="1">
        <v>5</v>
      </c>
      <c r="R11801" s="10">
        <v>336.55331110954285</v>
      </c>
      <c r="S11801" s="10">
        <v>240.39522222110205</v>
      </c>
      <c r="T11801" s="10">
        <f>SUM(Sales_table[[#This Row],[unit price]] * Sales_table[[#This Row],[Order qty]])</f>
        <v>1682.7665555477142</v>
      </c>
      <c r="U11801" s="11">
        <f>SUM(Sales_table[[#This Row],[unit price]]-Sales_table[[#This Row],[unit cost]])</f>
        <v>96.158088888440801</v>
      </c>
      <c r="V11801" s="10">
        <f>SUM(Sales_table[[#This Row],[Unit Profit]]*Sales_table[[#This Row],[Order qty]])</f>
        <v>480.79044444220403</v>
      </c>
    </row>
    <row r="11802" spans="1:22" ht="14.25" customHeight="1" x14ac:dyDescent="0.25">
      <c r="A11802" s="1" t="s">
        <v>11813</v>
      </c>
      <c r="B11802" s="14">
        <v>43909</v>
      </c>
      <c r="C11802" s="14" t="str">
        <f>TEXT(Sales_table[[#This Row],[Sales Date]], "mmmm")</f>
        <v>March</v>
      </c>
      <c r="D11802" s="1" t="s">
        <v>10</v>
      </c>
      <c r="E11802" s="1">
        <v>7</v>
      </c>
      <c r="F11802" s="1" t="str">
        <f>INDEX(Sales_Team[], MATCH(Sales_table[[#This Row],[Salesteamindex]], Sales_Team[Index], 0), MATCH(Sales_table[[#Headers],[Sales Person]], Sales_Team[#Headers], 0))</f>
        <v>Shawn Cook</v>
      </c>
      <c r="G11802" s="1">
        <v>13</v>
      </c>
      <c r="H11802" s="1" t="str">
        <f>INDEX(storelocation_table[], MATCH(Sales_table[[#This Row],[Storeindex]], storelocation_table[id], 0), MATCH(Sales_table[[#Headers],[Store Name]], storelocation_table[#Headers], 0))</f>
        <v>Surprise</v>
      </c>
      <c r="I11802" s="1" t="str">
        <f>INDEX(Sales_Team[], MATCH(Sales_table[[#This Row],[Salesteamindex]], Sales_Team[Index], 0), MATCH(Sales_table[[#Headers],[Region]], Sales_Team[#Headers], 0))</f>
        <v>Midwest</v>
      </c>
      <c r="J11802" s="1" t="str">
        <f>INDEX(storelocation_table[], MATCH(Sales_table[[#This Row],[Storeindex]], storelocation_table[id],0), MATCH(Sales_table[[#Headers],[State]], storelocation_table[#Headers], 0))</f>
        <v>Arizona</v>
      </c>
      <c r="K11802" s="1">
        <f>INDEX(storelocation_table[], MATCH(Sales_table[[#This Row],[Storeindex]], storelocation_table[id], 0), MATCH(Sales_table[[#Headers],[Population]], storelocation_table[#Headers], 0))</f>
        <v>128422</v>
      </c>
      <c r="L11802" s="1"/>
      <c r="M11802" s="1">
        <f>INDEX(storelocation_table[], MATCH(Sales_table[[#This Row],[Storeindex]], storelocation_table[id], 0), MATCH(Sales_table[[#Headers],[median_income]], storelocation_table[#Headers], 0))</f>
        <v>59916</v>
      </c>
      <c r="N11802" s="1">
        <v>15</v>
      </c>
      <c r="O11802" s="1" t="str">
        <f>INDEX(Product_table[], MATCH(Sales_table[[#This Row],[Productindex]], Product_table[Index], 0), MATCH(Sales_table[[#Headers],[Product Name]], Product_table[#Headers], 0))</f>
        <v>Outdoor Furniture</v>
      </c>
      <c r="P11802" s="1" t="str">
        <f>INDEX(Product_table[], MATCH(Sales_table[[#This Row],[Productindex]], Product_table[Index], 0), MATCH(Sales_table[[#Headers],[Product Category]], Product_table[#Headers], 0))</f>
        <v>Furniture</v>
      </c>
      <c r="Q11802" s="1">
        <v>5</v>
      </c>
      <c r="R11802" s="10">
        <v>347.82400864362717</v>
      </c>
      <c r="S11802" s="10">
        <v>248.44572045973371</v>
      </c>
      <c r="T11802" s="10">
        <f>SUM(Sales_table[[#This Row],[unit price]] * Sales_table[[#This Row],[Order qty]])</f>
        <v>1739.1200432181358</v>
      </c>
      <c r="U11802" s="11">
        <f>SUM(Sales_table[[#This Row],[unit price]]-Sales_table[[#This Row],[unit cost]])</f>
        <v>99.37828818389346</v>
      </c>
      <c r="V11802" s="10">
        <f>SUM(Sales_table[[#This Row],[Unit Profit]]*Sales_table[[#This Row],[Order qty]])</f>
        <v>496.8914409194673</v>
      </c>
    </row>
    <row r="11803" spans="1:22" ht="14.25" customHeight="1" x14ac:dyDescent="0.25">
      <c r="A11803" s="1" t="s">
        <v>11814</v>
      </c>
      <c r="B11803" s="14">
        <v>43949</v>
      </c>
      <c r="C11803" s="14" t="str">
        <f>TEXT(Sales_table[[#This Row],[Sales Date]], "mmmm")</f>
        <v>April</v>
      </c>
      <c r="D11803" s="1" t="s">
        <v>10</v>
      </c>
      <c r="E11803" s="1">
        <v>14</v>
      </c>
      <c r="F11803" s="1" t="str">
        <f>INDEX(Sales_Team[], MATCH(Sales_table[[#This Row],[Salesteamindex]], Sales_Team[Index], 0), MATCH(Sales_table[[#Headers],[Sales Person]], Sales_Team[#Headers], 0))</f>
        <v>Paul Holmes</v>
      </c>
      <c r="G11803" s="1">
        <v>113</v>
      </c>
      <c r="H11803" s="1" t="str">
        <f>INDEX(storelocation_table[], MATCH(Sales_table[[#This Row],[Storeindex]], storelocation_table[id], 0), MATCH(Sales_table[[#Headers],[Store Name]], storelocation_table[#Headers], 0))</f>
        <v>Washington</v>
      </c>
      <c r="I11803" s="1" t="str">
        <f>INDEX(Sales_Team[], MATCH(Sales_table[[#This Row],[Salesteamindex]], Sales_Team[Index], 0), MATCH(Sales_table[[#Headers],[Region]], Sales_Team[#Headers], 0))</f>
        <v>Midwest</v>
      </c>
      <c r="J11803" s="1" t="str">
        <f>INDEX(storelocation_table[], MATCH(Sales_table[[#This Row],[Storeindex]], storelocation_table[id],0), MATCH(Sales_table[[#Headers],[State]], storelocation_table[#Headers], 0))</f>
        <v>District of Columbia</v>
      </c>
      <c r="K11803" s="1">
        <f>INDEX(storelocation_table[], MATCH(Sales_table[[#This Row],[Storeindex]], storelocation_table[id], 0), MATCH(Sales_table[[#Headers],[Population]], storelocation_table[#Headers], 0))</f>
        <v>672228</v>
      </c>
      <c r="L11803" s="1"/>
      <c r="M11803" s="1">
        <f>INDEX(storelocation_table[], MATCH(Sales_table[[#This Row],[Storeindex]], storelocation_table[id], 0), MATCH(Sales_table[[#Headers],[median_income]], storelocation_table[#Headers], 0))</f>
        <v>70848</v>
      </c>
      <c r="N11803" s="1">
        <v>43</v>
      </c>
      <c r="O11803" s="1" t="str">
        <f>INDEX(Product_table[], MATCH(Sales_table[[#This Row],[Productindex]], Product_table[Index], 0), MATCH(Sales_table[[#Headers],[Product Name]], Product_table[#Headers], 0))</f>
        <v>Festive</v>
      </c>
      <c r="P11803" s="1" t="str">
        <f>INDEX(Product_table[], MATCH(Sales_table[[#This Row],[Productindex]], Product_table[Index], 0), MATCH(Sales_table[[#Headers],[Product Category]], Product_table[#Headers], 0))</f>
        <v>Decoratives</v>
      </c>
      <c r="Q11803" s="1">
        <v>2</v>
      </c>
      <c r="R11803" s="10">
        <v>637.01380813121796</v>
      </c>
      <c r="S11803" s="10">
        <v>455.00986295087</v>
      </c>
      <c r="T11803" s="10">
        <f>SUM(Sales_table[[#This Row],[unit price]] * Sales_table[[#This Row],[Order qty]])</f>
        <v>1274.0276162624359</v>
      </c>
      <c r="U11803" s="11">
        <f>SUM(Sales_table[[#This Row],[unit price]]-Sales_table[[#This Row],[unit cost]])</f>
        <v>182.00394518034796</v>
      </c>
      <c r="V11803" s="10">
        <f>SUM(Sales_table[[#This Row],[Unit Profit]]*Sales_table[[#This Row],[Order qty]])</f>
        <v>364.00789036069591</v>
      </c>
    </row>
    <row r="11804" spans="1:22" ht="14.25" customHeight="1" x14ac:dyDescent="0.25">
      <c r="A11804" s="1" t="s">
        <v>11815</v>
      </c>
      <c r="B11804" s="14">
        <v>43913</v>
      </c>
      <c r="C11804" s="14" t="str">
        <f>TEXT(Sales_table[[#This Row],[Sales Date]], "mmmm")</f>
        <v>March</v>
      </c>
      <c r="D11804" s="1" t="s">
        <v>12</v>
      </c>
      <c r="E11804" s="1">
        <v>15</v>
      </c>
      <c r="F11804" s="1" t="str">
        <f>INDEX(Sales_Team[], MATCH(Sales_table[[#This Row],[Salesteamindex]], Sales_Team[Index], 0), MATCH(Sales_table[[#Headers],[Sales Person]], Sales_Team[#Headers], 0))</f>
        <v>Roger Alexander</v>
      </c>
      <c r="G11804" s="1">
        <v>266</v>
      </c>
      <c r="H11804" s="1" t="str">
        <f>INDEX(storelocation_table[], MATCH(Sales_table[[#This Row],[Storeindex]], storelocation_table[id], 0), MATCH(Sales_table[[#Headers],[Store Name]], storelocation_table[#Headers], 0))</f>
        <v>Manhattan</v>
      </c>
      <c r="I11804" s="1" t="str">
        <f>INDEX(Sales_Team[], MATCH(Sales_table[[#This Row],[Salesteamindex]], Sales_Team[Index], 0), MATCH(Sales_table[[#Headers],[Region]], Sales_Team[#Headers], 0))</f>
        <v>Midwest</v>
      </c>
      <c r="J11804" s="1" t="str">
        <f>INDEX(storelocation_table[], MATCH(Sales_table[[#This Row],[Storeindex]], storelocation_table[id],0), MATCH(Sales_table[[#Headers],[State]], storelocation_table[#Headers], 0))</f>
        <v>New York</v>
      </c>
      <c r="K11804" s="1">
        <f>INDEX(storelocation_table[], MATCH(Sales_table[[#This Row],[Storeindex]], storelocation_table[id], 0), MATCH(Sales_table[[#Headers],[Population]], storelocation_table[#Headers], 0))</f>
        <v>1644518</v>
      </c>
      <c r="L11804" s="1"/>
      <c r="M11804" s="1">
        <f>INDEX(storelocation_table[], MATCH(Sales_table[[#This Row],[Storeindex]], storelocation_table[id], 0), MATCH(Sales_table[[#Headers],[median_income]], storelocation_table[#Headers], 0))</f>
        <v>47030</v>
      </c>
      <c r="N11804" s="1">
        <v>32</v>
      </c>
      <c r="O11804" s="1" t="str">
        <f>INDEX(Product_table[], MATCH(Sales_table[[#This Row],[Productindex]], Product_table[Index], 0), MATCH(Sales_table[[#Headers],[Product Name]], Product_table[#Headers], 0))</f>
        <v>Vases</v>
      </c>
      <c r="P11804" s="1" t="str">
        <f>INDEX(Product_table[], MATCH(Sales_table[[#This Row],[Productindex]], Product_table[Index], 0), MATCH(Sales_table[[#Headers],[Product Category]], Product_table[#Headers], 0))</f>
        <v>Decoratives</v>
      </c>
      <c r="Q11804" s="1">
        <v>1</v>
      </c>
      <c r="R11804" s="10">
        <v>397.37623339891434</v>
      </c>
      <c r="S11804" s="10">
        <v>283.84016671351026</v>
      </c>
      <c r="T11804" s="10">
        <f>SUM(Sales_table[[#This Row],[unit price]] * Sales_table[[#This Row],[Order qty]])</f>
        <v>397.37623339891434</v>
      </c>
      <c r="U11804" s="11">
        <f>SUM(Sales_table[[#This Row],[unit price]]-Sales_table[[#This Row],[unit cost]])</f>
        <v>113.53606668540408</v>
      </c>
      <c r="V11804" s="10">
        <f>SUM(Sales_table[[#This Row],[Unit Profit]]*Sales_table[[#This Row],[Order qty]])</f>
        <v>113.53606668540408</v>
      </c>
    </row>
    <row r="11805" spans="1:22" ht="14.25" customHeight="1" x14ac:dyDescent="0.25">
      <c r="A11805" s="1" t="s">
        <v>11816</v>
      </c>
      <c r="B11805" s="14">
        <v>43834</v>
      </c>
      <c r="C11805" s="14" t="str">
        <f>TEXT(Sales_table[[#This Row],[Sales Date]], "mmmm")</f>
        <v>January</v>
      </c>
      <c r="D11805" s="1" t="s">
        <v>18</v>
      </c>
      <c r="E11805" s="1">
        <v>6</v>
      </c>
      <c r="F11805" s="1" t="str">
        <f>INDEX(Sales_Team[], MATCH(Sales_table[[#This Row],[Salesteamindex]], Sales_Team[Index], 0), MATCH(Sales_table[[#Headers],[Sales Person]], Sales_Team[#Headers], 0))</f>
        <v>Joshua Bennett</v>
      </c>
      <c r="G11805" s="1">
        <v>82</v>
      </c>
      <c r="H11805" s="1" t="str">
        <f>INDEX(storelocation_table[], MATCH(Sales_table[[#This Row],[Storeindex]], storelocation_table[id], 0), MATCH(Sales_table[[#Headers],[Store Name]], storelocation_table[#Headers], 0))</f>
        <v>Temecula</v>
      </c>
      <c r="I11805" s="1" t="str">
        <f>INDEX(Sales_Team[], MATCH(Sales_table[[#This Row],[Salesteamindex]], Sales_Team[Index], 0), MATCH(Sales_table[[#Headers],[Region]], Sales_Team[#Headers], 0))</f>
        <v>Northeast</v>
      </c>
      <c r="J11805" s="1" t="str">
        <f>INDEX(storelocation_table[], MATCH(Sales_table[[#This Row],[Storeindex]], storelocation_table[id],0), MATCH(Sales_table[[#Headers],[State]], storelocation_table[#Headers], 0))</f>
        <v>California</v>
      </c>
      <c r="K11805" s="1">
        <f>INDEX(storelocation_table[], MATCH(Sales_table[[#This Row],[Storeindex]], storelocation_table[id], 0), MATCH(Sales_table[[#Headers],[Population]], storelocation_table[#Headers], 0))</f>
        <v>112011</v>
      </c>
      <c r="L11805" s="1"/>
      <c r="M11805" s="1">
        <f>INDEX(storelocation_table[], MATCH(Sales_table[[#This Row],[Storeindex]], storelocation_table[id], 0), MATCH(Sales_table[[#Headers],[median_income]], storelocation_table[#Headers], 0))</f>
        <v>79925</v>
      </c>
      <c r="N11805" s="1">
        <v>6</v>
      </c>
      <c r="O11805" s="1" t="str">
        <f>INDEX(Product_table[], MATCH(Sales_table[[#This Row],[Productindex]], Product_table[Index], 0), MATCH(Sales_table[[#Headers],[Product Name]], Product_table[#Headers], 0))</f>
        <v>Computers</v>
      </c>
      <c r="P11805" s="1" t="str">
        <f>INDEX(Product_table[], MATCH(Sales_table[[#This Row],[Productindex]], Product_table[Index], 0), MATCH(Sales_table[[#Headers],[Product Category]], Product_table[#Headers], 0))</f>
        <v>Electronics</v>
      </c>
      <c r="Q11805" s="1">
        <v>10</v>
      </c>
      <c r="R11805" s="10">
        <v>453.68098640441895</v>
      </c>
      <c r="S11805" s="10">
        <v>324.05784743172785</v>
      </c>
      <c r="T11805" s="10">
        <f>SUM(Sales_table[[#This Row],[unit price]] * Sales_table[[#This Row],[Order qty]])</f>
        <v>4536.8098640441895</v>
      </c>
      <c r="U11805" s="11">
        <f>SUM(Sales_table[[#This Row],[unit price]]-Sales_table[[#This Row],[unit cost]])</f>
        <v>129.62313897269109</v>
      </c>
      <c r="V11805" s="10">
        <f>SUM(Sales_table[[#This Row],[Unit Profit]]*Sales_table[[#This Row],[Order qty]])</f>
        <v>1296.2313897269109</v>
      </c>
    </row>
    <row r="11806" spans="1:22" ht="14.25" customHeight="1" x14ac:dyDescent="0.25">
      <c r="A11806" s="1" t="s">
        <v>11817</v>
      </c>
      <c r="B11806" s="14">
        <v>43980</v>
      </c>
      <c r="C11806" s="14" t="str">
        <f>TEXT(Sales_table[[#This Row],[Sales Date]], "mmmm")</f>
        <v>May</v>
      </c>
      <c r="D11806" s="1" t="s">
        <v>14</v>
      </c>
      <c r="E11806" s="1">
        <v>19</v>
      </c>
      <c r="F11806" s="1" t="str">
        <f>INDEX(Sales_Team[], MATCH(Sales_table[[#This Row],[Salesteamindex]], Sales_Team[Index], 0), MATCH(Sales_table[[#Headers],[Sales Person]], Sales_Team[#Headers], 0))</f>
        <v>Nicholas Cunningham</v>
      </c>
      <c r="G11806" s="1">
        <v>61</v>
      </c>
      <c r="H11806" s="1" t="str">
        <f>INDEX(storelocation_table[], MATCH(Sales_table[[#This Row],[Storeindex]], storelocation_table[id], 0), MATCH(Sales_table[[#Headers],[Store Name]], storelocation_table[#Headers], 0))</f>
        <v>Rancho Cucamonga</v>
      </c>
      <c r="I11806" s="1" t="str">
        <f>INDEX(Sales_Team[], MATCH(Sales_table[[#This Row],[Salesteamindex]], Sales_Team[Index], 0), MATCH(Sales_table[[#Headers],[Region]], Sales_Team[#Headers], 0))</f>
        <v>South</v>
      </c>
      <c r="J11806" s="1" t="str">
        <f>INDEX(storelocation_table[], MATCH(Sales_table[[#This Row],[Storeindex]], storelocation_table[id],0), MATCH(Sales_table[[#Headers],[State]], storelocation_table[#Headers], 0))</f>
        <v>California</v>
      </c>
      <c r="K11806" s="1">
        <f>INDEX(storelocation_table[], MATCH(Sales_table[[#This Row],[Storeindex]], storelocation_table[id], 0), MATCH(Sales_table[[#Headers],[Population]], storelocation_table[#Headers], 0))</f>
        <v>175236</v>
      </c>
      <c r="L11806" s="1"/>
      <c r="M11806" s="1">
        <f>INDEX(storelocation_table[], MATCH(Sales_table[[#This Row],[Storeindex]], storelocation_table[id], 0), MATCH(Sales_table[[#Headers],[median_income]], storelocation_table[#Headers], 0))</f>
        <v>77396</v>
      </c>
      <c r="N11806" s="1">
        <v>12</v>
      </c>
      <c r="O11806" s="1" t="str">
        <f>INDEX(Product_table[], MATCH(Sales_table[[#This Row],[Productindex]], Product_table[Index], 0), MATCH(Sales_table[[#Headers],[Product Name]], Product_table[#Headers], 0))</f>
        <v>Dining Furniture</v>
      </c>
      <c r="P11806" s="1" t="str">
        <f>INDEX(Product_table[], MATCH(Sales_table[[#This Row],[Productindex]], Product_table[Index], 0), MATCH(Sales_table[[#Headers],[Product Category]], Product_table[#Headers], 0))</f>
        <v>Furniture</v>
      </c>
      <c r="Q11806" s="1">
        <v>9</v>
      </c>
      <c r="R11806" s="10">
        <v>613.02814096212387</v>
      </c>
      <c r="S11806" s="10">
        <v>437.87724354437421</v>
      </c>
      <c r="T11806" s="10">
        <f>SUM(Sales_table[[#This Row],[unit price]] * Sales_table[[#This Row],[Order qty]])</f>
        <v>5517.2532686591148</v>
      </c>
      <c r="U11806" s="11">
        <f>SUM(Sales_table[[#This Row],[unit price]]-Sales_table[[#This Row],[unit cost]])</f>
        <v>175.15089741774966</v>
      </c>
      <c r="V11806" s="10">
        <f>SUM(Sales_table[[#This Row],[Unit Profit]]*Sales_table[[#This Row],[Order qty]])</f>
        <v>1576.3580767597468</v>
      </c>
    </row>
    <row r="11807" spans="1:22" ht="14.25" customHeight="1" x14ac:dyDescent="0.25">
      <c r="A11807" s="1" t="s">
        <v>11818</v>
      </c>
      <c r="B11807" s="14">
        <v>43960</v>
      </c>
      <c r="C11807" s="14" t="str">
        <f>TEXT(Sales_table[[#This Row],[Sales Date]], "mmmm")</f>
        <v>May</v>
      </c>
      <c r="D11807" s="1" t="s">
        <v>18</v>
      </c>
      <c r="E11807" s="1">
        <v>22</v>
      </c>
      <c r="F11807" s="1" t="str">
        <f>INDEX(Sales_Team[], MATCH(Sales_table[[#This Row],[Salesteamindex]], Sales_Team[Index], 0), MATCH(Sales_table[[#Headers],[Sales Person]], Sales_Team[#Headers], 0))</f>
        <v>Joe Price</v>
      </c>
      <c r="G11807" s="1">
        <v>347</v>
      </c>
      <c r="H11807" s="1" t="str">
        <f>INDEX(storelocation_table[], MATCH(Sales_table[[#This Row],[Storeindex]], storelocation_table[id], 0), MATCH(Sales_table[[#Headers],[Store Name]], storelocation_table[#Headers], 0))</f>
        <v>West Jordan</v>
      </c>
      <c r="I11807" s="1" t="str">
        <f>INDEX(Sales_Team[], MATCH(Sales_table[[#This Row],[Salesteamindex]], Sales_Team[Index], 0), MATCH(Sales_table[[#Headers],[Region]], Sales_Team[#Headers], 0))</f>
        <v>Northeast</v>
      </c>
      <c r="J11807" s="1" t="str">
        <f>INDEX(storelocation_table[], MATCH(Sales_table[[#This Row],[Storeindex]], storelocation_table[id],0), MATCH(Sales_table[[#Headers],[State]], storelocation_table[#Headers], 0))</f>
        <v>Utah</v>
      </c>
      <c r="K11807" s="1">
        <f>INDEX(storelocation_table[], MATCH(Sales_table[[#This Row],[Storeindex]], storelocation_table[id], 0), MATCH(Sales_table[[#Headers],[Population]], storelocation_table[#Headers], 0))</f>
        <v>111946</v>
      </c>
      <c r="L11807" s="1"/>
      <c r="M11807" s="1">
        <f>INDEX(storelocation_table[], MATCH(Sales_table[[#This Row],[Storeindex]], storelocation_table[id], 0), MATCH(Sales_table[[#Headers],[median_income]], storelocation_table[#Headers], 0))</f>
        <v>68442</v>
      </c>
      <c r="N11807" s="1">
        <v>21</v>
      </c>
      <c r="O11807" s="1" t="str">
        <f>INDEX(Product_table[], MATCH(Sales_table[[#This Row],[Productindex]], Product_table[Index], 0), MATCH(Sales_table[[#Headers],[Product Name]], Product_table[#Headers], 0))</f>
        <v>Floral</v>
      </c>
      <c r="P11807" s="1" t="str">
        <f>INDEX(Product_table[], MATCH(Sales_table[[#This Row],[Productindex]], Product_table[Index], 0), MATCH(Sales_table[[#Headers],[Product Category]], Product_table[#Headers], 0))</f>
        <v>Decoratives</v>
      </c>
      <c r="Q11807" s="1">
        <v>6</v>
      </c>
      <c r="R11807" s="10">
        <v>621.88993656635284</v>
      </c>
      <c r="S11807" s="10">
        <v>444.20709754739494</v>
      </c>
      <c r="T11807" s="10">
        <f>SUM(Sales_table[[#This Row],[unit price]] * Sales_table[[#This Row],[Order qty]])</f>
        <v>3731.3396193981171</v>
      </c>
      <c r="U11807" s="11">
        <f>SUM(Sales_table[[#This Row],[unit price]]-Sales_table[[#This Row],[unit cost]])</f>
        <v>177.68283901895791</v>
      </c>
      <c r="V11807" s="10">
        <f>SUM(Sales_table[[#This Row],[Unit Profit]]*Sales_table[[#This Row],[Order qty]])</f>
        <v>1066.0970341137474</v>
      </c>
    </row>
    <row r="11808" spans="1:22" ht="14.25" customHeight="1" x14ac:dyDescent="0.25">
      <c r="A11808" s="1" t="s">
        <v>11819</v>
      </c>
      <c r="B11808" s="14">
        <v>43859</v>
      </c>
      <c r="C11808" s="14" t="str">
        <f>TEXT(Sales_table[[#This Row],[Sales Date]], "mmmm")</f>
        <v>January</v>
      </c>
      <c r="D11808" s="1" t="s">
        <v>18</v>
      </c>
      <c r="E11808" s="1">
        <v>17</v>
      </c>
      <c r="F11808" s="1" t="str">
        <f>INDEX(Sales_Team[], MATCH(Sales_table[[#This Row],[Salesteamindex]], Sales_Team[Index], 0), MATCH(Sales_table[[#Headers],[Sales Person]], Sales_Team[#Headers], 0))</f>
        <v>Frank Brown</v>
      </c>
      <c r="G11808" s="1">
        <v>361</v>
      </c>
      <c r="H11808" s="1" t="str">
        <f>INDEX(storelocation_table[], MATCH(Sales_table[[#This Row],[Storeindex]], storelocation_table[id], 0), MATCH(Sales_table[[#Headers],[Store Name]], storelocation_table[#Headers], 0))</f>
        <v>Seattle</v>
      </c>
      <c r="I11808" s="1" t="str">
        <f>INDEX(Sales_Team[], MATCH(Sales_table[[#This Row],[Salesteamindex]], Sales_Team[Index], 0), MATCH(Sales_table[[#Headers],[Region]], Sales_Team[#Headers], 0))</f>
        <v>Northeast</v>
      </c>
      <c r="J11808" s="1" t="str">
        <f>INDEX(storelocation_table[], MATCH(Sales_table[[#This Row],[Storeindex]], storelocation_table[id],0), MATCH(Sales_table[[#Headers],[State]], storelocation_table[#Headers], 0))</f>
        <v>Washington</v>
      </c>
      <c r="K11808" s="1">
        <f>INDEX(storelocation_table[], MATCH(Sales_table[[#This Row],[Storeindex]], storelocation_table[id], 0), MATCH(Sales_table[[#Headers],[Population]], storelocation_table[#Headers], 0))</f>
        <v>684451</v>
      </c>
      <c r="L11808" s="1"/>
      <c r="M11808" s="1">
        <f>INDEX(storelocation_table[], MATCH(Sales_table[[#This Row],[Storeindex]], storelocation_table[id], 0), MATCH(Sales_table[[#Headers],[median_income]], storelocation_table[#Headers], 0))</f>
        <v>70594</v>
      </c>
      <c r="N11808" s="1">
        <v>21</v>
      </c>
      <c r="O11808" s="1" t="str">
        <f>INDEX(Product_table[], MATCH(Sales_table[[#This Row],[Productindex]], Product_table[Index], 0), MATCH(Sales_table[[#Headers],[Product Name]], Product_table[#Headers], 0))</f>
        <v>Floral</v>
      </c>
      <c r="P11808" s="1" t="str">
        <f>INDEX(Product_table[], MATCH(Sales_table[[#This Row],[Productindex]], Product_table[Index], 0), MATCH(Sales_table[[#Headers],[Product Category]], Product_table[#Headers], 0))</f>
        <v>Decoratives</v>
      </c>
      <c r="Q11808" s="1">
        <v>2</v>
      </c>
      <c r="R11808" s="10">
        <v>230.53227192163467</v>
      </c>
      <c r="S11808" s="10">
        <v>164.66590851545334</v>
      </c>
      <c r="T11808" s="10">
        <f>SUM(Sales_table[[#This Row],[unit price]] * Sales_table[[#This Row],[Order qty]])</f>
        <v>461.06454384326935</v>
      </c>
      <c r="U11808" s="11">
        <f>SUM(Sales_table[[#This Row],[unit price]]-Sales_table[[#This Row],[unit cost]])</f>
        <v>65.866363406181335</v>
      </c>
      <c r="V11808" s="10">
        <f>SUM(Sales_table[[#This Row],[Unit Profit]]*Sales_table[[#This Row],[Order qty]])</f>
        <v>131.73272681236267</v>
      </c>
    </row>
    <row r="11809" spans="1:22" ht="14.25" customHeight="1" x14ac:dyDescent="0.25">
      <c r="A11809" s="1" t="s">
        <v>11820</v>
      </c>
      <c r="B11809" s="14">
        <v>43947</v>
      </c>
      <c r="C11809" s="14" t="str">
        <f>TEXT(Sales_table[[#This Row],[Sales Date]], "mmmm")</f>
        <v>April</v>
      </c>
      <c r="D11809" s="1" t="s">
        <v>14</v>
      </c>
      <c r="E11809" s="1">
        <v>7</v>
      </c>
      <c r="F11809" s="1" t="str">
        <f>INDEX(Sales_Team[], MATCH(Sales_table[[#This Row],[Salesteamindex]], Sales_Team[Index], 0), MATCH(Sales_table[[#Headers],[Sales Person]], Sales_Team[#Headers], 0))</f>
        <v>Shawn Cook</v>
      </c>
      <c r="G11809" s="1">
        <v>68</v>
      </c>
      <c r="H11809" s="1" t="str">
        <f>INDEX(storelocation_table[], MATCH(Sales_table[[#This Row],[Storeindex]], storelocation_table[id], 0), MATCH(Sales_table[[#Headers],[Store Name]], storelocation_table[#Headers], 0))</f>
        <v>San Bernardino</v>
      </c>
      <c r="I11809" s="1" t="str">
        <f>INDEX(Sales_Team[], MATCH(Sales_table[[#This Row],[Salesteamindex]], Sales_Team[Index], 0), MATCH(Sales_table[[#Headers],[Region]], Sales_Team[#Headers], 0))</f>
        <v>Midwest</v>
      </c>
      <c r="J11809" s="1" t="str">
        <f>INDEX(storelocation_table[], MATCH(Sales_table[[#This Row],[Storeindex]], storelocation_table[id],0), MATCH(Sales_table[[#Headers],[State]], storelocation_table[#Headers], 0))</f>
        <v>California</v>
      </c>
      <c r="K11809" s="1">
        <f>INDEX(storelocation_table[], MATCH(Sales_table[[#This Row],[Storeindex]], storelocation_table[id], 0), MATCH(Sales_table[[#Headers],[Population]], storelocation_table[#Headers], 0))</f>
        <v>216108</v>
      </c>
      <c r="L11809" s="1"/>
      <c r="M11809" s="1">
        <f>INDEX(storelocation_table[], MATCH(Sales_table[[#This Row],[Storeindex]], storelocation_table[id], 0), MATCH(Sales_table[[#Headers],[median_income]], storelocation_table[#Headers], 0))</f>
        <v>37047</v>
      </c>
      <c r="N11809" s="1">
        <v>5</v>
      </c>
      <c r="O11809" s="1" t="str">
        <f>INDEX(Product_table[], MATCH(Sales_table[[#This Row],[Productindex]], Product_table[Index], 0), MATCH(Sales_table[[#Headers],[Product Name]], Product_table[#Headers], 0))</f>
        <v>Bathroom Furniture</v>
      </c>
      <c r="P11809" s="1" t="str">
        <f>INDEX(Product_table[], MATCH(Sales_table[[#This Row],[Productindex]], Product_table[Index], 0), MATCH(Sales_table[[#Headers],[Product Category]], Product_table[#Headers], 0))</f>
        <v>Furniture</v>
      </c>
      <c r="Q11809" s="1">
        <v>5</v>
      </c>
      <c r="R11809" s="10">
        <v>213.10959935188293</v>
      </c>
      <c r="S11809" s="10">
        <v>152.2211423942021</v>
      </c>
      <c r="T11809" s="10">
        <f>SUM(Sales_table[[#This Row],[unit price]] * Sales_table[[#This Row],[Order qty]])</f>
        <v>1065.5479967594147</v>
      </c>
      <c r="U11809" s="11">
        <f>SUM(Sales_table[[#This Row],[unit price]]-Sales_table[[#This Row],[unit cost]])</f>
        <v>60.88845695768083</v>
      </c>
      <c r="V11809" s="10">
        <f>SUM(Sales_table[[#This Row],[Unit Profit]]*Sales_table[[#This Row],[Order qty]])</f>
        <v>304.44228478840415</v>
      </c>
    </row>
    <row r="11810" spans="1:22" ht="14.25" customHeight="1" x14ac:dyDescent="0.25">
      <c r="A11810" s="1" t="s">
        <v>11821</v>
      </c>
      <c r="B11810" s="14">
        <v>43977</v>
      </c>
      <c r="C11810" s="14" t="str">
        <f>TEXT(Sales_table[[#This Row],[Sales Date]], "mmmm")</f>
        <v>May</v>
      </c>
      <c r="D11810" s="1" t="s">
        <v>10</v>
      </c>
      <c r="E11810" s="1">
        <v>5</v>
      </c>
      <c r="F11810" s="1" t="str">
        <f>INDEX(Sales_Team[], MATCH(Sales_table[[#This Row],[Salesteamindex]], Sales_Team[Index], 0), MATCH(Sales_table[[#Headers],[Sales Person]], Sales_Team[#Headers], 0))</f>
        <v>Stephen Payne</v>
      </c>
      <c r="G11810" s="1">
        <v>116</v>
      </c>
      <c r="H11810" s="1" t="str">
        <f>INDEX(storelocation_table[], MATCH(Sales_table[[#This Row],[Storeindex]], storelocation_table[id], 0), MATCH(Sales_table[[#Headers],[Store Name]], storelocation_table[#Headers], 0))</f>
        <v>Clearwater</v>
      </c>
      <c r="I11810" s="1" t="str">
        <f>INDEX(Sales_Team[], MATCH(Sales_table[[#This Row],[Salesteamindex]], Sales_Team[Index], 0), MATCH(Sales_table[[#Headers],[Region]], Sales_Team[#Headers], 0))</f>
        <v>South</v>
      </c>
      <c r="J11810" s="1" t="str">
        <f>INDEX(storelocation_table[], MATCH(Sales_table[[#This Row],[Storeindex]], storelocation_table[id],0), MATCH(Sales_table[[#Headers],[State]], storelocation_table[#Headers], 0))</f>
        <v>Florida</v>
      </c>
      <c r="K11810" s="1">
        <f>INDEX(storelocation_table[], MATCH(Sales_table[[#This Row],[Storeindex]], storelocation_table[id], 0), MATCH(Sales_table[[#Headers],[Population]], storelocation_table[#Headers], 0))</f>
        <v>113003</v>
      </c>
      <c r="L11810" s="1"/>
      <c r="M11810" s="1">
        <f>INDEX(storelocation_table[], MATCH(Sales_table[[#This Row],[Storeindex]], storelocation_table[id], 0), MATCH(Sales_table[[#Headers],[median_income]], storelocation_table[#Headers], 0))</f>
        <v>44198</v>
      </c>
      <c r="N11810" s="1">
        <v>37</v>
      </c>
      <c r="O11810" s="1" t="str">
        <f>INDEX(Product_table[], MATCH(Sales_table[[#This Row],[Productindex]], Product_table[Index], 0), MATCH(Sales_table[[#Headers],[Product Name]], Product_table[#Headers], 0))</f>
        <v>Platters</v>
      </c>
      <c r="P11810" s="1" t="str">
        <f>INDEX(Product_table[], MATCH(Sales_table[[#This Row],[Productindex]], Product_table[Index], 0), MATCH(Sales_table[[#Headers],[Product Category]], Product_table[#Headers], 0))</f>
        <v>Kitchenery</v>
      </c>
      <c r="Q11810" s="1">
        <v>10</v>
      </c>
      <c r="R11810" s="10">
        <v>176.3021165728569</v>
      </c>
      <c r="S11810" s="10">
        <v>125.93008326632636</v>
      </c>
      <c r="T11810" s="10">
        <f>SUM(Sales_table[[#This Row],[unit price]] * Sales_table[[#This Row],[Order qty]])</f>
        <v>1763.021165728569</v>
      </c>
      <c r="U11810" s="11">
        <f>SUM(Sales_table[[#This Row],[unit price]]-Sales_table[[#This Row],[unit cost]])</f>
        <v>50.37203330653054</v>
      </c>
      <c r="V11810" s="10">
        <f>SUM(Sales_table[[#This Row],[Unit Profit]]*Sales_table[[#This Row],[Order qty]])</f>
        <v>503.7203330653054</v>
      </c>
    </row>
    <row r="11811" spans="1:22" ht="14.25" customHeight="1" x14ac:dyDescent="0.25">
      <c r="A11811" s="1" t="s">
        <v>11822</v>
      </c>
      <c r="B11811" s="14">
        <v>43905</v>
      </c>
      <c r="C11811" s="14" t="str">
        <f>TEXT(Sales_table[[#This Row],[Sales Date]], "mmmm")</f>
        <v>March</v>
      </c>
      <c r="D11811" s="1" t="s">
        <v>12</v>
      </c>
      <c r="E11811" s="1">
        <v>22</v>
      </c>
      <c r="F11811" s="1" t="str">
        <f>INDEX(Sales_Team[], MATCH(Sales_table[[#This Row],[Salesteamindex]], Sales_Team[Index], 0), MATCH(Sales_table[[#Headers],[Sales Person]], Sales_Team[#Headers], 0))</f>
        <v>Joe Price</v>
      </c>
      <c r="G11811" s="1">
        <v>241</v>
      </c>
      <c r="H11811" s="1" t="str">
        <f>INDEX(storelocation_table[], MATCH(Sales_table[[#This Row],[Storeindex]], storelocation_table[id], 0), MATCH(Sales_table[[#Headers],[Store Name]], storelocation_table[#Headers], 0))</f>
        <v>Manchester</v>
      </c>
      <c r="I11811" s="1" t="str">
        <f>INDEX(Sales_Team[], MATCH(Sales_table[[#This Row],[Salesteamindex]], Sales_Team[Index], 0), MATCH(Sales_table[[#Headers],[Region]], Sales_Team[#Headers], 0))</f>
        <v>Northeast</v>
      </c>
      <c r="J11811" s="1" t="str">
        <f>INDEX(storelocation_table[], MATCH(Sales_table[[#This Row],[Storeindex]], storelocation_table[id],0), MATCH(Sales_table[[#Headers],[State]], storelocation_table[#Headers], 0))</f>
        <v>New Hampshire</v>
      </c>
      <c r="K11811" s="1">
        <f>INDEX(storelocation_table[], MATCH(Sales_table[[#This Row],[Storeindex]], storelocation_table[id], 0), MATCH(Sales_table[[#Headers],[Population]], storelocation_table[#Headers], 0))</f>
        <v>110229</v>
      </c>
      <c r="L11811" s="1"/>
      <c r="M11811" s="1">
        <f>INDEX(storelocation_table[], MATCH(Sales_table[[#This Row],[Storeindex]], storelocation_table[id], 0), MATCH(Sales_table[[#Headers],[median_income]], storelocation_table[#Headers], 0))</f>
        <v>54282</v>
      </c>
      <c r="N11811" s="1">
        <v>35</v>
      </c>
      <c r="O11811" s="1" t="str">
        <f>INDEX(Product_table[], MATCH(Sales_table[[#This Row],[Productindex]], Product_table[Index], 0), MATCH(Sales_table[[#Headers],[Product Name]], Product_table[#Headers], 0))</f>
        <v>Table Linens</v>
      </c>
      <c r="P11811" s="1" t="str">
        <f>INDEX(Product_table[], MATCH(Sales_table[[#This Row],[Productindex]], Product_table[Index], 0), MATCH(Sales_table[[#Headers],[Product Category]], Product_table[#Headers], 0))</f>
        <v>Decoratives</v>
      </c>
      <c r="Q11811" s="1">
        <v>9</v>
      </c>
      <c r="R11811" s="10">
        <v>522.63856637477875</v>
      </c>
      <c r="S11811" s="10">
        <v>373.31326169627056</v>
      </c>
      <c r="T11811" s="10">
        <f>SUM(Sales_table[[#This Row],[unit price]] * Sales_table[[#This Row],[Order qty]])</f>
        <v>4703.7470973730087</v>
      </c>
      <c r="U11811" s="11">
        <f>SUM(Sales_table[[#This Row],[unit price]]-Sales_table[[#This Row],[unit cost]])</f>
        <v>149.32530467850819</v>
      </c>
      <c r="V11811" s="10">
        <f>SUM(Sales_table[[#This Row],[Unit Profit]]*Sales_table[[#This Row],[Order qty]])</f>
        <v>1343.9277421065738</v>
      </c>
    </row>
    <row r="11812" spans="1:22" ht="14.25" customHeight="1" x14ac:dyDescent="0.25">
      <c r="A11812" s="1" t="s">
        <v>11823</v>
      </c>
      <c r="B11812" s="14">
        <v>43944</v>
      </c>
      <c r="C11812" s="14" t="str">
        <f>TEXT(Sales_table[[#This Row],[Sales Date]], "mmmm")</f>
        <v>April</v>
      </c>
      <c r="D11812" s="1" t="s">
        <v>12</v>
      </c>
      <c r="E11812" s="1">
        <v>21</v>
      </c>
      <c r="F11812" s="1" t="str">
        <f>INDEX(Sales_Team[], MATCH(Sales_table[[#This Row],[Salesteamindex]], Sales_Team[Index], 0), MATCH(Sales_table[[#Headers],[Sales Person]], Sales_Team[#Headers], 0))</f>
        <v>Samuel Fowler</v>
      </c>
      <c r="G11812" s="1">
        <v>233</v>
      </c>
      <c r="H11812" s="1" t="str">
        <f>INDEX(storelocation_table[], MATCH(Sales_table[[#This Row],[Storeindex]], storelocation_table[id], 0), MATCH(Sales_table[[#Headers],[Store Name]], storelocation_table[#Headers], 0))</f>
        <v>Greensboro</v>
      </c>
      <c r="I11812" s="1" t="str">
        <f>INDEX(Sales_Team[], MATCH(Sales_table[[#This Row],[Salesteamindex]], Sales_Team[Index], 0), MATCH(Sales_table[[#Headers],[Region]], Sales_Team[#Headers], 0))</f>
        <v>Midwest</v>
      </c>
      <c r="J11812" s="1" t="str">
        <f>INDEX(storelocation_table[], MATCH(Sales_table[[#This Row],[Storeindex]], storelocation_table[id],0), MATCH(Sales_table[[#Headers],[State]], storelocation_table[#Headers], 0))</f>
        <v>North Carolina</v>
      </c>
      <c r="K11812" s="1">
        <f>INDEX(storelocation_table[], MATCH(Sales_table[[#This Row],[Storeindex]], storelocation_table[id], 0), MATCH(Sales_table[[#Headers],[Population]], storelocation_table[#Headers], 0))</f>
        <v>285342</v>
      </c>
      <c r="L11812" s="1"/>
      <c r="M11812" s="1">
        <f>INDEX(storelocation_table[], MATCH(Sales_table[[#This Row],[Storeindex]], storelocation_table[id], 0), MATCH(Sales_table[[#Headers],[median_income]], storelocation_table[#Headers], 0))</f>
        <v>41628</v>
      </c>
      <c r="N11812" s="1">
        <v>44</v>
      </c>
      <c r="O11812" s="1" t="str">
        <f>INDEX(Product_table[], MATCH(Sales_table[[#This Row],[Productindex]], Product_table[Index], 0), MATCH(Sales_table[[#Headers],[Product Name]], Product_table[#Headers], 0))</f>
        <v>Pillows</v>
      </c>
      <c r="P11812" s="1" t="str">
        <f>INDEX(Product_table[], MATCH(Sales_table[[#This Row],[Productindex]], Product_table[Index], 0), MATCH(Sales_table[[#Headers],[Product Category]], Product_table[#Headers], 0))</f>
        <v>Beddings</v>
      </c>
      <c r="Q11812" s="1">
        <v>4</v>
      </c>
      <c r="R11812" s="10">
        <v>372.82471257448196</v>
      </c>
      <c r="S11812" s="10">
        <v>266.30336612462997</v>
      </c>
      <c r="T11812" s="10">
        <f>SUM(Sales_table[[#This Row],[unit price]] * Sales_table[[#This Row],[Order qty]])</f>
        <v>1491.2988502979279</v>
      </c>
      <c r="U11812" s="11">
        <f>SUM(Sales_table[[#This Row],[unit price]]-Sales_table[[#This Row],[unit cost]])</f>
        <v>106.52134644985199</v>
      </c>
      <c r="V11812" s="10">
        <f>SUM(Sales_table[[#This Row],[Unit Profit]]*Sales_table[[#This Row],[Order qty]])</f>
        <v>426.08538579940796</v>
      </c>
    </row>
    <row r="11813" spans="1:22" ht="14.25" customHeight="1" x14ac:dyDescent="0.25">
      <c r="A11813" s="1" t="s">
        <v>11824</v>
      </c>
      <c r="B11813" s="14">
        <v>43970</v>
      </c>
      <c r="C11813" s="14" t="str">
        <f>TEXT(Sales_table[[#This Row],[Sales Date]], "mmmm")</f>
        <v>May</v>
      </c>
      <c r="D11813" s="1" t="s">
        <v>14</v>
      </c>
      <c r="E11813" s="1">
        <v>16</v>
      </c>
      <c r="F11813" s="1" t="str">
        <f>INDEX(Sales_Team[], MATCH(Sales_table[[#This Row],[Salesteamindex]], Sales_Team[Index], 0), MATCH(Sales_table[[#Headers],[Sales Person]], Sales_Team[#Headers], 0))</f>
        <v>Anthony Berry</v>
      </c>
      <c r="G11813" s="1">
        <v>48</v>
      </c>
      <c r="H11813" s="1" t="str">
        <f>INDEX(storelocation_table[], MATCH(Sales_table[[#This Row],[Storeindex]], storelocation_table[id], 0), MATCH(Sales_table[[#Headers],[Store Name]], storelocation_table[#Headers], 0))</f>
        <v>Los Angeles</v>
      </c>
      <c r="I11813" s="1" t="str">
        <f>INDEX(Sales_Team[], MATCH(Sales_table[[#This Row],[Salesteamindex]], Sales_Team[Index], 0), MATCH(Sales_table[[#Headers],[Region]], Sales_Team[#Headers], 0))</f>
        <v>West</v>
      </c>
      <c r="J11813" s="1" t="str">
        <f>INDEX(storelocation_table[], MATCH(Sales_table[[#This Row],[Storeindex]], storelocation_table[id],0), MATCH(Sales_table[[#Headers],[State]], storelocation_table[#Headers], 0))</f>
        <v>California</v>
      </c>
      <c r="K11813" s="1">
        <f>INDEX(storelocation_table[], MATCH(Sales_table[[#This Row],[Storeindex]], storelocation_table[id], 0), MATCH(Sales_table[[#Headers],[Population]], storelocation_table[#Headers], 0))</f>
        <v>3971883</v>
      </c>
      <c r="L11813" s="1"/>
      <c r="M11813" s="1">
        <f>INDEX(storelocation_table[], MATCH(Sales_table[[#This Row],[Storeindex]], storelocation_table[id], 0), MATCH(Sales_table[[#Headers],[median_income]], storelocation_table[#Headers], 0))</f>
        <v>50205</v>
      </c>
      <c r="N11813" s="1">
        <v>26</v>
      </c>
      <c r="O11813" s="1" t="str">
        <f>INDEX(Product_table[], MATCH(Sales_table[[#This Row],[Productindex]], Product_table[Index], 0), MATCH(Sales_table[[#Headers],[Product Name]], Product_table[#Headers], 0))</f>
        <v>Candles</v>
      </c>
      <c r="P11813" s="1" t="str">
        <f>INDEX(Product_table[], MATCH(Sales_table[[#This Row],[Productindex]], Product_table[Index], 0), MATCH(Sales_table[[#Headers],[Product Category]], Product_table[#Headers], 0))</f>
        <v>Lighting</v>
      </c>
      <c r="Q11813" s="1">
        <v>9</v>
      </c>
      <c r="R11813" s="10">
        <v>377.86728715896606</v>
      </c>
      <c r="S11813" s="10">
        <v>269.9052051135472</v>
      </c>
      <c r="T11813" s="10">
        <f>SUM(Sales_table[[#This Row],[unit price]] * Sales_table[[#This Row],[Order qty]])</f>
        <v>3400.8055844306946</v>
      </c>
      <c r="U11813" s="11">
        <f>SUM(Sales_table[[#This Row],[unit price]]-Sales_table[[#This Row],[unit cost]])</f>
        <v>107.96208204541887</v>
      </c>
      <c r="V11813" s="10">
        <f>SUM(Sales_table[[#This Row],[Unit Profit]]*Sales_table[[#This Row],[Order qty]])</f>
        <v>971.65873840876975</v>
      </c>
    </row>
    <row r="11814" spans="1:22" ht="14.25" customHeight="1" x14ac:dyDescent="0.25">
      <c r="A11814" s="1" t="s">
        <v>11825</v>
      </c>
      <c r="B11814" s="14">
        <v>43869</v>
      </c>
      <c r="C11814" s="14" t="str">
        <f>TEXT(Sales_table[[#This Row],[Sales Date]], "mmmm")</f>
        <v>February</v>
      </c>
      <c r="D11814" s="1" t="s">
        <v>18</v>
      </c>
      <c r="E11814" s="1">
        <v>21</v>
      </c>
      <c r="F11814" s="1" t="str">
        <f>INDEX(Sales_Team[], MATCH(Sales_table[[#This Row],[Salesteamindex]], Sales_Team[Index], 0), MATCH(Sales_table[[#Headers],[Sales Person]], Sales_Team[#Headers], 0))</f>
        <v>Samuel Fowler</v>
      </c>
      <c r="G11814" s="1">
        <v>11</v>
      </c>
      <c r="H11814" s="1" t="str">
        <f>INDEX(storelocation_table[], MATCH(Sales_table[[#This Row],[Storeindex]], storelocation_table[id], 0), MATCH(Sales_table[[#Headers],[Store Name]], storelocation_table[#Headers], 0))</f>
        <v>Phoenix</v>
      </c>
      <c r="I11814" s="1" t="str">
        <f>INDEX(Sales_Team[], MATCH(Sales_table[[#This Row],[Salesteamindex]], Sales_Team[Index], 0), MATCH(Sales_table[[#Headers],[Region]], Sales_Team[#Headers], 0))</f>
        <v>Midwest</v>
      </c>
      <c r="J11814" s="1" t="str">
        <f>INDEX(storelocation_table[], MATCH(Sales_table[[#This Row],[Storeindex]], storelocation_table[id],0), MATCH(Sales_table[[#Headers],[State]], storelocation_table[#Headers], 0))</f>
        <v>Arizona</v>
      </c>
      <c r="K11814" s="1">
        <f>INDEX(storelocation_table[], MATCH(Sales_table[[#This Row],[Storeindex]], storelocation_table[id], 0), MATCH(Sales_table[[#Headers],[Population]], storelocation_table[#Headers], 0))</f>
        <v>1563025</v>
      </c>
      <c r="L11814" s="1"/>
      <c r="M11814" s="1">
        <f>INDEX(storelocation_table[], MATCH(Sales_table[[#This Row],[Storeindex]], storelocation_table[id], 0), MATCH(Sales_table[[#Headers],[median_income]], storelocation_table[#Headers], 0))</f>
        <v>47326</v>
      </c>
      <c r="N11814" s="1">
        <v>41</v>
      </c>
      <c r="O11814" s="1" t="str">
        <f>INDEX(Product_table[], MATCH(Sales_table[[#This Row],[Productindex]], Product_table[Index], 0), MATCH(Sales_table[[#Headers],[Product Name]], Product_table[#Headers], 0))</f>
        <v>Collectibles</v>
      </c>
      <c r="P11814" s="1" t="str">
        <f>INDEX(Product_table[], MATCH(Sales_table[[#This Row],[Productindex]], Product_table[Index], 0), MATCH(Sales_table[[#Headers],[Product Category]], Product_table[#Headers], 0))</f>
        <v>Collections</v>
      </c>
      <c r="Q11814" s="1">
        <v>2</v>
      </c>
      <c r="R11814" s="10">
        <v>537.37402385473251</v>
      </c>
      <c r="S11814" s="10">
        <v>383.83858846766611</v>
      </c>
      <c r="T11814" s="10">
        <f>SUM(Sales_table[[#This Row],[unit price]] * Sales_table[[#This Row],[Order qty]])</f>
        <v>1074.748047709465</v>
      </c>
      <c r="U11814" s="11">
        <f>SUM(Sales_table[[#This Row],[unit price]]-Sales_table[[#This Row],[unit cost]])</f>
        <v>153.5354353870664</v>
      </c>
      <c r="V11814" s="10">
        <f>SUM(Sales_table[[#This Row],[Unit Profit]]*Sales_table[[#This Row],[Order qty]])</f>
        <v>307.0708707741328</v>
      </c>
    </row>
    <row r="11815" spans="1:22" ht="14.25" customHeight="1" x14ac:dyDescent="0.25">
      <c r="A11815" s="1" t="s">
        <v>11826</v>
      </c>
      <c r="B11815" s="14">
        <v>43930</v>
      </c>
      <c r="C11815" s="14" t="str">
        <f>TEXT(Sales_table[[#This Row],[Sales Date]], "mmmm")</f>
        <v>April</v>
      </c>
      <c r="D11815" s="1" t="s">
        <v>12</v>
      </c>
      <c r="E11815" s="1">
        <v>8</v>
      </c>
      <c r="F11815" s="1" t="str">
        <f>INDEX(Sales_Team[], MATCH(Sales_table[[#This Row],[Salesteamindex]], Sales_Team[Index], 0), MATCH(Sales_table[[#Headers],[Sales Person]], Sales_Team[#Headers], 0))</f>
        <v>George Lewis</v>
      </c>
      <c r="G11815" s="1">
        <v>40</v>
      </c>
      <c r="H11815" s="1" t="str">
        <f>INDEX(storelocation_table[], MATCH(Sales_table[[#This Row],[Storeindex]], storelocation_table[id], 0), MATCH(Sales_table[[#Headers],[Store Name]], storelocation_table[#Headers], 0))</f>
        <v>Glendale</v>
      </c>
      <c r="I11815" s="1" t="str">
        <f>INDEX(Sales_Team[], MATCH(Sales_table[[#This Row],[Salesteamindex]], Sales_Team[Index], 0), MATCH(Sales_table[[#Headers],[Region]], Sales_Team[#Headers], 0))</f>
        <v>West</v>
      </c>
      <c r="J11815" s="1" t="str">
        <f>INDEX(storelocation_table[], MATCH(Sales_table[[#This Row],[Storeindex]], storelocation_table[id],0), MATCH(Sales_table[[#Headers],[State]], storelocation_table[#Headers], 0))</f>
        <v>California</v>
      </c>
      <c r="K11815" s="1">
        <f>INDEX(storelocation_table[], MATCH(Sales_table[[#This Row],[Storeindex]], storelocation_table[id], 0), MATCH(Sales_table[[#Headers],[Population]], storelocation_table[#Headers], 0))</f>
        <v>201020</v>
      </c>
      <c r="L11815" s="1"/>
      <c r="M11815" s="1">
        <f>INDEX(storelocation_table[], MATCH(Sales_table[[#This Row],[Storeindex]], storelocation_table[id], 0), MATCH(Sales_table[[#Headers],[median_income]], storelocation_table[#Headers], 0))</f>
        <v>52574</v>
      </c>
      <c r="N11815" s="1">
        <v>18</v>
      </c>
      <c r="O11815" s="1" t="str">
        <f>INDEX(Product_table[], MATCH(Sales_table[[#This Row],[Productindex]], Product_table[Index], 0), MATCH(Sales_table[[#Headers],[Product Name]], Product_table[#Headers], 0))</f>
        <v>Basketball</v>
      </c>
      <c r="P11815" s="1" t="str">
        <f>INDEX(Product_table[], MATCH(Sales_table[[#This Row],[Productindex]], Product_table[Index], 0), MATCH(Sales_table[[#Headers],[Product Category]], Product_table[#Headers], 0))</f>
        <v>Sports</v>
      </c>
      <c r="Q11815" s="1">
        <v>4</v>
      </c>
      <c r="R11815" s="10">
        <v>505.63793241977692</v>
      </c>
      <c r="S11815" s="10">
        <v>361.16995172841212</v>
      </c>
      <c r="T11815" s="10">
        <f>SUM(Sales_table[[#This Row],[unit price]] * Sales_table[[#This Row],[Order qty]])</f>
        <v>2022.5517296791077</v>
      </c>
      <c r="U11815" s="11">
        <f>SUM(Sales_table[[#This Row],[unit price]]-Sales_table[[#This Row],[unit cost]])</f>
        <v>144.4679806913648</v>
      </c>
      <c r="V11815" s="10">
        <f>SUM(Sales_table[[#This Row],[Unit Profit]]*Sales_table[[#This Row],[Order qty]])</f>
        <v>577.8719227654592</v>
      </c>
    </row>
    <row r="11816" spans="1:22" ht="14.25" customHeight="1" x14ac:dyDescent="0.25">
      <c r="A11816" s="1" t="s">
        <v>11827</v>
      </c>
      <c r="B11816" s="14">
        <v>43891</v>
      </c>
      <c r="C11816" s="14" t="str">
        <f>TEXT(Sales_table[[#This Row],[Sales Date]], "mmmm")</f>
        <v>March</v>
      </c>
      <c r="D11816" s="1" t="s">
        <v>18</v>
      </c>
      <c r="E11816" s="1">
        <v>19</v>
      </c>
      <c r="F11816" s="1" t="str">
        <f>INDEX(Sales_Team[], MATCH(Sales_table[[#This Row],[Salesteamindex]], Sales_Team[Index], 0), MATCH(Sales_table[[#Headers],[Sales Person]], Sales_Team[#Headers], 0))</f>
        <v>Nicholas Cunningham</v>
      </c>
      <c r="G11816" s="1">
        <v>270</v>
      </c>
      <c r="H11816" s="1" t="str">
        <f>INDEX(storelocation_table[], MATCH(Sales_table[[#This Row],[Storeindex]], storelocation_table[id], 0), MATCH(Sales_table[[#Headers],[Store Name]], storelocation_table[#Headers], 0))</f>
        <v>Queens</v>
      </c>
      <c r="I11816" s="1" t="str">
        <f>INDEX(Sales_Team[], MATCH(Sales_table[[#This Row],[Salesteamindex]], Sales_Team[Index], 0), MATCH(Sales_table[[#Headers],[Region]], Sales_Team[#Headers], 0))</f>
        <v>South</v>
      </c>
      <c r="J11816" s="1" t="str">
        <f>INDEX(storelocation_table[], MATCH(Sales_table[[#This Row],[Storeindex]], storelocation_table[id],0), MATCH(Sales_table[[#Headers],[State]], storelocation_table[#Headers], 0))</f>
        <v>New York</v>
      </c>
      <c r="K11816" s="1">
        <f>INDEX(storelocation_table[], MATCH(Sales_table[[#This Row],[Storeindex]], storelocation_table[id], 0), MATCH(Sales_table[[#Headers],[Population]], storelocation_table[#Headers], 0))</f>
        <v>2339150</v>
      </c>
      <c r="L11816" s="1"/>
      <c r="M11816" s="1">
        <f>INDEX(storelocation_table[], MATCH(Sales_table[[#This Row],[Storeindex]], storelocation_table[id], 0), MATCH(Sales_table[[#Headers],[median_income]], storelocation_table[#Headers], 0))</f>
        <v>42439</v>
      </c>
      <c r="N11816" s="1">
        <v>31</v>
      </c>
      <c r="O11816" s="1" t="str">
        <f>INDEX(Product_table[], MATCH(Sales_table[[#This Row],[Productindex]], Product_table[Index], 0), MATCH(Sales_table[[#Headers],[Product Name]], Product_table[#Headers], 0))</f>
        <v>Candleholders</v>
      </c>
      <c r="P11816" s="1" t="str">
        <f>INDEX(Product_table[], MATCH(Sales_table[[#This Row],[Productindex]], Product_table[Index], 0), MATCH(Sales_table[[#Headers],[Product Category]], Product_table[#Headers], 0))</f>
        <v>Decoratives</v>
      </c>
      <c r="Q11816" s="1">
        <v>6</v>
      </c>
      <c r="R11816" s="10">
        <v>356.43135076761246</v>
      </c>
      <c r="S11816" s="10">
        <v>254.59382197686605</v>
      </c>
      <c r="T11816" s="10">
        <f>SUM(Sales_table[[#This Row],[unit price]] * Sales_table[[#This Row],[Order qty]])</f>
        <v>2138.5881046056747</v>
      </c>
      <c r="U11816" s="11">
        <f>SUM(Sales_table[[#This Row],[unit price]]-Sales_table[[#This Row],[unit cost]])</f>
        <v>101.8375287907464</v>
      </c>
      <c r="V11816" s="10">
        <f>SUM(Sales_table[[#This Row],[Unit Profit]]*Sales_table[[#This Row],[Order qty]])</f>
        <v>611.02517274447837</v>
      </c>
    </row>
    <row r="11817" spans="1:22" ht="14.25" customHeight="1" x14ac:dyDescent="0.25">
      <c r="A11817" s="1" t="s">
        <v>11828</v>
      </c>
      <c r="B11817" s="14">
        <v>43949</v>
      </c>
      <c r="C11817" s="14" t="str">
        <f>TEXT(Sales_table[[#This Row],[Sales Date]], "mmmm")</f>
        <v>April</v>
      </c>
      <c r="D11817" s="1" t="s">
        <v>12</v>
      </c>
      <c r="E11817" s="1">
        <v>6</v>
      </c>
      <c r="F11817" s="1" t="str">
        <f>INDEX(Sales_Team[], MATCH(Sales_table[[#This Row],[Salesteamindex]], Sales_Team[Index], 0), MATCH(Sales_table[[#Headers],[Sales Person]], Sales_Team[#Headers], 0))</f>
        <v>Joshua Bennett</v>
      </c>
      <c r="G11817" s="1">
        <v>256</v>
      </c>
      <c r="H11817" s="1" t="str">
        <f>INDEX(storelocation_table[], MATCH(Sales_table[[#This Row],[Storeindex]], storelocation_table[id], 0), MATCH(Sales_table[[#Headers],[Store Name]], storelocation_table[#Headers], 0))</f>
        <v>Spring Valley</v>
      </c>
      <c r="I11817" s="1" t="str">
        <f>INDEX(Sales_Team[], MATCH(Sales_table[[#This Row],[Salesteamindex]], Sales_Team[Index], 0), MATCH(Sales_table[[#Headers],[Region]], Sales_Team[#Headers], 0))</f>
        <v>Northeast</v>
      </c>
      <c r="J11817" s="1" t="str">
        <f>INDEX(storelocation_table[], MATCH(Sales_table[[#This Row],[Storeindex]], storelocation_table[id],0), MATCH(Sales_table[[#Headers],[State]], storelocation_table[#Headers], 0))</f>
        <v>Nevada</v>
      </c>
      <c r="K11817" s="1">
        <f>INDEX(storelocation_table[], MATCH(Sales_table[[#This Row],[Storeindex]], storelocation_table[id], 0), MATCH(Sales_table[[#Headers],[Population]], storelocation_table[#Headers], 0))</f>
        <v>183937</v>
      </c>
      <c r="L11817" s="1"/>
      <c r="M11817" s="1">
        <f>INDEX(storelocation_table[], MATCH(Sales_table[[#This Row],[Storeindex]], storelocation_table[id], 0), MATCH(Sales_table[[#Headers],[median_income]], storelocation_table[#Headers], 0))</f>
        <v>50192</v>
      </c>
      <c r="N11817" s="1">
        <v>38</v>
      </c>
      <c r="O11817" s="1" t="str">
        <f>INDEX(Product_table[], MATCH(Sales_table[[#This Row],[Productindex]], Product_table[Index], 0), MATCH(Sales_table[[#Headers],[Product Name]], Product_table[#Headers], 0))</f>
        <v>Wardrobes</v>
      </c>
      <c r="P11817" s="1" t="str">
        <f>INDEX(Product_table[], MATCH(Sales_table[[#This Row],[Productindex]], Product_table[Index], 0), MATCH(Sales_table[[#Headers],[Product Category]], Product_table[#Headers], 0))</f>
        <v>Furniture</v>
      </c>
      <c r="Q11817" s="1">
        <v>1</v>
      </c>
      <c r="R11817" s="10">
        <v>253.48316359519958</v>
      </c>
      <c r="S11817" s="10">
        <v>181.05940256799971</v>
      </c>
      <c r="T11817" s="10">
        <f>SUM(Sales_table[[#This Row],[unit price]] * Sales_table[[#This Row],[Order qty]])</f>
        <v>253.48316359519958</v>
      </c>
      <c r="U11817" s="11">
        <f>SUM(Sales_table[[#This Row],[unit price]]-Sales_table[[#This Row],[unit cost]])</f>
        <v>72.423761027199873</v>
      </c>
      <c r="V11817" s="10">
        <f>SUM(Sales_table[[#This Row],[Unit Profit]]*Sales_table[[#This Row],[Order qty]])</f>
        <v>72.423761027199873</v>
      </c>
    </row>
    <row r="11818" spans="1:22" ht="14.25" customHeight="1" x14ac:dyDescent="0.25">
      <c r="A11818" s="1" t="s">
        <v>11829</v>
      </c>
      <c r="B11818" s="14">
        <v>43904</v>
      </c>
      <c r="C11818" s="14" t="str">
        <f>TEXT(Sales_table[[#This Row],[Sales Date]], "mmmm")</f>
        <v>March</v>
      </c>
      <c r="D11818" s="1" t="s">
        <v>10</v>
      </c>
      <c r="E11818" s="1">
        <v>6</v>
      </c>
      <c r="F11818" s="1" t="str">
        <f>INDEX(Sales_Team[], MATCH(Sales_table[[#This Row],[Salesteamindex]], Sales_Team[Index], 0), MATCH(Sales_table[[#Headers],[Sales Person]], Sales_Team[#Headers], 0))</f>
        <v>Joshua Bennett</v>
      </c>
      <c r="G11818" s="1">
        <v>353</v>
      </c>
      <c r="H11818" s="1" t="str">
        <f>INDEX(storelocation_table[], MATCH(Sales_table[[#This Row],[Storeindex]], storelocation_table[id], 0), MATCH(Sales_table[[#Headers],[Store Name]], storelocation_table[#Headers], 0))</f>
        <v>Newport News</v>
      </c>
      <c r="I11818" s="1" t="str">
        <f>INDEX(Sales_Team[], MATCH(Sales_table[[#This Row],[Salesteamindex]], Sales_Team[Index], 0), MATCH(Sales_table[[#Headers],[Region]], Sales_Team[#Headers], 0))</f>
        <v>Northeast</v>
      </c>
      <c r="J11818" s="1" t="str">
        <f>INDEX(storelocation_table[], MATCH(Sales_table[[#This Row],[Storeindex]], storelocation_table[id],0), MATCH(Sales_table[[#Headers],[State]], storelocation_table[#Headers], 0))</f>
        <v>Virginia</v>
      </c>
      <c r="K11818" s="1">
        <f>INDEX(storelocation_table[], MATCH(Sales_table[[#This Row],[Storeindex]], storelocation_table[id], 0), MATCH(Sales_table[[#Headers],[Population]], storelocation_table[#Headers], 0))</f>
        <v>182385</v>
      </c>
      <c r="L11818" s="1"/>
      <c r="M11818" s="1">
        <f>INDEX(storelocation_table[], MATCH(Sales_table[[#This Row],[Storeindex]], storelocation_table[id], 0), MATCH(Sales_table[[#Headers],[median_income]], storelocation_table[#Headers], 0))</f>
        <v>50077</v>
      </c>
      <c r="N11818" s="1">
        <v>7</v>
      </c>
      <c r="O11818" s="1" t="str">
        <f>INDEX(Product_table[], MATCH(Sales_table[[#This Row],[Productindex]], Product_table[Index], 0), MATCH(Sales_table[[#Headers],[Product Name]], Product_table[#Headers], 0))</f>
        <v>Dinnerware</v>
      </c>
      <c r="P11818" s="1" t="str">
        <f>INDEX(Product_table[], MATCH(Sales_table[[#This Row],[Productindex]], Product_table[Index], 0), MATCH(Sales_table[[#Headers],[Product Category]], Product_table[#Headers], 0))</f>
        <v>Kitchenery</v>
      </c>
      <c r="Q11818" s="1">
        <v>2</v>
      </c>
      <c r="R11818" s="10">
        <v>554.46902149915695</v>
      </c>
      <c r="S11818" s="10">
        <v>396.0493010708264</v>
      </c>
      <c r="T11818" s="10">
        <f>SUM(Sales_table[[#This Row],[unit price]] * Sales_table[[#This Row],[Order qty]])</f>
        <v>1108.9380429983139</v>
      </c>
      <c r="U11818" s="11">
        <f>SUM(Sales_table[[#This Row],[unit price]]-Sales_table[[#This Row],[unit cost]])</f>
        <v>158.41972042833055</v>
      </c>
      <c r="V11818" s="10">
        <f>SUM(Sales_table[[#This Row],[Unit Profit]]*Sales_table[[#This Row],[Order qty]])</f>
        <v>316.8394408566611</v>
      </c>
    </row>
    <row r="11819" spans="1:22" ht="14.25" customHeight="1" x14ac:dyDescent="0.25">
      <c r="A11819" s="1" t="s">
        <v>11830</v>
      </c>
      <c r="B11819" s="14">
        <v>43946</v>
      </c>
      <c r="C11819" s="14" t="str">
        <f>TEXT(Sales_table[[#This Row],[Sales Date]], "mmmm")</f>
        <v>April</v>
      </c>
      <c r="D11819" s="1" t="s">
        <v>10</v>
      </c>
      <c r="E11819" s="1">
        <v>17</v>
      </c>
      <c r="F11819" s="1" t="str">
        <f>INDEX(Sales_Team[], MATCH(Sales_table[[#This Row],[Salesteamindex]], Sales_Team[Index], 0), MATCH(Sales_table[[#Headers],[Sales Person]], Sales_Team[#Headers], 0))</f>
        <v>Frank Brown</v>
      </c>
      <c r="G11819" s="1">
        <v>243</v>
      </c>
      <c r="H11819" s="1" t="str">
        <f>INDEX(storelocation_table[], MATCH(Sales_table[[#This Row],[Storeindex]], storelocation_table[id], 0), MATCH(Sales_table[[#Headers],[Store Name]], storelocation_table[#Headers], 0))</f>
        <v>Elizabeth</v>
      </c>
      <c r="I11819" s="1" t="str">
        <f>INDEX(Sales_Team[], MATCH(Sales_table[[#This Row],[Salesteamindex]], Sales_Team[Index], 0), MATCH(Sales_table[[#Headers],[Region]], Sales_Team[#Headers], 0))</f>
        <v>Northeast</v>
      </c>
      <c r="J11819" s="1" t="str">
        <f>INDEX(storelocation_table[], MATCH(Sales_table[[#This Row],[Storeindex]], storelocation_table[id],0), MATCH(Sales_table[[#Headers],[State]], storelocation_table[#Headers], 0))</f>
        <v>New Jersey</v>
      </c>
      <c r="K11819" s="1">
        <f>INDEX(storelocation_table[], MATCH(Sales_table[[#This Row],[Storeindex]], storelocation_table[id], 0), MATCH(Sales_table[[#Headers],[Population]], storelocation_table[#Headers], 0))</f>
        <v>129007</v>
      </c>
      <c r="L11819" s="1"/>
      <c r="M11819" s="1">
        <f>INDEX(storelocation_table[], MATCH(Sales_table[[#This Row],[Storeindex]], storelocation_table[id], 0), MATCH(Sales_table[[#Headers],[median_income]], storelocation_table[#Headers], 0))</f>
        <v>43568</v>
      </c>
      <c r="N11819" s="1">
        <v>32</v>
      </c>
      <c r="O11819" s="1" t="str">
        <f>INDEX(Product_table[], MATCH(Sales_table[[#This Row],[Productindex]], Product_table[Index], 0), MATCH(Sales_table[[#Headers],[Product Name]], Product_table[#Headers], 0))</f>
        <v>Vases</v>
      </c>
      <c r="P11819" s="1" t="str">
        <f>INDEX(Product_table[], MATCH(Sales_table[[#This Row],[Productindex]], Product_table[Index], 0), MATCH(Sales_table[[#Headers],[Product Category]], Product_table[#Headers], 0))</f>
        <v>Decoratives</v>
      </c>
      <c r="Q11819" s="1">
        <v>5</v>
      </c>
      <c r="R11819" s="10">
        <v>645.7750586271286</v>
      </c>
      <c r="S11819" s="10">
        <v>461.26789901937758</v>
      </c>
      <c r="T11819" s="10">
        <f>SUM(Sales_table[[#This Row],[unit price]] * Sales_table[[#This Row],[Order qty]])</f>
        <v>3228.875293135643</v>
      </c>
      <c r="U11819" s="11">
        <f>SUM(Sales_table[[#This Row],[unit price]]-Sales_table[[#This Row],[unit cost]])</f>
        <v>184.50715960775102</v>
      </c>
      <c r="V11819" s="10">
        <f>SUM(Sales_table[[#This Row],[Unit Profit]]*Sales_table[[#This Row],[Order qty]])</f>
        <v>922.53579803875505</v>
      </c>
    </row>
    <row r="11820" spans="1:22" ht="14.25" customHeight="1" x14ac:dyDescent="0.25">
      <c r="A11820" s="1" t="s">
        <v>11831</v>
      </c>
      <c r="B11820" s="14">
        <v>43978</v>
      </c>
      <c r="C11820" s="14" t="str">
        <f>TEXT(Sales_table[[#This Row],[Sales Date]], "mmmm")</f>
        <v>May</v>
      </c>
      <c r="D11820" s="1" t="s">
        <v>18</v>
      </c>
      <c r="E11820" s="1">
        <v>7</v>
      </c>
      <c r="F11820" s="1" t="str">
        <f>INDEX(Sales_Team[], MATCH(Sales_table[[#This Row],[Salesteamindex]], Sales_Team[Index], 0), MATCH(Sales_table[[#Headers],[Sales Person]], Sales_Team[#Headers], 0))</f>
        <v>Shawn Cook</v>
      </c>
      <c r="G11820" s="1">
        <v>99</v>
      </c>
      <c r="H11820" s="1" t="str">
        <f>INDEX(storelocation_table[], MATCH(Sales_table[[#This Row],[Storeindex]], storelocation_table[id], 0), MATCH(Sales_table[[#Headers],[Store Name]], storelocation_table[#Headers], 0))</f>
        <v>Lakewood</v>
      </c>
      <c r="I11820" s="1" t="str">
        <f>INDEX(Sales_Team[], MATCH(Sales_table[[#This Row],[Salesteamindex]], Sales_Team[Index], 0), MATCH(Sales_table[[#Headers],[Region]], Sales_Team[#Headers], 0))</f>
        <v>Midwest</v>
      </c>
      <c r="J11820" s="1" t="str">
        <f>INDEX(storelocation_table[], MATCH(Sales_table[[#This Row],[Storeindex]], storelocation_table[id],0), MATCH(Sales_table[[#Headers],[State]], storelocation_table[#Headers], 0))</f>
        <v>Colorado</v>
      </c>
      <c r="K11820" s="1">
        <f>INDEX(storelocation_table[], MATCH(Sales_table[[#This Row],[Storeindex]], storelocation_table[id], 0), MATCH(Sales_table[[#Headers],[Population]], storelocation_table[#Headers], 0))</f>
        <v>152597</v>
      </c>
      <c r="L11820" s="1"/>
      <c r="M11820" s="1">
        <f>INDEX(storelocation_table[], MATCH(Sales_table[[#This Row],[Storeindex]], storelocation_table[id], 0), MATCH(Sales_table[[#Headers],[median_income]], storelocation_table[#Headers], 0))</f>
        <v>56954</v>
      </c>
      <c r="N11820" s="1">
        <v>31</v>
      </c>
      <c r="O11820" s="1" t="str">
        <f>INDEX(Product_table[], MATCH(Sales_table[[#This Row],[Productindex]], Product_table[Index], 0), MATCH(Sales_table[[#Headers],[Product Name]], Product_table[#Headers], 0))</f>
        <v>Candleholders</v>
      </c>
      <c r="P11820" s="1" t="str">
        <f>INDEX(Product_table[], MATCH(Sales_table[[#This Row],[Productindex]], Product_table[Index], 0), MATCH(Sales_table[[#Headers],[Product Category]], Product_table[#Headers], 0))</f>
        <v>Decoratives</v>
      </c>
      <c r="Q11820" s="1">
        <v>1</v>
      </c>
      <c r="R11820" s="10">
        <v>489.0036147236824</v>
      </c>
      <c r="S11820" s="10">
        <v>349.28829623120174</v>
      </c>
      <c r="T11820" s="10">
        <f>SUM(Sales_table[[#This Row],[unit price]] * Sales_table[[#This Row],[Order qty]])</f>
        <v>489.0036147236824</v>
      </c>
      <c r="U11820" s="11">
        <f>SUM(Sales_table[[#This Row],[unit price]]-Sales_table[[#This Row],[unit cost]])</f>
        <v>139.71531849248066</v>
      </c>
      <c r="V11820" s="10">
        <f>SUM(Sales_table[[#This Row],[Unit Profit]]*Sales_table[[#This Row],[Order qty]])</f>
        <v>139.71531849248066</v>
      </c>
    </row>
    <row r="11821" spans="1:22" ht="14.25" customHeight="1" x14ac:dyDescent="0.25">
      <c r="A11821" s="1" t="s">
        <v>11832</v>
      </c>
      <c r="B11821" s="14">
        <v>43929</v>
      </c>
      <c r="C11821" s="14" t="str">
        <f>TEXT(Sales_table[[#This Row],[Sales Date]], "mmmm")</f>
        <v>April</v>
      </c>
      <c r="D11821" s="1" t="s">
        <v>14</v>
      </c>
      <c r="E11821" s="1">
        <v>4</v>
      </c>
      <c r="F11821" s="1" t="str">
        <f>INDEX(Sales_Team[], MATCH(Sales_table[[#This Row],[Salesteamindex]], Sales_Team[Index], 0), MATCH(Sales_table[[#Headers],[Sales Person]], Sales_Team[#Headers], 0))</f>
        <v>Chris Armstrong</v>
      </c>
      <c r="G11821" s="1">
        <v>277</v>
      </c>
      <c r="H11821" s="1" t="str">
        <f>INDEX(storelocation_table[], MATCH(Sales_table[[#This Row],[Storeindex]], storelocation_table[id], 0), MATCH(Sales_table[[#Headers],[Store Name]], storelocation_table[#Headers], 0))</f>
        <v>Yonkers</v>
      </c>
      <c r="I11821" s="1" t="str">
        <f>INDEX(Sales_Team[], MATCH(Sales_table[[#This Row],[Salesteamindex]], Sales_Team[Index], 0), MATCH(Sales_table[[#Headers],[Region]], Sales_Team[#Headers], 0))</f>
        <v>Northeast</v>
      </c>
      <c r="J11821" s="1" t="str">
        <f>INDEX(storelocation_table[], MATCH(Sales_table[[#This Row],[Storeindex]], storelocation_table[id],0), MATCH(Sales_table[[#Headers],[State]], storelocation_table[#Headers], 0))</f>
        <v>New York</v>
      </c>
      <c r="K11821" s="1">
        <f>INDEX(storelocation_table[], MATCH(Sales_table[[#This Row],[Storeindex]], storelocation_table[id], 0), MATCH(Sales_table[[#Headers],[Population]], storelocation_table[#Headers], 0))</f>
        <v>201116</v>
      </c>
      <c r="L11821" s="1"/>
      <c r="M11821" s="1">
        <f>INDEX(storelocation_table[], MATCH(Sales_table[[#This Row],[Storeindex]], storelocation_table[id], 0), MATCH(Sales_table[[#Headers],[median_income]], storelocation_table[#Headers], 0))</f>
        <v>59049</v>
      </c>
      <c r="N11821" s="1">
        <v>24</v>
      </c>
      <c r="O11821" s="1" t="str">
        <f>INDEX(Product_table[], MATCH(Sales_table[[#This Row],[Productindex]], Product_table[Index], 0), MATCH(Sales_table[[#Headers],[Product Name]], Product_table[#Headers], 0))</f>
        <v>Wall Frames</v>
      </c>
      <c r="P11821" s="1" t="str">
        <f>INDEX(Product_table[], MATCH(Sales_table[[#This Row],[Productindex]], Product_table[Index], 0), MATCH(Sales_table[[#Headers],[Product Category]], Product_table[#Headers], 0))</f>
        <v>Decoratives</v>
      </c>
      <c r="Q11821" s="1">
        <v>5</v>
      </c>
      <c r="R11821" s="10">
        <v>326.06544399261475</v>
      </c>
      <c r="S11821" s="10">
        <v>232.9038885661534</v>
      </c>
      <c r="T11821" s="10">
        <f>SUM(Sales_table[[#This Row],[unit price]] * Sales_table[[#This Row],[Order qty]])</f>
        <v>1630.3272199630737</v>
      </c>
      <c r="U11821" s="11">
        <f>SUM(Sales_table[[#This Row],[unit price]]-Sales_table[[#This Row],[unit cost]])</f>
        <v>93.161555426461348</v>
      </c>
      <c r="V11821" s="10">
        <f>SUM(Sales_table[[#This Row],[Unit Profit]]*Sales_table[[#This Row],[Order qty]])</f>
        <v>465.80777713230674</v>
      </c>
    </row>
    <row r="11822" spans="1:22" ht="14.25" customHeight="1" x14ac:dyDescent="0.25">
      <c r="A11822" s="1" t="s">
        <v>11833</v>
      </c>
      <c r="B11822" s="14">
        <v>43882</v>
      </c>
      <c r="C11822" s="14" t="str">
        <f>TEXT(Sales_table[[#This Row],[Sales Date]], "mmmm")</f>
        <v>February</v>
      </c>
      <c r="D11822" s="1" t="s">
        <v>12</v>
      </c>
      <c r="E11822" s="1">
        <v>20</v>
      </c>
      <c r="F11822" s="1" t="str">
        <f>INDEX(Sales_Team[], MATCH(Sales_table[[#This Row],[Salesteamindex]], Sales_Team[Index], 0), MATCH(Sales_table[[#Headers],[Sales Person]], Sales_Team[#Headers], 0))</f>
        <v>Joshua Kenedy</v>
      </c>
      <c r="G11822" s="1">
        <v>25</v>
      </c>
      <c r="H11822" s="1" t="str">
        <f>INDEX(storelocation_table[], MATCH(Sales_table[[#This Row],[Storeindex]], storelocation_table[id], 0), MATCH(Sales_table[[#Headers],[Store Name]], storelocation_table[#Headers], 0))</f>
        <v>Corona</v>
      </c>
      <c r="I11822" s="1" t="str">
        <f>INDEX(Sales_Team[], MATCH(Sales_table[[#This Row],[Salesteamindex]], Sales_Team[Index], 0), MATCH(Sales_table[[#Headers],[Region]], Sales_Team[#Headers], 0))</f>
        <v>West</v>
      </c>
      <c r="J11822" s="1" t="str">
        <f>INDEX(storelocation_table[], MATCH(Sales_table[[#This Row],[Storeindex]], storelocation_table[id],0), MATCH(Sales_table[[#Headers],[State]], storelocation_table[#Headers], 0))</f>
        <v>California</v>
      </c>
      <c r="K11822" s="1">
        <f>INDEX(storelocation_table[], MATCH(Sales_table[[#This Row],[Storeindex]], storelocation_table[id], 0), MATCH(Sales_table[[#Headers],[Population]], storelocation_table[#Headers], 0))</f>
        <v>164226</v>
      </c>
      <c r="L11822" s="1"/>
      <c r="M11822" s="1">
        <f>INDEX(storelocation_table[], MATCH(Sales_table[[#This Row],[Storeindex]], storelocation_table[id], 0), MATCH(Sales_table[[#Headers],[median_income]], storelocation_table[#Headers], 0))</f>
        <v>74149</v>
      </c>
      <c r="N11822" s="1">
        <v>10</v>
      </c>
      <c r="O11822" s="1" t="str">
        <f>INDEX(Product_table[], MATCH(Sales_table[[#This Row],[Productindex]], Product_table[Index], 0), MATCH(Sales_table[[#Headers],[Product Name]], Product_table[#Headers], 0))</f>
        <v>Blankets</v>
      </c>
      <c r="P11822" s="1" t="str">
        <f>INDEX(Product_table[], MATCH(Sales_table[[#This Row],[Productindex]], Product_table[Index], 0), MATCH(Sales_table[[#Headers],[Product Category]], Product_table[#Headers], 0))</f>
        <v>Beddings</v>
      </c>
      <c r="Q11822" s="1">
        <v>1</v>
      </c>
      <c r="R11822" s="10">
        <v>554.07496351003647</v>
      </c>
      <c r="S11822" s="10">
        <v>395.76783107859751</v>
      </c>
      <c r="T11822" s="10">
        <f>SUM(Sales_table[[#This Row],[unit price]] * Sales_table[[#This Row],[Order qty]])</f>
        <v>554.07496351003647</v>
      </c>
      <c r="U11822" s="11">
        <f>SUM(Sales_table[[#This Row],[unit price]]-Sales_table[[#This Row],[unit cost]])</f>
        <v>158.30713243143896</v>
      </c>
      <c r="V11822" s="10">
        <f>SUM(Sales_table[[#This Row],[Unit Profit]]*Sales_table[[#This Row],[Order qty]])</f>
        <v>158.30713243143896</v>
      </c>
    </row>
    <row r="11823" spans="1:22" ht="14.25" customHeight="1" x14ac:dyDescent="0.25">
      <c r="A11823" s="1" t="s">
        <v>11834</v>
      </c>
      <c r="B11823" s="14">
        <v>43836</v>
      </c>
      <c r="C11823" s="14" t="str">
        <f>TEXT(Sales_table[[#This Row],[Sales Date]], "mmmm")</f>
        <v>January</v>
      </c>
      <c r="D11823" s="1" t="s">
        <v>14</v>
      </c>
      <c r="E11823" s="1">
        <v>4</v>
      </c>
      <c r="F11823" s="1" t="str">
        <f>INDEX(Sales_Team[], MATCH(Sales_table[[#This Row],[Salesteamindex]], Sales_Team[Index], 0), MATCH(Sales_table[[#Headers],[Sales Person]], Sales_Team[#Headers], 0))</f>
        <v>Chris Armstrong</v>
      </c>
      <c r="G11823" s="1">
        <v>280</v>
      </c>
      <c r="H11823" s="1" t="str">
        <f>INDEX(storelocation_table[], MATCH(Sales_table[[#This Row],[Storeindex]], storelocation_table[id], 0), MATCH(Sales_table[[#Headers],[Store Name]], storelocation_table[#Headers], 0))</f>
        <v>Cleveland</v>
      </c>
      <c r="I11823" s="1" t="str">
        <f>INDEX(Sales_Team[], MATCH(Sales_table[[#This Row],[Salesteamindex]], Sales_Team[Index], 0), MATCH(Sales_table[[#Headers],[Region]], Sales_Team[#Headers], 0))</f>
        <v>Northeast</v>
      </c>
      <c r="J11823" s="1" t="str">
        <f>INDEX(storelocation_table[], MATCH(Sales_table[[#This Row],[Storeindex]], storelocation_table[id],0), MATCH(Sales_table[[#Headers],[State]], storelocation_table[#Headers], 0))</f>
        <v>Ohio</v>
      </c>
      <c r="K11823" s="1">
        <f>INDEX(storelocation_table[], MATCH(Sales_table[[#This Row],[Storeindex]], storelocation_table[id], 0), MATCH(Sales_table[[#Headers],[Population]], storelocation_table[#Headers], 0))</f>
        <v>388072</v>
      </c>
      <c r="L11823" s="1"/>
      <c r="M11823" s="1">
        <f>INDEX(storelocation_table[], MATCH(Sales_table[[#This Row],[Storeindex]], storelocation_table[id], 0), MATCH(Sales_table[[#Headers],[median_income]], storelocation_table[#Headers], 0))</f>
        <v>26150</v>
      </c>
      <c r="N11823" s="1">
        <v>7</v>
      </c>
      <c r="O11823" s="1" t="str">
        <f>INDEX(Product_table[], MATCH(Sales_table[[#This Row],[Productindex]], Product_table[Index], 0), MATCH(Sales_table[[#Headers],[Product Name]], Product_table[#Headers], 0))</f>
        <v>Dinnerware</v>
      </c>
      <c r="P11823" s="1" t="str">
        <f>INDEX(Product_table[], MATCH(Sales_table[[#This Row],[Productindex]], Product_table[Index], 0), MATCH(Sales_table[[#Headers],[Product Category]], Product_table[#Headers], 0))</f>
        <v>Kitchenery</v>
      </c>
      <c r="Q11823" s="1">
        <v>6</v>
      </c>
      <c r="R11823" s="10">
        <v>621.14888298511505</v>
      </c>
      <c r="S11823" s="10">
        <v>443.67777356079648</v>
      </c>
      <c r="T11823" s="10">
        <f>SUM(Sales_table[[#This Row],[unit price]] * Sales_table[[#This Row],[Order qty]])</f>
        <v>3726.8932979106903</v>
      </c>
      <c r="U11823" s="11">
        <f>SUM(Sales_table[[#This Row],[unit price]]-Sales_table[[#This Row],[unit cost]])</f>
        <v>177.47110942431857</v>
      </c>
      <c r="V11823" s="10">
        <f>SUM(Sales_table[[#This Row],[Unit Profit]]*Sales_table[[#This Row],[Order qty]])</f>
        <v>1064.8266565459114</v>
      </c>
    </row>
    <row r="11824" spans="1:22" ht="14.25" customHeight="1" x14ac:dyDescent="0.25">
      <c r="A11824" s="1" t="s">
        <v>11835</v>
      </c>
      <c r="B11824" s="14">
        <v>43955</v>
      </c>
      <c r="C11824" s="14" t="str">
        <f>TEXT(Sales_table[[#This Row],[Sales Date]], "mmmm")</f>
        <v>May</v>
      </c>
      <c r="D11824" s="1" t="s">
        <v>18</v>
      </c>
      <c r="E11824" s="1">
        <v>14</v>
      </c>
      <c r="F11824" s="1" t="str">
        <f>INDEX(Sales_Team[], MATCH(Sales_table[[#This Row],[Salesteamindex]], Sales_Team[Index], 0), MATCH(Sales_table[[#Headers],[Sales Person]], Sales_Team[#Headers], 0))</f>
        <v>Paul Holmes</v>
      </c>
      <c r="G11824" s="1">
        <v>355</v>
      </c>
      <c r="H11824" s="1" t="str">
        <f>INDEX(storelocation_table[], MATCH(Sales_table[[#This Row],[Storeindex]], storelocation_table[id], 0), MATCH(Sales_table[[#Headers],[Store Name]], storelocation_table[#Headers], 0))</f>
        <v>Richmond</v>
      </c>
      <c r="I11824" s="1" t="str">
        <f>INDEX(Sales_Team[], MATCH(Sales_table[[#This Row],[Salesteamindex]], Sales_Team[Index], 0), MATCH(Sales_table[[#Headers],[Region]], Sales_Team[#Headers], 0))</f>
        <v>Midwest</v>
      </c>
      <c r="J11824" s="1" t="str">
        <f>INDEX(storelocation_table[], MATCH(Sales_table[[#This Row],[Storeindex]], storelocation_table[id],0), MATCH(Sales_table[[#Headers],[State]], storelocation_table[#Headers], 0))</f>
        <v>Virginia</v>
      </c>
      <c r="K11824" s="1">
        <f>INDEX(storelocation_table[], MATCH(Sales_table[[#This Row],[Storeindex]], storelocation_table[id], 0), MATCH(Sales_table[[#Headers],[Population]], storelocation_table[#Headers], 0))</f>
        <v>220289</v>
      </c>
      <c r="L11824" s="1"/>
      <c r="M11824" s="1">
        <f>INDEX(storelocation_table[], MATCH(Sales_table[[#This Row],[Storeindex]], storelocation_table[id], 0), MATCH(Sales_table[[#Headers],[median_income]], storelocation_table[#Headers], 0))</f>
        <v>40758</v>
      </c>
      <c r="N11824" s="1">
        <v>17</v>
      </c>
      <c r="O11824" s="1" t="str">
        <f>INDEX(Product_table[], MATCH(Sales_table[[#This Row],[Productindex]], Product_table[Index], 0), MATCH(Sales_table[[#Headers],[Product Name]], Product_table[#Headers], 0))</f>
        <v>Furniture Cushions</v>
      </c>
      <c r="P11824" s="1" t="str">
        <f>INDEX(Product_table[], MATCH(Sales_table[[#This Row],[Productindex]], Product_table[Index], 0), MATCH(Sales_table[[#Headers],[Product Category]], Product_table[#Headers], 0))</f>
        <v>Furniture</v>
      </c>
      <c r="Q11824" s="1">
        <v>8</v>
      </c>
      <c r="R11824" s="10">
        <v>264.55719047784805</v>
      </c>
      <c r="S11824" s="10">
        <v>188.96942176989148</v>
      </c>
      <c r="T11824" s="10">
        <f>SUM(Sales_table[[#This Row],[unit price]] * Sales_table[[#This Row],[Order qty]])</f>
        <v>2116.4575238227844</v>
      </c>
      <c r="U11824" s="11">
        <f>SUM(Sales_table[[#This Row],[unit price]]-Sales_table[[#This Row],[unit cost]])</f>
        <v>75.58776870795657</v>
      </c>
      <c r="V11824" s="10">
        <f>SUM(Sales_table[[#This Row],[Unit Profit]]*Sales_table[[#This Row],[Order qty]])</f>
        <v>604.70214966365256</v>
      </c>
    </row>
    <row r="11825" spans="1:22" ht="14.25" customHeight="1" x14ac:dyDescent="0.25">
      <c r="A11825" s="1" t="s">
        <v>11836</v>
      </c>
      <c r="B11825" s="14">
        <v>43878</v>
      </c>
      <c r="C11825" s="14" t="str">
        <f>TEXT(Sales_table[[#This Row],[Sales Date]], "mmmm")</f>
        <v>February</v>
      </c>
      <c r="D11825" s="1" t="s">
        <v>12</v>
      </c>
      <c r="E11825" s="1">
        <v>4</v>
      </c>
      <c r="F11825" s="1" t="str">
        <f>INDEX(Sales_Team[], MATCH(Sales_table[[#This Row],[Salesteamindex]], Sales_Team[Index], 0), MATCH(Sales_table[[#Headers],[Sales Person]], Sales_Team[#Headers], 0))</f>
        <v>Chris Armstrong</v>
      </c>
      <c r="G11825" s="1">
        <v>337</v>
      </c>
      <c r="H11825" s="1" t="str">
        <f>INDEX(storelocation_table[], MATCH(Sales_table[[#This Row],[Storeindex]], storelocation_table[id], 0), MATCH(Sales_table[[#Headers],[Store Name]], storelocation_table[#Headers], 0))</f>
        <v>Richardson</v>
      </c>
      <c r="I11825" s="1" t="str">
        <f>INDEX(Sales_Team[], MATCH(Sales_table[[#This Row],[Salesteamindex]], Sales_Team[Index], 0), MATCH(Sales_table[[#Headers],[Region]], Sales_Team[#Headers], 0))</f>
        <v>Northeast</v>
      </c>
      <c r="J11825" s="1" t="str">
        <f>INDEX(storelocation_table[], MATCH(Sales_table[[#This Row],[Storeindex]], storelocation_table[id],0), MATCH(Sales_table[[#Headers],[State]], storelocation_table[#Headers], 0))</f>
        <v>Texas</v>
      </c>
      <c r="K11825" s="1">
        <f>INDEX(storelocation_table[], MATCH(Sales_table[[#This Row],[Storeindex]], storelocation_table[id], 0), MATCH(Sales_table[[#Headers],[Population]], storelocation_table[#Headers], 0))</f>
        <v>110815</v>
      </c>
      <c r="L11825" s="1"/>
      <c r="M11825" s="1">
        <f>INDEX(storelocation_table[], MATCH(Sales_table[[#This Row],[Storeindex]], storelocation_table[id], 0), MATCH(Sales_table[[#Headers],[median_income]], storelocation_table[#Headers], 0))</f>
        <v>72427</v>
      </c>
      <c r="N11825" s="1">
        <v>9</v>
      </c>
      <c r="O11825" s="1" t="str">
        <f>INDEX(Product_table[], MATCH(Sales_table[[#This Row],[Productindex]], Product_table[Index], 0), MATCH(Sales_table[[#Headers],[Product Name]], Product_table[#Headers], 0))</f>
        <v>Baseball</v>
      </c>
      <c r="P11825" s="1" t="str">
        <f>INDEX(Product_table[], MATCH(Sales_table[[#This Row],[Productindex]], Product_table[Index], 0), MATCH(Sales_table[[#Headers],[Product Category]], Product_table[#Headers], 0))</f>
        <v>Sports</v>
      </c>
      <c r="Q11825" s="1">
        <v>5</v>
      </c>
      <c r="R11825" s="10">
        <v>516.6295702457428</v>
      </c>
      <c r="S11825" s="10">
        <v>369.02112160410201</v>
      </c>
      <c r="T11825" s="10">
        <f>SUM(Sales_table[[#This Row],[unit price]] * Sales_table[[#This Row],[Order qty]])</f>
        <v>2583.147851228714</v>
      </c>
      <c r="U11825" s="11">
        <f>SUM(Sales_table[[#This Row],[unit price]]-Sales_table[[#This Row],[unit cost]])</f>
        <v>147.60844864164079</v>
      </c>
      <c r="V11825" s="10">
        <f>SUM(Sales_table[[#This Row],[Unit Profit]]*Sales_table[[#This Row],[Order qty]])</f>
        <v>738.0422432082039</v>
      </c>
    </row>
    <row r="11826" spans="1:22" ht="14.25" customHeight="1" x14ac:dyDescent="0.25">
      <c r="A11826" s="1" t="s">
        <v>11837</v>
      </c>
      <c r="B11826" s="14">
        <v>43835</v>
      </c>
      <c r="C11826" s="14" t="str">
        <f>TEXT(Sales_table[[#This Row],[Sales Date]], "mmmm")</f>
        <v>January</v>
      </c>
      <c r="D11826" s="1" t="s">
        <v>14</v>
      </c>
      <c r="E11826" s="1">
        <v>23</v>
      </c>
      <c r="F11826" s="1" t="str">
        <f>INDEX(Sales_Team[], MATCH(Sales_table[[#This Row],[Salesteamindex]], Sales_Team[Index], 0), MATCH(Sales_table[[#Headers],[Sales Person]], Sales_Team[#Headers], 0))</f>
        <v>Douglas Tucker</v>
      </c>
      <c r="G11826" s="1">
        <v>23</v>
      </c>
      <c r="H11826" s="1" t="str">
        <f>INDEX(storelocation_table[], MATCH(Sales_table[[#This Row],[Storeindex]], storelocation_table[id], 0), MATCH(Sales_table[[#Headers],[Store Name]], storelocation_table[#Headers], 0))</f>
        <v>Clovis</v>
      </c>
      <c r="I11826" s="1" t="str">
        <f>INDEX(Sales_Team[], MATCH(Sales_table[[#This Row],[Salesteamindex]], Sales_Team[Index], 0), MATCH(Sales_table[[#Headers],[Region]], Sales_Team[#Headers], 0))</f>
        <v>Midwest</v>
      </c>
      <c r="J11826" s="1" t="str">
        <f>INDEX(storelocation_table[], MATCH(Sales_table[[#This Row],[Storeindex]], storelocation_table[id],0), MATCH(Sales_table[[#Headers],[State]], storelocation_table[#Headers], 0))</f>
        <v>California</v>
      </c>
      <c r="K11826" s="1">
        <f>INDEX(storelocation_table[], MATCH(Sales_table[[#This Row],[Storeindex]], storelocation_table[id], 0), MATCH(Sales_table[[#Headers],[Population]], storelocation_table[#Headers], 0))</f>
        <v>104180</v>
      </c>
      <c r="L11826" s="1"/>
      <c r="M11826" s="1">
        <f>INDEX(storelocation_table[], MATCH(Sales_table[[#This Row],[Storeindex]], storelocation_table[id], 0), MATCH(Sales_table[[#Headers],[median_income]], storelocation_table[#Headers], 0))</f>
        <v>62666</v>
      </c>
      <c r="N11826" s="1">
        <v>3</v>
      </c>
      <c r="O11826" s="1" t="str">
        <f>INDEX(Product_table[], MATCH(Sales_table[[#This Row],[Productindex]], Product_table[Index], 0), MATCH(Sales_table[[#Headers],[Product Name]], Product_table[#Headers], 0))</f>
        <v>Table Lamps</v>
      </c>
      <c r="P11826" s="1" t="str">
        <f>INDEX(Product_table[], MATCH(Sales_table[[#This Row],[Productindex]], Product_table[Index], 0), MATCH(Sales_table[[#Headers],[Product Category]], Product_table[#Headers], 0))</f>
        <v>Lighting</v>
      </c>
      <c r="Q11826" s="1">
        <v>3</v>
      </c>
      <c r="R11826" s="10">
        <v>553.95802420377731</v>
      </c>
      <c r="S11826" s="10">
        <v>395.68430300269813</v>
      </c>
      <c r="T11826" s="10">
        <f>SUM(Sales_table[[#This Row],[unit price]] * Sales_table[[#This Row],[Order qty]])</f>
        <v>1661.8740726113319</v>
      </c>
      <c r="U11826" s="11">
        <f>SUM(Sales_table[[#This Row],[unit price]]-Sales_table[[#This Row],[unit cost]])</f>
        <v>158.27372120107918</v>
      </c>
      <c r="V11826" s="10">
        <f>SUM(Sales_table[[#This Row],[Unit Profit]]*Sales_table[[#This Row],[Order qty]])</f>
        <v>474.82116360323755</v>
      </c>
    </row>
    <row r="11827" spans="1:22" ht="14.25" customHeight="1" x14ac:dyDescent="0.25">
      <c r="A11827" s="1" t="s">
        <v>11838</v>
      </c>
      <c r="B11827" s="14">
        <v>43863</v>
      </c>
      <c r="C11827" s="14" t="str">
        <f>TEXT(Sales_table[[#This Row],[Sales Date]], "mmmm")</f>
        <v>February</v>
      </c>
      <c r="D11827" s="1" t="s">
        <v>12</v>
      </c>
      <c r="E11827" s="1">
        <v>22</v>
      </c>
      <c r="F11827" s="1" t="str">
        <f>INDEX(Sales_Team[], MATCH(Sales_table[[#This Row],[Salesteamindex]], Sales_Team[Index], 0), MATCH(Sales_table[[#Headers],[Sales Person]], Sales_Team[#Headers], 0))</f>
        <v>Joe Price</v>
      </c>
      <c r="G11827" s="1">
        <v>211</v>
      </c>
      <c r="H11827" s="1" t="str">
        <f>INDEX(storelocation_table[], MATCH(Sales_table[[#This Row],[Storeindex]], storelocation_table[id], 0), MATCH(Sales_table[[#Headers],[Store Name]], storelocation_table[#Headers], 0))</f>
        <v>Baltimore</v>
      </c>
      <c r="I11827" s="1" t="str">
        <f>INDEX(Sales_Team[], MATCH(Sales_table[[#This Row],[Salesteamindex]], Sales_Team[Index], 0), MATCH(Sales_table[[#Headers],[Region]], Sales_Team[#Headers], 0))</f>
        <v>Northeast</v>
      </c>
      <c r="J11827" s="1" t="str">
        <f>INDEX(storelocation_table[], MATCH(Sales_table[[#This Row],[Storeindex]], storelocation_table[id],0), MATCH(Sales_table[[#Headers],[State]], storelocation_table[#Headers], 0))</f>
        <v>Maryland</v>
      </c>
      <c r="K11827" s="1">
        <f>INDEX(storelocation_table[], MATCH(Sales_table[[#This Row],[Storeindex]], storelocation_table[id], 0), MATCH(Sales_table[[#Headers],[Population]], storelocation_table[#Headers], 0))</f>
        <v>621849</v>
      </c>
      <c r="L11827" s="1"/>
      <c r="M11827" s="1">
        <f>INDEX(storelocation_table[], MATCH(Sales_table[[#This Row],[Storeindex]], storelocation_table[id], 0), MATCH(Sales_table[[#Headers],[median_income]], storelocation_table[#Headers], 0))</f>
        <v>42241</v>
      </c>
      <c r="N11827" s="1">
        <v>11</v>
      </c>
      <c r="O11827" s="1" t="str">
        <f>INDEX(Product_table[], MATCH(Sales_table[[#This Row],[Productindex]], Product_table[Index], 0), MATCH(Sales_table[[#Headers],[Product Name]], Product_table[#Headers], 0))</f>
        <v>Ornaments</v>
      </c>
      <c r="P11827" s="1" t="str">
        <f>INDEX(Product_table[], MATCH(Sales_table[[#This Row],[Productindex]], Product_table[Index], 0), MATCH(Sales_table[[#Headers],[Product Category]], Product_table[#Headers], 0))</f>
        <v>Decoratives</v>
      </c>
      <c r="Q11827" s="1">
        <v>6</v>
      </c>
      <c r="R11827" s="10">
        <v>535.02338254451752</v>
      </c>
      <c r="S11827" s="10">
        <v>382.15955896036968</v>
      </c>
      <c r="T11827" s="10">
        <f>SUM(Sales_table[[#This Row],[unit price]] * Sales_table[[#This Row],[Order qty]])</f>
        <v>3210.1402952671051</v>
      </c>
      <c r="U11827" s="11">
        <f>SUM(Sales_table[[#This Row],[unit price]]-Sales_table[[#This Row],[unit cost]])</f>
        <v>152.86382358414784</v>
      </c>
      <c r="V11827" s="10">
        <f>SUM(Sales_table[[#This Row],[Unit Profit]]*Sales_table[[#This Row],[Order qty]])</f>
        <v>917.18294150488703</v>
      </c>
    </row>
    <row r="11828" spans="1:22" ht="14.25" customHeight="1" x14ac:dyDescent="0.25">
      <c r="A11828" s="1" t="s">
        <v>11839</v>
      </c>
      <c r="B11828" s="14">
        <v>43960</v>
      </c>
      <c r="C11828" s="14" t="str">
        <f>TEXT(Sales_table[[#This Row],[Sales Date]], "mmmm")</f>
        <v>May</v>
      </c>
      <c r="D11828" s="1" t="s">
        <v>14</v>
      </c>
      <c r="E11828" s="1">
        <v>18</v>
      </c>
      <c r="F11828" s="1" t="str">
        <f>INDEX(Sales_Team[], MATCH(Sales_table[[#This Row],[Salesteamindex]], Sales_Team[Index], 0), MATCH(Sales_table[[#Headers],[Sales Person]], Sales_Team[#Headers], 0))</f>
        <v>Shawn Wallace</v>
      </c>
      <c r="G11828" s="1">
        <v>143</v>
      </c>
      <c r="H11828" s="1" t="str">
        <f>INDEX(storelocation_table[], MATCH(Sales_table[[#This Row],[Storeindex]], storelocation_table[id], 0), MATCH(Sales_table[[#Headers],[Store Name]], storelocation_table[#Headers], 0))</f>
        <v>Macon</v>
      </c>
      <c r="I11828" s="1" t="str">
        <f>INDEX(Sales_Team[], MATCH(Sales_table[[#This Row],[Salesteamindex]], Sales_Team[Index], 0), MATCH(Sales_table[[#Headers],[Region]], Sales_Team[#Headers], 0))</f>
        <v>South</v>
      </c>
      <c r="J11828" s="1" t="str">
        <f>INDEX(storelocation_table[], MATCH(Sales_table[[#This Row],[Storeindex]], storelocation_table[id],0), MATCH(Sales_table[[#Headers],[State]], storelocation_table[#Headers], 0))</f>
        <v>Georgia</v>
      </c>
      <c r="K11828" s="1">
        <f>INDEX(storelocation_table[], MATCH(Sales_table[[#This Row],[Storeindex]], storelocation_table[id], 0), MATCH(Sales_table[[#Headers],[Population]], storelocation_table[#Headers], 0))</f>
        <v>153515</v>
      </c>
      <c r="L11828" s="1"/>
      <c r="M11828" s="1">
        <f>INDEX(storelocation_table[], MATCH(Sales_table[[#This Row],[Storeindex]], storelocation_table[id], 0), MATCH(Sales_table[[#Headers],[median_income]], storelocation_table[#Headers], 0))</f>
        <v>36568</v>
      </c>
      <c r="N11828" s="1">
        <v>30</v>
      </c>
      <c r="O11828" s="1" t="str">
        <f>INDEX(Product_table[], MATCH(Sales_table[[#This Row],[Productindex]], Product_table[Index], 0), MATCH(Sales_table[[#Headers],[Product Name]], Product_table[#Headers], 0))</f>
        <v>Wall Coverings</v>
      </c>
      <c r="P11828" s="1" t="str">
        <f>INDEX(Product_table[], MATCH(Sales_table[[#This Row],[Productindex]], Product_table[Index], 0), MATCH(Sales_table[[#Headers],[Product Category]], Product_table[#Headers], 0))</f>
        <v>Decoratives</v>
      </c>
      <c r="Q11828" s="1">
        <v>1</v>
      </c>
      <c r="R11828" s="10">
        <v>406.61264687776566</v>
      </c>
      <c r="S11828" s="10">
        <v>290.43760491268978</v>
      </c>
      <c r="T11828" s="10">
        <f>SUM(Sales_table[[#This Row],[unit price]] * Sales_table[[#This Row],[Order qty]])</f>
        <v>406.61264687776566</v>
      </c>
      <c r="U11828" s="11">
        <f>SUM(Sales_table[[#This Row],[unit price]]-Sales_table[[#This Row],[unit cost]])</f>
        <v>116.17504196507588</v>
      </c>
      <c r="V11828" s="10">
        <f>SUM(Sales_table[[#This Row],[Unit Profit]]*Sales_table[[#This Row],[Order qty]])</f>
        <v>116.17504196507588</v>
      </c>
    </row>
    <row r="11829" spans="1:22" ht="14.25" customHeight="1" x14ac:dyDescent="0.25">
      <c r="A11829" s="1" t="s">
        <v>11840</v>
      </c>
      <c r="B11829" s="14">
        <v>43955</v>
      </c>
      <c r="C11829" s="14" t="str">
        <f>TEXT(Sales_table[[#This Row],[Sales Date]], "mmmm")</f>
        <v>May</v>
      </c>
      <c r="D11829" s="1" t="s">
        <v>12</v>
      </c>
      <c r="E11829" s="1">
        <v>7</v>
      </c>
      <c r="F11829" s="1" t="str">
        <f>INDEX(Sales_Team[], MATCH(Sales_table[[#This Row],[Salesteamindex]], Sales_Team[Index], 0), MATCH(Sales_table[[#Headers],[Sales Person]], Sales_Team[#Headers], 0))</f>
        <v>Shawn Cook</v>
      </c>
      <c r="G11829" s="1">
        <v>116</v>
      </c>
      <c r="H11829" s="1" t="str">
        <f>INDEX(storelocation_table[], MATCH(Sales_table[[#This Row],[Storeindex]], storelocation_table[id], 0), MATCH(Sales_table[[#Headers],[Store Name]], storelocation_table[#Headers], 0))</f>
        <v>Clearwater</v>
      </c>
      <c r="I11829" s="1" t="str">
        <f>INDEX(Sales_Team[], MATCH(Sales_table[[#This Row],[Salesteamindex]], Sales_Team[Index], 0), MATCH(Sales_table[[#Headers],[Region]], Sales_Team[#Headers], 0))</f>
        <v>Midwest</v>
      </c>
      <c r="J11829" s="1" t="str">
        <f>INDEX(storelocation_table[], MATCH(Sales_table[[#This Row],[Storeindex]], storelocation_table[id],0), MATCH(Sales_table[[#Headers],[State]], storelocation_table[#Headers], 0))</f>
        <v>Florida</v>
      </c>
      <c r="K11829" s="1">
        <f>INDEX(storelocation_table[], MATCH(Sales_table[[#This Row],[Storeindex]], storelocation_table[id], 0), MATCH(Sales_table[[#Headers],[Population]], storelocation_table[#Headers], 0))</f>
        <v>113003</v>
      </c>
      <c r="L11829" s="1"/>
      <c r="M11829" s="1">
        <f>INDEX(storelocation_table[], MATCH(Sales_table[[#This Row],[Storeindex]], storelocation_table[id], 0), MATCH(Sales_table[[#Headers],[median_income]], storelocation_table[#Headers], 0))</f>
        <v>44198</v>
      </c>
      <c r="N11829" s="1">
        <v>2</v>
      </c>
      <c r="O11829" s="1" t="str">
        <f>INDEX(Product_table[], MATCH(Sales_table[[#This Row],[Productindex]], Product_table[Index], 0), MATCH(Sales_table[[#Headers],[Product Name]], Product_table[#Headers], 0))</f>
        <v>Photo Frames</v>
      </c>
      <c r="P11829" s="1" t="str">
        <f>INDEX(Product_table[], MATCH(Sales_table[[#This Row],[Productindex]], Product_table[Index], 0), MATCH(Sales_table[[#Headers],[Product Category]], Product_table[#Headers], 0))</f>
        <v>Decoratives</v>
      </c>
      <c r="Q11829" s="1">
        <v>5</v>
      </c>
      <c r="R11829" s="10">
        <v>564.67633581161499</v>
      </c>
      <c r="S11829" s="10">
        <v>403.34023986543929</v>
      </c>
      <c r="T11829" s="10">
        <f>SUM(Sales_table[[#This Row],[unit price]] * Sales_table[[#This Row],[Order qty]])</f>
        <v>2823.381679058075</v>
      </c>
      <c r="U11829" s="11">
        <f>SUM(Sales_table[[#This Row],[unit price]]-Sales_table[[#This Row],[unit cost]])</f>
        <v>161.3360959461757</v>
      </c>
      <c r="V11829" s="10">
        <f>SUM(Sales_table[[#This Row],[Unit Profit]]*Sales_table[[#This Row],[Order qty]])</f>
        <v>806.68047973087846</v>
      </c>
    </row>
    <row r="11830" spans="1:22" ht="14.25" customHeight="1" x14ac:dyDescent="0.25">
      <c r="A11830" s="1" t="s">
        <v>11841</v>
      </c>
      <c r="B11830" s="14">
        <v>43976</v>
      </c>
      <c r="C11830" s="14" t="str">
        <f>TEXT(Sales_table[[#This Row],[Sales Date]], "mmmm")</f>
        <v>May</v>
      </c>
      <c r="D11830" s="1" t="s">
        <v>18</v>
      </c>
      <c r="E11830" s="1">
        <v>22</v>
      </c>
      <c r="F11830" s="1" t="str">
        <f>INDEX(Sales_Team[], MATCH(Sales_table[[#This Row],[Salesteamindex]], Sales_Team[Index], 0), MATCH(Sales_table[[#Headers],[Sales Person]], Sales_Team[#Headers], 0))</f>
        <v>Joe Price</v>
      </c>
      <c r="G11830" s="1">
        <v>45</v>
      </c>
      <c r="H11830" s="1" t="str">
        <f>INDEX(storelocation_table[], MATCH(Sales_table[[#This Row],[Storeindex]], storelocation_table[id], 0), MATCH(Sales_table[[#Headers],[Store Name]], storelocation_table[#Headers], 0))</f>
        <v>Jurupa Valley</v>
      </c>
      <c r="I11830" s="1" t="str">
        <f>INDEX(Sales_Team[], MATCH(Sales_table[[#This Row],[Salesteamindex]], Sales_Team[Index], 0), MATCH(Sales_table[[#Headers],[Region]], Sales_Team[#Headers], 0))</f>
        <v>Northeast</v>
      </c>
      <c r="J11830" s="1" t="str">
        <f>INDEX(storelocation_table[], MATCH(Sales_table[[#This Row],[Storeindex]], storelocation_table[id],0), MATCH(Sales_table[[#Headers],[State]], storelocation_table[#Headers], 0))</f>
        <v>California</v>
      </c>
      <c r="K11830" s="1">
        <f>INDEX(storelocation_table[], MATCH(Sales_table[[#This Row],[Storeindex]], storelocation_table[id], 0), MATCH(Sales_table[[#Headers],[Population]], storelocation_table[#Headers], 0))</f>
        <v>100314</v>
      </c>
      <c r="L11830" s="1"/>
      <c r="M11830" s="1">
        <f>INDEX(storelocation_table[], MATCH(Sales_table[[#This Row],[Storeindex]], storelocation_table[id], 0), MATCH(Sales_table[[#Headers],[median_income]], storelocation_table[#Headers], 0))</f>
        <v>57749</v>
      </c>
      <c r="N11830" s="1">
        <v>33</v>
      </c>
      <c r="O11830" s="1" t="str">
        <f>INDEX(Product_table[], MATCH(Sales_table[[#This Row],[Productindex]], Product_table[Index], 0), MATCH(Sales_table[[#Headers],[Product Name]], Product_table[#Headers], 0))</f>
        <v>Outdoor Decor</v>
      </c>
      <c r="P11830" s="1" t="str">
        <f>INDEX(Product_table[], MATCH(Sales_table[[#This Row],[Productindex]], Product_table[Index], 0), MATCH(Sales_table[[#Headers],[Product Category]], Product_table[#Headers], 0))</f>
        <v>Decoratives</v>
      </c>
      <c r="Q11830" s="1">
        <v>5</v>
      </c>
      <c r="R11830" s="10">
        <v>615.42832320928574</v>
      </c>
      <c r="S11830" s="10">
        <v>439.59165943520412</v>
      </c>
      <c r="T11830" s="10">
        <f>SUM(Sales_table[[#This Row],[unit price]] * Sales_table[[#This Row],[Order qty]])</f>
        <v>3077.1416160464287</v>
      </c>
      <c r="U11830" s="11">
        <f>SUM(Sales_table[[#This Row],[unit price]]-Sales_table[[#This Row],[unit cost]])</f>
        <v>175.83666377408161</v>
      </c>
      <c r="V11830" s="10">
        <f>SUM(Sales_table[[#This Row],[Unit Profit]]*Sales_table[[#This Row],[Order qty]])</f>
        <v>879.18331887040813</v>
      </c>
    </row>
    <row r="11831" spans="1:22" ht="14.25" customHeight="1" x14ac:dyDescent="0.25">
      <c r="A11831" s="1" t="s">
        <v>11842</v>
      </c>
      <c r="B11831" s="14">
        <v>43884</v>
      </c>
      <c r="C11831" s="14" t="str">
        <f>TEXT(Sales_table[[#This Row],[Sales Date]], "mmmm")</f>
        <v>February</v>
      </c>
      <c r="D11831" s="1" t="s">
        <v>10</v>
      </c>
      <c r="E11831" s="1">
        <v>3</v>
      </c>
      <c r="F11831" s="1" t="str">
        <f>INDEX(Sales_Team[], MATCH(Sales_table[[#This Row],[Salesteamindex]], Sales_Team[Index], 0), MATCH(Sales_table[[#Headers],[Sales Person]], Sales_Team[#Headers], 0))</f>
        <v>Jerry Green</v>
      </c>
      <c r="G11831" s="1">
        <v>324</v>
      </c>
      <c r="H11831" s="1" t="str">
        <f>INDEX(storelocation_table[], MATCH(Sales_table[[#This Row],[Storeindex]], storelocation_table[id], 0), MATCH(Sales_table[[#Headers],[Store Name]], storelocation_table[#Headers], 0))</f>
        <v>Irving</v>
      </c>
      <c r="I11831" s="1" t="str">
        <f>INDEX(Sales_Team[], MATCH(Sales_table[[#This Row],[Salesteamindex]], Sales_Team[Index], 0), MATCH(Sales_table[[#Headers],[Region]], Sales_Team[#Headers], 0))</f>
        <v>West</v>
      </c>
      <c r="J11831" s="1" t="str">
        <f>INDEX(storelocation_table[], MATCH(Sales_table[[#This Row],[Storeindex]], storelocation_table[id],0), MATCH(Sales_table[[#Headers],[State]], storelocation_table[#Headers], 0))</f>
        <v>Texas</v>
      </c>
      <c r="K11831" s="1">
        <f>INDEX(storelocation_table[], MATCH(Sales_table[[#This Row],[Storeindex]], storelocation_table[id], 0), MATCH(Sales_table[[#Headers],[Population]], storelocation_table[#Headers], 0))</f>
        <v>236607</v>
      </c>
      <c r="L11831" s="1"/>
      <c r="M11831" s="1">
        <f>INDEX(storelocation_table[], MATCH(Sales_table[[#This Row],[Storeindex]], storelocation_table[id], 0), MATCH(Sales_table[[#Headers],[median_income]], storelocation_table[#Headers], 0))</f>
        <v>52154</v>
      </c>
      <c r="N11831" s="1">
        <v>2</v>
      </c>
      <c r="O11831" s="1" t="str">
        <f>INDEX(Product_table[], MATCH(Sales_table[[#This Row],[Productindex]], Product_table[Index], 0), MATCH(Sales_table[[#Headers],[Product Name]], Product_table[#Headers], 0))</f>
        <v>Photo Frames</v>
      </c>
      <c r="P11831" s="1" t="str">
        <f>INDEX(Product_table[], MATCH(Sales_table[[#This Row],[Productindex]], Product_table[Index], 0), MATCH(Sales_table[[#Headers],[Product Category]], Product_table[#Headers], 0))</f>
        <v>Decoratives</v>
      </c>
      <c r="Q11831" s="1">
        <v>8</v>
      </c>
      <c r="R11831" s="10">
        <v>360.03069841861725</v>
      </c>
      <c r="S11831" s="10">
        <v>257.16478458472665</v>
      </c>
      <c r="T11831" s="10">
        <f>SUM(Sales_table[[#This Row],[unit price]] * Sales_table[[#This Row],[Order qty]])</f>
        <v>2880.245587348938</v>
      </c>
      <c r="U11831" s="11">
        <f>SUM(Sales_table[[#This Row],[unit price]]-Sales_table[[#This Row],[unit cost]])</f>
        <v>102.8659138338906</v>
      </c>
      <c r="V11831" s="10">
        <f>SUM(Sales_table[[#This Row],[Unit Profit]]*Sales_table[[#This Row],[Order qty]])</f>
        <v>822.92731067112481</v>
      </c>
    </row>
    <row r="11832" spans="1:22" ht="14.25" customHeight="1" x14ac:dyDescent="0.25">
      <c r="A11832" s="1" t="s">
        <v>11843</v>
      </c>
      <c r="B11832" s="14">
        <v>43967</v>
      </c>
      <c r="C11832" s="14" t="str">
        <f>TEXT(Sales_table[[#This Row],[Sales Date]], "mmmm")</f>
        <v>May</v>
      </c>
      <c r="D11832" s="1" t="s">
        <v>14</v>
      </c>
      <c r="E11832" s="1">
        <v>15</v>
      </c>
      <c r="F11832" s="1" t="str">
        <f>INDEX(Sales_Team[], MATCH(Sales_table[[#This Row],[Salesteamindex]], Sales_Team[Index], 0), MATCH(Sales_table[[#Headers],[Sales Person]], Sales_Team[#Headers], 0))</f>
        <v>Roger Alexander</v>
      </c>
      <c r="G11832" s="1">
        <v>94</v>
      </c>
      <c r="H11832" s="1" t="str">
        <f>INDEX(storelocation_table[], MATCH(Sales_table[[#This Row],[Storeindex]], storelocation_table[id], 0), MATCH(Sales_table[[#Headers],[Store Name]], storelocation_table[#Headers], 0))</f>
        <v>Colorado Springs</v>
      </c>
      <c r="I11832" s="1" t="str">
        <f>INDEX(Sales_Team[], MATCH(Sales_table[[#This Row],[Salesteamindex]], Sales_Team[Index], 0), MATCH(Sales_table[[#Headers],[Region]], Sales_Team[#Headers], 0))</f>
        <v>Midwest</v>
      </c>
      <c r="J11832" s="1" t="str">
        <f>INDEX(storelocation_table[], MATCH(Sales_table[[#This Row],[Storeindex]], storelocation_table[id],0), MATCH(Sales_table[[#Headers],[State]], storelocation_table[#Headers], 0))</f>
        <v>Colorado</v>
      </c>
      <c r="K11832" s="1">
        <f>INDEX(storelocation_table[], MATCH(Sales_table[[#This Row],[Storeindex]], storelocation_table[id], 0), MATCH(Sales_table[[#Headers],[Population]], storelocation_table[#Headers], 0))</f>
        <v>456568</v>
      </c>
      <c r="L11832" s="1"/>
      <c r="M11832" s="1">
        <f>INDEX(storelocation_table[], MATCH(Sales_table[[#This Row],[Storeindex]], storelocation_table[id], 0), MATCH(Sales_table[[#Headers],[median_income]], storelocation_table[#Headers], 0))</f>
        <v>54527</v>
      </c>
      <c r="N11832" s="1">
        <v>8</v>
      </c>
      <c r="O11832" s="1" t="str">
        <f>INDEX(Product_table[], MATCH(Sales_table[[#This Row],[Productindex]], Product_table[Index], 0), MATCH(Sales_table[[#Headers],[Product Name]], Product_table[#Headers], 0))</f>
        <v>Cocktail Glasses</v>
      </c>
      <c r="P11832" s="1" t="str">
        <f>INDEX(Product_table[], MATCH(Sales_table[[#This Row],[Productindex]], Product_table[Index], 0), MATCH(Sales_table[[#Headers],[Product Category]], Product_table[#Headers], 0))</f>
        <v>Drinkware</v>
      </c>
      <c r="Q11832" s="1">
        <v>5</v>
      </c>
      <c r="R11832" s="10">
        <v>527.58606058359146</v>
      </c>
      <c r="S11832" s="10">
        <v>376.84718613113677</v>
      </c>
      <c r="T11832" s="10">
        <f>SUM(Sales_table[[#This Row],[unit price]] * Sales_table[[#This Row],[Order qty]])</f>
        <v>2637.9303029179573</v>
      </c>
      <c r="U11832" s="11">
        <f>SUM(Sales_table[[#This Row],[unit price]]-Sales_table[[#This Row],[unit cost]])</f>
        <v>150.7388744524547</v>
      </c>
      <c r="V11832" s="10">
        <f>SUM(Sales_table[[#This Row],[Unit Profit]]*Sales_table[[#This Row],[Order qty]])</f>
        <v>753.69437226227342</v>
      </c>
    </row>
    <row r="11833" spans="1:22" ht="14.25" customHeight="1" x14ac:dyDescent="0.25">
      <c r="A11833" s="1" t="s">
        <v>11844</v>
      </c>
      <c r="B11833" s="14">
        <v>43905</v>
      </c>
      <c r="C11833" s="14" t="str">
        <f>TEXT(Sales_table[[#This Row],[Sales Date]], "mmmm")</f>
        <v>March</v>
      </c>
      <c r="D11833" s="1" t="s">
        <v>18</v>
      </c>
      <c r="E11833" s="1">
        <v>1</v>
      </c>
      <c r="F11833" s="1" t="str">
        <f>INDEX(Sales_Team[], MATCH(Sales_table[[#This Row],[Salesteamindex]], Sales_Team[Index], 0), MATCH(Sales_table[[#Headers],[Sales Person]], Sales_Team[#Headers], 0))</f>
        <v>Adam Hernandez</v>
      </c>
      <c r="G11833" s="1">
        <v>222</v>
      </c>
      <c r="H11833" s="1" t="str">
        <f>INDEX(storelocation_table[], MATCH(Sales_table[[#This Row],[Storeindex]], storelocation_table[id], 0), MATCH(Sales_table[[#Headers],[Store Name]], storelocation_table[#Headers], 0))</f>
        <v>Columbia</v>
      </c>
      <c r="I11833" s="1" t="str">
        <f>INDEX(Sales_Team[], MATCH(Sales_table[[#This Row],[Salesteamindex]], Sales_Team[Index], 0), MATCH(Sales_table[[#Headers],[Region]], Sales_Team[#Headers], 0))</f>
        <v>Northeast</v>
      </c>
      <c r="J11833" s="1" t="str">
        <f>INDEX(storelocation_table[], MATCH(Sales_table[[#This Row],[Storeindex]], storelocation_table[id],0), MATCH(Sales_table[[#Headers],[State]], storelocation_table[#Headers], 0))</f>
        <v>Missouri</v>
      </c>
      <c r="K11833" s="1">
        <f>INDEX(storelocation_table[], MATCH(Sales_table[[#This Row],[Storeindex]], storelocation_table[id], 0), MATCH(Sales_table[[#Headers],[Population]], storelocation_table[#Headers], 0))</f>
        <v>119108</v>
      </c>
      <c r="L11833" s="1"/>
      <c r="M11833" s="1">
        <f>INDEX(storelocation_table[], MATCH(Sales_table[[#This Row],[Storeindex]], storelocation_table[id], 0), MATCH(Sales_table[[#Headers],[median_income]], storelocation_table[#Headers], 0))</f>
        <v>44907</v>
      </c>
      <c r="N11833" s="1">
        <v>39</v>
      </c>
      <c r="O11833" s="1" t="str">
        <f>INDEX(Product_table[], MATCH(Sales_table[[#This Row],[Productindex]], Product_table[Index], 0), MATCH(Sales_table[[#Headers],[Product Name]], Product_table[#Headers], 0))</f>
        <v>Floor Lamps</v>
      </c>
      <c r="P11833" s="1" t="str">
        <f>INDEX(Product_table[], MATCH(Sales_table[[#This Row],[Productindex]], Product_table[Index], 0), MATCH(Sales_table[[#Headers],[Product Category]], Product_table[#Headers], 0))</f>
        <v>Lighting</v>
      </c>
      <c r="Q11833" s="1">
        <v>3</v>
      </c>
      <c r="R11833" s="10">
        <v>537.02001070976257</v>
      </c>
      <c r="S11833" s="10">
        <v>383.58572193554471</v>
      </c>
      <c r="T11833" s="10">
        <f>SUM(Sales_table[[#This Row],[unit price]] * Sales_table[[#This Row],[Order qty]])</f>
        <v>1611.0600321292877</v>
      </c>
      <c r="U11833" s="11">
        <f>SUM(Sales_table[[#This Row],[unit price]]-Sales_table[[#This Row],[unit cost]])</f>
        <v>153.43428877421786</v>
      </c>
      <c r="V11833" s="10">
        <f>SUM(Sales_table[[#This Row],[Unit Profit]]*Sales_table[[#This Row],[Order qty]])</f>
        <v>460.30286632265359</v>
      </c>
    </row>
    <row r="11834" spans="1:22" ht="14.25" customHeight="1" x14ac:dyDescent="0.25">
      <c r="A11834" s="1" t="s">
        <v>11845</v>
      </c>
      <c r="B11834" s="14">
        <v>43937</v>
      </c>
      <c r="C11834" s="14" t="str">
        <f>TEXT(Sales_table[[#This Row],[Sales Date]], "mmmm")</f>
        <v>April</v>
      </c>
      <c r="D11834" s="1" t="s">
        <v>14</v>
      </c>
      <c r="E11834" s="1">
        <v>21</v>
      </c>
      <c r="F11834" s="1" t="str">
        <f>INDEX(Sales_Team[], MATCH(Sales_table[[#This Row],[Salesteamindex]], Sales_Team[Index], 0), MATCH(Sales_table[[#Headers],[Sales Person]], Sales_Team[#Headers], 0))</f>
        <v>Samuel Fowler</v>
      </c>
      <c r="G11834" s="1">
        <v>308</v>
      </c>
      <c r="H11834" s="1" t="str">
        <f>INDEX(storelocation_table[], MATCH(Sales_table[[#This Row],[Storeindex]], storelocation_table[id], 0), MATCH(Sales_table[[#Headers],[Store Name]], storelocation_table[#Headers], 0))</f>
        <v>Amarillo</v>
      </c>
      <c r="I11834" s="1" t="str">
        <f>INDEX(Sales_Team[], MATCH(Sales_table[[#This Row],[Salesteamindex]], Sales_Team[Index], 0), MATCH(Sales_table[[#Headers],[Region]], Sales_Team[#Headers], 0))</f>
        <v>Midwest</v>
      </c>
      <c r="J11834" s="1" t="str">
        <f>INDEX(storelocation_table[], MATCH(Sales_table[[#This Row],[Storeindex]], storelocation_table[id],0), MATCH(Sales_table[[#Headers],[State]], storelocation_table[#Headers], 0))</f>
        <v>Texas</v>
      </c>
      <c r="K11834" s="1">
        <f>INDEX(storelocation_table[], MATCH(Sales_table[[#This Row],[Storeindex]], storelocation_table[id], 0), MATCH(Sales_table[[#Headers],[Population]], storelocation_table[#Headers], 0))</f>
        <v>198645</v>
      </c>
      <c r="L11834" s="1"/>
      <c r="M11834" s="1">
        <f>INDEX(storelocation_table[], MATCH(Sales_table[[#This Row],[Storeindex]], storelocation_table[id], 0), MATCH(Sales_table[[#Headers],[median_income]], storelocation_table[#Headers], 0))</f>
        <v>47735</v>
      </c>
      <c r="N11834" s="1">
        <v>14</v>
      </c>
      <c r="O11834" s="1" t="str">
        <f>INDEX(Product_table[], MATCH(Sales_table[[#This Row],[Productindex]], Product_table[Index], 0), MATCH(Sales_table[[#Headers],[Product Name]], Product_table[#Headers], 0))</f>
        <v>Mirrors</v>
      </c>
      <c r="P11834" s="1" t="str">
        <f>INDEX(Product_table[], MATCH(Sales_table[[#This Row],[Productindex]], Product_table[Index], 0), MATCH(Sales_table[[#Headers],[Product Category]], Product_table[#Headers], 0))</f>
        <v>Accessories</v>
      </c>
      <c r="Q11834" s="1">
        <v>6</v>
      </c>
      <c r="R11834" s="10">
        <v>318.85555046796799</v>
      </c>
      <c r="S11834" s="10">
        <v>227.75396461997715</v>
      </c>
      <c r="T11834" s="10">
        <f>SUM(Sales_table[[#This Row],[unit price]] * Sales_table[[#This Row],[Order qty]])</f>
        <v>1913.1333028078079</v>
      </c>
      <c r="U11834" s="11">
        <f>SUM(Sales_table[[#This Row],[unit price]]-Sales_table[[#This Row],[unit cost]])</f>
        <v>91.101585847990833</v>
      </c>
      <c r="V11834" s="10">
        <f>SUM(Sales_table[[#This Row],[Unit Profit]]*Sales_table[[#This Row],[Order qty]])</f>
        <v>546.60951508794506</v>
      </c>
    </row>
    <row r="11835" spans="1:22" ht="14.25" customHeight="1" x14ac:dyDescent="0.25">
      <c r="A11835" s="1" t="s">
        <v>11846</v>
      </c>
      <c r="B11835" s="14">
        <v>43838</v>
      </c>
      <c r="C11835" s="14" t="str">
        <f>TEXT(Sales_table[[#This Row],[Sales Date]], "mmmm")</f>
        <v>January</v>
      </c>
      <c r="D11835" s="1" t="s">
        <v>18</v>
      </c>
      <c r="E11835" s="1">
        <v>26</v>
      </c>
      <c r="F11835" s="1" t="str">
        <f>INDEX(Sales_Team[], MATCH(Sales_table[[#This Row],[Salesteamindex]], Sales_Team[Index], 0), MATCH(Sales_table[[#Headers],[Sales Person]], Sales_Team[#Headers], 0))</f>
        <v>Donald Reynolds</v>
      </c>
      <c r="G11835" s="1">
        <v>81</v>
      </c>
      <c r="H11835" s="1" t="str">
        <f>INDEX(storelocation_table[], MATCH(Sales_table[[#This Row],[Storeindex]], storelocation_table[id], 0), MATCH(Sales_table[[#Headers],[Store Name]], storelocation_table[#Headers], 0))</f>
        <v>Sunnyvale</v>
      </c>
      <c r="I11835" s="1" t="str">
        <f>INDEX(Sales_Team[], MATCH(Sales_table[[#This Row],[Salesteamindex]], Sales_Team[Index], 0), MATCH(Sales_table[[#Headers],[Region]], Sales_Team[#Headers], 0))</f>
        <v>South</v>
      </c>
      <c r="J11835" s="1" t="str">
        <f>INDEX(storelocation_table[], MATCH(Sales_table[[#This Row],[Storeindex]], storelocation_table[id],0), MATCH(Sales_table[[#Headers],[State]], storelocation_table[#Headers], 0))</f>
        <v>California</v>
      </c>
      <c r="K11835" s="1">
        <f>INDEX(storelocation_table[], MATCH(Sales_table[[#This Row],[Storeindex]], storelocation_table[id], 0), MATCH(Sales_table[[#Headers],[Population]], storelocation_table[#Headers], 0))</f>
        <v>151754</v>
      </c>
      <c r="L11835" s="1"/>
      <c r="M11835" s="1">
        <f>INDEX(storelocation_table[], MATCH(Sales_table[[#This Row],[Storeindex]], storelocation_table[id], 0), MATCH(Sales_table[[#Headers],[median_income]], storelocation_table[#Headers], 0))</f>
        <v>105401</v>
      </c>
      <c r="N11835" s="1">
        <v>27</v>
      </c>
      <c r="O11835" s="1" t="str">
        <f>INDEX(Product_table[], MATCH(Sales_table[[#This Row],[Productindex]], Product_table[Index], 0), MATCH(Sales_table[[#Headers],[Product Name]], Product_table[#Headers], 0))</f>
        <v>Wreaths</v>
      </c>
      <c r="P11835" s="1" t="str">
        <f>INDEX(Product_table[], MATCH(Sales_table[[#This Row],[Productindex]], Product_table[Index], 0), MATCH(Sales_table[[#Headers],[Product Category]], Product_table[#Headers], 0))</f>
        <v>Decoratives</v>
      </c>
      <c r="Q11835" s="1">
        <v>8</v>
      </c>
      <c r="R11835" s="10">
        <v>509.6242607831955</v>
      </c>
      <c r="S11835" s="10">
        <v>364.01732913085397</v>
      </c>
      <c r="T11835" s="10">
        <f>SUM(Sales_table[[#This Row],[unit price]] * Sales_table[[#This Row],[Order qty]])</f>
        <v>4076.994086265564</v>
      </c>
      <c r="U11835" s="11">
        <f>SUM(Sales_table[[#This Row],[unit price]]-Sales_table[[#This Row],[unit cost]])</f>
        <v>145.60693165234153</v>
      </c>
      <c r="V11835" s="10">
        <f>SUM(Sales_table[[#This Row],[Unit Profit]]*Sales_table[[#This Row],[Order qty]])</f>
        <v>1164.8554532187322</v>
      </c>
    </row>
    <row r="11836" spans="1:22" ht="14.25" customHeight="1" x14ac:dyDescent="0.25">
      <c r="A11836" s="1" t="s">
        <v>11847</v>
      </c>
      <c r="B11836" s="14">
        <v>43873</v>
      </c>
      <c r="C11836" s="14" t="str">
        <f>TEXT(Sales_table[[#This Row],[Sales Date]], "mmmm")</f>
        <v>February</v>
      </c>
      <c r="D11836" s="1" t="s">
        <v>14</v>
      </c>
      <c r="E11836" s="1">
        <v>1</v>
      </c>
      <c r="F11836" s="1" t="str">
        <f>INDEX(Sales_Team[], MATCH(Sales_table[[#This Row],[Salesteamindex]], Sales_Team[Index], 0), MATCH(Sales_table[[#Headers],[Sales Person]], Sales_Team[#Headers], 0))</f>
        <v>Adam Hernandez</v>
      </c>
      <c r="G11836" s="1">
        <v>7</v>
      </c>
      <c r="H11836" s="1" t="str">
        <f>INDEX(storelocation_table[], MATCH(Sales_table[[#This Row],[Storeindex]], storelocation_table[id], 0), MATCH(Sales_table[[#Headers],[Store Name]], storelocation_table[#Headers], 0))</f>
        <v>Gilbert</v>
      </c>
      <c r="I11836" s="1" t="str">
        <f>INDEX(Sales_Team[], MATCH(Sales_table[[#This Row],[Salesteamindex]], Sales_Team[Index], 0), MATCH(Sales_table[[#Headers],[Region]], Sales_Team[#Headers], 0))</f>
        <v>Northeast</v>
      </c>
      <c r="J11836" s="1" t="str">
        <f>INDEX(storelocation_table[], MATCH(Sales_table[[#This Row],[Storeindex]], storelocation_table[id],0), MATCH(Sales_table[[#Headers],[State]], storelocation_table[#Headers], 0))</f>
        <v>Arizona</v>
      </c>
      <c r="K11836" s="1">
        <f>INDEX(storelocation_table[], MATCH(Sales_table[[#This Row],[Storeindex]], storelocation_table[id], 0), MATCH(Sales_table[[#Headers],[Population]], storelocation_table[#Headers], 0))</f>
        <v>247542</v>
      </c>
      <c r="L11836" s="1"/>
      <c r="M11836" s="1">
        <f>INDEX(storelocation_table[], MATCH(Sales_table[[#This Row],[Storeindex]], storelocation_table[id], 0), MATCH(Sales_table[[#Headers],[median_income]], storelocation_table[#Headers], 0))</f>
        <v>82424</v>
      </c>
      <c r="N11836" s="1">
        <v>47</v>
      </c>
      <c r="O11836" s="1" t="str">
        <f>INDEX(Product_table[], MATCH(Sales_table[[#This Row],[Productindex]], Product_table[Index], 0), MATCH(Sales_table[[#Headers],[Product Name]], Product_table[#Headers], 0))</f>
        <v>Audio</v>
      </c>
      <c r="P11836" s="1" t="str">
        <f>INDEX(Product_table[], MATCH(Sales_table[[#This Row],[Productindex]], Product_table[Index], 0), MATCH(Sales_table[[#Headers],[Product Category]], Product_table[#Headers], 0))</f>
        <v>Electronics</v>
      </c>
      <c r="Q11836" s="1">
        <v>6</v>
      </c>
      <c r="R11836" s="10">
        <v>420.42964106798172</v>
      </c>
      <c r="S11836" s="10">
        <v>300.30688647712981</v>
      </c>
      <c r="T11836" s="10">
        <f>SUM(Sales_table[[#This Row],[unit price]] * Sales_table[[#This Row],[Order qty]])</f>
        <v>2522.5778464078903</v>
      </c>
      <c r="U11836" s="11">
        <f>SUM(Sales_table[[#This Row],[unit price]]-Sales_table[[#This Row],[unit cost]])</f>
        <v>120.12275459085191</v>
      </c>
      <c r="V11836" s="10">
        <f>SUM(Sales_table[[#This Row],[Unit Profit]]*Sales_table[[#This Row],[Order qty]])</f>
        <v>720.73652754511147</v>
      </c>
    </row>
    <row r="11837" spans="1:22" ht="14.25" customHeight="1" x14ac:dyDescent="0.25">
      <c r="A11837" s="1" t="s">
        <v>11848</v>
      </c>
      <c r="B11837" s="14">
        <v>43863</v>
      </c>
      <c r="C11837" s="14" t="str">
        <f>TEXT(Sales_table[[#This Row],[Sales Date]], "mmmm")</f>
        <v>February</v>
      </c>
      <c r="D11837" s="1" t="s">
        <v>14</v>
      </c>
      <c r="E11837" s="1">
        <v>14</v>
      </c>
      <c r="F11837" s="1" t="str">
        <f>INDEX(Sales_Team[], MATCH(Sales_table[[#This Row],[Salesteamindex]], Sales_Team[Index], 0), MATCH(Sales_table[[#Headers],[Sales Person]], Sales_Team[#Headers], 0))</f>
        <v>Paul Holmes</v>
      </c>
      <c r="G11837" s="1">
        <v>87</v>
      </c>
      <c r="H11837" s="1" t="str">
        <f>INDEX(storelocation_table[], MATCH(Sales_table[[#This Row],[Storeindex]], storelocation_table[id], 0), MATCH(Sales_table[[#Headers],[Store Name]], storelocation_table[#Headers], 0))</f>
        <v>Visalia</v>
      </c>
      <c r="I11837" s="1" t="str">
        <f>INDEX(Sales_Team[], MATCH(Sales_table[[#This Row],[Salesteamindex]], Sales_Team[Index], 0), MATCH(Sales_table[[#Headers],[Region]], Sales_Team[#Headers], 0))</f>
        <v>Midwest</v>
      </c>
      <c r="J11837" s="1" t="str">
        <f>INDEX(storelocation_table[], MATCH(Sales_table[[#This Row],[Storeindex]], storelocation_table[id],0), MATCH(Sales_table[[#Headers],[State]], storelocation_table[#Headers], 0))</f>
        <v>California</v>
      </c>
      <c r="K11837" s="1">
        <f>INDEX(storelocation_table[], MATCH(Sales_table[[#This Row],[Storeindex]], storelocation_table[id], 0), MATCH(Sales_table[[#Headers],[Population]], storelocation_table[#Headers], 0))</f>
        <v>130104</v>
      </c>
      <c r="L11837" s="1"/>
      <c r="M11837" s="1">
        <f>INDEX(storelocation_table[], MATCH(Sales_table[[#This Row],[Storeindex]], storelocation_table[id], 0), MATCH(Sales_table[[#Headers],[median_income]], storelocation_table[#Headers], 0))</f>
        <v>52157</v>
      </c>
      <c r="N11837" s="1">
        <v>17</v>
      </c>
      <c r="O11837" s="1" t="str">
        <f>INDEX(Product_table[], MATCH(Sales_table[[#This Row],[Productindex]], Product_table[Index], 0), MATCH(Sales_table[[#Headers],[Product Name]], Product_table[#Headers], 0))</f>
        <v>Furniture Cushions</v>
      </c>
      <c r="P11837" s="1" t="str">
        <f>INDEX(Product_table[], MATCH(Sales_table[[#This Row],[Productindex]], Product_table[Index], 0), MATCH(Sales_table[[#Headers],[Product Category]], Product_table[#Headers], 0))</f>
        <v>Furniture</v>
      </c>
      <c r="Q11837" s="1">
        <v>9</v>
      </c>
      <c r="R11837" s="10">
        <v>459.8664665222168</v>
      </c>
      <c r="S11837" s="10">
        <v>328.47604751586914</v>
      </c>
      <c r="T11837" s="10">
        <f>SUM(Sales_table[[#This Row],[unit price]] * Sales_table[[#This Row],[Order qty]])</f>
        <v>4138.7981986999512</v>
      </c>
      <c r="U11837" s="11">
        <f>SUM(Sales_table[[#This Row],[unit price]]-Sales_table[[#This Row],[unit cost]])</f>
        <v>131.39041900634766</v>
      </c>
      <c r="V11837" s="10">
        <f>SUM(Sales_table[[#This Row],[Unit Profit]]*Sales_table[[#This Row],[Order qty]])</f>
        <v>1182.5137710571289</v>
      </c>
    </row>
    <row r="11838" spans="1:22" ht="14.25" customHeight="1" x14ac:dyDescent="0.25">
      <c r="A11838" s="1" t="s">
        <v>11849</v>
      </c>
      <c r="B11838" s="14">
        <v>43862</v>
      </c>
      <c r="C11838" s="14" t="str">
        <f>TEXT(Sales_table[[#This Row],[Sales Date]], "mmmm")</f>
        <v>February</v>
      </c>
      <c r="D11838" s="1" t="s">
        <v>12</v>
      </c>
      <c r="E11838" s="1">
        <v>20</v>
      </c>
      <c r="F11838" s="1" t="str">
        <f>INDEX(Sales_Team[], MATCH(Sales_table[[#This Row],[Salesteamindex]], Sales_Team[Index], 0), MATCH(Sales_table[[#Headers],[Sales Person]], Sales_Team[#Headers], 0))</f>
        <v>Joshua Kenedy</v>
      </c>
      <c r="G11838" s="1">
        <v>156</v>
      </c>
      <c r="H11838" s="1" t="str">
        <f>INDEX(storelocation_table[], MATCH(Sales_table[[#This Row],[Storeindex]], storelocation_table[id], 0), MATCH(Sales_table[[#Headers],[Store Name]], storelocation_table[#Headers], 0))</f>
        <v>Chicago</v>
      </c>
      <c r="I11838" s="1" t="str">
        <f>INDEX(Sales_Team[], MATCH(Sales_table[[#This Row],[Salesteamindex]], Sales_Team[Index], 0), MATCH(Sales_table[[#Headers],[Region]], Sales_Team[#Headers], 0))</f>
        <v>West</v>
      </c>
      <c r="J11838" s="1" t="str">
        <f>INDEX(storelocation_table[], MATCH(Sales_table[[#This Row],[Storeindex]], storelocation_table[id],0), MATCH(Sales_table[[#Headers],[State]], storelocation_table[#Headers], 0))</f>
        <v>Illinois</v>
      </c>
      <c r="K11838" s="1">
        <f>INDEX(storelocation_table[], MATCH(Sales_table[[#This Row],[Storeindex]], storelocation_table[id], 0), MATCH(Sales_table[[#Headers],[Population]], storelocation_table[#Headers], 0))</f>
        <v>2720546</v>
      </c>
      <c r="L11838" s="1"/>
      <c r="M11838" s="1">
        <f>INDEX(storelocation_table[], MATCH(Sales_table[[#This Row],[Storeindex]], storelocation_table[id], 0), MATCH(Sales_table[[#Headers],[median_income]], storelocation_table[#Headers], 0))</f>
        <v>48522</v>
      </c>
      <c r="N11838" s="1">
        <v>6</v>
      </c>
      <c r="O11838" s="1" t="str">
        <f>INDEX(Product_table[], MATCH(Sales_table[[#This Row],[Productindex]], Product_table[Index], 0), MATCH(Sales_table[[#Headers],[Product Name]], Product_table[#Headers], 0))</f>
        <v>Computers</v>
      </c>
      <c r="P11838" s="1" t="str">
        <f>INDEX(Product_table[], MATCH(Sales_table[[#This Row],[Productindex]], Product_table[Index], 0), MATCH(Sales_table[[#Headers],[Product Category]], Product_table[#Headers], 0))</f>
        <v>Electronics</v>
      </c>
      <c r="Q11838" s="1">
        <v>8</v>
      </c>
      <c r="R11838" s="10">
        <v>368.43459123373032</v>
      </c>
      <c r="S11838" s="10">
        <v>263.16756516695023</v>
      </c>
      <c r="T11838" s="10">
        <f>SUM(Sales_table[[#This Row],[unit price]] * Sales_table[[#This Row],[Order qty]])</f>
        <v>2947.4767298698425</v>
      </c>
      <c r="U11838" s="11">
        <f>SUM(Sales_table[[#This Row],[unit price]]-Sales_table[[#This Row],[unit cost]])</f>
        <v>105.26702606678009</v>
      </c>
      <c r="V11838" s="10">
        <f>SUM(Sales_table[[#This Row],[Unit Profit]]*Sales_table[[#This Row],[Order qty]])</f>
        <v>842.13620853424072</v>
      </c>
    </row>
    <row r="11839" spans="1:22" ht="14.25" customHeight="1" x14ac:dyDescent="0.25">
      <c r="A11839" s="1" t="s">
        <v>11850</v>
      </c>
      <c r="B11839" s="14">
        <v>43948</v>
      </c>
      <c r="C11839" s="14" t="str">
        <f>TEXT(Sales_table[[#This Row],[Sales Date]], "mmmm")</f>
        <v>April</v>
      </c>
      <c r="D11839" s="1" t="s">
        <v>18</v>
      </c>
      <c r="E11839" s="1">
        <v>16</v>
      </c>
      <c r="F11839" s="1" t="str">
        <f>INDEX(Sales_Team[], MATCH(Sales_table[[#This Row],[Salesteamindex]], Sales_Team[Index], 0), MATCH(Sales_table[[#Headers],[Sales Person]], Sales_Team[#Headers], 0))</f>
        <v>Anthony Berry</v>
      </c>
      <c r="G11839" s="1">
        <v>99</v>
      </c>
      <c r="H11839" s="1" t="str">
        <f>INDEX(storelocation_table[], MATCH(Sales_table[[#This Row],[Storeindex]], storelocation_table[id], 0), MATCH(Sales_table[[#Headers],[Store Name]], storelocation_table[#Headers], 0))</f>
        <v>Lakewood</v>
      </c>
      <c r="I11839" s="1" t="str">
        <f>INDEX(Sales_Team[], MATCH(Sales_table[[#This Row],[Salesteamindex]], Sales_Team[Index], 0), MATCH(Sales_table[[#Headers],[Region]], Sales_Team[#Headers], 0))</f>
        <v>West</v>
      </c>
      <c r="J11839" s="1" t="str">
        <f>INDEX(storelocation_table[], MATCH(Sales_table[[#This Row],[Storeindex]], storelocation_table[id],0), MATCH(Sales_table[[#Headers],[State]], storelocation_table[#Headers], 0))</f>
        <v>Colorado</v>
      </c>
      <c r="K11839" s="1">
        <f>INDEX(storelocation_table[], MATCH(Sales_table[[#This Row],[Storeindex]], storelocation_table[id], 0), MATCH(Sales_table[[#Headers],[Population]], storelocation_table[#Headers], 0))</f>
        <v>152597</v>
      </c>
      <c r="L11839" s="1"/>
      <c r="M11839" s="1">
        <f>INDEX(storelocation_table[], MATCH(Sales_table[[#This Row],[Storeindex]], storelocation_table[id], 0), MATCH(Sales_table[[#Headers],[median_income]], storelocation_table[#Headers], 0))</f>
        <v>56954</v>
      </c>
      <c r="N11839" s="1">
        <v>6</v>
      </c>
      <c r="O11839" s="1" t="str">
        <f>INDEX(Product_table[], MATCH(Sales_table[[#This Row],[Productindex]], Product_table[Index], 0), MATCH(Sales_table[[#Headers],[Product Name]], Product_table[#Headers], 0))</f>
        <v>Computers</v>
      </c>
      <c r="P11839" s="1" t="str">
        <f>INDEX(Product_table[], MATCH(Sales_table[[#This Row],[Productindex]], Product_table[Index], 0), MATCH(Sales_table[[#Headers],[Product Category]], Product_table[#Headers], 0))</f>
        <v>Electronics</v>
      </c>
      <c r="Q11839" s="1">
        <v>5</v>
      </c>
      <c r="R11839" s="10">
        <v>530.78191387653351</v>
      </c>
      <c r="S11839" s="10">
        <v>379.12993848323822</v>
      </c>
      <c r="T11839" s="10">
        <f>SUM(Sales_table[[#This Row],[unit price]] * Sales_table[[#This Row],[Order qty]])</f>
        <v>2653.9095693826675</v>
      </c>
      <c r="U11839" s="11">
        <f>SUM(Sales_table[[#This Row],[unit price]]-Sales_table[[#This Row],[unit cost]])</f>
        <v>151.65197539329529</v>
      </c>
      <c r="V11839" s="10">
        <f>SUM(Sales_table[[#This Row],[Unit Profit]]*Sales_table[[#This Row],[Order qty]])</f>
        <v>758.25987696647644</v>
      </c>
    </row>
    <row r="11840" spans="1:22" ht="14.25" customHeight="1" x14ac:dyDescent="0.25">
      <c r="A11840" s="1" t="s">
        <v>11851</v>
      </c>
      <c r="B11840" s="14">
        <v>43924</v>
      </c>
      <c r="C11840" s="14" t="str">
        <f>TEXT(Sales_table[[#This Row],[Sales Date]], "mmmm")</f>
        <v>April</v>
      </c>
      <c r="D11840" s="1" t="s">
        <v>12</v>
      </c>
      <c r="E11840" s="1">
        <v>23</v>
      </c>
      <c r="F11840" s="1" t="str">
        <f>INDEX(Sales_Team[], MATCH(Sales_table[[#This Row],[Salesteamindex]], Sales_Team[Index], 0), MATCH(Sales_table[[#Headers],[Sales Person]], Sales_Team[#Headers], 0))</f>
        <v>Douglas Tucker</v>
      </c>
      <c r="G11840" s="1">
        <v>256</v>
      </c>
      <c r="H11840" s="1" t="str">
        <f>INDEX(storelocation_table[], MATCH(Sales_table[[#This Row],[Storeindex]], storelocation_table[id], 0), MATCH(Sales_table[[#Headers],[Store Name]], storelocation_table[#Headers], 0))</f>
        <v>Spring Valley</v>
      </c>
      <c r="I11840" s="1" t="str">
        <f>INDEX(Sales_Team[], MATCH(Sales_table[[#This Row],[Salesteamindex]], Sales_Team[Index], 0), MATCH(Sales_table[[#Headers],[Region]], Sales_Team[#Headers], 0))</f>
        <v>Midwest</v>
      </c>
      <c r="J11840" s="1" t="str">
        <f>INDEX(storelocation_table[], MATCH(Sales_table[[#This Row],[Storeindex]], storelocation_table[id],0), MATCH(Sales_table[[#Headers],[State]], storelocation_table[#Headers], 0))</f>
        <v>Nevada</v>
      </c>
      <c r="K11840" s="1">
        <f>INDEX(storelocation_table[], MATCH(Sales_table[[#This Row],[Storeindex]], storelocation_table[id], 0), MATCH(Sales_table[[#Headers],[Population]], storelocation_table[#Headers], 0))</f>
        <v>183937</v>
      </c>
      <c r="L11840" s="1"/>
      <c r="M11840" s="1">
        <f>INDEX(storelocation_table[], MATCH(Sales_table[[#This Row],[Storeindex]], storelocation_table[id], 0), MATCH(Sales_table[[#Headers],[median_income]], storelocation_table[#Headers], 0))</f>
        <v>50192</v>
      </c>
      <c r="N11840" s="1">
        <v>14</v>
      </c>
      <c r="O11840" s="1" t="str">
        <f>INDEX(Product_table[], MATCH(Sales_table[[#This Row],[Productindex]], Product_table[Index], 0), MATCH(Sales_table[[#Headers],[Product Name]], Product_table[#Headers], 0))</f>
        <v>Mirrors</v>
      </c>
      <c r="P11840" s="1" t="str">
        <f>INDEX(Product_table[], MATCH(Sales_table[[#This Row],[Productindex]], Product_table[Index], 0), MATCH(Sales_table[[#Headers],[Product Category]], Product_table[#Headers], 0))</f>
        <v>Accessories</v>
      </c>
      <c r="Q11840" s="1">
        <v>8</v>
      </c>
      <c r="R11840" s="10">
        <v>473.52235561609268</v>
      </c>
      <c r="S11840" s="10">
        <v>338.23025401149482</v>
      </c>
      <c r="T11840" s="10">
        <f>SUM(Sales_table[[#This Row],[unit price]] * Sales_table[[#This Row],[Order qty]])</f>
        <v>3788.1788449287415</v>
      </c>
      <c r="U11840" s="11">
        <f>SUM(Sales_table[[#This Row],[unit price]]-Sales_table[[#This Row],[unit cost]])</f>
        <v>135.29210160459786</v>
      </c>
      <c r="V11840" s="10">
        <f>SUM(Sales_table[[#This Row],[Unit Profit]]*Sales_table[[#This Row],[Order qty]])</f>
        <v>1082.3368128367829</v>
      </c>
    </row>
    <row r="11841" spans="1:22" ht="14.25" customHeight="1" x14ac:dyDescent="0.25">
      <c r="A11841" s="1" t="s">
        <v>11852</v>
      </c>
      <c r="B11841" s="14">
        <v>43969</v>
      </c>
      <c r="C11841" s="14" t="str">
        <f>TEXT(Sales_table[[#This Row],[Sales Date]], "mmmm")</f>
        <v>May</v>
      </c>
      <c r="D11841" s="1" t="s">
        <v>18</v>
      </c>
      <c r="E11841" s="1">
        <v>6</v>
      </c>
      <c r="F11841" s="1" t="str">
        <f>INDEX(Sales_Team[], MATCH(Sales_table[[#This Row],[Salesteamindex]], Sales_Team[Index], 0), MATCH(Sales_table[[#Headers],[Sales Person]], Sales_Team[#Headers], 0))</f>
        <v>Joshua Bennett</v>
      </c>
      <c r="G11841" s="1">
        <v>357</v>
      </c>
      <c r="H11841" s="1" t="str">
        <f>INDEX(storelocation_table[], MATCH(Sales_table[[#This Row],[Storeindex]], storelocation_table[id], 0), MATCH(Sales_table[[#Headers],[Store Name]], storelocation_table[#Headers], 0))</f>
        <v>Bellevue</v>
      </c>
      <c r="I11841" s="1" t="str">
        <f>INDEX(Sales_Team[], MATCH(Sales_table[[#This Row],[Salesteamindex]], Sales_Team[Index], 0), MATCH(Sales_table[[#Headers],[Region]], Sales_Team[#Headers], 0))</f>
        <v>Northeast</v>
      </c>
      <c r="J11841" s="1" t="str">
        <f>INDEX(storelocation_table[], MATCH(Sales_table[[#This Row],[Storeindex]], storelocation_table[id],0), MATCH(Sales_table[[#Headers],[State]], storelocation_table[#Headers], 0))</f>
        <v>Washington</v>
      </c>
      <c r="K11841" s="1">
        <f>INDEX(storelocation_table[], MATCH(Sales_table[[#This Row],[Storeindex]], storelocation_table[id], 0), MATCH(Sales_table[[#Headers],[Population]], storelocation_table[#Headers], 0))</f>
        <v>139820</v>
      </c>
      <c r="L11841" s="1"/>
      <c r="M11841" s="1">
        <f>INDEX(storelocation_table[], MATCH(Sales_table[[#This Row],[Storeindex]], storelocation_table[id], 0), MATCH(Sales_table[[#Headers],[median_income]], storelocation_table[#Headers], 0))</f>
        <v>94638</v>
      </c>
      <c r="N11841" s="1">
        <v>35</v>
      </c>
      <c r="O11841" s="1" t="str">
        <f>INDEX(Product_table[], MATCH(Sales_table[[#This Row],[Productindex]], Product_table[Index], 0), MATCH(Sales_table[[#Headers],[Product Name]], Product_table[#Headers], 0))</f>
        <v>Table Linens</v>
      </c>
      <c r="P11841" s="1" t="str">
        <f>INDEX(Product_table[], MATCH(Sales_table[[#This Row],[Productindex]], Product_table[Index], 0), MATCH(Sales_table[[#Headers],[Product Category]], Product_table[#Headers], 0))</f>
        <v>Decoratives</v>
      </c>
      <c r="Q11841" s="1">
        <v>1</v>
      </c>
      <c r="R11841" s="10">
        <v>577.14130139350891</v>
      </c>
      <c r="S11841" s="10">
        <v>412.24378670964927</v>
      </c>
      <c r="T11841" s="10">
        <f>SUM(Sales_table[[#This Row],[unit price]] * Sales_table[[#This Row],[Order qty]])</f>
        <v>577.14130139350891</v>
      </c>
      <c r="U11841" s="11">
        <f>SUM(Sales_table[[#This Row],[unit price]]-Sales_table[[#This Row],[unit cost]])</f>
        <v>164.89751468385964</v>
      </c>
      <c r="V11841" s="10">
        <f>SUM(Sales_table[[#This Row],[Unit Profit]]*Sales_table[[#This Row],[Order qty]])</f>
        <v>164.89751468385964</v>
      </c>
    </row>
    <row r="11842" spans="1:22" ht="14.25" customHeight="1" x14ac:dyDescent="0.25">
      <c r="A11842" s="1" t="s">
        <v>11853</v>
      </c>
      <c r="B11842" s="14">
        <v>43867</v>
      </c>
      <c r="C11842" s="14" t="str">
        <f>TEXT(Sales_table[[#This Row],[Sales Date]], "mmmm")</f>
        <v>February</v>
      </c>
      <c r="D11842" s="1" t="s">
        <v>18</v>
      </c>
      <c r="E11842" s="1">
        <v>8</v>
      </c>
      <c r="F11842" s="1" t="str">
        <f>INDEX(Sales_Team[], MATCH(Sales_table[[#This Row],[Salesteamindex]], Sales_Team[Index], 0), MATCH(Sales_table[[#Headers],[Sales Person]], Sales_Team[#Headers], 0))</f>
        <v>George Lewis</v>
      </c>
      <c r="G11842" s="1">
        <v>59</v>
      </c>
      <c r="H11842" s="1" t="str">
        <f>INDEX(storelocation_table[], MATCH(Sales_table[[#This Row],[Storeindex]], storelocation_table[id], 0), MATCH(Sales_table[[#Headers],[Store Name]], storelocation_table[#Headers], 0))</f>
        <v>Pasadena</v>
      </c>
      <c r="I11842" s="1" t="str">
        <f>INDEX(Sales_Team[], MATCH(Sales_table[[#This Row],[Salesteamindex]], Sales_Team[Index], 0), MATCH(Sales_table[[#Headers],[Region]], Sales_Team[#Headers], 0))</f>
        <v>West</v>
      </c>
      <c r="J11842" s="1" t="str">
        <f>INDEX(storelocation_table[], MATCH(Sales_table[[#This Row],[Storeindex]], storelocation_table[id],0), MATCH(Sales_table[[#Headers],[State]], storelocation_table[#Headers], 0))</f>
        <v>California</v>
      </c>
      <c r="K11842" s="1">
        <f>INDEX(storelocation_table[], MATCH(Sales_table[[#This Row],[Storeindex]], storelocation_table[id], 0), MATCH(Sales_table[[#Headers],[Population]], storelocation_table[#Headers], 0))</f>
        <v>142250</v>
      </c>
      <c r="L11842" s="1"/>
      <c r="M11842" s="1">
        <f>INDEX(storelocation_table[], MATCH(Sales_table[[#This Row],[Storeindex]], storelocation_table[id], 0), MATCH(Sales_table[[#Headers],[median_income]], storelocation_table[#Headers], 0))</f>
        <v>72402</v>
      </c>
      <c r="N11842" s="1">
        <v>13</v>
      </c>
      <c r="O11842" s="1" t="str">
        <f>INDEX(Product_table[], MATCH(Sales_table[[#This Row],[Productindex]], Product_table[Index], 0), MATCH(Sales_table[[#Headers],[Product Name]], Product_table[#Headers], 0))</f>
        <v>Bakeware</v>
      </c>
      <c r="P11842" s="1" t="str">
        <f>INDEX(Product_table[], MATCH(Sales_table[[#This Row],[Productindex]], Product_table[Index], 0), MATCH(Sales_table[[#Headers],[Product Category]], Product_table[#Headers], 0))</f>
        <v>Kitchenery</v>
      </c>
      <c r="Q11842" s="1">
        <v>1</v>
      </c>
      <c r="R11842" s="10">
        <v>314.20115107297897</v>
      </c>
      <c r="S11842" s="10">
        <v>224.42939362355642</v>
      </c>
      <c r="T11842" s="10">
        <f>SUM(Sales_table[[#This Row],[unit price]] * Sales_table[[#This Row],[Order qty]])</f>
        <v>314.20115107297897</v>
      </c>
      <c r="U11842" s="11">
        <f>SUM(Sales_table[[#This Row],[unit price]]-Sales_table[[#This Row],[unit cost]])</f>
        <v>89.771757449422552</v>
      </c>
      <c r="V11842" s="10">
        <f>SUM(Sales_table[[#This Row],[Unit Profit]]*Sales_table[[#This Row],[Order qty]])</f>
        <v>89.771757449422552</v>
      </c>
    </row>
    <row r="11843" spans="1:22" ht="14.25" customHeight="1" x14ac:dyDescent="0.25">
      <c r="A11843" s="1" t="s">
        <v>11854</v>
      </c>
      <c r="B11843" s="14">
        <v>43913</v>
      </c>
      <c r="C11843" s="14" t="str">
        <f>TEXT(Sales_table[[#This Row],[Sales Date]], "mmmm")</f>
        <v>March</v>
      </c>
      <c r="D11843" s="1" t="s">
        <v>10</v>
      </c>
      <c r="E11843" s="1">
        <v>17</v>
      </c>
      <c r="F11843" s="1" t="str">
        <f>INDEX(Sales_Team[], MATCH(Sales_table[[#This Row],[Salesteamindex]], Sales_Team[Index], 0), MATCH(Sales_table[[#Headers],[Sales Person]], Sales_Team[#Headers], 0))</f>
        <v>Frank Brown</v>
      </c>
      <c r="G11843" s="1">
        <v>183</v>
      </c>
      <c r="H11843" s="1" t="str">
        <f>INDEX(storelocation_table[], MATCH(Sales_table[[#This Row],[Storeindex]], storelocation_table[id], 0), MATCH(Sales_table[[#Headers],[Store Name]], storelocation_table[#Headers], 0))</f>
        <v>Evansville</v>
      </c>
      <c r="I11843" s="1" t="str">
        <f>INDEX(Sales_Team[], MATCH(Sales_table[[#This Row],[Salesteamindex]], Sales_Team[Index], 0), MATCH(Sales_table[[#Headers],[Region]], Sales_Team[#Headers], 0))</f>
        <v>Northeast</v>
      </c>
      <c r="J11843" s="1" t="str">
        <f>INDEX(storelocation_table[], MATCH(Sales_table[[#This Row],[Storeindex]], storelocation_table[id],0), MATCH(Sales_table[[#Headers],[State]], storelocation_table[#Headers], 0))</f>
        <v>Indiana</v>
      </c>
      <c r="K11843" s="1">
        <f>INDEX(storelocation_table[], MATCH(Sales_table[[#This Row],[Storeindex]], storelocation_table[id], 0), MATCH(Sales_table[[#Headers],[Population]], storelocation_table[#Headers], 0))</f>
        <v>119943</v>
      </c>
      <c r="L11843" s="1"/>
      <c r="M11843" s="1">
        <f>INDEX(storelocation_table[], MATCH(Sales_table[[#This Row],[Storeindex]], storelocation_table[id], 0), MATCH(Sales_table[[#Headers],[median_income]], storelocation_table[#Headers], 0))</f>
        <v>35785</v>
      </c>
      <c r="N11843" s="1">
        <v>43</v>
      </c>
      <c r="O11843" s="1" t="str">
        <f>INDEX(Product_table[], MATCH(Sales_table[[#This Row],[Productindex]], Product_table[Index], 0), MATCH(Sales_table[[#Headers],[Product Name]], Product_table[#Headers], 0))</f>
        <v>Festive</v>
      </c>
      <c r="P11843" s="1" t="str">
        <f>INDEX(Product_table[], MATCH(Sales_table[[#This Row],[Productindex]], Product_table[Index], 0), MATCH(Sales_table[[#Headers],[Product Category]], Product_table[#Headers], 0))</f>
        <v>Decoratives</v>
      </c>
      <c r="Q11843" s="1">
        <v>7</v>
      </c>
      <c r="R11843" s="10">
        <v>426.95904099941254</v>
      </c>
      <c r="S11843" s="10">
        <v>304.970743571009</v>
      </c>
      <c r="T11843" s="10">
        <f>SUM(Sales_table[[#This Row],[unit price]] * Sales_table[[#This Row],[Order qty]])</f>
        <v>2988.7132869958878</v>
      </c>
      <c r="U11843" s="11">
        <f>SUM(Sales_table[[#This Row],[unit price]]-Sales_table[[#This Row],[unit cost]])</f>
        <v>121.98829742840354</v>
      </c>
      <c r="V11843" s="10">
        <f>SUM(Sales_table[[#This Row],[Unit Profit]]*Sales_table[[#This Row],[Order qty]])</f>
        <v>853.91808199882485</v>
      </c>
    </row>
    <row r="11844" spans="1:22" ht="14.25" customHeight="1" x14ac:dyDescent="0.25">
      <c r="A11844" s="1" t="s">
        <v>11855</v>
      </c>
      <c r="B11844" s="14">
        <v>43972</v>
      </c>
      <c r="C11844" s="14" t="str">
        <f>TEXT(Sales_table[[#This Row],[Sales Date]], "mmmm")</f>
        <v>May</v>
      </c>
      <c r="D11844" s="1" t="s">
        <v>14</v>
      </c>
      <c r="E11844" s="1">
        <v>26</v>
      </c>
      <c r="F11844" s="1" t="str">
        <f>INDEX(Sales_Team[], MATCH(Sales_table[[#This Row],[Salesteamindex]], Sales_Team[Index], 0), MATCH(Sales_table[[#Headers],[Sales Person]], Sales_Team[#Headers], 0))</f>
        <v>Donald Reynolds</v>
      </c>
      <c r="G11844" s="1">
        <v>349</v>
      </c>
      <c r="H11844" s="1" t="str">
        <f>INDEX(storelocation_table[], MATCH(Sales_table[[#This Row],[Storeindex]], storelocation_table[id], 0), MATCH(Sales_table[[#Headers],[Store Name]], storelocation_table[#Headers], 0))</f>
        <v>Alexandria</v>
      </c>
      <c r="I11844" s="1" t="str">
        <f>INDEX(Sales_Team[], MATCH(Sales_table[[#This Row],[Salesteamindex]], Sales_Team[Index], 0), MATCH(Sales_table[[#Headers],[Region]], Sales_Team[#Headers], 0))</f>
        <v>South</v>
      </c>
      <c r="J11844" s="1" t="str">
        <f>INDEX(storelocation_table[], MATCH(Sales_table[[#This Row],[Storeindex]], storelocation_table[id],0), MATCH(Sales_table[[#Headers],[State]], storelocation_table[#Headers], 0))</f>
        <v>Virginia</v>
      </c>
      <c r="K11844" s="1">
        <f>INDEX(storelocation_table[], MATCH(Sales_table[[#This Row],[Storeindex]], storelocation_table[id], 0), MATCH(Sales_table[[#Headers],[Population]], storelocation_table[#Headers], 0))</f>
        <v>153511</v>
      </c>
      <c r="L11844" s="1"/>
      <c r="M11844" s="1">
        <f>INDEX(storelocation_table[], MATCH(Sales_table[[#This Row],[Storeindex]], storelocation_table[id], 0), MATCH(Sales_table[[#Headers],[median_income]], storelocation_table[#Headers], 0))</f>
        <v>89134</v>
      </c>
      <c r="N11844" s="1">
        <v>26</v>
      </c>
      <c r="O11844" s="1" t="str">
        <f>INDEX(Product_table[], MATCH(Sales_table[[#This Row],[Productindex]], Product_table[Index], 0), MATCH(Sales_table[[#Headers],[Product Name]], Product_table[#Headers], 0))</f>
        <v>Candles</v>
      </c>
      <c r="P11844" s="1" t="str">
        <f>INDEX(Product_table[], MATCH(Sales_table[[#This Row],[Productindex]], Product_table[Index], 0), MATCH(Sales_table[[#Headers],[Product Category]], Product_table[#Headers], 0))</f>
        <v>Lighting</v>
      </c>
      <c r="Q11844" s="1">
        <v>5</v>
      </c>
      <c r="R11844" s="10">
        <v>206.8105543255806</v>
      </c>
      <c r="S11844" s="10">
        <v>147.72182451827186</v>
      </c>
      <c r="T11844" s="10">
        <f>SUM(Sales_table[[#This Row],[unit price]] * Sales_table[[#This Row],[Order qty]])</f>
        <v>1034.052771627903</v>
      </c>
      <c r="U11844" s="11">
        <f>SUM(Sales_table[[#This Row],[unit price]]-Sales_table[[#This Row],[unit cost]])</f>
        <v>59.088729807308738</v>
      </c>
      <c r="V11844" s="10">
        <f>SUM(Sales_table[[#This Row],[Unit Profit]]*Sales_table[[#This Row],[Order qty]])</f>
        <v>295.44364903654366</v>
      </c>
    </row>
    <row r="11845" spans="1:22" ht="14.25" customHeight="1" x14ac:dyDescent="0.25">
      <c r="A11845" s="1" t="s">
        <v>11856</v>
      </c>
      <c r="B11845" s="14">
        <v>43882</v>
      </c>
      <c r="C11845" s="14" t="str">
        <f>TEXT(Sales_table[[#This Row],[Sales Date]], "mmmm")</f>
        <v>February</v>
      </c>
      <c r="D11845" s="1" t="s">
        <v>18</v>
      </c>
      <c r="E11845" s="1">
        <v>8</v>
      </c>
      <c r="F11845" s="1" t="str">
        <f>INDEX(Sales_Team[], MATCH(Sales_table[[#This Row],[Salesteamindex]], Sales_Team[Index], 0), MATCH(Sales_table[[#Headers],[Sales Person]], Sales_Team[#Headers], 0))</f>
        <v>George Lewis</v>
      </c>
      <c r="G11845" s="1">
        <v>236</v>
      </c>
      <c r="H11845" s="1" t="str">
        <f>INDEX(storelocation_table[], MATCH(Sales_table[[#This Row],[Storeindex]], storelocation_table[id], 0), MATCH(Sales_table[[#Headers],[Store Name]], storelocation_table[#Headers], 0))</f>
        <v>Wilmington</v>
      </c>
      <c r="I11845" s="1" t="str">
        <f>INDEX(Sales_Team[], MATCH(Sales_table[[#This Row],[Salesteamindex]], Sales_Team[Index], 0), MATCH(Sales_table[[#Headers],[Region]], Sales_Team[#Headers], 0))</f>
        <v>West</v>
      </c>
      <c r="J11845" s="1" t="str">
        <f>INDEX(storelocation_table[], MATCH(Sales_table[[#This Row],[Storeindex]], storelocation_table[id],0), MATCH(Sales_table[[#Headers],[State]], storelocation_table[#Headers], 0))</f>
        <v>North Carolina</v>
      </c>
      <c r="K11845" s="1">
        <f>INDEX(storelocation_table[], MATCH(Sales_table[[#This Row],[Storeindex]], storelocation_table[id], 0), MATCH(Sales_table[[#Headers],[Population]], storelocation_table[#Headers], 0))</f>
        <v>115933</v>
      </c>
      <c r="L11845" s="1"/>
      <c r="M11845" s="1">
        <f>INDEX(storelocation_table[], MATCH(Sales_table[[#This Row],[Storeindex]], storelocation_table[id], 0), MATCH(Sales_table[[#Headers],[median_income]], storelocation_table[#Headers], 0))</f>
        <v>42128</v>
      </c>
      <c r="N11845" s="1">
        <v>19</v>
      </c>
      <c r="O11845" s="1" t="str">
        <f>INDEX(Product_table[], MATCH(Sales_table[[#This Row],[Productindex]], Product_table[Index], 0), MATCH(Sales_table[[#Headers],[Product Name]], Product_table[#Headers], 0))</f>
        <v>Vanities</v>
      </c>
      <c r="P11845" s="1" t="str">
        <f>INDEX(Product_table[], MATCH(Sales_table[[#This Row],[Productindex]], Product_table[Index], 0), MATCH(Sales_table[[#Headers],[Product Category]], Product_table[#Headers], 0))</f>
        <v>Collections</v>
      </c>
      <c r="Q11845" s="1">
        <v>7</v>
      </c>
      <c r="R11845" s="10">
        <v>231.06796503067017</v>
      </c>
      <c r="S11845" s="10">
        <v>165.04854645047871</v>
      </c>
      <c r="T11845" s="10">
        <f>SUM(Sales_table[[#This Row],[unit price]] * Sales_table[[#This Row],[Order qty]])</f>
        <v>1617.4757552146912</v>
      </c>
      <c r="U11845" s="11">
        <f>SUM(Sales_table[[#This Row],[unit price]]-Sales_table[[#This Row],[unit cost]])</f>
        <v>66.019418580191456</v>
      </c>
      <c r="V11845" s="10">
        <f>SUM(Sales_table[[#This Row],[Unit Profit]]*Sales_table[[#This Row],[Order qty]])</f>
        <v>462.13593006134022</v>
      </c>
    </row>
    <row r="11846" spans="1:22" ht="14.25" customHeight="1" x14ac:dyDescent="0.25">
      <c r="A11846" s="1" t="s">
        <v>11857</v>
      </c>
      <c r="B11846" s="14">
        <v>43845</v>
      </c>
      <c r="C11846" s="14" t="str">
        <f>TEXT(Sales_table[[#This Row],[Sales Date]], "mmmm")</f>
        <v>January</v>
      </c>
      <c r="D11846" s="1" t="s">
        <v>10</v>
      </c>
      <c r="E11846" s="1">
        <v>2</v>
      </c>
      <c r="F11846" s="1" t="str">
        <f>INDEX(Sales_Team[], MATCH(Sales_table[[#This Row],[Salesteamindex]], Sales_Team[Index], 0), MATCH(Sales_table[[#Headers],[Sales Person]], Sales_Team[#Headers], 0))</f>
        <v>Keith Griffin</v>
      </c>
      <c r="G11846" s="1">
        <v>38</v>
      </c>
      <c r="H11846" s="1" t="str">
        <f>INDEX(storelocation_table[], MATCH(Sales_table[[#This Row],[Storeindex]], storelocation_table[id], 0), MATCH(Sales_table[[#Headers],[Store Name]], storelocation_table[#Headers], 0))</f>
        <v>Fullerton</v>
      </c>
      <c r="I11846" s="1" t="str">
        <f>INDEX(Sales_Team[], MATCH(Sales_table[[#This Row],[Salesteamindex]], Sales_Team[Index], 0), MATCH(Sales_table[[#Headers],[Region]], Sales_Team[#Headers], 0))</f>
        <v>Northeast</v>
      </c>
      <c r="J11846" s="1" t="str">
        <f>INDEX(storelocation_table[], MATCH(Sales_table[[#This Row],[Storeindex]], storelocation_table[id],0), MATCH(Sales_table[[#Headers],[State]], storelocation_table[#Headers], 0))</f>
        <v>California</v>
      </c>
      <c r="K11846" s="1">
        <f>INDEX(storelocation_table[], MATCH(Sales_table[[#This Row],[Storeindex]], storelocation_table[id], 0), MATCH(Sales_table[[#Headers],[Population]], storelocation_table[#Headers], 0))</f>
        <v>140847</v>
      </c>
      <c r="L11846" s="1"/>
      <c r="M11846" s="1">
        <f>INDEX(storelocation_table[], MATCH(Sales_table[[#This Row],[Storeindex]], storelocation_table[id], 0), MATCH(Sales_table[[#Headers],[median_income]], storelocation_table[#Headers], 0))</f>
        <v>65974</v>
      </c>
      <c r="N11846" s="1">
        <v>8</v>
      </c>
      <c r="O11846" s="1" t="str">
        <f>INDEX(Product_table[], MATCH(Sales_table[[#This Row],[Productindex]], Product_table[Index], 0), MATCH(Sales_table[[#Headers],[Product Name]], Product_table[#Headers], 0))</f>
        <v>Cocktail Glasses</v>
      </c>
      <c r="P11846" s="1" t="str">
        <f>INDEX(Product_table[], MATCH(Sales_table[[#This Row],[Productindex]], Product_table[Index], 0), MATCH(Sales_table[[#Headers],[Product Category]], Product_table[#Headers], 0))</f>
        <v>Drinkware</v>
      </c>
      <c r="Q11846" s="1">
        <v>2</v>
      </c>
      <c r="R11846" s="10">
        <v>407.29738086462021</v>
      </c>
      <c r="S11846" s="10">
        <v>290.92670061758588</v>
      </c>
      <c r="T11846" s="10">
        <f>SUM(Sales_table[[#This Row],[unit price]] * Sales_table[[#This Row],[Order qty]])</f>
        <v>814.59476172924042</v>
      </c>
      <c r="U11846" s="11">
        <f>SUM(Sales_table[[#This Row],[unit price]]-Sales_table[[#This Row],[unit cost]])</f>
        <v>116.37068024703433</v>
      </c>
      <c r="V11846" s="10">
        <f>SUM(Sales_table[[#This Row],[Unit Profit]]*Sales_table[[#This Row],[Order qty]])</f>
        <v>232.74136049406866</v>
      </c>
    </row>
    <row r="11847" spans="1:22" ht="14.25" customHeight="1" x14ac:dyDescent="0.25">
      <c r="A11847" s="1" t="s">
        <v>11858</v>
      </c>
      <c r="B11847" s="14">
        <v>43953</v>
      </c>
      <c r="C11847" s="14" t="str">
        <f>TEXT(Sales_table[[#This Row],[Sales Date]], "mmmm")</f>
        <v>May</v>
      </c>
      <c r="D11847" s="1" t="s">
        <v>12</v>
      </c>
      <c r="E11847" s="1">
        <v>12</v>
      </c>
      <c r="F11847" s="1" t="str">
        <f>INDEX(Sales_Team[], MATCH(Sales_table[[#This Row],[Salesteamindex]], Sales_Team[Index], 0), MATCH(Sales_table[[#Headers],[Sales Person]], Sales_Team[#Headers], 0))</f>
        <v>Carl Nguyen</v>
      </c>
      <c r="G11847" s="1">
        <v>19</v>
      </c>
      <c r="H11847" s="1" t="str">
        <f>INDEX(storelocation_table[], MATCH(Sales_table[[#This Row],[Storeindex]], storelocation_table[id], 0), MATCH(Sales_table[[#Headers],[Store Name]], storelocation_table[#Headers], 0))</f>
        <v>Berkeley</v>
      </c>
      <c r="I11847" s="1" t="str">
        <f>INDEX(Sales_Team[], MATCH(Sales_table[[#This Row],[Salesteamindex]], Sales_Team[Index], 0), MATCH(Sales_table[[#Headers],[Region]], Sales_Team[#Headers], 0))</f>
        <v>Midwest</v>
      </c>
      <c r="J11847" s="1" t="str">
        <f>INDEX(storelocation_table[], MATCH(Sales_table[[#This Row],[Storeindex]], storelocation_table[id],0), MATCH(Sales_table[[#Headers],[State]], storelocation_table[#Headers], 0))</f>
        <v>California</v>
      </c>
      <c r="K11847" s="1">
        <f>INDEX(storelocation_table[], MATCH(Sales_table[[#This Row],[Storeindex]], storelocation_table[id], 0), MATCH(Sales_table[[#Headers],[Population]], storelocation_table[#Headers], 0))</f>
        <v>120972</v>
      </c>
      <c r="L11847" s="1"/>
      <c r="M11847" s="1">
        <f>INDEX(storelocation_table[], MATCH(Sales_table[[#This Row],[Storeindex]], storelocation_table[id], 0), MATCH(Sales_table[[#Headers],[median_income]], storelocation_table[#Headers], 0))</f>
        <v>66237</v>
      </c>
      <c r="N11847" s="1">
        <v>42</v>
      </c>
      <c r="O11847" s="1" t="str">
        <f>INDEX(Product_table[], MATCH(Sales_table[[#This Row],[Productindex]], Product_table[Index], 0), MATCH(Sales_table[[#Headers],[Product Name]], Product_table[#Headers], 0))</f>
        <v>Bean Bags</v>
      </c>
      <c r="P11847" s="1" t="str">
        <f>INDEX(Product_table[], MATCH(Sales_table[[#This Row],[Productindex]], Product_table[Index], 0), MATCH(Sales_table[[#Headers],[Product Category]], Product_table[#Headers], 0))</f>
        <v>Furniture</v>
      </c>
      <c r="Q11847" s="1">
        <v>3</v>
      </c>
      <c r="R11847" s="10">
        <v>603.29168951511383</v>
      </c>
      <c r="S11847" s="10">
        <v>430.92263536793848</v>
      </c>
      <c r="T11847" s="10">
        <f>SUM(Sales_table[[#This Row],[unit price]] * Sales_table[[#This Row],[Order qty]])</f>
        <v>1809.8750685453415</v>
      </c>
      <c r="U11847" s="11">
        <f>SUM(Sales_table[[#This Row],[unit price]]-Sales_table[[#This Row],[unit cost]])</f>
        <v>172.36905414717535</v>
      </c>
      <c r="V11847" s="10">
        <f>SUM(Sales_table[[#This Row],[Unit Profit]]*Sales_table[[#This Row],[Order qty]])</f>
        <v>517.10716244152604</v>
      </c>
    </row>
    <row r="11848" spans="1:22" ht="14.25" customHeight="1" x14ac:dyDescent="0.25">
      <c r="A11848" s="1" t="s">
        <v>11859</v>
      </c>
      <c r="B11848" s="14">
        <v>43976</v>
      </c>
      <c r="C11848" s="14" t="str">
        <f>TEXT(Sales_table[[#This Row],[Sales Date]], "mmmm")</f>
        <v>May</v>
      </c>
      <c r="D11848" s="1" t="s">
        <v>18</v>
      </c>
      <c r="E11848" s="1">
        <v>13</v>
      </c>
      <c r="F11848" s="1" t="str">
        <f>INDEX(Sales_Team[], MATCH(Sales_table[[#This Row],[Salesteamindex]], Sales_Team[Index], 0), MATCH(Sales_table[[#Headers],[Sales Person]], Sales_Team[#Headers], 0))</f>
        <v>Todd Roberts</v>
      </c>
      <c r="G11848" s="1">
        <v>149</v>
      </c>
      <c r="H11848" s="1" t="str">
        <f>INDEX(storelocation_table[], MATCH(Sales_table[[#This Row],[Storeindex]], storelocation_table[id], 0), MATCH(Sales_table[[#Headers],[Store Name]], storelocation_table[#Headers], 0))</f>
        <v>Des Moines</v>
      </c>
      <c r="I11848" s="1" t="str">
        <f>INDEX(Sales_Team[], MATCH(Sales_table[[#This Row],[Salesteamindex]], Sales_Team[Index], 0), MATCH(Sales_table[[#Headers],[Region]], Sales_Team[#Headers], 0))</f>
        <v>West</v>
      </c>
      <c r="J11848" s="1" t="str">
        <f>INDEX(storelocation_table[], MATCH(Sales_table[[#This Row],[Storeindex]], storelocation_table[id],0), MATCH(Sales_table[[#Headers],[State]], storelocation_table[#Headers], 0))</f>
        <v>Iowa</v>
      </c>
      <c r="K11848" s="1">
        <f>INDEX(storelocation_table[], MATCH(Sales_table[[#This Row],[Storeindex]], storelocation_table[id], 0), MATCH(Sales_table[[#Headers],[Population]], storelocation_table[#Headers], 0))</f>
        <v>210330</v>
      </c>
      <c r="L11848" s="1"/>
      <c r="M11848" s="1">
        <f>INDEX(storelocation_table[], MATCH(Sales_table[[#This Row],[Storeindex]], storelocation_table[id], 0), MATCH(Sales_table[[#Headers],[median_income]], storelocation_table[#Headers], 0))</f>
        <v>46290</v>
      </c>
      <c r="N11848" s="1">
        <v>41</v>
      </c>
      <c r="O11848" s="1" t="str">
        <f>INDEX(Product_table[], MATCH(Sales_table[[#This Row],[Productindex]], Product_table[Index], 0), MATCH(Sales_table[[#Headers],[Product Name]], Product_table[#Headers], 0))</f>
        <v>Collectibles</v>
      </c>
      <c r="P11848" s="1" t="str">
        <f>INDEX(Product_table[], MATCH(Sales_table[[#This Row],[Productindex]], Product_table[Index], 0), MATCH(Sales_table[[#Headers],[Product Category]], Product_table[#Headers], 0))</f>
        <v>Collections</v>
      </c>
      <c r="Q11848" s="1">
        <v>1</v>
      </c>
      <c r="R11848" s="10">
        <v>440.19859510660172</v>
      </c>
      <c r="S11848" s="10">
        <v>314.42756793328698</v>
      </c>
      <c r="T11848" s="10">
        <f>SUM(Sales_table[[#This Row],[unit price]] * Sales_table[[#This Row],[Order qty]])</f>
        <v>440.19859510660172</v>
      </c>
      <c r="U11848" s="11">
        <f>SUM(Sales_table[[#This Row],[unit price]]-Sales_table[[#This Row],[unit cost]])</f>
        <v>125.77102717331474</v>
      </c>
      <c r="V11848" s="10">
        <f>SUM(Sales_table[[#This Row],[Unit Profit]]*Sales_table[[#This Row],[Order qty]])</f>
        <v>125.77102717331474</v>
      </c>
    </row>
    <row r="11849" spans="1:22" ht="14.25" customHeight="1" x14ac:dyDescent="0.25">
      <c r="A11849" s="1" t="s">
        <v>11860</v>
      </c>
      <c r="B11849" s="14">
        <v>43846</v>
      </c>
      <c r="C11849" s="14" t="str">
        <f>TEXT(Sales_table[[#This Row],[Sales Date]], "mmmm")</f>
        <v>January</v>
      </c>
      <c r="D11849" s="1" t="s">
        <v>18</v>
      </c>
      <c r="E11849" s="1">
        <v>3</v>
      </c>
      <c r="F11849" s="1" t="str">
        <f>INDEX(Sales_Team[], MATCH(Sales_table[[#This Row],[Salesteamindex]], Sales_Team[Index], 0), MATCH(Sales_table[[#Headers],[Sales Person]], Sales_Team[#Headers], 0))</f>
        <v>Jerry Green</v>
      </c>
      <c r="G11849" s="1">
        <v>66</v>
      </c>
      <c r="H11849" s="1" t="str">
        <f>INDEX(storelocation_table[], MATCH(Sales_table[[#This Row],[Storeindex]], storelocation_table[id], 0), MATCH(Sales_table[[#Headers],[Store Name]], storelocation_table[#Headers], 0))</f>
        <v>Sacramento</v>
      </c>
      <c r="I11849" s="1" t="str">
        <f>INDEX(Sales_Team[], MATCH(Sales_table[[#This Row],[Salesteamindex]], Sales_Team[Index], 0), MATCH(Sales_table[[#Headers],[Region]], Sales_Team[#Headers], 0))</f>
        <v>West</v>
      </c>
      <c r="J11849" s="1" t="str">
        <f>INDEX(storelocation_table[], MATCH(Sales_table[[#This Row],[Storeindex]], storelocation_table[id],0), MATCH(Sales_table[[#Headers],[State]], storelocation_table[#Headers], 0))</f>
        <v>California</v>
      </c>
      <c r="K11849" s="1">
        <f>INDEX(storelocation_table[], MATCH(Sales_table[[#This Row],[Storeindex]], storelocation_table[id], 0), MATCH(Sales_table[[#Headers],[Population]], storelocation_table[#Headers], 0))</f>
        <v>490712</v>
      </c>
      <c r="L11849" s="1"/>
      <c r="M11849" s="1">
        <f>INDEX(storelocation_table[], MATCH(Sales_table[[#This Row],[Storeindex]], storelocation_table[id], 0), MATCH(Sales_table[[#Headers],[median_income]], storelocation_table[#Headers], 0))</f>
        <v>50739</v>
      </c>
      <c r="N11849" s="1">
        <v>43</v>
      </c>
      <c r="O11849" s="1" t="str">
        <f>INDEX(Product_table[], MATCH(Sales_table[[#This Row],[Productindex]], Product_table[Index], 0), MATCH(Sales_table[[#Headers],[Product Name]], Product_table[#Headers], 0))</f>
        <v>Festive</v>
      </c>
      <c r="P11849" s="1" t="str">
        <f>INDEX(Product_table[], MATCH(Sales_table[[#This Row],[Productindex]], Product_table[Index], 0), MATCH(Sales_table[[#Headers],[Product Category]], Product_table[#Headers], 0))</f>
        <v>Decoratives</v>
      </c>
      <c r="Q11849" s="1">
        <v>9</v>
      </c>
      <c r="R11849" s="10">
        <v>374.99588370323181</v>
      </c>
      <c r="S11849" s="10">
        <v>267.85420264516557</v>
      </c>
      <c r="T11849" s="10">
        <f>SUM(Sales_table[[#This Row],[unit price]] * Sales_table[[#This Row],[Order qty]])</f>
        <v>3374.9629533290863</v>
      </c>
      <c r="U11849" s="11">
        <f>SUM(Sales_table[[#This Row],[unit price]]-Sales_table[[#This Row],[unit cost]])</f>
        <v>107.14168105806624</v>
      </c>
      <c r="V11849" s="10">
        <f>SUM(Sales_table[[#This Row],[Unit Profit]]*Sales_table[[#This Row],[Order qty]])</f>
        <v>964.27512952259622</v>
      </c>
    </row>
    <row r="11850" spans="1:22" ht="14.25" customHeight="1" x14ac:dyDescent="0.25">
      <c r="A11850" s="1" t="s">
        <v>11861</v>
      </c>
      <c r="B11850" s="14">
        <v>43912</v>
      </c>
      <c r="C11850" s="14" t="str">
        <f>TEXT(Sales_table[[#This Row],[Sales Date]], "mmmm")</f>
        <v>March</v>
      </c>
      <c r="D11850" s="1" t="s">
        <v>12</v>
      </c>
      <c r="E11850" s="1">
        <v>22</v>
      </c>
      <c r="F11850" s="1" t="str">
        <f>INDEX(Sales_Team[], MATCH(Sales_table[[#This Row],[Salesteamindex]], Sales_Team[Index], 0), MATCH(Sales_table[[#Headers],[Sales Person]], Sales_Team[#Headers], 0))</f>
        <v>Joe Price</v>
      </c>
      <c r="G11850" s="1">
        <v>13</v>
      </c>
      <c r="H11850" s="1" t="str">
        <f>INDEX(storelocation_table[], MATCH(Sales_table[[#This Row],[Storeindex]], storelocation_table[id], 0), MATCH(Sales_table[[#Headers],[Store Name]], storelocation_table[#Headers], 0))</f>
        <v>Surprise</v>
      </c>
      <c r="I11850" s="1" t="str">
        <f>INDEX(Sales_Team[], MATCH(Sales_table[[#This Row],[Salesteamindex]], Sales_Team[Index], 0), MATCH(Sales_table[[#Headers],[Region]], Sales_Team[#Headers], 0))</f>
        <v>Northeast</v>
      </c>
      <c r="J11850" s="1" t="str">
        <f>INDEX(storelocation_table[], MATCH(Sales_table[[#This Row],[Storeindex]], storelocation_table[id],0), MATCH(Sales_table[[#Headers],[State]], storelocation_table[#Headers], 0))</f>
        <v>Arizona</v>
      </c>
      <c r="K11850" s="1">
        <f>INDEX(storelocation_table[], MATCH(Sales_table[[#This Row],[Storeindex]], storelocation_table[id], 0), MATCH(Sales_table[[#Headers],[Population]], storelocation_table[#Headers], 0))</f>
        <v>128422</v>
      </c>
      <c r="L11850" s="1"/>
      <c r="M11850" s="1">
        <f>INDEX(storelocation_table[], MATCH(Sales_table[[#This Row],[Storeindex]], storelocation_table[id], 0), MATCH(Sales_table[[#Headers],[median_income]], storelocation_table[#Headers], 0))</f>
        <v>59916</v>
      </c>
      <c r="N11850" s="1">
        <v>28</v>
      </c>
      <c r="O11850" s="1" t="str">
        <f>INDEX(Product_table[], MATCH(Sales_table[[#This Row],[Productindex]], Product_table[Index], 0), MATCH(Sales_table[[#Headers],[Product Name]], Product_table[#Headers], 0))</f>
        <v>Phones</v>
      </c>
      <c r="P11850" s="1" t="str">
        <f>INDEX(Product_table[], MATCH(Sales_table[[#This Row],[Productindex]], Product_table[Index], 0), MATCH(Sales_table[[#Headers],[Product Category]], Product_table[#Headers], 0))</f>
        <v>Electronics</v>
      </c>
      <c r="Q11850" s="1">
        <v>9</v>
      </c>
      <c r="R11850" s="10">
        <v>574.48750180006027</v>
      </c>
      <c r="S11850" s="10">
        <v>410.34821557147166</v>
      </c>
      <c r="T11850" s="10">
        <f>SUM(Sales_table[[#This Row],[unit price]] * Sales_table[[#This Row],[Order qty]])</f>
        <v>5170.3875162005424</v>
      </c>
      <c r="U11850" s="11">
        <f>SUM(Sales_table[[#This Row],[unit price]]-Sales_table[[#This Row],[unit cost]])</f>
        <v>164.13928622858862</v>
      </c>
      <c r="V11850" s="10">
        <f>SUM(Sales_table[[#This Row],[Unit Profit]]*Sales_table[[#This Row],[Order qty]])</f>
        <v>1477.2535760572976</v>
      </c>
    </row>
    <row r="11851" spans="1:22" ht="14.25" customHeight="1" x14ac:dyDescent="0.25">
      <c r="A11851" s="1" t="s">
        <v>11862</v>
      </c>
      <c r="B11851" s="14">
        <v>43915</v>
      </c>
      <c r="C11851" s="14" t="str">
        <f>TEXT(Sales_table[[#This Row],[Sales Date]], "mmmm")</f>
        <v>March</v>
      </c>
      <c r="D11851" s="1" t="s">
        <v>12</v>
      </c>
      <c r="E11851" s="1">
        <v>26</v>
      </c>
      <c r="F11851" s="1" t="str">
        <f>INDEX(Sales_Team[], MATCH(Sales_table[[#This Row],[Salesteamindex]], Sales_Team[Index], 0), MATCH(Sales_table[[#Headers],[Sales Person]], Sales_Team[#Headers], 0))</f>
        <v>Donald Reynolds</v>
      </c>
      <c r="G11851" s="1">
        <v>327</v>
      </c>
      <c r="H11851" s="1" t="str">
        <f>INDEX(storelocation_table[], MATCH(Sales_table[[#This Row],[Storeindex]], storelocation_table[id], 0), MATCH(Sales_table[[#Headers],[Store Name]], storelocation_table[#Headers], 0))</f>
        <v>Lewisville</v>
      </c>
      <c r="I11851" s="1" t="str">
        <f>INDEX(Sales_Team[], MATCH(Sales_table[[#This Row],[Salesteamindex]], Sales_Team[Index], 0), MATCH(Sales_table[[#Headers],[Region]], Sales_Team[#Headers], 0))</f>
        <v>South</v>
      </c>
      <c r="J11851" s="1" t="str">
        <f>INDEX(storelocation_table[], MATCH(Sales_table[[#This Row],[Storeindex]], storelocation_table[id],0), MATCH(Sales_table[[#Headers],[State]], storelocation_table[#Headers], 0))</f>
        <v>Texas</v>
      </c>
      <c r="K11851" s="1">
        <f>INDEX(storelocation_table[], MATCH(Sales_table[[#This Row],[Storeindex]], storelocation_table[id], 0), MATCH(Sales_table[[#Headers],[Population]], storelocation_table[#Headers], 0))</f>
        <v>104039</v>
      </c>
      <c r="L11851" s="1"/>
      <c r="M11851" s="1">
        <f>INDEX(storelocation_table[], MATCH(Sales_table[[#This Row],[Storeindex]], storelocation_table[id], 0), MATCH(Sales_table[[#Headers],[median_income]], storelocation_table[#Headers], 0))</f>
        <v>57267</v>
      </c>
      <c r="N11851" s="1">
        <v>2</v>
      </c>
      <c r="O11851" s="1" t="str">
        <f>INDEX(Product_table[], MATCH(Sales_table[[#This Row],[Productindex]], Product_table[Index], 0), MATCH(Sales_table[[#Headers],[Product Name]], Product_table[#Headers], 0))</f>
        <v>Photo Frames</v>
      </c>
      <c r="P11851" s="1" t="str">
        <f>INDEX(Product_table[], MATCH(Sales_table[[#This Row],[Productindex]], Product_table[Index], 0), MATCH(Sales_table[[#Headers],[Product Category]], Product_table[#Headers], 0))</f>
        <v>Decoratives</v>
      </c>
      <c r="Q11851" s="1">
        <v>2</v>
      </c>
      <c r="R11851" s="10">
        <v>434.04969584941864</v>
      </c>
      <c r="S11851" s="10">
        <v>310.03549703529904</v>
      </c>
      <c r="T11851" s="10">
        <f>SUM(Sales_table[[#This Row],[unit price]] * Sales_table[[#This Row],[Order qty]])</f>
        <v>868.09939169883728</v>
      </c>
      <c r="U11851" s="11">
        <f>SUM(Sales_table[[#This Row],[unit price]]-Sales_table[[#This Row],[unit cost]])</f>
        <v>124.0141988141196</v>
      </c>
      <c r="V11851" s="10">
        <f>SUM(Sales_table[[#This Row],[Unit Profit]]*Sales_table[[#This Row],[Order qty]])</f>
        <v>248.02839762823919</v>
      </c>
    </row>
    <row r="11852" spans="1:22" ht="14.25" customHeight="1" x14ac:dyDescent="0.25">
      <c r="A11852" s="1" t="s">
        <v>11863</v>
      </c>
      <c r="B11852" s="14">
        <v>43942</v>
      </c>
      <c r="C11852" s="14" t="str">
        <f>TEXT(Sales_table[[#This Row],[Sales Date]], "mmmm")</f>
        <v>April</v>
      </c>
      <c r="D11852" s="1" t="s">
        <v>14</v>
      </c>
      <c r="E11852" s="1">
        <v>15</v>
      </c>
      <c r="F11852" s="1" t="str">
        <f>INDEX(Sales_Team[], MATCH(Sales_table[[#This Row],[Salesteamindex]], Sales_Team[Index], 0), MATCH(Sales_table[[#Headers],[Sales Person]], Sales_Team[#Headers], 0))</f>
        <v>Roger Alexander</v>
      </c>
      <c r="G11852" s="1">
        <v>89</v>
      </c>
      <c r="H11852" s="1" t="str">
        <f>INDEX(storelocation_table[], MATCH(Sales_table[[#This Row],[Storeindex]], storelocation_table[id], 0), MATCH(Sales_table[[#Headers],[Store Name]], storelocation_table[#Headers], 0))</f>
        <v>West Covina</v>
      </c>
      <c r="I11852" s="1" t="str">
        <f>INDEX(Sales_Team[], MATCH(Sales_table[[#This Row],[Salesteamindex]], Sales_Team[Index], 0), MATCH(Sales_table[[#Headers],[Region]], Sales_Team[#Headers], 0))</f>
        <v>Midwest</v>
      </c>
      <c r="J11852" s="1" t="str">
        <f>INDEX(storelocation_table[], MATCH(Sales_table[[#This Row],[Storeindex]], storelocation_table[id],0), MATCH(Sales_table[[#Headers],[State]], storelocation_table[#Headers], 0))</f>
        <v>California</v>
      </c>
      <c r="K11852" s="1">
        <f>INDEX(storelocation_table[], MATCH(Sales_table[[#This Row],[Storeindex]], storelocation_table[id], 0), MATCH(Sales_table[[#Headers],[Population]], storelocation_table[#Headers], 0))</f>
        <v>108484</v>
      </c>
      <c r="L11852" s="1"/>
      <c r="M11852" s="1">
        <f>INDEX(storelocation_table[], MATCH(Sales_table[[#This Row],[Storeindex]], storelocation_table[id], 0), MATCH(Sales_table[[#Headers],[median_income]], storelocation_table[#Headers], 0))</f>
        <v>69189</v>
      </c>
      <c r="N11852" s="1">
        <v>22</v>
      </c>
      <c r="O11852" s="1" t="str">
        <f>INDEX(Product_table[], MATCH(Sales_table[[#This Row],[Productindex]], Product_table[Index], 0), MATCH(Sales_table[[#Headers],[Product Name]], Product_table[#Headers], 0))</f>
        <v>Wine Storage</v>
      </c>
      <c r="P11852" s="1" t="str">
        <f>INDEX(Product_table[], MATCH(Sales_table[[#This Row],[Productindex]], Product_table[Index], 0), MATCH(Sales_table[[#Headers],[Product Category]], Product_table[#Headers], 0))</f>
        <v>Drinkware</v>
      </c>
      <c r="Q11852" s="1">
        <v>9</v>
      </c>
      <c r="R11852" s="10">
        <v>577.18946868181229</v>
      </c>
      <c r="S11852" s="10">
        <v>412.27819191558024</v>
      </c>
      <c r="T11852" s="10">
        <f>SUM(Sales_table[[#This Row],[unit price]] * Sales_table[[#This Row],[Order qty]])</f>
        <v>5194.7052181363106</v>
      </c>
      <c r="U11852" s="11">
        <f>SUM(Sales_table[[#This Row],[unit price]]-Sales_table[[#This Row],[unit cost]])</f>
        <v>164.91127676623205</v>
      </c>
      <c r="V11852" s="10">
        <f>SUM(Sales_table[[#This Row],[Unit Profit]]*Sales_table[[#This Row],[Order qty]])</f>
        <v>1484.2014908960884</v>
      </c>
    </row>
    <row r="11853" spans="1:22" ht="14.25" customHeight="1" x14ac:dyDescent="0.25">
      <c r="A11853" s="1" t="s">
        <v>11864</v>
      </c>
      <c r="B11853" s="14">
        <v>43968</v>
      </c>
      <c r="C11853" s="14" t="str">
        <f>TEXT(Sales_table[[#This Row],[Sales Date]], "mmmm")</f>
        <v>May</v>
      </c>
      <c r="D11853" s="1" t="s">
        <v>10</v>
      </c>
      <c r="E11853" s="1">
        <v>2</v>
      </c>
      <c r="F11853" s="1" t="str">
        <f>INDEX(Sales_Team[], MATCH(Sales_table[[#This Row],[Salesteamindex]], Sales_Team[Index], 0), MATCH(Sales_table[[#Headers],[Sales Person]], Sales_Team[#Headers], 0))</f>
        <v>Keith Griffin</v>
      </c>
      <c r="G11853" s="1">
        <v>317</v>
      </c>
      <c r="H11853" s="1" t="str">
        <f>INDEX(storelocation_table[], MATCH(Sales_table[[#This Row],[Storeindex]], storelocation_table[id], 0), MATCH(Sales_table[[#Headers],[Store Name]], storelocation_table[#Headers], 0))</f>
        <v>Denton</v>
      </c>
      <c r="I11853" s="1" t="str">
        <f>INDEX(Sales_Team[], MATCH(Sales_table[[#This Row],[Salesteamindex]], Sales_Team[Index], 0), MATCH(Sales_table[[#Headers],[Region]], Sales_Team[#Headers], 0))</f>
        <v>Northeast</v>
      </c>
      <c r="J11853" s="1" t="str">
        <f>INDEX(storelocation_table[], MATCH(Sales_table[[#This Row],[Storeindex]], storelocation_table[id],0), MATCH(Sales_table[[#Headers],[State]], storelocation_table[#Headers], 0))</f>
        <v>Texas</v>
      </c>
      <c r="K11853" s="1">
        <f>INDEX(storelocation_table[], MATCH(Sales_table[[#This Row],[Storeindex]], storelocation_table[id], 0), MATCH(Sales_table[[#Headers],[Population]], storelocation_table[#Headers], 0))</f>
        <v>131044</v>
      </c>
      <c r="L11853" s="1"/>
      <c r="M11853" s="1">
        <f>INDEX(storelocation_table[], MATCH(Sales_table[[#This Row],[Storeindex]], storelocation_table[id], 0), MATCH(Sales_table[[#Headers],[median_income]], storelocation_table[#Headers], 0))</f>
        <v>49100</v>
      </c>
      <c r="N11853" s="1">
        <v>16</v>
      </c>
      <c r="O11853" s="1" t="str">
        <f>INDEX(Product_table[], MATCH(Sales_table[[#This Row],[Productindex]], Product_table[Index], 0), MATCH(Sales_table[[#Headers],[Product Name]], Product_table[#Headers], 0))</f>
        <v>Stemware</v>
      </c>
      <c r="P11853" s="1" t="str">
        <f>INDEX(Product_table[], MATCH(Sales_table[[#This Row],[Productindex]], Product_table[Index], 0), MATCH(Sales_table[[#Headers],[Product Category]], Product_table[#Headers], 0))</f>
        <v>Drinkware</v>
      </c>
      <c r="Q11853" s="1">
        <v>6</v>
      </c>
      <c r="R11853" s="10">
        <v>199.4785852432251</v>
      </c>
      <c r="S11853" s="10">
        <v>142.4847037451608</v>
      </c>
      <c r="T11853" s="10">
        <f>SUM(Sales_table[[#This Row],[unit price]] * Sales_table[[#This Row],[Order qty]])</f>
        <v>1196.8715114593506</v>
      </c>
      <c r="U11853" s="11">
        <f>SUM(Sales_table[[#This Row],[unit price]]-Sales_table[[#This Row],[unit cost]])</f>
        <v>56.993881498064297</v>
      </c>
      <c r="V11853" s="10">
        <f>SUM(Sales_table[[#This Row],[Unit Profit]]*Sales_table[[#This Row],[Order qty]])</f>
        <v>341.96328898838578</v>
      </c>
    </row>
    <row r="11854" spans="1:22" ht="14.25" customHeight="1" x14ac:dyDescent="0.25">
      <c r="A11854" s="1" t="s">
        <v>11865</v>
      </c>
      <c r="B11854" s="14">
        <v>43831</v>
      </c>
      <c r="C11854" s="14" t="str">
        <f>TEXT(Sales_table[[#This Row],[Sales Date]], "mmmm")</f>
        <v>January</v>
      </c>
      <c r="D11854" s="1" t="s">
        <v>12</v>
      </c>
      <c r="E11854" s="1">
        <v>18</v>
      </c>
      <c r="F11854" s="1" t="str">
        <f>INDEX(Sales_Team[], MATCH(Sales_table[[#This Row],[Salesteamindex]], Sales_Team[Index], 0), MATCH(Sales_table[[#Headers],[Sales Person]], Sales_Team[#Headers], 0))</f>
        <v>Shawn Wallace</v>
      </c>
      <c r="G11854" s="1">
        <v>245</v>
      </c>
      <c r="H11854" s="1" t="str">
        <f>INDEX(storelocation_table[], MATCH(Sales_table[[#This Row],[Storeindex]], storelocation_table[id], 0), MATCH(Sales_table[[#Headers],[Store Name]], storelocation_table[#Headers], 0))</f>
        <v>Newark</v>
      </c>
      <c r="I11854" s="1" t="str">
        <f>INDEX(Sales_Team[], MATCH(Sales_table[[#This Row],[Salesteamindex]], Sales_Team[Index], 0), MATCH(Sales_table[[#Headers],[Region]], Sales_Team[#Headers], 0))</f>
        <v>South</v>
      </c>
      <c r="J11854" s="1" t="str">
        <f>INDEX(storelocation_table[], MATCH(Sales_table[[#This Row],[Storeindex]], storelocation_table[id],0), MATCH(Sales_table[[#Headers],[State]], storelocation_table[#Headers], 0))</f>
        <v>New Jersey</v>
      </c>
      <c r="K11854" s="1">
        <f>INDEX(storelocation_table[], MATCH(Sales_table[[#This Row],[Storeindex]], storelocation_table[id], 0), MATCH(Sales_table[[#Headers],[Population]], storelocation_table[#Headers], 0))</f>
        <v>281944</v>
      </c>
      <c r="L11854" s="1"/>
      <c r="M11854" s="1">
        <f>INDEX(storelocation_table[], MATCH(Sales_table[[#This Row],[Storeindex]], storelocation_table[id], 0), MATCH(Sales_table[[#Headers],[median_income]], storelocation_table[#Headers], 0))</f>
        <v>33139</v>
      </c>
      <c r="N11854" s="1">
        <v>42</v>
      </c>
      <c r="O11854" s="1" t="str">
        <f>INDEX(Product_table[], MATCH(Sales_table[[#This Row],[Productindex]], Product_table[Index], 0), MATCH(Sales_table[[#Headers],[Product Name]], Product_table[#Headers], 0))</f>
        <v>Bean Bags</v>
      </c>
      <c r="P11854" s="1" t="str">
        <f>INDEX(Product_table[], MATCH(Sales_table[[#This Row],[Productindex]], Product_table[Index], 0), MATCH(Sales_table[[#Headers],[Product Category]], Product_table[#Headers], 0))</f>
        <v>Furniture</v>
      </c>
      <c r="Q11854" s="1">
        <v>3</v>
      </c>
      <c r="R11854" s="10">
        <v>519.92343038320541</v>
      </c>
      <c r="S11854" s="10">
        <v>371.37387884514675</v>
      </c>
      <c r="T11854" s="10">
        <f>SUM(Sales_table[[#This Row],[unit price]] * Sales_table[[#This Row],[Order qty]])</f>
        <v>1559.7702911496162</v>
      </c>
      <c r="U11854" s="11">
        <f>SUM(Sales_table[[#This Row],[unit price]]-Sales_table[[#This Row],[unit cost]])</f>
        <v>148.54955153805867</v>
      </c>
      <c r="V11854" s="10">
        <f>SUM(Sales_table[[#This Row],[Unit Profit]]*Sales_table[[#This Row],[Order qty]])</f>
        <v>445.648654614176</v>
      </c>
    </row>
    <row r="11855" spans="1:22" ht="14.25" customHeight="1" x14ac:dyDescent="0.25">
      <c r="A11855" s="1" t="s">
        <v>11866</v>
      </c>
      <c r="B11855" s="14">
        <v>43949</v>
      </c>
      <c r="C11855" s="14" t="str">
        <f>TEXT(Sales_table[[#This Row],[Sales Date]], "mmmm")</f>
        <v>April</v>
      </c>
      <c r="D11855" s="1" t="s">
        <v>14</v>
      </c>
      <c r="E11855" s="1">
        <v>9</v>
      </c>
      <c r="F11855" s="1" t="str">
        <f>INDEX(Sales_Team[], MATCH(Sales_table[[#This Row],[Salesteamindex]], Sales_Team[Index], 0), MATCH(Sales_table[[#Headers],[Sales Person]], Sales_Team[#Headers], 0))</f>
        <v>Joshua Ryan</v>
      </c>
      <c r="G11855" s="1">
        <v>69</v>
      </c>
      <c r="H1185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1855" s="1" t="str">
        <f>INDEX(Sales_Team[], MATCH(Sales_table[[#This Row],[Salesteamindex]], Sales_Team[Index], 0), MATCH(Sales_table[[#Headers],[Region]], Sales_Team[#Headers], 0))</f>
        <v>Midwest</v>
      </c>
      <c r="J11855" s="1" t="str">
        <f>INDEX(storelocation_table[], MATCH(Sales_table[[#This Row],[Storeindex]], storelocation_table[id],0), MATCH(Sales_table[[#Headers],[State]], storelocation_table[#Headers], 0))</f>
        <v>California</v>
      </c>
      <c r="K11855" s="1">
        <f>INDEX(storelocation_table[], MATCH(Sales_table[[#This Row],[Storeindex]], storelocation_table[id], 0), MATCH(Sales_table[[#Headers],[Population]], storelocation_table[#Headers], 0))</f>
        <v>109708</v>
      </c>
      <c r="L11855" s="1"/>
      <c r="M11855" s="1">
        <f>INDEX(storelocation_table[], MATCH(Sales_table[[#This Row],[Storeindex]], storelocation_table[id], 0), MATCH(Sales_table[[#Headers],[median_income]], storelocation_table[#Headers], 0))</f>
        <v>66995</v>
      </c>
      <c r="N11855" s="1">
        <v>28</v>
      </c>
      <c r="O11855" s="1" t="str">
        <f>INDEX(Product_table[], MATCH(Sales_table[[#This Row],[Productindex]], Product_table[Index], 0), MATCH(Sales_table[[#Headers],[Product Name]], Product_table[#Headers], 0))</f>
        <v>Phones</v>
      </c>
      <c r="P11855" s="1" t="str">
        <f>INDEX(Product_table[], MATCH(Sales_table[[#This Row],[Productindex]], Product_table[Index], 0), MATCH(Sales_table[[#Headers],[Product Category]], Product_table[#Headers], 0))</f>
        <v>Electronics</v>
      </c>
      <c r="Q11855" s="1">
        <v>9</v>
      </c>
      <c r="R11855" s="10">
        <v>462.33981049060822</v>
      </c>
      <c r="S11855" s="10">
        <v>330.24272177900588</v>
      </c>
      <c r="T11855" s="10">
        <f>SUM(Sales_table[[#This Row],[unit price]] * Sales_table[[#This Row],[Order qty]])</f>
        <v>4161.0582944154739</v>
      </c>
      <c r="U11855" s="11">
        <f>SUM(Sales_table[[#This Row],[unit price]]-Sales_table[[#This Row],[unit cost]])</f>
        <v>132.09708871160234</v>
      </c>
      <c r="V11855" s="10">
        <f>SUM(Sales_table[[#This Row],[Unit Profit]]*Sales_table[[#This Row],[Order qty]])</f>
        <v>1188.873798404421</v>
      </c>
    </row>
    <row r="11856" spans="1:22" ht="14.25" customHeight="1" x14ac:dyDescent="0.25">
      <c r="A11856" s="1" t="s">
        <v>11867</v>
      </c>
      <c r="B11856" s="14">
        <v>43894</v>
      </c>
      <c r="C11856" s="14" t="str">
        <f>TEXT(Sales_table[[#This Row],[Sales Date]], "mmmm")</f>
        <v>March</v>
      </c>
      <c r="D11856" s="1" t="s">
        <v>14</v>
      </c>
      <c r="E11856" s="1">
        <v>1</v>
      </c>
      <c r="F11856" s="1" t="str">
        <f>INDEX(Sales_Team[], MATCH(Sales_table[[#This Row],[Salesteamindex]], Sales_Team[Index], 0), MATCH(Sales_table[[#Headers],[Sales Person]], Sales_Team[#Headers], 0))</f>
        <v>Adam Hernandez</v>
      </c>
      <c r="G11856" s="1">
        <v>3</v>
      </c>
      <c r="H11856" s="1" t="str">
        <f>INDEX(storelocation_table[], MATCH(Sales_table[[#This Row],[Storeindex]], storelocation_table[id], 0), MATCH(Sales_table[[#Headers],[Store Name]], storelocation_table[#Headers], 0))</f>
        <v>Mobile</v>
      </c>
      <c r="I11856" s="1" t="str">
        <f>INDEX(Sales_Team[], MATCH(Sales_table[[#This Row],[Salesteamindex]], Sales_Team[Index], 0), MATCH(Sales_table[[#Headers],[Region]], Sales_Team[#Headers], 0))</f>
        <v>Northeast</v>
      </c>
      <c r="J11856" s="1" t="str">
        <f>INDEX(storelocation_table[], MATCH(Sales_table[[#This Row],[Storeindex]], storelocation_table[id],0), MATCH(Sales_table[[#Headers],[State]], storelocation_table[#Headers], 0))</f>
        <v>Alabama</v>
      </c>
      <c r="K11856" s="1">
        <f>INDEX(storelocation_table[], MATCH(Sales_table[[#This Row],[Storeindex]], storelocation_table[id], 0), MATCH(Sales_table[[#Headers],[Population]], storelocation_table[#Headers], 0))</f>
        <v>194288</v>
      </c>
      <c r="L11856" s="1"/>
      <c r="M11856" s="1">
        <f>INDEX(storelocation_table[], MATCH(Sales_table[[#This Row],[Storeindex]], storelocation_table[id], 0), MATCH(Sales_table[[#Headers],[median_income]], storelocation_table[#Headers], 0))</f>
        <v>38776</v>
      </c>
      <c r="N11856" s="1">
        <v>28</v>
      </c>
      <c r="O11856" s="1" t="str">
        <f>INDEX(Product_table[], MATCH(Sales_table[[#This Row],[Productindex]], Product_table[Index], 0), MATCH(Sales_table[[#Headers],[Product Name]], Product_table[#Headers], 0))</f>
        <v>Phones</v>
      </c>
      <c r="P11856" s="1" t="str">
        <f>INDEX(Product_table[], MATCH(Sales_table[[#This Row],[Productindex]], Product_table[Index], 0), MATCH(Sales_table[[#Headers],[Product Category]], Product_table[#Headers], 0))</f>
        <v>Electronics</v>
      </c>
      <c r="Q11856" s="1">
        <v>10</v>
      </c>
      <c r="R11856" s="10">
        <v>522.77542358636856</v>
      </c>
      <c r="S11856" s="10">
        <v>373.41101684740613</v>
      </c>
      <c r="T11856" s="10">
        <f>SUM(Sales_table[[#This Row],[unit price]] * Sales_table[[#This Row],[Order qty]])</f>
        <v>5227.7542358636856</v>
      </c>
      <c r="U11856" s="11">
        <f>SUM(Sales_table[[#This Row],[unit price]]-Sales_table[[#This Row],[unit cost]])</f>
        <v>149.36440673896243</v>
      </c>
      <c r="V11856" s="10">
        <f>SUM(Sales_table[[#This Row],[Unit Profit]]*Sales_table[[#This Row],[Order qty]])</f>
        <v>1493.6440673896243</v>
      </c>
    </row>
    <row r="11857" spans="1:22" ht="14.25" customHeight="1" x14ac:dyDescent="0.25">
      <c r="A11857" s="1" t="s">
        <v>11868</v>
      </c>
      <c r="B11857" s="14">
        <v>43841</v>
      </c>
      <c r="C11857" s="14" t="str">
        <f>TEXT(Sales_table[[#This Row],[Sales Date]], "mmmm")</f>
        <v>January</v>
      </c>
      <c r="D11857" s="1" t="s">
        <v>14</v>
      </c>
      <c r="E11857" s="1">
        <v>13</v>
      </c>
      <c r="F11857" s="1" t="str">
        <f>INDEX(Sales_Team[], MATCH(Sales_table[[#This Row],[Salesteamindex]], Sales_Team[Index], 0), MATCH(Sales_table[[#Headers],[Sales Person]], Sales_Team[#Headers], 0))</f>
        <v>Todd Roberts</v>
      </c>
      <c r="G11857" s="1">
        <v>311</v>
      </c>
      <c r="H11857" s="1" t="str">
        <f>INDEX(storelocation_table[], MATCH(Sales_table[[#This Row],[Storeindex]], storelocation_table[id], 0), MATCH(Sales_table[[#Headers],[Store Name]], storelocation_table[#Headers], 0))</f>
        <v>Beaumont</v>
      </c>
      <c r="I11857" s="1" t="str">
        <f>INDEX(Sales_Team[], MATCH(Sales_table[[#This Row],[Salesteamindex]], Sales_Team[Index], 0), MATCH(Sales_table[[#Headers],[Region]], Sales_Team[#Headers], 0))</f>
        <v>West</v>
      </c>
      <c r="J11857" s="1" t="str">
        <f>INDEX(storelocation_table[], MATCH(Sales_table[[#This Row],[Storeindex]], storelocation_table[id],0), MATCH(Sales_table[[#Headers],[State]], storelocation_table[#Headers], 0))</f>
        <v>Texas</v>
      </c>
      <c r="K11857" s="1">
        <f>INDEX(storelocation_table[], MATCH(Sales_table[[#This Row],[Storeindex]], storelocation_table[id], 0), MATCH(Sales_table[[#Headers],[Population]], storelocation_table[#Headers], 0))</f>
        <v>118129</v>
      </c>
      <c r="L11857" s="1"/>
      <c r="M11857" s="1">
        <f>INDEX(storelocation_table[], MATCH(Sales_table[[#This Row],[Storeindex]], storelocation_table[id], 0), MATCH(Sales_table[[#Headers],[median_income]], storelocation_table[#Headers], 0))</f>
        <v>40992</v>
      </c>
      <c r="N11857" s="1">
        <v>36</v>
      </c>
      <c r="O11857" s="1" t="str">
        <f>INDEX(Product_table[], MATCH(Sales_table[[#This Row],[Productindex]], Product_table[Index], 0), MATCH(Sales_table[[#Headers],[Product Name]], Product_table[#Headers], 0))</f>
        <v>Clocks</v>
      </c>
      <c r="P11857" s="1" t="str">
        <f>INDEX(Product_table[], MATCH(Sales_table[[#This Row],[Productindex]], Product_table[Index], 0), MATCH(Sales_table[[#Headers],[Product Category]], Product_table[#Headers], 0))</f>
        <v>Accessories</v>
      </c>
      <c r="Q11857" s="1">
        <v>8</v>
      </c>
      <c r="R11857" s="10">
        <v>396.60182404518127</v>
      </c>
      <c r="S11857" s="10">
        <v>283.28701717512951</v>
      </c>
      <c r="T11857" s="10">
        <f>SUM(Sales_table[[#This Row],[unit price]] * Sales_table[[#This Row],[Order qty]])</f>
        <v>3172.8145923614502</v>
      </c>
      <c r="U11857" s="11">
        <f>SUM(Sales_table[[#This Row],[unit price]]-Sales_table[[#This Row],[unit cost]])</f>
        <v>113.31480687005177</v>
      </c>
      <c r="V11857" s="10">
        <f>SUM(Sales_table[[#This Row],[Unit Profit]]*Sales_table[[#This Row],[Order qty]])</f>
        <v>906.51845496041415</v>
      </c>
    </row>
    <row r="11858" spans="1:22" ht="14.25" customHeight="1" x14ac:dyDescent="0.25">
      <c r="A11858" s="1" t="s">
        <v>11869</v>
      </c>
      <c r="B11858" s="14">
        <v>43845</v>
      </c>
      <c r="C11858" s="14" t="str">
        <f>TEXT(Sales_table[[#This Row],[Sales Date]], "mmmm")</f>
        <v>January</v>
      </c>
      <c r="D11858" s="1" t="s">
        <v>18</v>
      </c>
      <c r="E11858" s="1">
        <v>12</v>
      </c>
      <c r="F11858" s="1" t="str">
        <f>INDEX(Sales_Team[], MATCH(Sales_table[[#This Row],[Salesteamindex]], Sales_Team[Index], 0), MATCH(Sales_table[[#Headers],[Sales Person]], Sales_Team[#Headers], 0))</f>
        <v>Carl Nguyen</v>
      </c>
      <c r="G11858" s="1">
        <v>38</v>
      </c>
      <c r="H11858" s="1" t="str">
        <f>INDEX(storelocation_table[], MATCH(Sales_table[[#This Row],[Storeindex]], storelocation_table[id], 0), MATCH(Sales_table[[#Headers],[Store Name]], storelocation_table[#Headers], 0))</f>
        <v>Fullerton</v>
      </c>
      <c r="I11858" s="1" t="str">
        <f>INDEX(Sales_Team[], MATCH(Sales_table[[#This Row],[Salesteamindex]], Sales_Team[Index], 0), MATCH(Sales_table[[#Headers],[Region]], Sales_Team[#Headers], 0))</f>
        <v>Midwest</v>
      </c>
      <c r="J11858" s="1" t="str">
        <f>INDEX(storelocation_table[], MATCH(Sales_table[[#This Row],[Storeindex]], storelocation_table[id],0), MATCH(Sales_table[[#Headers],[State]], storelocation_table[#Headers], 0))</f>
        <v>California</v>
      </c>
      <c r="K11858" s="1">
        <f>INDEX(storelocation_table[], MATCH(Sales_table[[#This Row],[Storeindex]], storelocation_table[id], 0), MATCH(Sales_table[[#Headers],[Population]], storelocation_table[#Headers], 0))</f>
        <v>140847</v>
      </c>
      <c r="L11858" s="1"/>
      <c r="M11858" s="1">
        <f>INDEX(storelocation_table[], MATCH(Sales_table[[#This Row],[Storeindex]], storelocation_table[id], 0), MATCH(Sales_table[[#Headers],[median_income]], storelocation_table[#Headers], 0))</f>
        <v>65974</v>
      </c>
      <c r="N11858" s="1">
        <v>21</v>
      </c>
      <c r="O11858" s="1" t="str">
        <f>INDEX(Product_table[], MATCH(Sales_table[[#This Row],[Productindex]], Product_table[Index], 0), MATCH(Sales_table[[#Headers],[Product Name]], Product_table[#Headers], 0))</f>
        <v>Floral</v>
      </c>
      <c r="P11858" s="1" t="str">
        <f>INDEX(Product_table[], MATCH(Sales_table[[#This Row],[Productindex]], Product_table[Index], 0), MATCH(Sales_table[[#Headers],[Product Category]], Product_table[#Headers], 0))</f>
        <v>Decoratives</v>
      </c>
      <c r="Q11858" s="1">
        <v>9</v>
      </c>
      <c r="R11858" s="10">
        <v>453.16040343046188</v>
      </c>
      <c r="S11858" s="10">
        <v>323.68600245032997</v>
      </c>
      <c r="T11858" s="10">
        <f>SUM(Sales_table[[#This Row],[unit price]] * Sales_table[[#This Row],[Order qty]])</f>
        <v>4078.443630874157</v>
      </c>
      <c r="U11858" s="11">
        <f>SUM(Sales_table[[#This Row],[unit price]]-Sales_table[[#This Row],[unit cost]])</f>
        <v>129.47440098013192</v>
      </c>
      <c r="V11858" s="10">
        <f>SUM(Sales_table[[#This Row],[Unit Profit]]*Sales_table[[#This Row],[Order qty]])</f>
        <v>1165.2696088211874</v>
      </c>
    </row>
    <row r="11859" spans="1:22" ht="14.25" customHeight="1" x14ac:dyDescent="0.25">
      <c r="A11859" s="1" t="s">
        <v>11870</v>
      </c>
      <c r="B11859" s="14">
        <v>43834</v>
      </c>
      <c r="C11859" s="14" t="str">
        <f>TEXT(Sales_table[[#This Row],[Sales Date]], "mmmm")</f>
        <v>January</v>
      </c>
      <c r="D11859" s="1" t="s">
        <v>10</v>
      </c>
      <c r="E11859" s="1">
        <v>8</v>
      </c>
      <c r="F11859" s="1" t="str">
        <f>INDEX(Sales_Team[], MATCH(Sales_table[[#This Row],[Salesteamindex]], Sales_Team[Index], 0), MATCH(Sales_table[[#Headers],[Sales Person]], Sales_Team[#Headers], 0))</f>
        <v>George Lewis</v>
      </c>
      <c r="G11859" s="1">
        <v>352</v>
      </c>
      <c r="H11859" s="1" t="str">
        <f>INDEX(storelocation_table[], MATCH(Sales_table[[#This Row],[Storeindex]], storelocation_table[id], 0), MATCH(Sales_table[[#Headers],[Store Name]], storelocation_table[#Headers], 0))</f>
        <v>Hampton</v>
      </c>
      <c r="I11859" s="1" t="str">
        <f>INDEX(Sales_Team[], MATCH(Sales_table[[#This Row],[Salesteamindex]], Sales_Team[Index], 0), MATCH(Sales_table[[#Headers],[Region]], Sales_Team[#Headers], 0))</f>
        <v>West</v>
      </c>
      <c r="J11859" s="1" t="str">
        <f>INDEX(storelocation_table[], MATCH(Sales_table[[#This Row],[Storeindex]], storelocation_table[id],0), MATCH(Sales_table[[#Headers],[State]], storelocation_table[#Headers], 0))</f>
        <v>Virginia</v>
      </c>
      <c r="K11859" s="1">
        <f>INDEX(storelocation_table[], MATCH(Sales_table[[#This Row],[Storeindex]], storelocation_table[id], 0), MATCH(Sales_table[[#Headers],[Population]], storelocation_table[#Headers], 0))</f>
        <v>136454</v>
      </c>
      <c r="L11859" s="1"/>
      <c r="M11859" s="1">
        <f>INDEX(storelocation_table[], MATCH(Sales_table[[#This Row],[Storeindex]], storelocation_table[id], 0), MATCH(Sales_table[[#Headers],[median_income]], storelocation_table[#Headers], 0))</f>
        <v>49190</v>
      </c>
      <c r="N11859" s="1">
        <v>39</v>
      </c>
      <c r="O11859" s="1" t="str">
        <f>INDEX(Product_table[], MATCH(Sales_table[[#This Row],[Productindex]], Product_table[Index], 0), MATCH(Sales_table[[#Headers],[Product Name]], Product_table[#Headers], 0))</f>
        <v>Floor Lamps</v>
      </c>
      <c r="P11859" s="1" t="str">
        <f>INDEX(Product_table[], MATCH(Sales_table[[#This Row],[Productindex]], Product_table[Index], 0), MATCH(Sales_table[[#Headers],[Product Category]], Product_table[#Headers], 0))</f>
        <v>Lighting</v>
      </c>
      <c r="Q11859" s="1">
        <v>7</v>
      </c>
      <c r="R11859" s="10">
        <v>216.05882298946381</v>
      </c>
      <c r="S11859" s="10">
        <v>154.32773070675987</v>
      </c>
      <c r="T11859" s="10">
        <f>SUM(Sales_table[[#This Row],[unit price]] * Sales_table[[#This Row],[Order qty]])</f>
        <v>1512.4117609262466</v>
      </c>
      <c r="U11859" s="11">
        <f>SUM(Sales_table[[#This Row],[unit price]]-Sales_table[[#This Row],[unit cost]])</f>
        <v>61.731092282703941</v>
      </c>
      <c r="V11859" s="10">
        <f>SUM(Sales_table[[#This Row],[Unit Profit]]*Sales_table[[#This Row],[Order qty]])</f>
        <v>432.11764597892761</v>
      </c>
    </row>
    <row r="11860" spans="1:22" ht="14.25" customHeight="1" x14ac:dyDescent="0.25">
      <c r="A11860" s="1" t="s">
        <v>11871</v>
      </c>
      <c r="B11860" s="14">
        <v>43889</v>
      </c>
      <c r="C11860" s="14" t="str">
        <f>TEXT(Sales_table[[#This Row],[Sales Date]], "mmmm")</f>
        <v>February</v>
      </c>
      <c r="D11860" s="1" t="s">
        <v>18</v>
      </c>
      <c r="E11860" s="1">
        <v>14</v>
      </c>
      <c r="F11860" s="1" t="str">
        <f>INDEX(Sales_Team[], MATCH(Sales_table[[#This Row],[Salesteamindex]], Sales_Team[Index], 0), MATCH(Sales_table[[#Headers],[Sales Person]], Sales_Team[#Headers], 0))</f>
        <v>Paul Holmes</v>
      </c>
      <c r="G11860" s="1">
        <v>262</v>
      </c>
      <c r="H11860" s="1" t="str">
        <f>INDEX(storelocation_table[], MATCH(Sales_table[[#This Row],[Storeindex]], storelocation_table[id], 0), MATCH(Sales_table[[#Headers],[Store Name]], storelocation_table[#Headers], 0))</f>
        <v>Buffalo</v>
      </c>
      <c r="I11860" s="1" t="str">
        <f>INDEX(Sales_Team[], MATCH(Sales_table[[#This Row],[Salesteamindex]], Sales_Team[Index], 0), MATCH(Sales_table[[#Headers],[Region]], Sales_Team[#Headers], 0))</f>
        <v>Midwest</v>
      </c>
      <c r="J11860" s="1" t="str">
        <f>INDEX(storelocation_table[], MATCH(Sales_table[[#This Row],[Storeindex]], storelocation_table[id],0), MATCH(Sales_table[[#Headers],[State]], storelocation_table[#Headers], 0))</f>
        <v>New York</v>
      </c>
      <c r="K11860" s="1">
        <f>INDEX(storelocation_table[], MATCH(Sales_table[[#This Row],[Storeindex]], storelocation_table[id], 0), MATCH(Sales_table[[#Headers],[Population]], storelocation_table[#Headers], 0))</f>
        <v>258071</v>
      </c>
      <c r="L11860" s="1"/>
      <c r="M11860" s="1">
        <f>INDEX(storelocation_table[], MATCH(Sales_table[[#This Row],[Storeindex]], storelocation_table[id], 0), MATCH(Sales_table[[#Headers],[median_income]], storelocation_table[#Headers], 0))</f>
        <v>31918</v>
      </c>
      <c r="N11860" s="1">
        <v>28</v>
      </c>
      <c r="O11860" s="1" t="str">
        <f>INDEX(Product_table[], MATCH(Sales_table[[#This Row],[Productindex]], Product_table[Index], 0), MATCH(Sales_table[[#Headers],[Product Name]], Product_table[#Headers], 0))</f>
        <v>Phones</v>
      </c>
      <c r="P11860" s="1" t="str">
        <f>INDEX(Product_table[], MATCH(Sales_table[[#This Row],[Productindex]], Product_table[Index], 0), MATCH(Sales_table[[#Headers],[Product Category]], Product_table[#Headers], 0))</f>
        <v>Electronics</v>
      </c>
      <c r="Q11860" s="1">
        <v>9</v>
      </c>
      <c r="R11860" s="10">
        <v>221.57859116792679</v>
      </c>
      <c r="S11860" s="10">
        <v>158.27042226280486</v>
      </c>
      <c r="T11860" s="10">
        <f>SUM(Sales_table[[#This Row],[unit price]] * Sales_table[[#This Row],[Order qty]])</f>
        <v>1994.2073205113411</v>
      </c>
      <c r="U11860" s="11">
        <f>SUM(Sales_table[[#This Row],[unit price]]-Sales_table[[#This Row],[unit cost]])</f>
        <v>63.308168905121931</v>
      </c>
      <c r="V11860" s="10">
        <f>SUM(Sales_table[[#This Row],[Unit Profit]]*Sales_table[[#This Row],[Order qty]])</f>
        <v>569.77352014609733</v>
      </c>
    </row>
    <row r="11861" spans="1:22" ht="14.25" customHeight="1" x14ac:dyDescent="0.25">
      <c r="A11861" s="1" t="s">
        <v>11872</v>
      </c>
      <c r="B11861" s="14">
        <v>43877</v>
      </c>
      <c r="C11861" s="14" t="str">
        <f>TEXT(Sales_table[[#This Row],[Sales Date]], "mmmm")</f>
        <v>February</v>
      </c>
      <c r="D11861" s="1" t="s">
        <v>18</v>
      </c>
      <c r="E11861" s="1">
        <v>2</v>
      </c>
      <c r="F11861" s="1" t="str">
        <f>INDEX(Sales_Team[], MATCH(Sales_table[[#This Row],[Salesteamindex]], Sales_Team[Index], 0), MATCH(Sales_table[[#Headers],[Sales Person]], Sales_Team[#Headers], 0))</f>
        <v>Keith Griffin</v>
      </c>
      <c r="G11861" s="1">
        <v>340</v>
      </c>
      <c r="H11861" s="1" t="str">
        <f>INDEX(storelocation_table[], MATCH(Sales_table[[#This Row],[Storeindex]], storelocation_table[id], 0), MATCH(Sales_table[[#Headers],[Store Name]], storelocation_table[#Headers], 0))</f>
        <v>San Antonio</v>
      </c>
      <c r="I11861" s="1" t="str">
        <f>INDEX(Sales_Team[], MATCH(Sales_table[[#This Row],[Salesteamindex]], Sales_Team[Index], 0), MATCH(Sales_table[[#Headers],[Region]], Sales_Team[#Headers], 0))</f>
        <v>Northeast</v>
      </c>
      <c r="J11861" s="1" t="str">
        <f>INDEX(storelocation_table[], MATCH(Sales_table[[#This Row],[Storeindex]], storelocation_table[id],0), MATCH(Sales_table[[#Headers],[State]], storelocation_table[#Headers], 0))</f>
        <v>Texas</v>
      </c>
      <c r="K11861" s="1">
        <f>INDEX(storelocation_table[], MATCH(Sales_table[[#This Row],[Storeindex]], storelocation_table[id], 0), MATCH(Sales_table[[#Headers],[Population]], storelocation_table[#Headers], 0))</f>
        <v>1469845</v>
      </c>
      <c r="L11861" s="1"/>
      <c r="M11861" s="1">
        <f>INDEX(storelocation_table[], MATCH(Sales_table[[#This Row],[Storeindex]], storelocation_table[id], 0), MATCH(Sales_table[[#Headers],[median_income]], storelocation_table[#Headers], 0))</f>
        <v>46744</v>
      </c>
      <c r="N11861" s="1">
        <v>47</v>
      </c>
      <c r="O11861" s="1" t="str">
        <f>INDEX(Product_table[], MATCH(Sales_table[[#This Row],[Productindex]], Product_table[Index], 0), MATCH(Sales_table[[#Headers],[Product Name]], Product_table[#Headers], 0))</f>
        <v>Audio</v>
      </c>
      <c r="P11861" s="1" t="str">
        <f>INDEX(Product_table[], MATCH(Sales_table[[#This Row],[Productindex]], Product_table[Index], 0), MATCH(Sales_table[[#Headers],[Product Category]], Product_table[#Headers], 0))</f>
        <v>Electronics</v>
      </c>
      <c r="Q11861" s="1">
        <v>3</v>
      </c>
      <c r="R11861" s="10">
        <v>537.56170606613159</v>
      </c>
      <c r="S11861" s="10">
        <v>383.97264719009399</v>
      </c>
      <c r="T11861" s="10">
        <f>SUM(Sales_table[[#This Row],[unit price]] * Sales_table[[#This Row],[Order qty]])</f>
        <v>1612.6851181983948</v>
      </c>
      <c r="U11861" s="11">
        <f>SUM(Sales_table[[#This Row],[unit price]]-Sales_table[[#This Row],[unit cost]])</f>
        <v>153.5890588760376</v>
      </c>
      <c r="V11861" s="10">
        <f>SUM(Sales_table[[#This Row],[Unit Profit]]*Sales_table[[#This Row],[Order qty]])</f>
        <v>460.76717662811279</v>
      </c>
    </row>
    <row r="11862" spans="1:22" ht="14.25" customHeight="1" x14ac:dyDescent="0.25">
      <c r="A11862" s="1" t="s">
        <v>11873</v>
      </c>
      <c r="B11862" s="14">
        <v>43864</v>
      </c>
      <c r="C11862" s="14" t="str">
        <f>TEXT(Sales_table[[#This Row],[Sales Date]], "mmmm")</f>
        <v>February</v>
      </c>
      <c r="D11862" s="1" t="s">
        <v>12</v>
      </c>
      <c r="E11862" s="1">
        <v>13</v>
      </c>
      <c r="F11862" s="1" t="str">
        <f>INDEX(Sales_Team[], MATCH(Sales_table[[#This Row],[Salesteamindex]], Sales_Team[Index], 0), MATCH(Sales_table[[#Headers],[Sales Person]], Sales_Team[#Headers], 0))</f>
        <v>Todd Roberts</v>
      </c>
      <c r="G11862" s="1">
        <v>193</v>
      </c>
      <c r="H11862" s="1" t="str">
        <f>INDEX(storelocation_table[], MATCH(Sales_table[[#This Row],[Storeindex]], storelocation_table[id], 0), MATCH(Sales_table[[#Headers],[Store Name]], storelocation_table[#Headers], 0))</f>
        <v>Wayne</v>
      </c>
      <c r="I11862" s="1" t="str">
        <f>INDEX(Sales_Team[], MATCH(Sales_table[[#This Row],[Salesteamindex]], Sales_Team[Index], 0), MATCH(Sales_table[[#Headers],[Region]], Sales_Team[#Headers], 0))</f>
        <v>West</v>
      </c>
      <c r="J11862" s="1" t="str">
        <f>INDEX(storelocation_table[], MATCH(Sales_table[[#This Row],[Storeindex]], storelocation_table[id],0), MATCH(Sales_table[[#Headers],[State]], storelocation_table[#Headers], 0))</f>
        <v>Indiana</v>
      </c>
      <c r="K11862" s="1">
        <f>INDEX(storelocation_table[], MATCH(Sales_table[[#This Row],[Storeindex]], storelocation_table[id], 0), MATCH(Sales_table[[#Headers],[Population]], storelocation_table[#Headers], 0))</f>
        <v>142010</v>
      </c>
      <c r="L11862" s="1"/>
      <c r="M11862" s="1">
        <f>INDEX(storelocation_table[], MATCH(Sales_table[[#This Row],[Storeindex]], storelocation_table[id], 0), MATCH(Sales_table[[#Headers],[median_income]], storelocation_table[#Headers], 0))</f>
        <v>35884</v>
      </c>
      <c r="N11862" s="1">
        <v>14</v>
      </c>
      <c r="O11862" s="1" t="str">
        <f>INDEX(Product_table[], MATCH(Sales_table[[#This Row],[Productindex]], Product_table[Index], 0), MATCH(Sales_table[[#Headers],[Product Name]], Product_table[#Headers], 0))</f>
        <v>Mirrors</v>
      </c>
      <c r="P11862" s="1" t="str">
        <f>INDEX(Product_table[], MATCH(Sales_table[[#This Row],[Productindex]], Product_table[Index], 0), MATCH(Sales_table[[#Headers],[Product Category]], Product_table[#Headers], 0))</f>
        <v>Accessories</v>
      </c>
      <c r="Q11862" s="1">
        <v>7</v>
      </c>
      <c r="R11862" s="10">
        <v>439.42260307073593</v>
      </c>
      <c r="S11862" s="10">
        <v>313.87328790766855</v>
      </c>
      <c r="T11862" s="10">
        <f>SUM(Sales_table[[#This Row],[unit price]] * Sales_table[[#This Row],[Order qty]])</f>
        <v>3075.9582214951515</v>
      </c>
      <c r="U11862" s="11">
        <f>SUM(Sales_table[[#This Row],[unit price]]-Sales_table[[#This Row],[unit cost]])</f>
        <v>125.54931516306738</v>
      </c>
      <c r="V11862" s="10">
        <f>SUM(Sales_table[[#This Row],[Unit Profit]]*Sales_table[[#This Row],[Order qty]])</f>
        <v>878.84520614147164</v>
      </c>
    </row>
    <row r="11863" spans="1:22" ht="14.25" customHeight="1" x14ac:dyDescent="0.25">
      <c r="A11863" s="1" t="s">
        <v>11874</v>
      </c>
      <c r="B11863" s="14">
        <v>43884</v>
      </c>
      <c r="C11863" s="14" t="str">
        <f>TEXT(Sales_table[[#This Row],[Sales Date]], "mmmm")</f>
        <v>February</v>
      </c>
      <c r="D11863" s="1" t="s">
        <v>14</v>
      </c>
      <c r="E11863" s="1">
        <v>7</v>
      </c>
      <c r="F11863" s="1" t="str">
        <f>INDEX(Sales_Team[], MATCH(Sales_table[[#This Row],[Salesteamindex]], Sales_Team[Index], 0), MATCH(Sales_table[[#Headers],[Sales Person]], Sales_Team[#Headers], 0))</f>
        <v>Shawn Cook</v>
      </c>
      <c r="G11863" s="1">
        <v>353</v>
      </c>
      <c r="H11863" s="1" t="str">
        <f>INDEX(storelocation_table[], MATCH(Sales_table[[#This Row],[Storeindex]], storelocation_table[id], 0), MATCH(Sales_table[[#Headers],[Store Name]], storelocation_table[#Headers], 0))</f>
        <v>Newport News</v>
      </c>
      <c r="I11863" s="1" t="str">
        <f>INDEX(Sales_Team[], MATCH(Sales_table[[#This Row],[Salesteamindex]], Sales_Team[Index], 0), MATCH(Sales_table[[#Headers],[Region]], Sales_Team[#Headers], 0))</f>
        <v>Midwest</v>
      </c>
      <c r="J11863" s="1" t="str">
        <f>INDEX(storelocation_table[], MATCH(Sales_table[[#This Row],[Storeindex]], storelocation_table[id],0), MATCH(Sales_table[[#Headers],[State]], storelocation_table[#Headers], 0))</f>
        <v>Virginia</v>
      </c>
      <c r="K11863" s="1">
        <f>INDEX(storelocation_table[], MATCH(Sales_table[[#This Row],[Storeindex]], storelocation_table[id], 0), MATCH(Sales_table[[#Headers],[Population]], storelocation_table[#Headers], 0))</f>
        <v>182385</v>
      </c>
      <c r="L11863" s="1"/>
      <c r="M11863" s="1">
        <f>INDEX(storelocation_table[], MATCH(Sales_table[[#This Row],[Storeindex]], storelocation_table[id], 0), MATCH(Sales_table[[#Headers],[median_income]], storelocation_table[#Headers], 0))</f>
        <v>50077</v>
      </c>
      <c r="N11863" s="1">
        <v>39</v>
      </c>
      <c r="O11863" s="1" t="str">
        <f>INDEX(Product_table[], MATCH(Sales_table[[#This Row],[Productindex]], Product_table[Index], 0), MATCH(Sales_table[[#Headers],[Product Name]], Product_table[#Headers], 0))</f>
        <v>Floor Lamps</v>
      </c>
      <c r="P11863" s="1" t="str">
        <f>INDEX(Product_table[], MATCH(Sales_table[[#This Row],[Productindex]], Product_table[Index], 0), MATCH(Sales_table[[#Headers],[Product Category]], Product_table[#Headers], 0))</f>
        <v>Lighting</v>
      </c>
      <c r="Q11863" s="1">
        <v>1</v>
      </c>
      <c r="R11863" s="10">
        <v>157.09668695926666</v>
      </c>
      <c r="S11863" s="10">
        <v>112.21191925661905</v>
      </c>
      <c r="T11863" s="10">
        <f>SUM(Sales_table[[#This Row],[unit price]] * Sales_table[[#This Row],[Order qty]])</f>
        <v>157.09668695926666</v>
      </c>
      <c r="U11863" s="11">
        <f>SUM(Sales_table[[#This Row],[unit price]]-Sales_table[[#This Row],[unit cost]])</f>
        <v>44.884767702647608</v>
      </c>
      <c r="V11863" s="10">
        <f>SUM(Sales_table[[#This Row],[Unit Profit]]*Sales_table[[#This Row],[Order qty]])</f>
        <v>44.884767702647608</v>
      </c>
    </row>
    <row r="11864" spans="1:22" ht="14.25" customHeight="1" x14ac:dyDescent="0.25">
      <c r="A11864" s="1" t="s">
        <v>11875</v>
      </c>
      <c r="B11864" s="14">
        <v>43910</v>
      </c>
      <c r="C11864" s="14" t="str">
        <f>TEXT(Sales_table[[#This Row],[Sales Date]], "mmmm")</f>
        <v>March</v>
      </c>
      <c r="D11864" s="1" t="s">
        <v>18</v>
      </c>
      <c r="E11864" s="1">
        <v>26</v>
      </c>
      <c r="F11864" s="1" t="str">
        <f>INDEX(Sales_Team[], MATCH(Sales_table[[#This Row],[Salesteamindex]], Sales_Team[Index], 0), MATCH(Sales_table[[#Headers],[Sales Person]], Sales_Team[#Headers], 0))</f>
        <v>Donald Reynolds</v>
      </c>
      <c r="G11864" s="1">
        <v>54</v>
      </c>
      <c r="H11864" s="1" t="str">
        <f>INDEX(storelocation_table[], MATCH(Sales_table[[#This Row],[Storeindex]], storelocation_table[id], 0), MATCH(Sales_table[[#Headers],[Store Name]], storelocation_table[#Headers], 0))</f>
        <v>Oceanside</v>
      </c>
      <c r="I11864" s="1" t="str">
        <f>INDEX(Sales_Team[], MATCH(Sales_table[[#This Row],[Salesteamindex]], Sales_Team[Index], 0), MATCH(Sales_table[[#Headers],[Region]], Sales_Team[#Headers], 0))</f>
        <v>South</v>
      </c>
      <c r="J11864" s="1" t="str">
        <f>INDEX(storelocation_table[], MATCH(Sales_table[[#This Row],[Storeindex]], storelocation_table[id],0), MATCH(Sales_table[[#Headers],[State]], storelocation_table[#Headers], 0))</f>
        <v>California</v>
      </c>
      <c r="K11864" s="1">
        <f>INDEX(storelocation_table[], MATCH(Sales_table[[#This Row],[Storeindex]], storelocation_table[id], 0), MATCH(Sales_table[[#Headers],[Population]], storelocation_table[#Headers], 0))</f>
        <v>175691</v>
      </c>
      <c r="L11864" s="1"/>
      <c r="M11864" s="1">
        <f>INDEX(storelocation_table[], MATCH(Sales_table[[#This Row],[Storeindex]], storelocation_table[id], 0), MATCH(Sales_table[[#Headers],[median_income]], storelocation_table[#Headers], 0))</f>
        <v>57703</v>
      </c>
      <c r="N11864" s="1">
        <v>9</v>
      </c>
      <c r="O11864" s="1" t="str">
        <f>INDEX(Product_table[], MATCH(Sales_table[[#This Row],[Productindex]], Product_table[Index], 0), MATCH(Sales_table[[#Headers],[Product Name]], Product_table[#Headers], 0))</f>
        <v>Baseball</v>
      </c>
      <c r="P11864" s="1" t="str">
        <f>INDEX(Product_table[], MATCH(Sales_table[[#This Row],[Productindex]], Product_table[Index], 0), MATCH(Sales_table[[#Headers],[Product Category]], Product_table[#Headers], 0))</f>
        <v>Sports</v>
      </c>
      <c r="Q11864" s="1">
        <v>3</v>
      </c>
      <c r="R11864" s="10">
        <v>323.24161058664322</v>
      </c>
      <c r="S11864" s="10">
        <v>230.88686470474516</v>
      </c>
      <c r="T11864" s="10">
        <f>SUM(Sales_table[[#This Row],[unit price]] * Sales_table[[#This Row],[Order qty]])</f>
        <v>969.72483175992966</v>
      </c>
      <c r="U11864" s="11">
        <f>SUM(Sales_table[[#This Row],[unit price]]-Sales_table[[#This Row],[unit cost]])</f>
        <v>92.354745881898054</v>
      </c>
      <c r="V11864" s="10">
        <f>SUM(Sales_table[[#This Row],[Unit Profit]]*Sales_table[[#This Row],[Order qty]])</f>
        <v>277.06423764569416</v>
      </c>
    </row>
    <row r="11865" spans="1:22" ht="14.25" customHeight="1" x14ac:dyDescent="0.25">
      <c r="A11865" s="1" t="s">
        <v>11876</v>
      </c>
      <c r="B11865" s="14">
        <v>43944</v>
      </c>
      <c r="C11865" s="14" t="str">
        <f>TEXT(Sales_table[[#This Row],[Sales Date]], "mmmm")</f>
        <v>April</v>
      </c>
      <c r="D11865" s="1" t="s">
        <v>12</v>
      </c>
      <c r="E11865" s="1">
        <v>3</v>
      </c>
      <c r="F11865" s="1" t="str">
        <f>INDEX(Sales_Team[], MATCH(Sales_table[[#This Row],[Salesteamindex]], Sales_Team[Index], 0), MATCH(Sales_table[[#Headers],[Sales Person]], Sales_Team[#Headers], 0))</f>
        <v>Jerry Green</v>
      </c>
      <c r="G11865" s="1">
        <v>201</v>
      </c>
      <c r="H11865" s="1" t="str">
        <f>INDEX(storelocation_table[], MATCH(Sales_table[[#This Row],[Storeindex]], storelocation_table[id], 0), MATCH(Sales_table[[#Headers],[Store Name]], storelocation_table[#Headers], 0))</f>
        <v>Baton Rouge</v>
      </c>
      <c r="I11865" s="1" t="str">
        <f>INDEX(Sales_Team[], MATCH(Sales_table[[#This Row],[Salesteamindex]], Sales_Team[Index], 0), MATCH(Sales_table[[#Headers],[Region]], Sales_Team[#Headers], 0))</f>
        <v>West</v>
      </c>
      <c r="J11865" s="1" t="str">
        <f>INDEX(storelocation_table[], MATCH(Sales_table[[#This Row],[Storeindex]], storelocation_table[id],0), MATCH(Sales_table[[#Headers],[State]], storelocation_table[#Headers], 0))</f>
        <v>Louisiana</v>
      </c>
      <c r="K11865" s="1">
        <f>INDEX(storelocation_table[], MATCH(Sales_table[[#This Row],[Storeindex]], storelocation_table[id], 0), MATCH(Sales_table[[#Headers],[Population]], storelocation_table[#Headers], 0))</f>
        <v>228590</v>
      </c>
      <c r="L11865" s="1"/>
      <c r="M11865" s="1">
        <f>INDEX(storelocation_table[], MATCH(Sales_table[[#This Row],[Storeindex]], storelocation_table[id], 0), MATCH(Sales_table[[#Headers],[median_income]], storelocation_table[#Headers], 0))</f>
        <v>39876</v>
      </c>
      <c r="N11865" s="1">
        <v>32</v>
      </c>
      <c r="O11865" s="1" t="str">
        <f>INDEX(Product_table[], MATCH(Sales_table[[#This Row],[Productindex]], Product_table[Index], 0), MATCH(Sales_table[[#Headers],[Product Name]], Product_table[#Headers], 0))</f>
        <v>Vases</v>
      </c>
      <c r="P11865" s="1" t="str">
        <f>INDEX(Product_table[], MATCH(Sales_table[[#This Row],[Productindex]], Product_table[Index], 0), MATCH(Sales_table[[#Headers],[Product Category]], Product_table[#Headers], 0))</f>
        <v>Decoratives</v>
      </c>
      <c r="Q11865" s="1">
        <v>10</v>
      </c>
      <c r="R11865" s="10">
        <v>583.4928138256073</v>
      </c>
      <c r="S11865" s="10">
        <v>416.78058130400524</v>
      </c>
      <c r="T11865" s="10">
        <f>SUM(Sales_table[[#This Row],[unit price]] * Sales_table[[#This Row],[Order qty]])</f>
        <v>5834.928138256073</v>
      </c>
      <c r="U11865" s="11">
        <f>SUM(Sales_table[[#This Row],[unit price]]-Sales_table[[#This Row],[unit cost]])</f>
        <v>166.71223252160206</v>
      </c>
      <c r="V11865" s="10">
        <f>SUM(Sales_table[[#This Row],[Unit Profit]]*Sales_table[[#This Row],[Order qty]])</f>
        <v>1667.1223252160207</v>
      </c>
    </row>
    <row r="11866" spans="1:22" ht="14.25" customHeight="1" x14ac:dyDescent="0.25">
      <c r="A11866" s="1" t="s">
        <v>11877</v>
      </c>
      <c r="B11866" s="14">
        <v>43920</v>
      </c>
      <c r="C11866" s="14" t="str">
        <f>TEXT(Sales_table[[#This Row],[Sales Date]], "mmmm")</f>
        <v>March</v>
      </c>
      <c r="D11866" s="1" t="s">
        <v>14</v>
      </c>
      <c r="E11866" s="1">
        <v>12</v>
      </c>
      <c r="F11866" s="1" t="str">
        <f>INDEX(Sales_Team[], MATCH(Sales_table[[#This Row],[Salesteamindex]], Sales_Team[Index], 0), MATCH(Sales_table[[#Headers],[Sales Person]], Sales_Team[#Headers], 0))</f>
        <v>Carl Nguyen</v>
      </c>
      <c r="G11866" s="1">
        <v>58</v>
      </c>
      <c r="H11866" s="1" t="str">
        <f>INDEX(storelocation_table[], MATCH(Sales_table[[#This Row],[Storeindex]], storelocation_table[id], 0), MATCH(Sales_table[[#Headers],[Store Name]], storelocation_table[#Headers], 0))</f>
        <v>Palmdale</v>
      </c>
      <c r="I11866" s="1" t="str">
        <f>INDEX(Sales_Team[], MATCH(Sales_table[[#This Row],[Salesteamindex]], Sales_Team[Index], 0), MATCH(Sales_table[[#Headers],[Region]], Sales_Team[#Headers], 0))</f>
        <v>Midwest</v>
      </c>
      <c r="J11866" s="1" t="str">
        <f>INDEX(storelocation_table[], MATCH(Sales_table[[#This Row],[Storeindex]], storelocation_table[id],0), MATCH(Sales_table[[#Headers],[State]], storelocation_table[#Headers], 0))</f>
        <v>California</v>
      </c>
      <c r="K11866" s="1">
        <f>INDEX(storelocation_table[], MATCH(Sales_table[[#This Row],[Storeindex]], storelocation_table[id], 0), MATCH(Sales_table[[#Headers],[Population]], storelocation_table[#Headers], 0))</f>
        <v>158351</v>
      </c>
      <c r="L11866" s="1"/>
      <c r="M11866" s="1">
        <f>INDEX(storelocation_table[], MATCH(Sales_table[[#This Row],[Storeindex]], storelocation_table[id], 0), MATCH(Sales_table[[#Headers],[median_income]], storelocation_table[#Headers], 0))</f>
        <v>52392</v>
      </c>
      <c r="N11866" s="1">
        <v>9</v>
      </c>
      <c r="O11866" s="1" t="str">
        <f>INDEX(Product_table[], MATCH(Sales_table[[#This Row],[Productindex]], Product_table[Index], 0), MATCH(Sales_table[[#Headers],[Product Name]], Product_table[#Headers], 0))</f>
        <v>Baseball</v>
      </c>
      <c r="P11866" s="1" t="str">
        <f>INDEX(Product_table[], MATCH(Sales_table[[#This Row],[Productindex]], Product_table[Index], 0), MATCH(Sales_table[[#Headers],[Product Category]], Product_table[#Headers], 0))</f>
        <v>Sports</v>
      </c>
      <c r="Q11866" s="1">
        <v>9</v>
      </c>
      <c r="R11866" s="10">
        <v>376.11878174543381</v>
      </c>
      <c r="S11866" s="10">
        <v>268.65627267530988</v>
      </c>
      <c r="T11866" s="10">
        <f>SUM(Sales_table[[#This Row],[unit price]] * Sales_table[[#This Row],[Order qty]])</f>
        <v>3385.0690357089043</v>
      </c>
      <c r="U11866" s="11">
        <f>SUM(Sales_table[[#This Row],[unit price]]-Sales_table[[#This Row],[unit cost]])</f>
        <v>107.46250907012393</v>
      </c>
      <c r="V11866" s="10">
        <f>SUM(Sales_table[[#This Row],[Unit Profit]]*Sales_table[[#This Row],[Order qty]])</f>
        <v>967.16258163111536</v>
      </c>
    </row>
    <row r="11867" spans="1:22" ht="14.25" customHeight="1" x14ac:dyDescent="0.25">
      <c r="A11867" s="1" t="s">
        <v>11878</v>
      </c>
      <c r="B11867" s="14">
        <v>43899</v>
      </c>
      <c r="C11867" s="14" t="str">
        <f>TEXT(Sales_table[[#This Row],[Sales Date]], "mmmm")</f>
        <v>March</v>
      </c>
      <c r="D11867" s="1" t="s">
        <v>10</v>
      </c>
      <c r="E11867" s="1">
        <v>9</v>
      </c>
      <c r="F11867" s="1" t="str">
        <f>INDEX(Sales_Team[], MATCH(Sales_table[[#This Row],[Salesteamindex]], Sales_Team[Index], 0), MATCH(Sales_table[[#Headers],[Sales Person]], Sales_Team[#Headers], 0))</f>
        <v>Joshua Ryan</v>
      </c>
      <c r="G11867" s="1">
        <v>307</v>
      </c>
      <c r="H11867" s="1" t="str">
        <f>INDEX(storelocation_table[], MATCH(Sales_table[[#This Row],[Storeindex]], storelocation_table[id], 0), MATCH(Sales_table[[#Headers],[Store Name]], storelocation_table[#Headers], 0))</f>
        <v>Abilene</v>
      </c>
      <c r="I11867" s="1" t="str">
        <f>INDEX(Sales_Team[], MATCH(Sales_table[[#This Row],[Salesteamindex]], Sales_Team[Index], 0), MATCH(Sales_table[[#Headers],[Region]], Sales_Team[#Headers], 0))</f>
        <v>Midwest</v>
      </c>
      <c r="J11867" s="1" t="str">
        <f>INDEX(storelocation_table[], MATCH(Sales_table[[#This Row],[Storeindex]], storelocation_table[id],0), MATCH(Sales_table[[#Headers],[State]], storelocation_table[#Headers], 0))</f>
        <v>Texas</v>
      </c>
      <c r="K11867" s="1">
        <f>INDEX(storelocation_table[], MATCH(Sales_table[[#This Row],[Storeindex]], storelocation_table[id], 0), MATCH(Sales_table[[#Headers],[Population]], storelocation_table[#Headers], 0))</f>
        <v>121721</v>
      </c>
      <c r="L11867" s="1"/>
      <c r="M11867" s="1">
        <f>INDEX(storelocation_table[], MATCH(Sales_table[[#This Row],[Storeindex]], storelocation_table[id], 0), MATCH(Sales_table[[#Headers],[median_income]], storelocation_table[#Headers], 0))</f>
        <v>43189</v>
      </c>
      <c r="N11867" s="1">
        <v>34</v>
      </c>
      <c r="O11867" s="1" t="str">
        <f>INDEX(Product_table[], MATCH(Sales_table[[#This Row],[Productindex]], Product_table[Index], 0), MATCH(Sales_table[[#Headers],[Product Name]], Product_table[#Headers], 0))</f>
        <v>Bedroom Furniture</v>
      </c>
      <c r="P11867" s="1" t="str">
        <f>INDEX(Product_table[], MATCH(Sales_table[[#This Row],[Productindex]], Product_table[Index], 0), MATCH(Sales_table[[#Headers],[Product Category]], Product_table[#Headers], 0))</f>
        <v>Furniture</v>
      </c>
      <c r="Q11867" s="1">
        <v>8</v>
      </c>
      <c r="R11867" s="10">
        <v>248.78964507579803</v>
      </c>
      <c r="S11867" s="10">
        <v>177.70688933985576</v>
      </c>
      <c r="T11867" s="10">
        <f>SUM(Sales_table[[#This Row],[unit price]] * Sales_table[[#This Row],[Order qty]])</f>
        <v>1990.3171606063843</v>
      </c>
      <c r="U11867" s="11">
        <f>SUM(Sales_table[[#This Row],[unit price]]-Sales_table[[#This Row],[unit cost]])</f>
        <v>71.082755735942271</v>
      </c>
      <c r="V11867" s="10">
        <f>SUM(Sales_table[[#This Row],[Unit Profit]]*Sales_table[[#This Row],[Order qty]])</f>
        <v>568.66204588753817</v>
      </c>
    </row>
    <row r="11868" spans="1:22" ht="14.25" customHeight="1" x14ac:dyDescent="0.25">
      <c r="A11868" s="1" t="s">
        <v>11879</v>
      </c>
      <c r="B11868" s="14">
        <v>43959</v>
      </c>
      <c r="C11868" s="14" t="str">
        <f>TEXT(Sales_table[[#This Row],[Sales Date]], "mmmm")</f>
        <v>May</v>
      </c>
      <c r="D11868" s="1" t="s">
        <v>18</v>
      </c>
      <c r="E11868" s="1">
        <v>25</v>
      </c>
      <c r="F11868" s="1" t="str">
        <f>INDEX(Sales_Team[], MATCH(Sales_table[[#This Row],[Salesteamindex]], Sales_Team[Index], 0), MATCH(Sales_table[[#Headers],[Sales Person]], Sales_Team[#Headers], 0))</f>
        <v>Patrick Graham</v>
      </c>
      <c r="G11868" s="1">
        <v>168</v>
      </c>
      <c r="H11868" s="1" t="str">
        <f>INDEX(storelocation_table[], MATCH(Sales_table[[#This Row],[Storeindex]], storelocation_table[id], 0), MATCH(Sales_table[[#Headers],[Store Name]], storelocation_table[#Headers], 0))</f>
        <v>Niles (Township)</v>
      </c>
      <c r="I11868" s="1" t="str">
        <f>INDEX(Sales_Team[], MATCH(Sales_table[[#This Row],[Salesteamindex]], Sales_Team[Index], 0), MATCH(Sales_table[[#Headers],[Region]], Sales_Team[#Headers], 0))</f>
        <v>South</v>
      </c>
      <c r="J11868" s="1" t="str">
        <f>INDEX(storelocation_table[], MATCH(Sales_table[[#This Row],[Storeindex]], storelocation_table[id],0), MATCH(Sales_table[[#Headers],[State]], storelocation_table[#Headers], 0))</f>
        <v>Illinois</v>
      </c>
      <c r="K11868" s="1">
        <f>INDEX(storelocation_table[], MATCH(Sales_table[[#This Row],[Storeindex]], storelocation_table[id], 0), MATCH(Sales_table[[#Headers],[Population]], storelocation_table[#Headers], 0))</f>
        <v>106229</v>
      </c>
      <c r="L11868" s="1"/>
      <c r="M11868" s="1">
        <f>INDEX(storelocation_table[], MATCH(Sales_table[[#This Row],[Storeindex]], storelocation_table[id], 0), MATCH(Sales_table[[#Headers],[median_income]], storelocation_table[#Headers], 0))</f>
        <v>69857</v>
      </c>
      <c r="N11868" s="1">
        <v>5</v>
      </c>
      <c r="O11868" s="1" t="str">
        <f>INDEX(Product_table[], MATCH(Sales_table[[#This Row],[Productindex]], Product_table[Index], 0), MATCH(Sales_table[[#Headers],[Product Name]], Product_table[#Headers], 0))</f>
        <v>Bathroom Furniture</v>
      </c>
      <c r="P11868" s="1" t="str">
        <f>INDEX(Product_table[], MATCH(Sales_table[[#This Row],[Productindex]], Product_table[Index], 0), MATCH(Sales_table[[#Headers],[Product Category]], Product_table[#Headers], 0))</f>
        <v>Furniture</v>
      </c>
      <c r="Q11868" s="1">
        <v>5</v>
      </c>
      <c r="R11868" s="10">
        <v>468.0682538151741</v>
      </c>
      <c r="S11868" s="10">
        <v>334.33446701083869</v>
      </c>
      <c r="T11868" s="10">
        <f>SUM(Sales_table[[#This Row],[unit price]] * Sales_table[[#This Row],[Order qty]])</f>
        <v>2340.3412690758705</v>
      </c>
      <c r="U11868" s="11">
        <f>SUM(Sales_table[[#This Row],[unit price]]-Sales_table[[#This Row],[unit cost]])</f>
        <v>133.73378680433541</v>
      </c>
      <c r="V11868" s="10">
        <f>SUM(Sales_table[[#This Row],[Unit Profit]]*Sales_table[[#This Row],[Order qty]])</f>
        <v>668.66893402167705</v>
      </c>
    </row>
    <row r="11869" spans="1:22" ht="14.25" customHeight="1" x14ac:dyDescent="0.25">
      <c r="A11869" s="1" t="s">
        <v>11880</v>
      </c>
      <c r="B11869" s="14">
        <v>43855</v>
      </c>
      <c r="C11869" s="14" t="str">
        <f>TEXT(Sales_table[[#This Row],[Sales Date]], "mmmm")</f>
        <v>January</v>
      </c>
      <c r="D11869" s="1" t="s">
        <v>18</v>
      </c>
      <c r="E11869" s="1">
        <v>18</v>
      </c>
      <c r="F11869" s="1" t="str">
        <f>INDEX(Sales_Team[], MATCH(Sales_table[[#This Row],[Salesteamindex]], Sales_Team[Index], 0), MATCH(Sales_table[[#Headers],[Sales Person]], Sales_Team[#Headers], 0))</f>
        <v>Shawn Wallace</v>
      </c>
      <c r="G11869" s="1">
        <v>26</v>
      </c>
      <c r="H11869" s="1" t="str">
        <f>INDEX(storelocation_table[], MATCH(Sales_table[[#This Row],[Storeindex]], storelocation_table[id], 0), MATCH(Sales_table[[#Headers],[Store Name]], storelocation_table[#Headers], 0))</f>
        <v>Costa Mesa</v>
      </c>
      <c r="I11869" s="1" t="str">
        <f>INDEX(Sales_Team[], MATCH(Sales_table[[#This Row],[Salesteamindex]], Sales_Team[Index], 0), MATCH(Sales_table[[#Headers],[Region]], Sales_Team[#Headers], 0))</f>
        <v>South</v>
      </c>
      <c r="J11869" s="1" t="str">
        <f>INDEX(storelocation_table[], MATCH(Sales_table[[#This Row],[Storeindex]], storelocation_table[id],0), MATCH(Sales_table[[#Headers],[State]], storelocation_table[#Headers], 0))</f>
        <v>California</v>
      </c>
      <c r="K11869" s="1">
        <f>INDEX(storelocation_table[], MATCH(Sales_table[[#This Row],[Storeindex]], storelocation_table[id], 0), MATCH(Sales_table[[#Headers],[Population]], storelocation_table[#Headers], 0))</f>
        <v>113204</v>
      </c>
      <c r="L11869" s="1"/>
      <c r="M11869" s="1">
        <f>INDEX(storelocation_table[], MATCH(Sales_table[[#This Row],[Storeindex]], storelocation_table[id], 0), MATCH(Sales_table[[#Headers],[median_income]], storelocation_table[#Headers], 0))</f>
        <v>66459</v>
      </c>
      <c r="N11869" s="1">
        <v>20</v>
      </c>
      <c r="O11869" s="1" t="str">
        <f>INDEX(Product_table[], MATCH(Sales_table[[#This Row],[Productindex]], Product_table[Index], 0), MATCH(Sales_table[[#Headers],[Product Name]], Product_table[#Headers], 0))</f>
        <v>Bar Tools</v>
      </c>
      <c r="P11869" s="1" t="str">
        <f>INDEX(Product_table[], MATCH(Sales_table[[#This Row],[Productindex]], Product_table[Index], 0), MATCH(Sales_table[[#Headers],[Product Category]], Product_table[#Headers], 0))</f>
        <v>Drinkware</v>
      </c>
      <c r="Q11869" s="1">
        <v>8</v>
      </c>
      <c r="R11869" s="10">
        <v>517.54633140563965</v>
      </c>
      <c r="S11869" s="10">
        <v>369.67595100402832</v>
      </c>
      <c r="T11869" s="10">
        <f>SUM(Sales_table[[#This Row],[unit price]] * Sales_table[[#This Row],[Order qty]])</f>
        <v>4140.3706512451172</v>
      </c>
      <c r="U11869" s="11">
        <f>SUM(Sales_table[[#This Row],[unit price]]-Sales_table[[#This Row],[unit cost]])</f>
        <v>147.87038040161133</v>
      </c>
      <c r="V11869" s="10">
        <f>SUM(Sales_table[[#This Row],[Unit Profit]]*Sales_table[[#This Row],[Order qty]])</f>
        <v>1182.9630432128906</v>
      </c>
    </row>
    <row r="11870" spans="1:22" ht="14.25" customHeight="1" x14ac:dyDescent="0.25">
      <c r="A11870" s="1" t="s">
        <v>11881</v>
      </c>
      <c r="B11870" s="14">
        <v>43893</v>
      </c>
      <c r="C11870" s="14" t="str">
        <f>TEXT(Sales_table[[#This Row],[Sales Date]], "mmmm")</f>
        <v>March</v>
      </c>
      <c r="D11870" s="1" t="s">
        <v>12</v>
      </c>
      <c r="E11870" s="1">
        <v>18</v>
      </c>
      <c r="F11870" s="1" t="str">
        <f>INDEX(Sales_Team[], MATCH(Sales_table[[#This Row],[Salesteamindex]], Sales_Team[Index], 0), MATCH(Sales_table[[#Headers],[Sales Person]], Sales_Team[#Headers], 0))</f>
        <v>Shawn Wallace</v>
      </c>
      <c r="G11870" s="1">
        <v>173</v>
      </c>
      <c r="H11870" s="1" t="str">
        <f>INDEX(storelocation_table[], MATCH(Sales_table[[#This Row],[Storeindex]], storelocation_table[id], 0), MATCH(Sales_table[[#Headers],[Store Name]], storelocation_table[#Headers], 0))</f>
        <v>Rockford</v>
      </c>
      <c r="I11870" s="1" t="str">
        <f>INDEX(Sales_Team[], MATCH(Sales_table[[#This Row],[Salesteamindex]], Sales_Team[Index], 0), MATCH(Sales_table[[#Headers],[Region]], Sales_Team[#Headers], 0))</f>
        <v>South</v>
      </c>
      <c r="J11870" s="1" t="str">
        <f>INDEX(storelocation_table[], MATCH(Sales_table[[#This Row],[Storeindex]], storelocation_table[id],0), MATCH(Sales_table[[#Headers],[State]], storelocation_table[#Headers], 0))</f>
        <v>Illinois</v>
      </c>
      <c r="K11870" s="1">
        <f>INDEX(storelocation_table[], MATCH(Sales_table[[#This Row],[Storeindex]], storelocation_table[id], 0), MATCH(Sales_table[[#Headers],[Population]], storelocation_table[#Headers], 0))</f>
        <v>148278</v>
      </c>
      <c r="L11870" s="1"/>
      <c r="M11870" s="1">
        <f>INDEX(storelocation_table[], MATCH(Sales_table[[#This Row],[Storeindex]], storelocation_table[id], 0), MATCH(Sales_table[[#Headers],[median_income]], storelocation_table[#Headers], 0))</f>
        <v>38716</v>
      </c>
      <c r="N11870" s="1">
        <v>33</v>
      </c>
      <c r="O11870" s="1" t="str">
        <f>INDEX(Product_table[], MATCH(Sales_table[[#This Row],[Productindex]], Product_table[Index], 0), MATCH(Sales_table[[#Headers],[Product Name]], Product_table[#Headers], 0))</f>
        <v>Outdoor Decor</v>
      </c>
      <c r="P11870" s="1" t="str">
        <f>INDEX(Product_table[], MATCH(Sales_table[[#This Row],[Productindex]], Product_table[Index], 0), MATCH(Sales_table[[#Headers],[Product Category]], Product_table[#Headers], 0))</f>
        <v>Decoratives</v>
      </c>
      <c r="Q11870" s="1">
        <v>3</v>
      </c>
      <c r="R11870" s="10">
        <v>595.60788720846176</v>
      </c>
      <c r="S11870" s="10">
        <v>425.4342051489013</v>
      </c>
      <c r="T11870" s="10">
        <f>SUM(Sales_table[[#This Row],[unit price]] * Sales_table[[#This Row],[Order qty]])</f>
        <v>1786.8236616253853</v>
      </c>
      <c r="U11870" s="11">
        <f>SUM(Sales_table[[#This Row],[unit price]]-Sales_table[[#This Row],[unit cost]])</f>
        <v>170.17368205956046</v>
      </c>
      <c r="V11870" s="10">
        <f>SUM(Sales_table[[#This Row],[Unit Profit]]*Sales_table[[#This Row],[Order qty]])</f>
        <v>510.52104617868139</v>
      </c>
    </row>
    <row r="11871" spans="1:22" ht="14.25" customHeight="1" x14ac:dyDescent="0.25">
      <c r="A11871" s="1" t="s">
        <v>11882</v>
      </c>
      <c r="B11871" s="14">
        <v>43834</v>
      </c>
      <c r="C11871" s="14" t="str">
        <f>TEXT(Sales_table[[#This Row],[Sales Date]], "mmmm")</f>
        <v>January</v>
      </c>
      <c r="D11871" s="1" t="s">
        <v>18</v>
      </c>
      <c r="E11871" s="1">
        <v>24</v>
      </c>
      <c r="F11871" s="1" t="str">
        <f>INDEX(Sales_Team[], MATCH(Sales_table[[#This Row],[Salesteamindex]], Sales_Team[Index], 0), MATCH(Sales_table[[#Headers],[Sales Person]], Sales_Team[#Headers], 0))</f>
        <v>Roy Rice</v>
      </c>
      <c r="G11871" s="1">
        <v>179</v>
      </c>
      <c r="H11871" s="1" t="str">
        <f>INDEX(storelocation_table[], MATCH(Sales_table[[#This Row],[Storeindex]], storelocation_table[id], 0), MATCH(Sales_table[[#Headers],[Store Name]], storelocation_table[#Headers], 0))</f>
        <v>Worth (Township)</v>
      </c>
      <c r="I11871" s="1" t="str">
        <f>INDEX(Sales_Team[], MATCH(Sales_table[[#This Row],[Salesteamindex]], Sales_Team[Index], 0), MATCH(Sales_table[[#Headers],[Region]], Sales_Team[#Headers], 0))</f>
        <v>Midwest</v>
      </c>
      <c r="J11871" s="1" t="str">
        <f>INDEX(storelocation_table[], MATCH(Sales_table[[#This Row],[Storeindex]], storelocation_table[id],0), MATCH(Sales_table[[#Headers],[State]], storelocation_table[#Headers], 0))</f>
        <v>Illinois</v>
      </c>
      <c r="K11871" s="1">
        <f>INDEX(storelocation_table[], MATCH(Sales_table[[#This Row],[Storeindex]], storelocation_table[id], 0), MATCH(Sales_table[[#Headers],[Population]], storelocation_table[#Headers], 0))</f>
        <v>152861</v>
      </c>
      <c r="L11871" s="1"/>
      <c r="M11871" s="1">
        <f>INDEX(storelocation_table[], MATCH(Sales_table[[#This Row],[Storeindex]], storelocation_table[id], 0), MATCH(Sales_table[[#Headers],[median_income]], storelocation_table[#Headers], 0))</f>
        <v>54124</v>
      </c>
      <c r="N11871" s="1">
        <v>1</v>
      </c>
      <c r="O11871" s="1" t="str">
        <f>INDEX(Product_table[], MATCH(Sales_table[[#This Row],[Productindex]], Product_table[Index], 0), MATCH(Sales_table[[#Headers],[Product Name]], Product_table[#Headers], 0))</f>
        <v>Cookware</v>
      </c>
      <c r="P11871" s="1" t="str">
        <f>INDEX(Product_table[], MATCH(Sales_table[[#This Row],[Productindex]], Product_table[Index], 0), MATCH(Sales_table[[#Headers],[Product Category]], Product_table[#Headers], 0))</f>
        <v>Kitchenery</v>
      </c>
      <c r="Q11871" s="1">
        <v>8</v>
      </c>
      <c r="R11871" s="10">
        <v>151.62335407733917</v>
      </c>
      <c r="S11871" s="10">
        <v>108.30239576952799</v>
      </c>
      <c r="T11871" s="10">
        <f>SUM(Sales_table[[#This Row],[unit price]] * Sales_table[[#This Row],[Order qty]])</f>
        <v>1212.9868326187134</v>
      </c>
      <c r="U11871" s="11">
        <f>SUM(Sales_table[[#This Row],[unit price]]-Sales_table[[#This Row],[unit cost]])</f>
        <v>43.320958307811182</v>
      </c>
      <c r="V11871" s="10">
        <f>SUM(Sales_table[[#This Row],[Unit Profit]]*Sales_table[[#This Row],[Order qty]])</f>
        <v>346.56766646248946</v>
      </c>
    </row>
    <row r="11872" spans="1:22" ht="14.25" customHeight="1" x14ac:dyDescent="0.25">
      <c r="A11872" s="1" t="s">
        <v>11883</v>
      </c>
      <c r="B11872" s="14">
        <v>43876</v>
      </c>
      <c r="C11872" s="14" t="str">
        <f>TEXT(Sales_table[[#This Row],[Sales Date]], "mmmm")</f>
        <v>February</v>
      </c>
      <c r="D11872" s="1" t="s">
        <v>14</v>
      </c>
      <c r="E11872" s="1">
        <v>14</v>
      </c>
      <c r="F11872" s="1" t="str">
        <f>INDEX(Sales_Team[], MATCH(Sales_table[[#This Row],[Salesteamindex]], Sales_Team[Index], 0), MATCH(Sales_table[[#Headers],[Sales Person]], Sales_Team[#Headers], 0))</f>
        <v>Paul Holmes</v>
      </c>
      <c r="G11872" s="1">
        <v>360</v>
      </c>
      <c r="H11872" s="1" t="str">
        <f>INDEX(storelocation_table[], MATCH(Sales_table[[#This Row],[Storeindex]], storelocation_table[id], 0), MATCH(Sales_table[[#Headers],[Store Name]], storelocation_table[#Headers], 0))</f>
        <v>Renton</v>
      </c>
      <c r="I11872" s="1" t="str">
        <f>INDEX(Sales_Team[], MATCH(Sales_table[[#This Row],[Salesteamindex]], Sales_Team[Index], 0), MATCH(Sales_table[[#Headers],[Region]], Sales_Team[#Headers], 0))</f>
        <v>Midwest</v>
      </c>
      <c r="J11872" s="1" t="str">
        <f>INDEX(storelocation_table[], MATCH(Sales_table[[#This Row],[Storeindex]], storelocation_table[id],0), MATCH(Sales_table[[#Headers],[State]], storelocation_table[#Headers], 0))</f>
        <v>Washington</v>
      </c>
      <c r="K11872" s="1">
        <f>INDEX(storelocation_table[], MATCH(Sales_table[[#This Row],[Storeindex]], storelocation_table[id], 0), MATCH(Sales_table[[#Headers],[Population]], storelocation_table[#Headers], 0))</f>
        <v>100242</v>
      </c>
      <c r="L11872" s="1"/>
      <c r="M11872" s="1">
        <f>INDEX(storelocation_table[], MATCH(Sales_table[[#This Row],[Storeindex]], storelocation_table[id], 0), MATCH(Sales_table[[#Headers],[median_income]], storelocation_table[#Headers], 0))</f>
        <v>64802</v>
      </c>
      <c r="N11872" s="1">
        <v>40</v>
      </c>
      <c r="O11872" s="1" t="str">
        <f>INDEX(Product_table[], MATCH(Sales_table[[#This Row],[Productindex]], Product_table[Index], 0), MATCH(Sales_table[[#Headers],[Product Name]], Product_table[#Headers], 0))</f>
        <v>Rugs</v>
      </c>
      <c r="P11872" s="1" t="str">
        <f>INDEX(Product_table[], MATCH(Sales_table[[#This Row],[Productindex]], Product_table[Index], 0), MATCH(Sales_table[[#Headers],[Product Category]], Product_table[#Headers], 0))</f>
        <v>Decoratives</v>
      </c>
      <c r="Q11872" s="1">
        <v>3</v>
      </c>
      <c r="R11872" s="10">
        <v>202.91405063867569</v>
      </c>
      <c r="S11872" s="10">
        <v>144.93860759905408</v>
      </c>
      <c r="T11872" s="10">
        <f>SUM(Sales_table[[#This Row],[unit price]] * Sales_table[[#This Row],[Order qty]])</f>
        <v>608.74215191602707</v>
      </c>
      <c r="U11872" s="11">
        <f>SUM(Sales_table[[#This Row],[unit price]]-Sales_table[[#This Row],[unit cost]])</f>
        <v>57.975443039621609</v>
      </c>
      <c r="V11872" s="10">
        <f>SUM(Sales_table[[#This Row],[Unit Profit]]*Sales_table[[#This Row],[Order qty]])</f>
        <v>173.92632911886483</v>
      </c>
    </row>
    <row r="11873" spans="1:22" ht="14.25" customHeight="1" x14ac:dyDescent="0.25">
      <c r="A11873" s="1" t="s">
        <v>11884</v>
      </c>
      <c r="B11873" s="14">
        <v>43912</v>
      </c>
      <c r="C11873" s="14" t="str">
        <f>TEXT(Sales_table[[#This Row],[Sales Date]], "mmmm")</f>
        <v>March</v>
      </c>
      <c r="D11873" s="1" t="s">
        <v>12</v>
      </c>
      <c r="E11873" s="1">
        <v>5</v>
      </c>
      <c r="F11873" s="1" t="str">
        <f>INDEX(Sales_Team[], MATCH(Sales_table[[#This Row],[Salesteamindex]], Sales_Team[Index], 0), MATCH(Sales_table[[#Headers],[Sales Person]], Sales_Team[#Headers], 0))</f>
        <v>Stephen Payne</v>
      </c>
      <c r="G11873" s="1">
        <v>111</v>
      </c>
      <c r="H11873" s="1" t="str">
        <f>INDEX(storelocation_table[], MATCH(Sales_table[[#This Row],[Storeindex]], storelocation_table[id], 0), MATCH(Sales_table[[#Headers],[Store Name]], storelocation_table[#Headers], 0))</f>
        <v>Waterbury</v>
      </c>
      <c r="I11873" s="1" t="str">
        <f>INDEX(Sales_Team[], MATCH(Sales_table[[#This Row],[Salesteamindex]], Sales_Team[Index], 0), MATCH(Sales_table[[#Headers],[Region]], Sales_Team[#Headers], 0))</f>
        <v>South</v>
      </c>
      <c r="J11873" s="1" t="str">
        <f>INDEX(storelocation_table[], MATCH(Sales_table[[#This Row],[Storeindex]], storelocation_table[id],0), MATCH(Sales_table[[#Headers],[State]], storelocation_table[#Headers], 0))</f>
        <v>Connecticut</v>
      </c>
      <c r="K11873" s="1">
        <f>INDEX(storelocation_table[], MATCH(Sales_table[[#This Row],[Storeindex]], storelocation_table[id], 0), MATCH(Sales_table[[#Headers],[Population]], storelocation_table[#Headers], 0))</f>
        <v>108802</v>
      </c>
      <c r="L11873" s="1"/>
      <c r="M11873" s="1">
        <f>INDEX(storelocation_table[], MATCH(Sales_table[[#This Row],[Storeindex]], storelocation_table[id], 0), MATCH(Sales_table[[#Headers],[median_income]], storelocation_table[#Headers], 0))</f>
        <v>40467</v>
      </c>
      <c r="N11873" s="1">
        <v>23</v>
      </c>
      <c r="O11873" s="1" t="str">
        <f>INDEX(Product_table[], MATCH(Sales_table[[#This Row],[Productindex]], Product_table[Index], 0), MATCH(Sales_table[[#Headers],[Product Name]], Product_table[#Headers], 0))</f>
        <v>Accessories</v>
      </c>
      <c r="P11873" s="1" t="str">
        <f>INDEX(Product_table[], MATCH(Sales_table[[#This Row],[Productindex]], Product_table[Index], 0), MATCH(Sales_table[[#Headers],[Product Category]], Product_table[#Headers], 0))</f>
        <v>Accessories</v>
      </c>
      <c r="Q11873" s="1">
        <v>3</v>
      </c>
      <c r="R11873" s="10">
        <v>603.21816945075989</v>
      </c>
      <c r="S11873" s="10">
        <v>430.8701210362571</v>
      </c>
      <c r="T11873" s="10">
        <f>SUM(Sales_table[[#This Row],[unit price]] * Sales_table[[#This Row],[Order qty]])</f>
        <v>1809.6545083522797</v>
      </c>
      <c r="U11873" s="11">
        <f>SUM(Sales_table[[#This Row],[unit price]]-Sales_table[[#This Row],[unit cost]])</f>
        <v>172.34804841450278</v>
      </c>
      <c r="V11873" s="10">
        <f>SUM(Sales_table[[#This Row],[Unit Profit]]*Sales_table[[#This Row],[Order qty]])</f>
        <v>517.04414524350841</v>
      </c>
    </row>
    <row r="11874" spans="1:22" ht="14.25" customHeight="1" x14ac:dyDescent="0.25">
      <c r="A11874" s="1" t="s">
        <v>11885</v>
      </c>
      <c r="B11874" s="14">
        <v>43880</v>
      </c>
      <c r="C11874" s="14" t="str">
        <f>TEXT(Sales_table[[#This Row],[Sales Date]], "mmmm")</f>
        <v>February</v>
      </c>
      <c r="D11874" s="1" t="s">
        <v>10</v>
      </c>
      <c r="E11874" s="1">
        <v>16</v>
      </c>
      <c r="F11874" s="1" t="str">
        <f>INDEX(Sales_Team[], MATCH(Sales_table[[#This Row],[Salesteamindex]], Sales_Team[Index], 0), MATCH(Sales_table[[#Headers],[Sales Person]], Sales_Team[#Headers], 0))</f>
        <v>Anthony Berry</v>
      </c>
      <c r="G11874" s="1">
        <v>230</v>
      </c>
      <c r="H11874" s="1" t="str">
        <f>INDEX(storelocation_table[], MATCH(Sales_table[[#This Row],[Storeindex]], storelocation_table[id], 0), MATCH(Sales_table[[#Headers],[Store Name]], storelocation_table[#Headers], 0))</f>
        <v>Charlotte</v>
      </c>
      <c r="I11874" s="1" t="str">
        <f>INDEX(Sales_Team[], MATCH(Sales_table[[#This Row],[Salesteamindex]], Sales_Team[Index], 0), MATCH(Sales_table[[#Headers],[Region]], Sales_Team[#Headers], 0))</f>
        <v>West</v>
      </c>
      <c r="J11874" s="1" t="str">
        <f>INDEX(storelocation_table[], MATCH(Sales_table[[#This Row],[Storeindex]], storelocation_table[id],0), MATCH(Sales_table[[#Headers],[State]], storelocation_table[#Headers], 0))</f>
        <v>North Carolina</v>
      </c>
      <c r="K11874" s="1">
        <f>INDEX(storelocation_table[], MATCH(Sales_table[[#This Row],[Storeindex]], storelocation_table[id], 0), MATCH(Sales_table[[#Headers],[Population]], storelocation_table[#Headers], 0))</f>
        <v>827097</v>
      </c>
      <c r="L11874" s="1"/>
      <c r="M11874" s="1">
        <f>INDEX(storelocation_table[], MATCH(Sales_table[[#This Row],[Storeindex]], storelocation_table[id], 0), MATCH(Sales_table[[#Headers],[median_income]], storelocation_table[#Headers], 0))</f>
        <v>53637</v>
      </c>
      <c r="N11874" s="1">
        <v>37</v>
      </c>
      <c r="O11874" s="1" t="str">
        <f>INDEX(Product_table[], MATCH(Sales_table[[#This Row],[Productindex]], Product_table[Index], 0), MATCH(Sales_table[[#Headers],[Product Name]], Product_table[#Headers], 0))</f>
        <v>Platters</v>
      </c>
      <c r="P11874" s="1" t="str">
        <f>INDEX(Product_table[], MATCH(Sales_table[[#This Row],[Productindex]], Product_table[Index], 0), MATCH(Sales_table[[#Headers],[Product Category]], Product_table[#Headers], 0))</f>
        <v>Kitchenery</v>
      </c>
      <c r="Q11874" s="1">
        <v>5</v>
      </c>
      <c r="R11874" s="10">
        <v>589.21468752622604</v>
      </c>
      <c r="S11874" s="10">
        <v>420.86763394730434</v>
      </c>
      <c r="T11874" s="10">
        <f>SUM(Sales_table[[#This Row],[unit price]] * Sales_table[[#This Row],[Order qty]])</f>
        <v>2946.0734376311302</v>
      </c>
      <c r="U11874" s="11">
        <f>SUM(Sales_table[[#This Row],[unit price]]-Sales_table[[#This Row],[unit cost]])</f>
        <v>168.3470535789217</v>
      </c>
      <c r="V11874" s="10">
        <f>SUM(Sales_table[[#This Row],[Unit Profit]]*Sales_table[[#This Row],[Order qty]])</f>
        <v>841.73526789460857</v>
      </c>
    </row>
    <row r="11875" spans="1:22" ht="14.25" customHeight="1" x14ac:dyDescent="0.25">
      <c r="A11875" s="1" t="s">
        <v>11886</v>
      </c>
      <c r="B11875" s="14">
        <v>43897</v>
      </c>
      <c r="C11875" s="14" t="str">
        <f>TEXT(Sales_table[[#This Row],[Sales Date]], "mmmm")</f>
        <v>March</v>
      </c>
      <c r="D11875" s="1" t="s">
        <v>14</v>
      </c>
      <c r="E11875" s="1">
        <v>2</v>
      </c>
      <c r="F11875" s="1" t="str">
        <f>INDEX(Sales_Team[], MATCH(Sales_table[[#This Row],[Salesteamindex]], Sales_Team[Index], 0), MATCH(Sales_table[[#Headers],[Sales Person]], Sales_Team[#Headers], 0))</f>
        <v>Keith Griffin</v>
      </c>
      <c r="G11875" s="1">
        <v>271</v>
      </c>
      <c r="H11875" s="1" t="str">
        <f>INDEX(storelocation_table[], MATCH(Sales_table[[#This Row],[Storeindex]], storelocation_table[id], 0), MATCH(Sales_table[[#Headers],[Store Name]], storelocation_table[#Headers], 0))</f>
        <v>Ramapo</v>
      </c>
      <c r="I11875" s="1" t="str">
        <f>INDEX(Sales_Team[], MATCH(Sales_table[[#This Row],[Salesteamindex]], Sales_Team[Index], 0), MATCH(Sales_table[[#Headers],[Region]], Sales_Team[#Headers], 0))</f>
        <v>Northeast</v>
      </c>
      <c r="J11875" s="1" t="str">
        <f>INDEX(storelocation_table[], MATCH(Sales_table[[#This Row],[Storeindex]], storelocation_table[id],0), MATCH(Sales_table[[#Headers],[State]], storelocation_table[#Headers], 0))</f>
        <v>New York</v>
      </c>
      <c r="K11875" s="1">
        <f>INDEX(storelocation_table[], MATCH(Sales_table[[#This Row],[Storeindex]], storelocation_table[id], 0), MATCH(Sales_table[[#Headers],[Population]], storelocation_table[#Headers], 0))</f>
        <v>135257</v>
      </c>
      <c r="L11875" s="1"/>
      <c r="M11875" s="1">
        <f>INDEX(storelocation_table[], MATCH(Sales_table[[#This Row],[Storeindex]], storelocation_table[id], 0), MATCH(Sales_table[[#Headers],[median_income]], storelocation_table[#Headers], 0))</f>
        <v>66911</v>
      </c>
      <c r="N11875" s="1">
        <v>12</v>
      </c>
      <c r="O11875" s="1" t="str">
        <f>INDEX(Product_table[], MATCH(Sales_table[[#This Row],[Productindex]], Product_table[Index], 0), MATCH(Sales_table[[#Headers],[Product Name]], Product_table[#Headers], 0))</f>
        <v>Dining Furniture</v>
      </c>
      <c r="P11875" s="1" t="str">
        <f>INDEX(Product_table[], MATCH(Sales_table[[#This Row],[Productindex]], Product_table[Index], 0), MATCH(Sales_table[[#Headers],[Product Category]], Product_table[#Headers], 0))</f>
        <v>Furniture</v>
      </c>
      <c r="Q11875" s="1">
        <v>4</v>
      </c>
      <c r="R11875" s="10">
        <v>546.18600976467133</v>
      </c>
      <c r="S11875" s="10">
        <v>390.13286411762238</v>
      </c>
      <c r="T11875" s="10">
        <f>SUM(Sales_table[[#This Row],[unit price]] * Sales_table[[#This Row],[Order qty]])</f>
        <v>2184.7440390586853</v>
      </c>
      <c r="U11875" s="11">
        <f>SUM(Sales_table[[#This Row],[unit price]]-Sales_table[[#This Row],[unit cost]])</f>
        <v>156.05314564704895</v>
      </c>
      <c r="V11875" s="10">
        <f>SUM(Sales_table[[#This Row],[Unit Profit]]*Sales_table[[#This Row],[Order qty]])</f>
        <v>624.2125825881958</v>
      </c>
    </row>
    <row r="11876" spans="1:22" ht="14.25" customHeight="1" x14ac:dyDescent="0.25">
      <c r="A11876" s="1" t="s">
        <v>11887</v>
      </c>
      <c r="B11876" s="14">
        <v>43960</v>
      </c>
      <c r="C11876" s="14" t="str">
        <f>TEXT(Sales_table[[#This Row],[Sales Date]], "mmmm")</f>
        <v>May</v>
      </c>
      <c r="D11876" s="1" t="s">
        <v>18</v>
      </c>
      <c r="E11876" s="1">
        <v>14</v>
      </c>
      <c r="F11876" s="1" t="str">
        <f>INDEX(Sales_Team[], MATCH(Sales_table[[#This Row],[Salesteamindex]], Sales_Team[Index], 0), MATCH(Sales_table[[#Headers],[Sales Person]], Sales_Team[#Headers], 0))</f>
        <v>Paul Holmes</v>
      </c>
      <c r="G11876" s="1">
        <v>119</v>
      </c>
      <c r="H11876" s="1" t="str">
        <f>INDEX(storelocation_table[], MATCH(Sales_table[[#This Row],[Storeindex]], storelocation_table[id], 0), MATCH(Sales_table[[#Headers],[Store Name]], storelocation_table[#Headers], 0))</f>
        <v>Fort Lauderdale</v>
      </c>
      <c r="I11876" s="1" t="str">
        <f>INDEX(Sales_Team[], MATCH(Sales_table[[#This Row],[Salesteamindex]], Sales_Team[Index], 0), MATCH(Sales_table[[#Headers],[Region]], Sales_Team[#Headers], 0))</f>
        <v>Midwest</v>
      </c>
      <c r="J11876" s="1" t="str">
        <f>INDEX(storelocation_table[], MATCH(Sales_table[[#This Row],[Storeindex]], storelocation_table[id],0), MATCH(Sales_table[[#Headers],[State]], storelocation_table[#Headers], 0))</f>
        <v>Florida</v>
      </c>
      <c r="K11876" s="1">
        <f>INDEX(storelocation_table[], MATCH(Sales_table[[#This Row],[Storeindex]], storelocation_table[id], 0), MATCH(Sales_table[[#Headers],[Population]], storelocation_table[#Headers], 0))</f>
        <v>178590</v>
      </c>
      <c r="L11876" s="1"/>
      <c r="M11876" s="1">
        <f>INDEX(storelocation_table[], MATCH(Sales_table[[#This Row],[Storeindex]], storelocation_table[id], 0), MATCH(Sales_table[[#Headers],[median_income]], storelocation_table[#Headers], 0))</f>
        <v>50778</v>
      </c>
      <c r="N11876" s="1">
        <v>42</v>
      </c>
      <c r="O11876" s="1" t="str">
        <f>INDEX(Product_table[], MATCH(Sales_table[[#This Row],[Productindex]], Product_table[Index], 0), MATCH(Sales_table[[#Headers],[Product Name]], Product_table[#Headers], 0))</f>
        <v>Bean Bags</v>
      </c>
      <c r="P11876" s="1" t="str">
        <f>INDEX(Product_table[], MATCH(Sales_table[[#This Row],[Productindex]], Product_table[Index], 0), MATCH(Sales_table[[#Headers],[Product Category]], Product_table[#Headers], 0))</f>
        <v>Furniture</v>
      </c>
      <c r="Q11876" s="1">
        <v>9</v>
      </c>
      <c r="R11876" s="10">
        <v>523.32691365480423</v>
      </c>
      <c r="S11876" s="10">
        <v>373.80493832486019</v>
      </c>
      <c r="T11876" s="10">
        <f>SUM(Sales_table[[#This Row],[unit price]] * Sales_table[[#This Row],[Order qty]])</f>
        <v>4709.9422228932381</v>
      </c>
      <c r="U11876" s="11">
        <f>SUM(Sales_table[[#This Row],[unit price]]-Sales_table[[#This Row],[unit cost]])</f>
        <v>149.52197532994404</v>
      </c>
      <c r="V11876" s="10">
        <f>SUM(Sales_table[[#This Row],[Unit Profit]]*Sales_table[[#This Row],[Order qty]])</f>
        <v>1345.6977779694964</v>
      </c>
    </row>
    <row r="11877" spans="1:22" ht="14.25" customHeight="1" x14ac:dyDescent="0.25">
      <c r="A11877" s="1" t="s">
        <v>11888</v>
      </c>
      <c r="B11877" s="14">
        <v>43949</v>
      </c>
      <c r="C11877" s="14" t="str">
        <f>TEXT(Sales_table[[#This Row],[Sales Date]], "mmmm")</f>
        <v>April</v>
      </c>
      <c r="D11877" s="1" t="s">
        <v>10</v>
      </c>
      <c r="E11877" s="1">
        <v>2</v>
      </c>
      <c r="F11877" s="1" t="str">
        <f>INDEX(Sales_Team[], MATCH(Sales_table[[#This Row],[Salesteamindex]], Sales_Team[Index], 0), MATCH(Sales_table[[#Headers],[Sales Person]], Sales_Team[#Headers], 0))</f>
        <v>Keith Griffin</v>
      </c>
      <c r="G11877" s="1">
        <v>86</v>
      </c>
      <c r="H11877" s="1" t="str">
        <f>INDEX(storelocation_table[], MATCH(Sales_table[[#This Row],[Storeindex]], storelocation_table[id], 0), MATCH(Sales_table[[#Headers],[Store Name]], storelocation_table[#Headers], 0))</f>
        <v>Victorville</v>
      </c>
      <c r="I11877" s="1" t="str">
        <f>INDEX(Sales_Team[], MATCH(Sales_table[[#This Row],[Salesteamindex]], Sales_Team[Index], 0), MATCH(Sales_table[[#Headers],[Region]], Sales_Team[#Headers], 0))</f>
        <v>Northeast</v>
      </c>
      <c r="J11877" s="1" t="str">
        <f>INDEX(storelocation_table[], MATCH(Sales_table[[#This Row],[Storeindex]], storelocation_table[id],0), MATCH(Sales_table[[#Headers],[State]], storelocation_table[#Headers], 0))</f>
        <v>California</v>
      </c>
      <c r="K11877" s="1">
        <f>INDEX(storelocation_table[], MATCH(Sales_table[[#This Row],[Storeindex]], storelocation_table[id], 0), MATCH(Sales_table[[#Headers],[Population]], storelocation_table[#Headers], 0))</f>
        <v>122225</v>
      </c>
      <c r="L11877" s="1"/>
      <c r="M11877" s="1">
        <f>INDEX(storelocation_table[], MATCH(Sales_table[[#This Row],[Storeindex]], storelocation_table[id], 0), MATCH(Sales_table[[#Headers],[median_income]], storelocation_table[#Headers], 0))</f>
        <v>45894</v>
      </c>
      <c r="N11877" s="1">
        <v>18</v>
      </c>
      <c r="O11877" s="1" t="str">
        <f>INDEX(Product_table[], MATCH(Sales_table[[#This Row],[Productindex]], Product_table[Index], 0), MATCH(Sales_table[[#Headers],[Product Name]], Product_table[#Headers], 0))</f>
        <v>Basketball</v>
      </c>
      <c r="P11877" s="1" t="str">
        <f>INDEX(Product_table[], MATCH(Sales_table[[#This Row],[Productindex]], Product_table[Index], 0), MATCH(Sales_table[[#Headers],[Product Category]], Product_table[#Headers], 0))</f>
        <v>Sports</v>
      </c>
      <c r="Q11877" s="1">
        <v>5</v>
      </c>
      <c r="R11877" s="10">
        <v>264.92709016799927</v>
      </c>
      <c r="S11877" s="10">
        <v>189.2336358342852</v>
      </c>
      <c r="T11877" s="10">
        <f>SUM(Sales_table[[#This Row],[unit price]] * Sales_table[[#This Row],[Order qty]])</f>
        <v>1324.6354508399963</v>
      </c>
      <c r="U11877" s="11">
        <f>SUM(Sales_table[[#This Row],[unit price]]-Sales_table[[#This Row],[unit cost]])</f>
        <v>75.693454333714072</v>
      </c>
      <c r="V11877" s="10">
        <f>SUM(Sales_table[[#This Row],[Unit Profit]]*Sales_table[[#This Row],[Order qty]])</f>
        <v>378.46727166857033</v>
      </c>
    </row>
    <row r="11878" spans="1:22" ht="14.25" customHeight="1" x14ac:dyDescent="0.25">
      <c r="A11878" s="1" t="s">
        <v>11889</v>
      </c>
      <c r="B11878" s="14">
        <v>43851</v>
      </c>
      <c r="C11878" s="14" t="str">
        <f>TEXT(Sales_table[[#This Row],[Sales Date]], "mmmm")</f>
        <v>January</v>
      </c>
      <c r="D11878" s="1" t="s">
        <v>10</v>
      </c>
      <c r="E11878" s="1">
        <v>11</v>
      </c>
      <c r="F11878" s="1" t="str">
        <f>INDEX(Sales_Team[], MATCH(Sales_table[[#This Row],[Salesteamindex]], Sales_Team[Index], 0), MATCH(Sales_table[[#Headers],[Sales Person]], Sales_Team[#Headers], 0))</f>
        <v>Joshua Little</v>
      </c>
      <c r="G11878" s="1">
        <v>70</v>
      </c>
      <c r="H11878" s="1" t="str">
        <f>INDEX(storelocation_table[], MATCH(Sales_table[[#This Row],[Storeindex]], storelocation_table[id], 0), MATCH(Sales_table[[#Headers],[Store Name]], storelocation_table[#Headers], 0))</f>
        <v>San Diego</v>
      </c>
      <c r="I11878" s="1" t="str">
        <f>INDEX(Sales_Team[], MATCH(Sales_table[[#This Row],[Salesteamindex]], Sales_Team[Index], 0), MATCH(Sales_table[[#Headers],[Region]], Sales_Team[#Headers], 0))</f>
        <v>South</v>
      </c>
      <c r="J11878" s="1" t="str">
        <f>INDEX(storelocation_table[], MATCH(Sales_table[[#This Row],[Storeindex]], storelocation_table[id],0), MATCH(Sales_table[[#Headers],[State]], storelocation_table[#Headers], 0))</f>
        <v>California</v>
      </c>
      <c r="K11878" s="1">
        <f>INDEX(storelocation_table[], MATCH(Sales_table[[#This Row],[Storeindex]], storelocation_table[id], 0), MATCH(Sales_table[[#Headers],[Population]], storelocation_table[#Headers], 0))</f>
        <v>1394928</v>
      </c>
      <c r="L11878" s="1"/>
      <c r="M11878" s="1">
        <f>INDEX(storelocation_table[], MATCH(Sales_table[[#This Row],[Storeindex]], storelocation_table[id], 0), MATCH(Sales_table[[#Headers],[median_income]], storelocation_table[#Headers], 0))</f>
        <v>66116</v>
      </c>
      <c r="N11878" s="1">
        <v>18</v>
      </c>
      <c r="O11878" s="1" t="str">
        <f>INDEX(Product_table[], MATCH(Sales_table[[#This Row],[Productindex]], Product_table[Index], 0), MATCH(Sales_table[[#Headers],[Product Name]], Product_table[#Headers], 0))</f>
        <v>Basketball</v>
      </c>
      <c r="P11878" s="1" t="str">
        <f>INDEX(Product_table[], MATCH(Sales_table[[#This Row],[Productindex]], Product_table[Index], 0), MATCH(Sales_table[[#Headers],[Product Category]], Product_table[#Headers], 0))</f>
        <v>Sports</v>
      </c>
      <c r="Q11878" s="1">
        <v>9</v>
      </c>
      <c r="R11878" s="10">
        <v>361.4953960776329</v>
      </c>
      <c r="S11878" s="10">
        <v>258.21099719830926</v>
      </c>
      <c r="T11878" s="10">
        <f>SUM(Sales_table[[#This Row],[unit price]] * Sales_table[[#This Row],[Order qty]])</f>
        <v>3253.4585646986961</v>
      </c>
      <c r="U11878" s="11">
        <f>SUM(Sales_table[[#This Row],[unit price]]-Sales_table[[#This Row],[unit cost]])</f>
        <v>103.28439887932365</v>
      </c>
      <c r="V11878" s="10">
        <f>SUM(Sales_table[[#This Row],[Unit Profit]]*Sales_table[[#This Row],[Order qty]])</f>
        <v>929.55958991391276</v>
      </c>
    </row>
    <row r="11879" spans="1:22" ht="14.25" customHeight="1" x14ac:dyDescent="0.25">
      <c r="A11879" s="1" t="s">
        <v>11890</v>
      </c>
      <c r="B11879" s="14">
        <v>43922</v>
      </c>
      <c r="C11879" s="14" t="str">
        <f>TEXT(Sales_table[[#This Row],[Sales Date]], "mmmm")</f>
        <v>April</v>
      </c>
      <c r="D11879" s="1" t="s">
        <v>14</v>
      </c>
      <c r="E11879" s="1">
        <v>14</v>
      </c>
      <c r="F11879" s="1" t="str">
        <f>INDEX(Sales_Team[], MATCH(Sales_table[[#This Row],[Salesteamindex]], Sales_Team[Index], 0), MATCH(Sales_table[[#Headers],[Sales Person]], Sales_Team[#Headers], 0))</f>
        <v>Paul Holmes</v>
      </c>
      <c r="G11879" s="1">
        <v>77</v>
      </c>
      <c r="H11879" s="1" t="str">
        <f>INDEX(storelocation_table[], MATCH(Sales_table[[#This Row],[Storeindex]], storelocation_table[id], 0), MATCH(Sales_table[[#Headers],[Store Name]], storelocation_table[#Headers], 0))</f>
        <v>Santa Maria</v>
      </c>
      <c r="I11879" s="1" t="str">
        <f>INDEX(Sales_Team[], MATCH(Sales_table[[#This Row],[Salesteamindex]], Sales_Team[Index], 0), MATCH(Sales_table[[#Headers],[Region]], Sales_Team[#Headers], 0))</f>
        <v>Midwest</v>
      </c>
      <c r="J11879" s="1" t="str">
        <f>INDEX(storelocation_table[], MATCH(Sales_table[[#This Row],[Storeindex]], storelocation_table[id],0), MATCH(Sales_table[[#Headers],[State]], storelocation_table[#Headers], 0))</f>
        <v>California</v>
      </c>
      <c r="K11879" s="1">
        <f>INDEX(storelocation_table[], MATCH(Sales_table[[#This Row],[Storeindex]], storelocation_table[id], 0), MATCH(Sales_table[[#Headers],[Population]], storelocation_table[#Headers], 0))</f>
        <v>105093</v>
      </c>
      <c r="L11879" s="1"/>
      <c r="M11879" s="1">
        <f>INDEX(storelocation_table[], MATCH(Sales_table[[#This Row],[Storeindex]], storelocation_table[id], 0), MATCH(Sales_table[[#Headers],[median_income]], storelocation_table[#Headers], 0))</f>
        <v>50433</v>
      </c>
      <c r="N11879" s="1">
        <v>43</v>
      </c>
      <c r="O11879" s="1" t="str">
        <f>INDEX(Product_table[], MATCH(Sales_table[[#This Row],[Productindex]], Product_table[Index], 0), MATCH(Sales_table[[#Headers],[Product Name]], Product_table[#Headers], 0))</f>
        <v>Festive</v>
      </c>
      <c r="P11879" s="1" t="str">
        <f>INDEX(Product_table[], MATCH(Sales_table[[#This Row],[Productindex]], Product_table[Index], 0), MATCH(Sales_table[[#Headers],[Product Category]], Product_table[#Headers], 0))</f>
        <v>Decoratives</v>
      </c>
      <c r="Q11879" s="1">
        <v>9</v>
      </c>
      <c r="R11879" s="10">
        <v>573.37147200107574</v>
      </c>
      <c r="S11879" s="10">
        <v>409.55105142933985</v>
      </c>
      <c r="T11879" s="10">
        <f>SUM(Sales_table[[#This Row],[unit price]] * Sales_table[[#This Row],[Order qty]])</f>
        <v>5160.3432480096817</v>
      </c>
      <c r="U11879" s="11">
        <f>SUM(Sales_table[[#This Row],[unit price]]-Sales_table[[#This Row],[unit cost]])</f>
        <v>163.82042057173589</v>
      </c>
      <c r="V11879" s="10">
        <f>SUM(Sales_table[[#This Row],[Unit Profit]]*Sales_table[[#This Row],[Order qty]])</f>
        <v>1474.3837851456231</v>
      </c>
    </row>
    <row r="11880" spans="1:22" ht="14.25" customHeight="1" x14ac:dyDescent="0.25">
      <c r="A11880" s="1" t="s">
        <v>11891</v>
      </c>
      <c r="B11880" s="14">
        <v>43953</v>
      </c>
      <c r="C11880" s="14" t="str">
        <f>TEXT(Sales_table[[#This Row],[Sales Date]], "mmmm")</f>
        <v>May</v>
      </c>
      <c r="D11880" s="1" t="s">
        <v>12</v>
      </c>
      <c r="E11880" s="1">
        <v>19</v>
      </c>
      <c r="F11880" s="1" t="str">
        <f>INDEX(Sales_Team[], MATCH(Sales_table[[#This Row],[Salesteamindex]], Sales_Team[Index], 0), MATCH(Sales_table[[#Headers],[Sales Person]], Sales_Team[#Headers], 0))</f>
        <v>Nicholas Cunningham</v>
      </c>
      <c r="G11880" s="1">
        <v>252</v>
      </c>
      <c r="H11880" s="1" t="str">
        <f>INDEX(storelocation_table[], MATCH(Sales_table[[#This Row],[Storeindex]], storelocation_table[id], 0), MATCH(Sales_table[[#Headers],[Store Name]], storelocation_table[#Headers], 0))</f>
        <v>Las Vegas</v>
      </c>
      <c r="I11880" s="1" t="str">
        <f>INDEX(Sales_Team[], MATCH(Sales_table[[#This Row],[Salesteamindex]], Sales_Team[Index], 0), MATCH(Sales_table[[#Headers],[Region]], Sales_Team[#Headers], 0))</f>
        <v>South</v>
      </c>
      <c r="J11880" s="1" t="str">
        <f>INDEX(storelocation_table[], MATCH(Sales_table[[#This Row],[Storeindex]], storelocation_table[id],0), MATCH(Sales_table[[#Headers],[State]], storelocation_table[#Headers], 0))</f>
        <v>Nevada</v>
      </c>
      <c r="K11880" s="1">
        <f>INDEX(storelocation_table[], MATCH(Sales_table[[#This Row],[Storeindex]], storelocation_table[id], 0), MATCH(Sales_table[[#Headers],[Population]], storelocation_table[#Headers], 0))</f>
        <v>623747</v>
      </c>
      <c r="L11880" s="1"/>
      <c r="M11880" s="1">
        <f>INDEX(storelocation_table[], MATCH(Sales_table[[#This Row],[Storeindex]], storelocation_table[id], 0), MATCH(Sales_table[[#Headers],[median_income]], storelocation_table[#Headers], 0))</f>
        <v>50202</v>
      </c>
      <c r="N11880" s="1">
        <v>40</v>
      </c>
      <c r="O11880" s="1" t="str">
        <f>INDEX(Product_table[], MATCH(Sales_table[[#This Row],[Productindex]], Product_table[Index], 0), MATCH(Sales_table[[#Headers],[Product Name]], Product_table[#Headers], 0))</f>
        <v>Rugs</v>
      </c>
      <c r="P11880" s="1" t="str">
        <f>INDEX(Product_table[], MATCH(Sales_table[[#This Row],[Productindex]], Product_table[Index], 0), MATCH(Sales_table[[#Headers],[Product Category]], Product_table[#Headers], 0))</f>
        <v>Decoratives</v>
      </c>
      <c r="Q11880" s="1">
        <v>4</v>
      </c>
      <c r="R11880" s="10">
        <v>530.93776327371597</v>
      </c>
      <c r="S11880" s="10">
        <v>379.24125948122571</v>
      </c>
      <c r="T11880" s="10">
        <f>SUM(Sales_table[[#This Row],[unit price]] * Sales_table[[#This Row],[Order qty]])</f>
        <v>2123.7510530948639</v>
      </c>
      <c r="U11880" s="11">
        <f>SUM(Sales_table[[#This Row],[unit price]]-Sales_table[[#This Row],[unit cost]])</f>
        <v>151.69650379249026</v>
      </c>
      <c r="V11880" s="10">
        <f>SUM(Sales_table[[#This Row],[Unit Profit]]*Sales_table[[#This Row],[Order qty]])</f>
        <v>606.78601516996105</v>
      </c>
    </row>
    <row r="11881" spans="1:22" ht="14.25" customHeight="1" x14ac:dyDescent="0.25">
      <c r="A11881" s="1" t="s">
        <v>11892</v>
      </c>
      <c r="B11881" s="14">
        <v>43951</v>
      </c>
      <c r="C11881" s="14" t="str">
        <f>TEXT(Sales_table[[#This Row],[Sales Date]], "mmmm")</f>
        <v>April</v>
      </c>
      <c r="D11881" s="1" t="s">
        <v>10</v>
      </c>
      <c r="E11881" s="1">
        <v>23</v>
      </c>
      <c r="F11881" s="1" t="str">
        <f>INDEX(Sales_Team[], MATCH(Sales_table[[#This Row],[Salesteamindex]], Sales_Team[Index], 0), MATCH(Sales_table[[#Headers],[Sales Person]], Sales_Team[#Headers], 0))</f>
        <v>Douglas Tucker</v>
      </c>
      <c r="G11881" s="1">
        <v>32</v>
      </c>
      <c r="H11881" s="1" t="str">
        <f>INDEX(storelocation_table[], MATCH(Sales_table[[#This Row],[Storeindex]], storelocation_table[id], 0), MATCH(Sales_table[[#Headers],[Store Name]], storelocation_table[#Headers], 0))</f>
        <v>El Monte</v>
      </c>
      <c r="I11881" s="1" t="str">
        <f>INDEX(Sales_Team[], MATCH(Sales_table[[#This Row],[Salesteamindex]], Sales_Team[Index], 0), MATCH(Sales_table[[#Headers],[Region]], Sales_Team[#Headers], 0))</f>
        <v>Midwest</v>
      </c>
      <c r="J11881" s="1" t="str">
        <f>INDEX(storelocation_table[], MATCH(Sales_table[[#This Row],[Storeindex]], storelocation_table[id],0), MATCH(Sales_table[[#Headers],[State]], storelocation_table[#Headers], 0))</f>
        <v>California</v>
      </c>
      <c r="K11881" s="1">
        <f>INDEX(storelocation_table[], MATCH(Sales_table[[#This Row],[Storeindex]], storelocation_table[id], 0), MATCH(Sales_table[[#Headers],[Population]], storelocation_table[#Headers], 0))</f>
        <v>116732</v>
      </c>
      <c r="L11881" s="1"/>
      <c r="M11881" s="1">
        <f>INDEX(storelocation_table[], MATCH(Sales_table[[#This Row],[Storeindex]], storelocation_table[id], 0), MATCH(Sales_table[[#Headers],[median_income]], storelocation_table[#Headers], 0))</f>
        <v>38085</v>
      </c>
      <c r="N11881" s="1">
        <v>46</v>
      </c>
      <c r="O11881" s="1" t="str">
        <f>INDEX(Product_table[], MATCH(Sales_table[[#This Row],[Productindex]], Product_table[Index], 0), MATCH(Sales_table[[#Headers],[Product Name]], Product_table[#Headers], 0))</f>
        <v>Sculptures</v>
      </c>
      <c r="P11881" s="1" t="str">
        <f>INDEX(Product_table[], MATCH(Sales_table[[#This Row],[Productindex]], Product_table[Index], 0), MATCH(Sales_table[[#Headers],[Product Category]], Product_table[#Headers], 0))</f>
        <v>Decoratives</v>
      </c>
      <c r="Q11881" s="1">
        <v>1</v>
      </c>
      <c r="R11881" s="10">
        <v>600.84283232688904</v>
      </c>
      <c r="S11881" s="10">
        <v>429.1734516620636</v>
      </c>
      <c r="T11881" s="10">
        <f>SUM(Sales_table[[#This Row],[unit price]] * Sales_table[[#This Row],[Order qty]])</f>
        <v>600.84283232688904</v>
      </c>
      <c r="U11881" s="11">
        <f>SUM(Sales_table[[#This Row],[unit price]]-Sales_table[[#This Row],[unit cost]])</f>
        <v>171.66938066482544</v>
      </c>
      <c r="V11881" s="10">
        <f>SUM(Sales_table[[#This Row],[Unit Profit]]*Sales_table[[#This Row],[Order qty]])</f>
        <v>171.66938066482544</v>
      </c>
    </row>
    <row r="11882" spans="1:22" ht="14.25" customHeight="1" x14ac:dyDescent="0.25">
      <c r="A11882" s="1" t="s">
        <v>11893</v>
      </c>
      <c r="B11882" s="14">
        <v>43943</v>
      </c>
      <c r="C11882" s="14" t="str">
        <f>TEXT(Sales_table[[#This Row],[Sales Date]], "mmmm")</f>
        <v>April</v>
      </c>
      <c r="D11882" s="1" t="s">
        <v>12</v>
      </c>
      <c r="E11882" s="1">
        <v>26</v>
      </c>
      <c r="F11882" s="1" t="str">
        <f>INDEX(Sales_Team[], MATCH(Sales_table[[#This Row],[Salesteamindex]], Sales_Team[Index], 0), MATCH(Sales_table[[#Headers],[Sales Person]], Sales_Team[#Headers], 0))</f>
        <v>Donald Reynolds</v>
      </c>
      <c r="G11882" s="1">
        <v>28</v>
      </c>
      <c r="H11882" s="1" t="str">
        <f>INDEX(storelocation_table[], MATCH(Sales_table[[#This Row],[Storeindex]], storelocation_table[id], 0), MATCH(Sales_table[[#Headers],[Store Name]], storelocation_table[#Headers], 0))</f>
        <v>Downey</v>
      </c>
      <c r="I11882" s="1" t="str">
        <f>INDEX(Sales_Team[], MATCH(Sales_table[[#This Row],[Salesteamindex]], Sales_Team[Index], 0), MATCH(Sales_table[[#Headers],[Region]], Sales_Team[#Headers], 0))</f>
        <v>South</v>
      </c>
      <c r="J11882" s="1" t="str">
        <f>INDEX(storelocation_table[], MATCH(Sales_table[[#This Row],[Storeindex]], storelocation_table[id],0), MATCH(Sales_table[[#Headers],[State]], storelocation_table[#Headers], 0))</f>
        <v>California</v>
      </c>
      <c r="K11882" s="1">
        <f>INDEX(storelocation_table[], MATCH(Sales_table[[#This Row],[Storeindex]], storelocation_table[id], 0), MATCH(Sales_table[[#Headers],[Population]], storelocation_table[#Headers], 0))</f>
        <v>114219</v>
      </c>
      <c r="L11882" s="1"/>
      <c r="M11882" s="1">
        <f>INDEX(storelocation_table[], MATCH(Sales_table[[#This Row],[Storeindex]], storelocation_table[id], 0), MATCH(Sales_table[[#Headers],[median_income]], storelocation_table[#Headers], 0))</f>
        <v>62897</v>
      </c>
      <c r="N11882" s="1">
        <v>19</v>
      </c>
      <c r="O11882" s="1" t="str">
        <f>INDEX(Product_table[], MATCH(Sales_table[[#This Row],[Productindex]], Product_table[Index], 0), MATCH(Sales_table[[#Headers],[Product Name]], Product_table[#Headers], 0))</f>
        <v>Vanities</v>
      </c>
      <c r="P11882" s="1" t="str">
        <f>INDEX(Product_table[], MATCH(Sales_table[[#This Row],[Productindex]], Product_table[Index], 0), MATCH(Sales_table[[#Headers],[Product Category]], Product_table[#Headers], 0))</f>
        <v>Collections</v>
      </c>
      <c r="Q11882" s="1">
        <v>4</v>
      </c>
      <c r="R11882" s="10">
        <v>406.75329655408859</v>
      </c>
      <c r="S11882" s="10">
        <v>290.53806896720613</v>
      </c>
      <c r="T11882" s="10">
        <f>SUM(Sales_table[[#This Row],[unit price]] * Sales_table[[#This Row],[Order qty]])</f>
        <v>1627.0131862163544</v>
      </c>
      <c r="U11882" s="11">
        <f>SUM(Sales_table[[#This Row],[unit price]]-Sales_table[[#This Row],[unit cost]])</f>
        <v>116.21522758688246</v>
      </c>
      <c r="V11882" s="10">
        <f>SUM(Sales_table[[#This Row],[Unit Profit]]*Sales_table[[#This Row],[Order qty]])</f>
        <v>464.86091034752985</v>
      </c>
    </row>
    <row r="11883" spans="1:22" ht="14.25" customHeight="1" x14ac:dyDescent="0.25">
      <c r="A11883" s="1" t="s">
        <v>11894</v>
      </c>
      <c r="B11883" s="14">
        <v>43852</v>
      </c>
      <c r="C11883" s="14" t="str">
        <f>TEXT(Sales_table[[#This Row],[Sales Date]], "mmmm")</f>
        <v>January</v>
      </c>
      <c r="D11883" s="1" t="s">
        <v>10</v>
      </c>
      <c r="E11883" s="1">
        <v>25</v>
      </c>
      <c r="F11883" s="1" t="str">
        <f>INDEX(Sales_Team[], MATCH(Sales_table[[#This Row],[Salesteamindex]], Sales_Team[Index], 0), MATCH(Sales_table[[#Headers],[Sales Person]], Sales_Team[#Headers], 0))</f>
        <v>Patrick Graham</v>
      </c>
      <c r="G11883" s="1">
        <v>170</v>
      </c>
      <c r="H11883" s="1" t="str">
        <f>INDEX(storelocation_table[], MATCH(Sales_table[[#This Row],[Storeindex]], storelocation_table[id], 0), MATCH(Sales_table[[#Headers],[Store Name]], storelocation_table[#Headers], 0))</f>
        <v>Peoria</v>
      </c>
      <c r="I11883" s="1" t="str">
        <f>INDEX(Sales_Team[], MATCH(Sales_table[[#This Row],[Salesteamindex]], Sales_Team[Index], 0), MATCH(Sales_table[[#Headers],[Region]], Sales_Team[#Headers], 0))</f>
        <v>South</v>
      </c>
      <c r="J11883" s="1" t="str">
        <f>INDEX(storelocation_table[], MATCH(Sales_table[[#This Row],[Storeindex]], storelocation_table[id],0), MATCH(Sales_table[[#Headers],[State]], storelocation_table[#Headers], 0))</f>
        <v>Illinois</v>
      </c>
      <c r="K11883" s="1">
        <f>INDEX(storelocation_table[], MATCH(Sales_table[[#This Row],[Storeindex]], storelocation_table[id], 0), MATCH(Sales_table[[#Headers],[Population]], storelocation_table[#Headers], 0))</f>
        <v>115070</v>
      </c>
      <c r="L11883" s="1"/>
      <c r="M11883" s="1">
        <f>INDEX(storelocation_table[], MATCH(Sales_table[[#This Row],[Storeindex]], storelocation_table[id], 0), MATCH(Sales_table[[#Headers],[median_income]], storelocation_table[#Headers], 0))</f>
        <v>45552</v>
      </c>
      <c r="N11883" s="1">
        <v>25</v>
      </c>
      <c r="O11883" s="1" t="str">
        <f>INDEX(Product_table[], MATCH(Sales_table[[#This Row],[Productindex]], Product_table[Index], 0), MATCH(Sales_table[[#Headers],[Product Name]], Product_table[#Headers], 0))</f>
        <v>TV and video</v>
      </c>
      <c r="P11883" s="1" t="str">
        <f>INDEX(Product_table[], MATCH(Sales_table[[#This Row],[Productindex]], Product_table[Index], 0), MATCH(Sales_table[[#Headers],[Product Category]], Product_table[#Headers], 0))</f>
        <v>Electronics</v>
      </c>
      <c r="Q11883" s="1">
        <v>9</v>
      </c>
      <c r="R11883" s="10">
        <v>409.83238971233368</v>
      </c>
      <c r="S11883" s="10">
        <v>292.73742122309551</v>
      </c>
      <c r="T11883" s="10">
        <f>SUM(Sales_table[[#This Row],[unit price]] * Sales_table[[#This Row],[Order qty]])</f>
        <v>3688.4915074110031</v>
      </c>
      <c r="U11883" s="11">
        <f>SUM(Sales_table[[#This Row],[unit price]]-Sales_table[[#This Row],[unit cost]])</f>
        <v>117.09496848923817</v>
      </c>
      <c r="V11883" s="10">
        <f>SUM(Sales_table[[#This Row],[Unit Profit]]*Sales_table[[#This Row],[Order qty]])</f>
        <v>1053.8547164031436</v>
      </c>
    </row>
    <row r="11884" spans="1:22" ht="14.25" customHeight="1" x14ac:dyDescent="0.25">
      <c r="A11884" s="1" t="s">
        <v>11895</v>
      </c>
      <c r="B11884" s="14">
        <v>43891</v>
      </c>
      <c r="C11884" s="14" t="str">
        <f>TEXT(Sales_table[[#This Row],[Sales Date]], "mmmm")</f>
        <v>March</v>
      </c>
      <c r="D11884" s="1" t="s">
        <v>12</v>
      </c>
      <c r="E11884" s="1">
        <v>11</v>
      </c>
      <c r="F11884" s="1" t="str">
        <f>INDEX(Sales_Team[], MATCH(Sales_table[[#This Row],[Salesteamindex]], Sales_Team[Index], 0), MATCH(Sales_table[[#Headers],[Sales Person]], Sales_Team[#Headers], 0))</f>
        <v>Joshua Little</v>
      </c>
      <c r="G11884" s="1">
        <v>160</v>
      </c>
      <c r="H11884" s="1" t="str">
        <f>INDEX(storelocation_table[], MATCH(Sales_table[[#This Row],[Storeindex]], storelocation_table[id], 0), MATCH(Sales_table[[#Headers],[Store Name]], storelocation_table[#Headers], 0))</f>
        <v>Hanover</v>
      </c>
      <c r="I11884" s="1" t="str">
        <f>INDEX(Sales_Team[], MATCH(Sales_table[[#This Row],[Salesteamindex]], Sales_Team[Index], 0), MATCH(Sales_table[[#Headers],[Region]], Sales_Team[#Headers], 0))</f>
        <v>South</v>
      </c>
      <c r="J11884" s="1" t="str">
        <f>INDEX(storelocation_table[], MATCH(Sales_table[[#This Row],[Storeindex]], storelocation_table[id],0), MATCH(Sales_table[[#Headers],[State]], storelocation_table[#Headers], 0))</f>
        <v>Illinois</v>
      </c>
      <c r="K11884" s="1">
        <f>INDEX(storelocation_table[], MATCH(Sales_table[[#This Row],[Storeindex]], storelocation_table[id], 0), MATCH(Sales_table[[#Headers],[Population]], storelocation_table[#Headers], 0))</f>
        <v>101296</v>
      </c>
      <c r="L11884" s="1"/>
      <c r="M11884" s="1">
        <f>INDEX(storelocation_table[], MATCH(Sales_table[[#This Row],[Storeindex]], storelocation_table[id], 0), MATCH(Sales_table[[#Headers],[median_income]], storelocation_table[#Headers], 0))</f>
        <v>73620</v>
      </c>
      <c r="N11884" s="1">
        <v>7</v>
      </c>
      <c r="O11884" s="1" t="str">
        <f>INDEX(Product_table[], MATCH(Sales_table[[#This Row],[Productindex]], Product_table[Index], 0), MATCH(Sales_table[[#Headers],[Product Name]], Product_table[#Headers], 0))</f>
        <v>Dinnerware</v>
      </c>
      <c r="P11884" s="1" t="str">
        <f>INDEX(Product_table[], MATCH(Sales_table[[#This Row],[Productindex]], Product_table[Index], 0), MATCH(Sales_table[[#Headers],[Product Category]], Product_table[#Headers], 0))</f>
        <v>Kitchenery</v>
      </c>
      <c r="Q11884" s="1">
        <v>3</v>
      </c>
      <c r="R11884" s="10">
        <v>228.10115271806717</v>
      </c>
      <c r="S11884" s="10">
        <v>162.92939479861943</v>
      </c>
      <c r="T11884" s="10">
        <f>SUM(Sales_table[[#This Row],[unit price]] * Sales_table[[#This Row],[Order qty]])</f>
        <v>684.30345815420151</v>
      </c>
      <c r="U11884" s="11">
        <f>SUM(Sales_table[[#This Row],[unit price]]-Sales_table[[#This Row],[unit cost]])</f>
        <v>65.171757919447742</v>
      </c>
      <c r="V11884" s="10">
        <f>SUM(Sales_table[[#This Row],[Unit Profit]]*Sales_table[[#This Row],[Order qty]])</f>
        <v>195.51527375834323</v>
      </c>
    </row>
    <row r="11885" spans="1:22" ht="14.25" customHeight="1" x14ac:dyDescent="0.25">
      <c r="A11885" s="1" t="s">
        <v>11896</v>
      </c>
      <c r="B11885" s="14">
        <v>43934</v>
      </c>
      <c r="C11885" s="14" t="str">
        <f>TEXT(Sales_table[[#This Row],[Sales Date]], "mmmm")</f>
        <v>April</v>
      </c>
      <c r="D11885" s="1" t="s">
        <v>12</v>
      </c>
      <c r="E11885" s="1">
        <v>14</v>
      </c>
      <c r="F11885" s="1" t="str">
        <f>INDEX(Sales_Team[], MATCH(Sales_table[[#This Row],[Salesteamindex]], Sales_Team[Index], 0), MATCH(Sales_table[[#Headers],[Sales Person]], Sales_Team[#Headers], 0))</f>
        <v>Paul Holmes</v>
      </c>
      <c r="G11885" s="1">
        <v>205</v>
      </c>
      <c r="H11885" s="1" t="str">
        <f>INDEX(storelocation_table[], MATCH(Sales_table[[#This Row],[Storeindex]], storelocation_table[id], 0), MATCH(Sales_table[[#Headers],[Store Name]], storelocation_table[#Headers], 0))</f>
        <v>Shreveport</v>
      </c>
      <c r="I11885" s="1" t="str">
        <f>INDEX(Sales_Team[], MATCH(Sales_table[[#This Row],[Salesteamindex]], Sales_Team[Index], 0), MATCH(Sales_table[[#Headers],[Region]], Sales_Team[#Headers], 0))</f>
        <v>Midwest</v>
      </c>
      <c r="J11885" s="1" t="str">
        <f>INDEX(storelocation_table[], MATCH(Sales_table[[#This Row],[Storeindex]], storelocation_table[id],0), MATCH(Sales_table[[#Headers],[State]], storelocation_table[#Headers], 0))</f>
        <v>Louisiana</v>
      </c>
      <c r="K11885" s="1">
        <f>INDEX(storelocation_table[], MATCH(Sales_table[[#This Row],[Storeindex]], storelocation_table[id], 0), MATCH(Sales_table[[#Headers],[Population]], storelocation_table[#Headers], 0))</f>
        <v>197204</v>
      </c>
      <c r="L11885" s="1"/>
      <c r="M11885" s="1">
        <f>INDEX(storelocation_table[], MATCH(Sales_table[[#This Row],[Storeindex]], storelocation_table[id], 0), MATCH(Sales_table[[#Headers],[median_income]], storelocation_table[#Headers], 0))</f>
        <v>38583</v>
      </c>
      <c r="N11885" s="1">
        <v>37</v>
      </c>
      <c r="O11885" s="1" t="str">
        <f>INDEX(Product_table[], MATCH(Sales_table[[#This Row],[Productindex]], Product_table[Index], 0), MATCH(Sales_table[[#Headers],[Product Name]], Product_table[#Headers], 0))</f>
        <v>Platters</v>
      </c>
      <c r="P11885" s="1" t="str">
        <f>INDEX(Product_table[], MATCH(Sales_table[[#This Row],[Productindex]], Product_table[Index], 0), MATCH(Sales_table[[#Headers],[Product Category]], Product_table[#Headers], 0))</f>
        <v>Kitchenery</v>
      </c>
      <c r="Q11885" s="1">
        <v>3</v>
      </c>
      <c r="R11885" s="10">
        <v>507.96423625946045</v>
      </c>
      <c r="S11885" s="10">
        <v>362.83159732818604</v>
      </c>
      <c r="T11885" s="10">
        <f>SUM(Sales_table[[#This Row],[unit price]] * Sales_table[[#This Row],[Order qty]])</f>
        <v>1523.8927087783813</v>
      </c>
      <c r="U11885" s="11">
        <f>SUM(Sales_table[[#This Row],[unit price]]-Sales_table[[#This Row],[unit cost]])</f>
        <v>145.13263893127441</v>
      </c>
      <c r="V11885" s="10">
        <f>SUM(Sales_table[[#This Row],[Unit Profit]]*Sales_table[[#This Row],[Order qty]])</f>
        <v>435.39791679382324</v>
      </c>
    </row>
    <row r="11886" spans="1:22" ht="14.25" customHeight="1" x14ac:dyDescent="0.25">
      <c r="A11886" s="1" t="s">
        <v>11897</v>
      </c>
      <c r="B11886" s="14">
        <v>43883</v>
      </c>
      <c r="C11886" s="14" t="str">
        <f>TEXT(Sales_table[[#This Row],[Sales Date]], "mmmm")</f>
        <v>February</v>
      </c>
      <c r="D11886" s="1" t="s">
        <v>10</v>
      </c>
      <c r="E11886" s="1">
        <v>5</v>
      </c>
      <c r="F11886" s="1" t="str">
        <f>INDEX(Sales_Team[], MATCH(Sales_table[[#This Row],[Salesteamindex]], Sales_Team[Index], 0), MATCH(Sales_table[[#Headers],[Sales Person]], Sales_Team[#Headers], 0))</f>
        <v>Stephen Payne</v>
      </c>
      <c r="G11886" s="1">
        <v>278</v>
      </c>
      <c r="H11886" s="1" t="str">
        <f>INDEX(storelocation_table[], MATCH(Sales_table[[#This Row],[Storeindex]], storelocation_table[id], 0), MATCH(Sales_table[[#Headers],[Store Name]], storelocation_table[#Headers], 0))</f>
        <v>Akron</v>
      </c>
      <c r="I11886" s="1" t="str">
        <f>INDEX(Sales_Team[], MATCH(Sales_table[[#This Row],[Salesteamindex]], Sales_Team[Index], 0), MATCH(Sales_table[[#Headers],[Region]], Sales_Team[#Headers], 0))</f>
        <v>South</v>
      </c>
      <c r="J11886" s="1" t="str">
        <f>INDEX(storelocation_table[], MATCH(Sales_table[[#This Row],[Storeindex]], storelocation_table[id],0), MATCH(Sales_table[[#Headers],[State]], storelocation_table[#Headers], 0))</f>
        <v>Ohio</v>
      </c>
      <c r="K11886" s="1">
        <f>INDEX(storelocation_table[], MATCH(Sales_table[[#This Row],[Storeindex]], storelocation_table[id], 0), MATCH(Sales_table[[#Headers],[Population]], storelocation_table[#Headers], 0))</f>
        <v>197542</v>
      </c>
      <c r="L11886" s="1"/>
      <c r="M11886" s="1">
        <f>INDEX(storelocation_table[], MATCH(Sales_table[[#This Row],[Storeindex]], storelocation_table[id], 0), MATCH(Sales_table[[#Headers],[median_income]], storelocation_table[#Headers], 0))</f>
        <v>34512</v>
      </c>
      <c r="N11886" s="1">
        <v>46</v>
      </c>
      <c r="O11886" s="1" t="str">
        <f>INDEX(Product_table[], MATCH(Sales_table[[#This Row],[Productindex]], Product_table[Index], 0), MATCH(Sales_table[[#Headers],[Product Name]], Product_table[#Headers], 0))</f>
        <v>Sculptures</v>
      </c>
      <c r="P11886" s="1" t="str">
        <f>INDEX(Product_table[], MATCH(Sales_table[[#This Row],[Productindex]], Product_table[Index], 0), MATCH(Sales_table[[#Headers],[Product Category]], Product_table[#Headers], 0))</f>
        <v>Decoratives</v>
      </c>
      <c r="Q11886" s="1">
        <v>8</v>
      </c>
      <c r="R11886" s="10">
        <v>307.80436795949936</v>
      </c>
      <c r="S11886" s="10">
        <v>219.86026282821385</v>
      </c>
      <c r="T11886" s="10">
        <f>SUM(Sales_table[[#This Row],[unit price]] * Sales_table[[#This Row],[Order qty]])</f>
        <v>2462.4349436759949</v>
      </c>
      <c r="U11886" s="11">
        <f>SUM(Sales_table[[#This Row],[unit price]]-Sales_table[[#This Row],[unit cost]])</f>
        <v>87.944105131285511</v>
      </c>
      <c r="V11886" s="10">
        <f>SUM(Sales_table[[#This Row],[Unit Profit]]*Sales_table[[#This Row],[Order qty]])</f>
        <v>703.55284105028409</v>
      </c>
    </row>
    <row r="11887" spans="1:22" ht="14.25" customHeight="1" x14ac:dyDescent="0.25">
      <c r="A11887" s="1" t="s">
        <v>11898</v>
      </c>
      <c r="B11887" s="14">
        <v>43943</v>
      </c>
      <c r="C11887" s="14" t="str">
        <f>TEXT(Sales_table[[#This Row],[Sales Date]], "mmmm")</f>
        <v>April</v>
      </c>
      <c r="D11887" s="1" t="s">
        <v>14</v>
      </c>
      <c r="E11887" s="1">
        <v>1</v>
      </c>
      <c r="F11887" s="1" t="str">
        <f>INDEX(Sales_Team[], MATCH(Sales_table[[#This Row],[Salesteamindex]], Sales_Team[Index], 0), MATCH(Sales_table[[#Headers],[Sales Person]], Sales_Team[#Headers], 0))</f>
        <v>Adam Hernandez</v>
      </c>
      <c r="G11887" s="1">
        <v>145</v>
      </c>
      <c r="H11887" s="1" t="str">
        <f>INDEX(storelocation_table[], MATCH(Sales_table[[#This Row],[Storeindex]], storelocation_table[id], 0), MATCH(Sales_table[[#Headers],[Store Name]], storelocation_table[#Headers], 0))</f>
        <v>Savannah</v>
      </c>
      <c r="I11887" s="1" t="str">
        <f>INDEX(Sales_Team[], MATCH(Sales_table[[#This Row],[Salesteamindex]], Sales_Team[Index], 0), MATCH(Sales_table[[#Headers],[Region]], Sales_Team[#Headers], 0))</f>
        <v>Northeast</v>
      </c>
      <c r="J11887" s="1" t="str">
        <f>INDEX(storelocation_table[], MATCH(Sales_table[[#This Row],[Storeindex]], storelocation_table[id],0), MATCH(Sales_table[[#Headers],[State]], storelocation_table[#Headers], 0))</f>
        <v>Georgia</v>
      </c>
      <c r="K11887" s="1">
        <f>INDEX(storelocation_table[], MATCH(Sales_table[[#This Row],[Storeindex]], storelocation_table[id], 0), MATCH(Sales_table[[#Headers],[Population]], storelocation_table[#Headers], 0))</f>
        <v>145674</v>
      </c>
      <c r="L11887" s="1"/>
      <c r="M11887" s="1">
        <f>INDEX(storelocation_table[], MATCH(Sales_table[[#This Row],[Storeindex]], storelocation_table[id], 0), MATCH(Sales_table[[#Headers],[median_income]], storelocation_table[#Headers], 0))</f>
        <v>36466</v>
      </c>
      <c r="N11887" s="1">
        <v>5</v>
      </c>
      <c r="O11887" s="1" t="str">
        <f>INDEX(Product_table[], MATCH(Sales_table[[#This Row],[Productindex]], Product_table[Index], 0), MATCH(Sales_table[[#Headers],[Product Name]], Product_table[#Headers], 0))</f>
        <v>Bathroom Furniture</v>
      </c>
      <c r="P11887" s="1" t="str">
        <f>INDEX(Product_table[], MATCH(Sales_table[[#This Row],[Productindex]], Product_table[Index], 0), MATCH(Sales_table[[#Headers],[Product Category]], Product_table[#Headers], 0))</f>
        <v>Furniture</v>
      </c>
      <c r="Q11887" s="1">
        <v>5</v>
      </c>
      <c r="R11887" s="10">
        <v>461.68332588672638</v>
      </c>
      <c r="S11887" s="10">
        <v>329.77380420480461</v>
      </c>
      <c r="T11887" s="10">
        <f>SUM(Sales_table[[#This Row],[unit price]] * Sales_table[[#This Row],[Order qty]])</f>
        <v>2308.4166294336319</v>
      </c>
      <c r="U11887" s="11">
        <f>SUM(Sales_table[[#This Row],[unit price]]-Sales_table[[#This Row],[unit cost]])</f>
        <v>131.90952168192177</v>
      </c>
      <c r="V11887" s="10">
        <f>SUM(Sales_table[[#This Row],[Unit Profit]]*Sales_table[[#This Row],[Order qty]])</f>
        <v>659.54760840960887</v>
      </c>
    </row>
    <row r="11888" spans="1:22" ht="14.25" customHeight="1" x14ac:dyDescent="0.25">
      <c r="A11888" s="1" t="s">
        <v>11899</v>
      </c>
      <c r="B11888" s="14">
        <v>43922</v>
      </c>
      <c r="C11888" s="14" t="str">
        <f>TEXT(Sales_table[[#This Row],[Sales Date]], "mmmm")</f>
        <v>April</v>
      </c>
      <c r="D11888" s="1" t="s">
        <v>12</v>
      </c>
      <c r="E11888" s="1">
        <v>7</v>
      </c>
      <c r="F11888" s="1" t="str">
        <f>INDEX(Sales_Team[], MATCH(Sales_table[[#This Row],[Salesteamindex]], Sales_Team[Index], 0), MATCH(Sales_table[[#Headers],[Sales Person]], Sales_Team[#Headers], 0))</f>
        <v>Shawn Cook</v>
      </c>
      <c r="G11888" s="1">
        <v>348</v>
      </c>
      <c r="H11888" s="1" t="str">
        <f>INDEX(storelocation_table[], MATCH(Sales_table[[#This Row],[Storeindex]], storelocation_table[id], 0), MATCH(Sales_table[[#Headers],[Store Name]], storelocation_table[#Headers], 0))</f>
        <v>West Valley City</v>
      </c>
      <c r="I11888" s="1" t="str">
        <f>INDEX(Sales_Team[], MATCH(Sales_table[[#This Row],[Salesteamindex]], Sales_Team[Index], 0), MATCH(Sales_table[[#Headers],[Region]], Sales_Team[#Headers], 0))</f>
        <v>Midwest</v>
      </c>
      <c r="J11888" s="1" t="str">
        <f>INDEX(storelocation_table[], MATCH(Sales_table[[#This Row],[Storeindex]], storelocation_table[id],0), MATCH(Sales_table[[#Headers],[State]], storelocation_table[#Headers], 0))</f>
        <v>Utah</v>
      </c>
      <c r="K11888" s="1">
        <f>INDEX(storelocation_table[], MATCH(Sales_table[[#This Row],[Storeindex]], storelocation_table[id], 0), MATCH(Sales_table[[#Headers],[Population]], storelocation_table[#Headers], 0))</f>
        <v>136208</v>
      </c>
      <c r="L11888" s="1"/>
      <c r="M11888" s="1">
        <f>INDEX(storelocation_table[], MATCH(Sales_table[[#This Row],[Storeindex]], storelocation_table[id], 0), MATCH(Sales_table[[#Headers],[median_income]], storelocation_table[#Headers], 0))</f>
        <v>52534</v>
      </c>
      <c r="N11888" s="1">
        <v>42</v>
      </c>
      <c r="O11888" s="1" t="str">
        <f>INDEX(Product_table[], MATCH(Sales_table[[#This Row],[Productindex]], Product_table[Index], 0), MATCH(Sales_table[[#Headers],[Product Name]], Product_table[#Headers], 0))</f>
        <v>Bean Bags</v>
      </c>
      <c r="P11888" s="1" t="str">
        <f>INDEX(Product_table[], MATCH(Sales_table[[#This Row],[Productindex]], Product_table[Index], 0), MATCH(Sales_table[[#Headers],[Product Category]], Product_table[#Headers], 0))</f>
        <v>Furniture</v>
      </c>
      <c r="Q11888" s="1">
        <v>3</v>
      </c>
      <c r="R11888" s="10">
        <v>431.78589302301407</v>
      </c>
      <c r="S11888" s="10">
        <v>308.41849501643861</v>
      </c>
      <c r="T11888" s="10">
        <f>SUM(Sales_table[[#This Row],[unit price]] * Sales_table[[#This Row],[Order qty]])</f>
        <v>1295.3576790690422</v>
      </c>
      <c r="U11888" s="11">
        <f>SUM(Sales_table[[#This Row],[unit price]]-Sales_table[[#This Row],[unit cost]])</f>
        <v>123.36739800657546</v>
      </c>
      <c r="V11888" s="10">
        <f>SUM(Sales_table[[#This Row],[Unit Profit]]*Sales_table[[#This Row],[Order qty]])</f>
        <v>370.10219401972637</v>
      </c>
    </row>
    <row r="11889" spans="1:22" ht="14.25" customHeight="1" x14ac:dyDescent="0.25">
      <c r="A11889" s="1" t="s">
        <v>11900</v>
      </c>
      <c r="B11889" s="14">
        <v>43879</v>
      </c>
      <c r="C11889" s="14" t="str">
        <f>TEXT(Sales_table[[#This Row],[Sales Date]], "mmmm")</f>
        <v>February</v>
      </c>
      <c r="D11889" s="1" t="s">
        <v>10</v>
      </c>
      <c r="E11889" s="1">
        <v>22</v>
      </c>
      <c r="F11889" s="1" t="str">
        <f>INDEX(Sales_Team[], MATCH(Sales_table[[#This Row],[Salesteamindex]], Sales_Team[Index], 0), MATCH(Sales_table[[#Headers],[Sales Person]], Sales_Team[#Headers], 0))</f>
        <v>Joe Price</v>
      </c>
      <c r="G11889" s="1">
        <v>124</v>
      </c>
      <c r="H11889" s="1" t="str">
        <f>INDEX(storelocation_table[], MATCH(Sales_table[[#This Row],[Storeindex]], storelocation_table[id], 0), MATCH(Sales_table[[#Headers],[Store Name]], storelocation_table[#Headers], 0))</f>
        <v>Lakeland</v>
      </c>
      <c r="I11889" s="1" t="str">
        <f>INDEX(Sales_Team[], MATCH(Sales_table[[#This Row],[Salesteamindex]], Sales_Team[Index], 0), MATCH(Sales_table[[#Headers],[Region]], Sales_Team[#Headers], 0))</f>
        <v>Northeast</v>
      </c>
      <c r="J11889" s="1" t="str">
        <f>INDEX(storelocation_table[], MATCH(Sales_table[[#This Row],[Storeindex]], storelocation_table[id],0), MATCH(Sales_table[[#Headers],[State]], storelocation_table[#Headers], 0))</f>
        <v>Florida</v>
      </c>
      <c r="K11889" s="1">
        <f>INDEX(storelocation_table[], MATCH(Sales_table[[#This Row],[Storeindex]], storelocation_table[id], 0), MATCH(Sales_table[[#Headers],[Population]], storelocation_table[#Headers], 0))</f>
        <v>104401</v>
      </c>
      <c r="L11889" s="1"/>
      <c r="M11889" s="1">
        <f>INDEX(storelocation_table[], MATCH(Sales_table[[#This Row],[Storeindex]], storelocation_table[id], 0), MATCH(Sales_table[[#Headers],[median_income]], storelocation_table[#Headers], 0))</f>
        <v>39706</v>
      </c>
      <c r="N11889" s="1">
        <v>20</v>
      </c>
      <c r="O11889" s="1" t="str">
        <f>INDEX(Product_table[], MATCH(Sales_table[[#This Row],[Productindex]], Product_table[Index], 0), MATCH(Sales_table[[#Headers],[Product Name]], Product_table[#Headers], 0))</f>
        <v>Bar Tools</v>
      </c>
      <c r="P11889" s="1" t="str">
        <f>INDEX(Product_table[], MATCH(Sales_table[[#This Row],[Productindex]], Product_table[Index], 0), MATCH(Sales_table[[#Headers],[Product Category]], Product_table[#Headers], 0))</f>
        <v>Drinkware</v>
      </c>
      <c r="Q11889" s="1">
        <v>6</v>
      </c>
      <c r="R11889" s="10">
        <v>447.44736886024475</v>
      </c>
      <c r="S11889" s="10">
        <v>319.60526347160339</v>
      </c>
      <c r="T11889" s="10">
        <f>SUM(Sales_table[[#This Row],[unit price]] * Sales_table[[#This Row],[Order qty]])</f>
        <v>2684.6842131614685</v>
      </c>
      <c r="U11889" s="11">
        <f>SUM(Sales_table[[#This Row],[unit price]]-Sales_table[[#This Row],[unit cost]])</f>
        <v>127.84210538864136</v>
      </c>
      <c r="V11889" s="10">
        <f>SUM(Sales_table[[#This Row],[Unit Profit]]*Sales_table[[#This Row],[Order qty]])</f>
        <v>767.05263233184814</v>
      </c>
    </row>
    <row r="11890" spans="1:22" ht="14.25" customHeight="1" x14ac:dyDescent="0.25">
      <c r="A11890" s="1" t="s">
        <v>11901</v>
      </c>
      <c r="B11890" s="14">
        <v>43970</v>
      </c>
      <c r="C11890" s="14" t="str">
        <f>TEXT(Sales_table[[#This Row],[Sales Date]], "mmmm")</f>
        <v>May</v>
      </c>
      <c r="D11890" s="1" t="s">
        <v>10</v>
      </c>
      <c r="E11890" s="1">
        <v>6</v>
      </c>
      <c r="F11890" s="1" t="str">
        <f>INDEX(Sales_Team[], MATCH(Sales_table[[#This Row],[Salesteamindex]], Sales_Team[Index], 0), MATCH(Sales_table[[#Headers],[Sales Person]], Sales_Team[#Headers], 0))</f>
        <v>Joshua Bennett</v>
      </c>
      <c r="G11890" s="1">
        <v>263</v>
      </c>
      <c r="H11890" s="1" t="str">
        <f>INDEX(storelocation_table[], MATCH(Sales_table[[#This Row],[Storeindex]], storelocation_table[id], 0), MATCH(Sales_table[[#Headers],[Store Name]], storelocation_table[#Headers], 0))</f>
        <v>Hempstead (Town)</v>
      </c>
      <c r="I11890" s="1" t="str">
        <f>INDEX(Sales_Team[], MATCH(Sales_table[[#This Row],[Salesteamindex]], Sales_Team[Index], 0), MATCH(Sales_table[[#Headers],[Region]], Sales_Team[#Headers], 0))</f>
        <v>Northeast</v>
      </c>
      <c r="J11890" s="1" t="str">
        <f>INDEX(storelocation_table[], MATCH(Sales_table[[#This Row],[Storeindex]], storelocation_table[id],0), MATCH(Sales_table[[#Headers],[State]], storelocation_table[#Headers], 0))</f>
        <v>New York</v>
      </c>
      <c r="K11890" s="1">
        <f>INDEX(storelocation_table[], MATCH(Sales_table[[#This Row],[Storeindex]], storelocation_table[id], 0), MATCH(Sales_table[[#Headers],[Population]], storelocation_table[#Headers], 0))</f>
        <v>771018</v>
      </c>
      <c r="L11890" s="1"/>
      <c r="M11890" s="1">
        <f>INDEX(storelocation_table[], MATCH(Sales_table[[#This Row],[Storeindex]], storelocation_table[id], 0), MATCH(Sales_table[[#Headers],[median_income]], storelocation_table[#Headers], 0))</f>
        <v>94999</v>
      </c>
      <c r="N11890" s="1">
        <v>38</v>
      </c>
      <c r="O11890" s="1" t="str">
        <f>INDEX(Product_table[], MATCH(Sales_table[[#This Row],[Productindex]], Product_table[Index], 0), MATCH(Sales_table[[#Headers],[Product Name]], Product_table[#Headers], 0))</f>
        <v>Wardrobes</v>
      </c>
      <c r="P11890" s="1" t="str">
        <f>INDEX(Product_table[], MATCH(Sales_table[[#This Row],[Productindex]], Product_table[Index], 0), MATCH(Sales_table[[#Headers],[Product Category]], Product_table[#Headers], 0))</f>
        <v>Furniture</v>
      </c>
      <c r="Q11890" s="1">
        <v>9</v>
      </c>
      <c r="R11890" s="10">
        <v>465.99290961027145</v>
      </c>
      <c r="S11890" s="10">
        <v>332.85207829305108</v>
      </c>
      <c r="T11890" s="10">
        <f>SUM(Sales_table[[#This Row],[unit price]] * Sales_table[[#This Row],[Order qty]])</f>
        <v>4193.9361864924431</v>
      </c>
      <c r="U11890" s="11">
        <f>SUM(Sales_table[[#This Row],[unit price]]-Sales_table[[#This Row],[unit cost]])</f>
        <v>133.14083131722037</v>
      </c>
      <c r="V11890" s="10">
        <f>SUM(Sales_table[[#This Row],[Unit Profit]]*Sales_table[[#This Row],[Order qty]])</f>
        <v>1198.2674818549833</v>
      </c>
    </row>
    <row r="11891" spans="1:22" ht="14.25" customHeight="1" x14ac:dyDescent="0.25">
      <c r="A11891" s="1" t="s">
        <v>11902</v>
      </c>
      <c r="B11891" s="14">
        <v>43954</v>
      </c>
      <c r="C11891" s="14" t="str">
        <f>TEXT(Sales_table[[#This Row],[Sales Date]], "mmmm")</f>
        <v>May</v>
      </c>
      <c r="D11891" s="1" t="s">
        <v>14</v>
      </c>
      <c r="E11891" s="1">
        <v>14</v>
      </c>
      <c r="F11891" s="1" t="str">
        <f>INDEX(Sales_Team[], MATCH(Sales_table[[#This Row],[Salesteamindex]], Sales_Team[Index], 0), MATCH(Sales_table[[#Headers],[Sales Person]], Sales_Team[#Headers], 0))</f>
        <v>Paul Holmes</v>
      </c>
      <c r="G11891" s="1">
        <v>322</v>
      </c>
      <c r="H11891" s="1" t="str">
        <f>INDEX(storelocation_table[], MATCH(Sales_table[[#This Row],[Storeindex]], storelocation_table[id], 0), MATCH(Sales_table[[#Headers],[Store Name]], storelocation_table[#Headers], 0))</f>
        <v>Grand Prairie</v>
      </c>
      <c r="I11891" s="1" t="str">
        <f>INDEX(Sales_Team[], MATCH(Sales_table[[#This Row],[Salesteamindex]], Sales_Team[Index], 0), MATCH(Sales_table[[#Headers],[Region]], Sales_Team[#Headers], 0))</f>
        <v>Midwest</v>
      </c>
      <c r="J11891" s="1" t="str">
        <f>INDEX(storelocation_table[], MATCH(Sales_table[[#This Row],[Storeindex]], storelocation_table[id],0), MATCH(Sales_table[[#Headers],[State]], storelocation_table[#Headers], 0))</f>
        <v>Texas</v>
      </c>
      <c r="K11891" s="1">
        <f>INDEX(storelocation_table[], MATCH(Sales_table[[#This Row],[Storeindex]], storelocation_table[id], 0), MATCH(Sales_table[[#Headers],[Population]], storelocation_table[#Headers], 0))</f>
        <v>187809</v>
      </c>
      <c r="L11891" s="1"/>
      <c r="M11891" s="1">
        <f>INDEX(storelocation_table[], MATCH(Sales_table[[#This Row],[Storeindex]], storelocation_table[id], 0), MATCH(Sales_table[[#Headers],[median_income]], storelocation_table[#Headers], 0))</f>
        <v>56475</v>
      </c>
      <c r="N11891" s="1">
        <v>34</v>
      </c>
      <c r="O11891" s="1" t="str">
        <f>INDEX(Product_table[], MATCH(Sales_table[[#This Row],[Productindex]], Product_table[Index], 0), MATCH(Sales_table[[#Headers],[Product Name]], Product_table[#Headers], 0))</f>
        <v>Bedroom Furniture</v>
      </c>
      <c r="P11891" s="1" t="str">
        <f>INDEX(Product_table[], MATCH(Sales_table[[#This Row],[Productindex]], Product_table[Index], 0), MATCH(Sales_table[[#Headers],[Product Category]], Product_table[#Headers], 0))</f>
        <v>Furniture</v>
      </c>
      <c r="Q11891" s="1">
        <v>9</v>
      </c>
      <c r="R11891" s="10">
        <v>182.4538825750351</v>
      </c>
      <c r="S11891" s="10">
        <v>130.3242018393108</v>
      </c>
      <c r="T11891" s="10">
        <f>SUM(Sales_table[[#This Row],[unit price]] * Sales_table[[#This Row],[Order qty]])</f>
        <v>1642.0849431753159</v>
      </c>
      <c r="U11891" s="11">
        <f>SUM(Sales_table[[#This Row],[unit price]]-Sales_table[[#This Row],[unit cost]])</f>
        <v>52.129680735724293</v>
      </c>
      <c r="V11891" s="10">
        <f>SUM(Sales_table[[#This Row],[Unit Profit]]*Sales_table[[#This Row],[Order qty]])</f>
        <v>469.16712662151861</v>
      </c>
    </row>
    <row r="11892" spans="1:22" ht="14.25" customHeight="1" x14ac:dyDescent="0.25">
      <c r="A11892" s="1" t="s">
        <v>11903</v>
      </c>
      <c r="B11892" s="14">
        <v>43867</v>
      </c>
      <c r="C11892" s="14" t="str">
        <f>TEXT(Sales_table[[#This Row],[Sales Date]], "mmmm")</f>
        <v>February</v>
      </c>
      <c r="D11892" s="1" t="s">
        <v>18</v>
      </c>
      <c r="E11892" s="1">
        <v>10</v>
      </c>
      <c r="F11892" s="1" t="str">
        <f>INDEX(Sales_Team[], MATCH(Sales_table[[#This Row],[Salesteamindex]], Sales_Team[Index], 0), MATCH(Sales_table[[#Headers],[Sales Person]], Sales_Team[#Headers], 0))</f>
        <v>Jonathan Hawkins</v>
      </c>
      <c r="G11892" s="1">
        <v>248</v>
      </c>
      <c r="H11892" s="1" t="str">
        <f>INDEX(storelocation_table[], MATCH(Sales_table[[#This Row],[Storeindex]], storelocation_table[id], 0), MATCH(Sales_table[[#Headers],[Store Name]], storelocation_table[#Headers], 0))</f>
        <v>Albuquerque</v>
      </c>
      <c r="I11892" s="1" t="str">
        <f>INDEX(Sales_Team[], MATCH(Sales_table[[#This Row],[Salesteamindex]], Sales_Team[Index], 0), MATCH(Sales_table[[#Headers],[Region]], Sales_Team[#Headers], 0))</f>
        <v>West</v>
      </c>
      <c r="J11892" s="1" t="str">
        <f>INDEX(storelocation_table[], MATCH(Sales_table[[#This Row],[Storeindex]], storelocation_table[id],0), MATCH(Sales_table[[#Headers],[State]], storelocation_table[#Headers], 0))</f>
        <v>New Mexico</v>
      </c>
      <c r="K11892" s="1">
        <f>INDEX(storelocation_table[], MATCH(Sales_table[[#This Row],[Storeindex]], storelocation_table[id], 0), MATCH(Sales_table[[#Headers],[Population]], storelocation_table[#Headers], 0))</f>
        <v>559121</v>
      </c>
      <c r="L11892" s="1"/>
      <c r="M11892" s="1">
        <f>INDEX(storelocation_table[], MATCH(Sales_table[[#This Row],[Storeindex]], storelocation_table[id], 0), MATCH(Sales_table[[#Headers],[median_income]], storelocation_table[#Headers], 0))</f>
        <v>47030</v>
      </c>
      <c r="N11892" s="1">
        <v>40</v>
      </c>
      <c r="O11892" s="1" t="str">
        <f>INDEX(Product_table[], MATCH(Sales_table[[#This Row],[Productindex]], Product_table[Index], 0), MATCH(Sales_table[[#Headers],[Product Name]], Product_table[#Headers], 0))</f>
        <v>Rugs</v>
      </c>
      <c r="P11892" s="1" t="str">
        <f>INDEX(Product_table[], MATCH(Sales_table[[#This Row],[Productindex]], Product_table[Index], 0), MATCH(Sales_table[[#Headers],[Product Category]], Product_table[#Headers], 0))</f>
        <v>Decoratives</v>
      </c>
      <c r="Q11892" s="1">
        <v>5</v>
      </c>
      <c r="R11892" s="10">
        <v>307.71567803621292</v>
      </c>
      <c r="S11892" s="10">
        <v>219.79691288300924</v>
      </c>
      <c r="T11892" s="10">
        <f>SUM(Sales_table[[#This Row],[unit price]] * Sales_table[[#This Row],[Order qty]])</f>
        <v>1538.5783901810646</v>
      </c>
      <c r="U11892" s="11">
        <f>SUM(Sales_table[[#This Row],[unit price]]-Sales_table[[#This Row],[unit cost]])</f>
        <v>87.91876515320368</v>
      </c>
      <c r="V11892" s="10">
        <f>SUM(Sales_table[[#This Row],[Unit Profit]]*Sales_table[[#This Row],[Order qty]])</f>
        <v>439.59382576601843</v>
      </c>
    </row>
    <row r="11893" spans="1:22" ht="14.25" customHeight="1" x14ac:dyDescent="0.25">
      <c r="A11893" s="1" t="s">
        <v>11904</v>
      </c>
      <c r="B11893" s="14">
        <v>43843</v>
      </c>
      <c r="C11893" s="14" t="str">
        <f>TEXT(Sales_table[[#This Row],[Sales Date]], "mmmm")</f>
        <v>January</v>
      </c>
      <c r="D11893" s="1" t="s">
        <v>18</v>
      </c>
      <c r="E11893" s="1">
        <v>4</v>
      </c>
      <c r="F11893" s="1" t="str">
        <f>INDEX(Sales_Team[], MATCH(Sales_table[[#This Row],[Salesteamindex]], Sales_Team[Index], 0), MATCH(Sales_table[[#Headers],[Sales Person]], Sales_Team[#Headers], 0))</f>
        <v>Chris Armstrong</v>
      </c>
      <c r="G11893" s="1">
        <v>324</v>
      </c>
      <c r="H11893" s="1" t="str">
        <f>INDEX(storelocation_table[], MATCH(Sales_table[[#This Row],[Storeindex]], storelocation_table[id], 0), MATCH(Sales_table[[#Headers],[Store Name]], storelocation_table[#Headers], 0))</f>
        <v>Irving</v>
      </c>
      <c r="I11893" s="1" t="str">
        <f>INDEX(Sales_Team[], MATCH(Sales_table[[#This Row],[Salesteamindex]], Sales_Team[Index], 0), MATCH(Sales_table[[#Headers],[Region]], Sales_Team[#Headers], 0))</f>
        <v>Northeast</v>
      </c>
      <c r="J11893" s="1" t="str">
        <f>INDEX(storelocation_table[], MATCH(Sales_table[[#This Row],[Storeindex]], storelocation_table[id],0), MATCH(Sales_table[[#Headers],[State]], storelocation_table[#Headers], 0))</f>
        <v>Texas</v>
      </c>
      <c r="K11893" s="1">
        <f>INDEX(storelocation_table[], MATCH(Sales_table[[#This Row],[Storeindex]], storelocation_table[id], 0), MATCH(Sales_table[[#Headers],[Population]], storelocation_table[#Headers], 0))</f>
        <v>236607</v>
      </c>
      <c r="L11893" s="1"/>
      <c r="M11893" s="1">
        <f>INDEX(storelocation_table[], MATCH(Sales_table[[#This Row],[Storeindex]], storelocation_table[id], 0), MATCH(Sales_table[[#Headers],[median_income]], storelocation_table[#Headers], 0))</f>
        <v>52154</v>
      </c>
      <c r="N11893" s="1">
        <v>16</v>
      </c>
      <c r="O11893" s="1" t="str">
        <f>INDEX(Product_table[], MATCH(Sales_table[[#This Row],[Productindex]], Product_table[Index], 0), MATCH(Sales_table[[#Headers],[Product Name]], Product_table[#Headers], 0))</f>
        <v>Stemware</v>
      </c>
      <c r="P11893" s="1" t="str">
        <f>INDEX(Product_table[], MATCH(Sales_table[[#This Row],[Productindex]], Product_table[Index], 0), MATCH(Sales_table[[#Headers],[Product Category]], Product_table[#Headers], 0))</f>
        <v>Drinkware</v>
      </c>
      <c r="Q11893" s="1">
        <v>6</v>
      </c>
      <c r="R11893" s="10">
        <v>323.18364858627319</v>
      </c>
      <c r="S11893" s="10">
        <v>230.84546327590945</v>
      </c>
      <c r="T11893" s="10">
        <f>SUM(Sales_table[[#This Row],[unit price]] * Sales_table[[#This Row],[Order qty]])</f>
        <v>1939.1018915176392</v>
      </c>
      <c r="U11893" s="11">
        <f>SUM(Sales_table[[#This Row],[unit price]]-Sales_table[[#This Row],[unit cost]])</f>
        <v>92.338185310363741</v>
      </c>
      <c r="V11893" s="10">
        <f>SUM(Sales_table[[#This Row],[Unit Profit]]*Sales_table[[#This Row],[Order qty]])</f>
        <v>554.02911186218239</v>
      </c>
    </row>
    <row r="11894" spans="1:22" ht="14.25" customHeight="1" x14ac:dyDescent="0.25">
      <c r="A11894" s="1" t="s">
        <v>11905</v>
      </c>
      <c r="B11894" s="14">
        <v>43965</v>
      </c>
      <c r="C11894" s="14" t="str">
        <f>TEXT(Sales_table[[#This Row],[Sales Date]], "mmmm")</f>
        <v>May</v>
      </c>
      <c r="D11894" s="1" t="s">
        <v>18</v>
      </c>
      <c r="E11894" s="1">
        <v>11</v>
      </c>
      <c r="F11894" s="1" t="str">
        <f>INDEX(Sales_Team[], MATCH(Sales_table[[#This Row],[Salesteamindex]], Sales_Team[Index], 0), MATCH(Sales_table[[#Headers],[Sales Person]], Sales_Team[#Headers], 0))</f>
        <v>Joshua Little</v>
      </c>
      <c r="G11894" s="1">
        <v>53</v>
      </c>
      <c r="H11894" s="1" t="str">
        <f>INDEX(storelocation_table[], MATCH(Sales_table[[#This Row],[Storeindex]], storelocation_table[id], 0), MATCH(Sales_table[[#Headers],[Store Name]], storelocation_table[#Headers], 0))</f>
        <v>Oakland</v>
      </c>
      <c r="I11894" s="1" t="str">
        <f>INDEX(Sales_Team[], MATCH(Sales_table[[#This Row],[Salesteamindex]], Sales_Team[Index], 0), MATCH(Sales_table[[#Headers],[Region]], Sales_Team[#Headers], 0))</f>
        <v>South</v>
      </c>
      <c r="J11894" s="1" t="str">
        <f>INDEX(storelocation_table[], MATCH(Sales_table[[#This Row],[Storeindex]], storelocation_table[id],0), MATCH(Sales_table[[#Headers],[State]], storelocation_table[#Headers], 0))</f>
        <v>California</v>
      </c>
      <c r="K11894" s="1">
        <f>INDEX(storelocation_table[], MATCH(Sales_table[[#This Row],[Storeindex]], storelocation_table[id], 0), MATCH(Sales_table[[#Headers],[Population]], storelocation_table[#Headers], 0))</f>
        <v>419267</v>
      </c>
      <c r="L11894" s="1"/>
      <c r="M11894" s="1">
        <f>INDEX(storelocation_table[], MATCH(Sales_table[[#This Row],[Storeindex]], storelocation_table[id], 0), MATCH(Sales_table[[#Headers],[median_income]], storelocation_table[#Headers], 0))</f>
        <v>54618</v>
      </c>
      <c r="N11894" s="1">
        <v>47</v>
      </c>
      <c r="O11894" s="1" t="str">
        <f>INDEX(Product_table[], MATCH(Sales_table[[#This Row],[Productindex]], Product_table[Index], 0), MATCH(Sales_table[[#Headers],[Product Name]], Product_table[#Headers], 0))</f>
        <v>Audio</v>
      </c>
      <c r="P11894" s="1" t="str">
        <f>INDEX(Product_table[], MATCH(Sales_table[[#This Row],[Productindex]], Product_table[Index], 0), MATCH(Sales_table[[#Headers],[Product Category]], Product_table[#Headers], 0))</f>
        <v>Electronics</v>
      </c>
      <c r="Q11894" s="1">
        <v>9</v>
      </c>
      <c r="R11894" s="10">
        <v>449.45716613531113</v>
      </c>
      <c r="S11894" s="10">
        <v>321.04083295379371</v>
      </c>
      <c r="T11894" s="10">
        <f>SUM(Sales_table[[#This Row],[unit price]] * Sales_table[[#This Row],[Order qty]])</f>
        <v>4045.1144952178001</v>
      </c>
      <c r="U11894" s="11">
        <f>SUM(Sales_table[[#This Row],[unit price]]-Sales_table[[#This Row],[unit cost]])</f>
        <v>128.41633318151742</v>
      </c>
      <c r="V11894" s="10">
        <f>SUM(Sales_table[[#This Row],[Unit Profit]]*Sales_table[[#This Row],[Order qty]])</f>
        <v>1155.7469986336569</v>
      </c>
    </row>
    <row r="11895" spans="1:22" ht="14.25" customHeight="1" x14ac:dyDescent="0.25">
      <c r="A11895" s="1" t="s">
        <v>11906</v>
      </c>
      <c r="B11895" s="14">
        <v>43891</v>
      </c>
      <c r="C11895" s="14" t="str">
        <f>TEXT(Sales_table[[#This Row],[Sales Date]], "mmmm")</f>
        <v>March</v>
      </c>
      <c r="D11895" s="1" t="s">
        <v>10</v>
      </c>
      <c r="E11895" s="1">
        <v>19</v>
      </c>
      <c r="F11895" s="1" t="str">
        <f>INDEX(Sales_Team[], MATCH(Sales_table[[#This Row],[Salesteamindex]], Sales_Team[Index], 0), MATCH(Sales_table[[#Headers],[Sales Person]], Sales_Team[#Headers], 0))</f>
        <v>Nicholas Cunningham</v>
      </c>
      <c r="G11895" s="1">
        <v>236</v>
      </c>
      <c r="H11895" s="1" t="str">
        <f>INDEX(storelocation_table[], MATCH(Sales_table[[#This Row],[Storeindex]], storelocation_table[id], 0), MATCH(Sales_table[[#Headers],[Store Name]], storelocation_table[#Headers], 0))</f>
        <v>Wilmington</v>
      </c>
      <c r="I11895" s="1" t="str">
        <f>INDEX(Sales_Team[], MATCH(Sales_table[[#This Row],[Salesteamindex]], Sales_Team[Index], 0), MATCH(Sales_table[[#Headers],[Region]], Sales_Team[#Headers], 0))</f>
        <v>South</v>
      </c>
      <c r="J11895" s="1" t="str">
        <f>INDEX(storelocation_table[], MATCH(Sales_table[[#This Row],[Storeindex]], storelocation_table[id],0), MATCH(Sales_table[[#Headers],[State]], storelocation_table[#Headers], 0))</f>
        <v>North Carolina</v>
      </c>
      <c r="K11895" s="1">
        <f>INDEX(storelocation_table[], MATCH(Sales_table[[#This Row],[Storeindex]], storelocation_table[id], 0), MATCH(Sales_table[[#Headers],[Population]], storelocation_table[#Headers], 0))</f>
        <v>115933</v>
      </c>
      <c r="L11895" s="1"/>
      <c r="M11895" s="1">
        <f>INDEX(storelocation_table[], MATCH(Sales_table[[#This Row],[Storeindex]], storelocation_table[id], 0), MATCH(Sales_table[[#Headers],[median_income]], storelocation_table[#Headers], 0))</f>
        <v>42128</v>
      </c>
      <c r="N11895" s="1">
        <v>23</v>
      </c>
      <c r="O11895" s="1" t="str">
        <f>INDEX(Product_table[], MATCH(Sales_table[[#This Row],[Productindex]], Product_table[Index], 0), MATCH(Sales_table[[#Headers],[Product Name]], Product_table[#Headers], 0))</f>
        <v>Accessories</v>
      </c>
      <c r="P11895" s="1" t="str">
        <f>INDEX(Product_table[], MATCH(Sales_table[[#This Row],[Productindex]], Product_table[Index], 0), MATCH(Sales_table[[#Headers],[Product Category]], Product_table[#Headers], 0))</f>
        <v>Accessories</v>
      </c>
      <c r="Q11895" s="1">
        <v>6</v>
      </c>
      <c r="R11895" s="10">
        <v>523.29182589054108</v>
      </c>
      <c r="S11895" s="10">
        <v>373.77987563610077</v>
      </c>
      <c r="T11895" s="10">
        <f>SUM(Sales_table[[#This Row],[unit price]] * Sales_table[[#This Row],[Order qty]])</f>
        <v>3139.7509553432465</v>
      </c>
      <c r="U11895" s="11">
        <f>SUM(Sales_table[[#This Row],[unit price]]-Sales_table[[#This Row],[unit cost]])</f>
        <v>149.51195025444031</v>
      </c>
      <c r="V11895" s="10">
        <f>SUM(Sales_table[[#This Row],[Unit Profit]]*Sales_table[[#This Row],[Order qty]])</f>
        <v>897.07170152664185</v>
      </c>
    </row>
    <row r="11896" spans="1:22" ht="14.25" customHeight="1" x14ac:dyDescent="0.25">
      <c r="A11896" s="1" t="s">
        <v>11907</v>
      </c>
      <c r="B11896" s="14">
        <v>43871</v>
      </c>
      <c r="C11896" s="14" t="str">
        <f>TEXT(Sales_table[[#This Row],[Sales Date]], "mmmm")</f>
        <v>February</v>
      </c>
      <c r="D11896" s="1" t="s">
        <v>14</v>
      </c>
      <c r="E11896" s="1">
        <v>18</v>
      </c>
      <c r="F11896" s="1" t="str">
        <f>INDEX(Sales_Team[], MATCH(Sales_table[[#This Row],[Salesteamindex]], Sales_Team[Index], 0), MATCH(Sales_table[[#Headers],[Sales Person]], Sales_Team[#Headers], 0))</f>
        <v>Shawn Wallace</v>
      </c>
      <c r="G11896" s="1">
        <v>175</v>
      </c>
      <c r="H11896" s="1" t="str">
        <f>INDEX(storelocation_table[], MATCH(Sales_table[[#This Row],[Storeindex]], storelocation_table[id], 0), MATCH(Sales_table[[#Headers],[Store Name]], storelocation_table[#Headers], 0))</f>
        <v>Schaumburg (Township)</v>
      </c>
      <c r="I11896" s="1" t="str">
        <f>INDEX(Sales_Team[], MATCH(Sales_table[[#This Row],[Salesteamindex]], Sales_Team[Index], 0), MATCH(Sales_table[[#Headers],[Region]], Sales_Team[#Headers], 0))</f>
        <v>South</v>
      </c>
      <c r="J11896" s="1" t="str">
        <f>INDEX(storelocation_table[], MATCH(Sales_table[[#This Row],[Storeindex]], storelocation_table[id],0), MATCH(Sales_table[[#Headers],[State]], storelocation_table[#Headers], 0))</f>
        <v>Illinois</v>
      </c>
      <c r="K11896" s="1">
        <f>INDEX(storelocation_table[], MATCH(Sales_table[[#This Row],[Storeindex]], storelocation_table[id], 0), MATCH(Sales_table[[#Headers],[Population]], storelocation_table[#Headers], 0))</f>
        <v>132162</v>
      </c>
      <c r="L11896" s="1"/>
      <c r="M11896" s="1">
        <f>INDEX(storelocation_table[], MATCH(Sales_table[[#This Row],[Storeindex]], storelocation_table[id], 0), MATCH(Sales_table[[#Headers],[median_income]], storelocation_table[#Headers], 0))</f>
        <v>74034</v>
      </c>
      <c r="N11896" s="1">
        <v>37</v>
      </c>
      <c r="O11896" s="1" t="str">
        <f>INDEX(Product_table[], MATCH(Sales_table[[#This Row],[Productindex]], Product_table[Index], 0), MATCH(Sales_table[[#Headers],[Product Name]], Product_table[#Headers], 0))</f>
        <v>Platters</v>
      </c>
      <c r="P11896" s="1" t="str">
        <f>INDEX(Product_table[], MATCH(Sales_table[[#This Row],[Productindex]], Product_table[Index], 0), MATCH(Sales_table[[#Headers],[Product Category]], Product_table[#Headers], 0))</f>
        <v>Kitchenery</v>
      </c>
      <c r="Q11896" s="1">
        <v>8</v>
      </c>
      <c r="R11896" s="10">
        <v>540.75970941781998</v>
      </c>
      <c r="S11896" s="10">
        <v>386.25693529844284</v>
      </c>
      <c r="T11896" s="10">
        <f>SUM(Sales_table[[#This Row],[unit price]] * Sales_table[[#This Row],[Order qty]])</f>
        <v>4326.0776753425598</v>
      </c>
      <c r="U11896" s="11">
        <f>SUM(Sales_table[[#This Row],[unit price]]-Sales_table[[#This Row],[unit cost]])</f>
        <v>154.50277411937714</v>
      </c>
      <c r="V11896" s="10">
        <f>SUM(Sales_table[[#This Row],[Unit Profit]]*Sales_table[[#This Row],[Order qty]])</f>
        <v>1236.0221929550171</v>
      </c>
    </row>
    <row r="11897" spans="1:22" ht="14.25" customHeight="1" x14ac:dyDescent="0.25">
      <c r="A11897" s="1" t="s">
        <v>11908</v>
      </c>
      <c r="B11897" s="14">
        <v>43964</v>
      </c>
      <c r="C11897" s="14" t="str">
        <f>TEXT(Sales_table[[#This Row],[Sales Date]], "mmmm")</f>
        <v>May</v>
      </c>
      <c r="D11897" s="1" t="s">
        <v>12</v>
      </c>
      <c r="E11897" s="1">
        <v>15</v>
      </c>
      <c r="F11897" s="1" t="str">
        <f>INDEX(Sales_Team[], MATCH(Sales_table[[#This Row],[Salesteamindex]], Sales_Team[Index], 0), MATCH(Sales_table[[#Headers],[Sales Person]], Sales_Team[#Headers], 0))</f>
        <v>Roger Alexander</v>
      </c>
      <c r="G11897" s="1">
        <v>158</v>
      </c>
      <c r="H11897" s="1" t="str">
        <f>INDEX(storelocation_table[], MATCH(Sales_table[[#This Row],[Storeindex]], storelocation_table[id], 0), MATCH(Sales_table[[#Headers],[Store Name]], storelocation_table[#Headers], 0))</f>
        <v>Elgin</v>
      </c>
      <c r="I11897" s="1" t="str">
        <f>INDEX(Sales_Team[], MATCH(Sales_table[[#This Row],[Salesteamindex]], Sales_Team[Index], 0), MATCH(Sales_table[[#Headers],[Region]], Sales_Team[#Headers], 0))</f>
        <v>Midwest</v>
      </c>
      <c r="J11897" s="1" t="str">
        <f>INDEX(storelocation_table[], MATCH(Sales_table[[#This Row],[Storeindex]], storelocation_table[id],0), MATCH(Sales_table[[#Headers],[State]], storelocation_table[#Headers], 0))</f>
        <v>Illinois</v>
      </c>
      <c r="K11897" s="1">
        <f>INDEX(storelocation_table[], MATCH(Sales_table[[#This Row],[Storeindex]], storelocation_table[id], 0), MATCH(Sales_table[[#Headers],[Population]], storelocation_table[#Headers], 0))</f>
        <v>112111</v>
      </c>
      <c r="L11897" s="1"/>
      <c r="M11897" s="1">
        <f>INDEX(storelocation_table[], MATCH(Sales_table[[#This Row],[Storeindex]], storelocation_table[id], 0), MATCH(Sales_table[[#Headers],[median_income]], storelocation_table[#Headers], 0))</f>
        <v>60499</v>
      </c>
      <c r="N11897" s="1">
        <v>46</v>
      </c>
      <c r="O11897" s="1" t="str">
        <f>INDEX(Product_table[], MATCH(Sales_table[[#This Row],[Productindex]], Product_table[Index], 0), MATCH(Sales_table[[#Headers],[Product Name]], Product_table[#Headers], 0))</f>
        <v>Sculptures</v>
      </c>
      <c r="P11897" s="1" t="str">
        <f>INDEX(Product_table[], MATCH(Sales_table[[#This Row],[Productindex]], Product_table[Index], 0), MATCH(Sales_table[[#Headers],[Product Category]], Product_table[#Headers], 0))</f>
        <v>Decoratives</v>
      </c>
      <c r="Q11897" s="1">
        <v>8</v>
      </c>
      <c r="R11897" s="10">
        <v>491.62797045707703</v>
      </c>
      <c r="S11897" s="10">
        <v>351.16283604076932</v>
      </c>
      <c r="T11897" s="10">
        <f>SUM(Sales_table[[#This Row],[unit price]] * Sales_table[[#This Row],[Order qty]])</f>
        <v>3933.0237636566162</v>
      </c>
      <c r="U11897" s="11">
        <f>SUM(Sales_table[[#This Row],[unit price]]-Sales_table[[#This Row],[unit cost]])</f>
        <v>140.46513441630771</v>
      </c>
      <c r="V11897" s="10">
        <f>SUM(Sales_table[[#This Row],[Unit Profit]]*Sales_table[[#This Row],[Order qty]])</f>
        <v>1123.7210753304616</v>
      </c>
    </row>
    <row r="11898" spans="1:22" ht="14.25" customHeight="1" x14ac:dyDescent="0.25">
      <c r="A11898" s="1" t="s">
        <v>11909</v>
      </c>
      <c r="B11898" s="14">
        <v>43844</v>
      </c>
      <c r="C11898" s="14" t="str">
        <f>TEXT(Sales_table[[#This Row],[Sales Date]], "mmmm")</f>
        <v>January</v>
      </c>
      <c r="D11898" s="1" t="s">
        <v>10</v>
      </c>
      <c r="E11898" s="1">
        <v>3</v>
      </c>
      <c r="F11898" s="1" t="str">
        <f>INDEX(Sales_Team[], MATCH(Sales_table[[#This Row],[Salesteamindex]], Sales_Team[Index], 0), MATCH(Sales_table[[#Headers],[Sales Person]], Sales_Team[#Headers], 0))</f>
        <v>Jerry Green</v>
      </c>
      <c r="G11898" s="1">
        <v>330</v>
      </c>
      <c r="H11898" s="1" t="str">
        <f>INDEX(storelocation_table[], MATCH(Sales_table[[#This Row],[Storeindex]], storelocation_table[id], 0), MATCH(Sales_table[[#Headers],[Store Name]], storelocation_table[#Headers], 0))</f>
        <v>McKinney</v>
      </c>
      <c r="I11898" s="1" t="str">
        <f>INDEX(Sales_Team[], MATCH(Sales_table[[#This Row],[Salesteamindex]], Sales_Team[Index], 0), MATCH(Sales_table[[#Headers],[Region]], Sales_Team[#Headers], 0))</f>
        <v>West</v>
      </c>
      <c r="J11898" s="1" t="str">
        <f>INDEX(storelocation_table[], MATCH(Sales_table[[#This Row],[Storeindex]], storelocation_table[id],0), MATCH(Sales_table[[#Headers],[State]], storelocation_table[#Headers], 0))</f>
        <v>Texas</v>
      </c>
      <c r="K11898" s="1">
        <f>INDEX(storelocation_table[], MATCH(Sales_table[[#This Row],[Storeindex]], storelocation_table[id], 0), MATCH(Sales_table[[#Headers],[Population]], storelocation_table[#Headers], 0))</f>
        <v>162898</v>
      </c>
      <c r="L11898" s="1"/>
      <c r="M11898" s="1">
        <f>INDEX(storelocation_table[], MATCH(Sales_table[[#This Row],[Storeindex]], storelocation_table[id], 0), MATCH(Sales_table[[#Headers],[median_income]], storelocation_table[#Headers], 0))</f>
        <v>81459</v>
      </c>
      <c r="N11898" s="1">
        <v>43</v>
      </c>
      <c r="O11898" s="1" t="str">
        <f>INDEX(Product_table[], MATCH(Sales_table[[#This Row],[Productindex]], Product_table[Index], 0), MATCH(Sales_table[[#Headers],[Product Name]], Product_table[#Headers], 0))</f>
        <v>Festive</v>
      </c>
      <c r="P11898" s="1" t="str">
        <f>INDEX(Product_table[], MATCH(Sales_table[[#This Row],[Productindex]], Product_table[Index], 0), MATCH(Sales_table[[#Headers],[Product Category]], Product_table[#Headers], 0))</f>
        <v>Decoratives</v>
      </c>
      <c r="Q11898" s="1">
        <v>5</v>
      </c>
      <c r="R11898" s="10">
        <v>472.64495247602463</v>
      </c>
      <c r="S11898" s="10">
        <v>337.60353748287474</v>
      </c>
      <c r="T11898" s="10">
        <f>SUM(Sales_table[[#This Row],[unit price]] * Sales_table[[#This Row],[Order qty]])</f>
        <v>2363.2247623801231</v>
      </c>
      <c r="U11898" s="11">
        <f>SUM(Sales_table[[#This Row],[unit price]]-Sales_table[[#This Row],[unit cost]])</f>
        <v>135.04141499314989</v>
      </c>
      <c r="V11898" s="10">
        <f>SUM(Sales_table[[#This Row],[Unit Profit]]*Sales_table[[#This Row],[Order qty]])</f>
        <v>675.20707496574937</v>
      </c>
    </row>
    <row r="11899" spans="1:22" ht="14.25" customHeight="1" x14ac:dyDescent="0.25">
      <c r="A11899" s="1" t="s">
        <v>11910</v>
      </c>
      <c r="B11899" s="14">
        <v>43873</v>
      </c>
      <c r="C11899" s="14" t="str">
        <f>TEXT(Sales_table[[#This Row],[Sales Date]], "mmmm")</f>
        <v>February</v>
      </c>
      <c r="D11899" s="1" t="s">
        <v>18</v>
      </c>
      <c r="E11899" s="1">
        <v>24</v>
      </c>
      <c r="F11899" s="1" t="str">
        <f>INDEX(Sales_Team[], MATCH(Sales_table[[#This Row],[Salesteamindex]], Sales_Team[Index], 0), MATCH(Sales_table[[#Headers],[Sales Person]], Sales_Team[#Headers], 0))</f>
        <v>Roy Rice</v>
      </c>
      <c r="G11899" s="1">
        <v>159</v>
      </c>
      <c r="H11899" s="1" t="str">
        <f>INDEX(storelocation_table[], MATCH(Sales_table[[#This Row],[Storeindex]], storelocation_table[id], 0), MATCH(Sales_table[[#Headers],[Store Name]], storelocation_table[#Headers], 0))</f>
        <v>Elgin (Township)</v>
      </c>
      <c r="I11899" s="1" t="str">
        <f>INDEX(Sales_Team[], MATCH(Sales_table[[#This Row],[Salesteamindex]], Sales_Team[Index], 0), MATCH(Sales_table[[#Headers],[Region]], Sales_Team[#Headers], 0))</f>
        <v>Midwest</v>
      </c>
      <c r="J11899" s="1" t="str">
        <f>INDEX(storelocation_table[], MATCH(Sales_table[[#This Row],[Storeindex]], storelocation_table[id],0), MATCH(Sales_table[[#Headers],[State]], storelocation_table[#Headers], 0))</f>
        <v>Illinois</v>
      </c>
      <c r="K11899" s="1">
        <f>INDEX(storelocation_table[], MATCH(Sales_table[[#This Row],[Storeindex]], storelocation_table[id], 0), MATCH(Sales_table[[#Headers],[Population]], storelocation_table[#Headers], 0))</f>
        <v>104288</v>
      </c>
      <c r="L11899" s="1"/>
      <c r="M11899" s="1">
        <f>INDEX(storelocation_table[], MATCH(Sales_table[[#This Row],[Storeindex]], storelocation_table[id], 0), MATCH(Sales_table[[#Headers],[median_income]], storelocation_table[#Headers], 0))</f>
        <v>63609</v>
      </c>
      <c r="N11899" s="1">
        <v>29</v>
      </c>
      <c r="O11899" s="1" t="str">
        <f>INDEX(Product_table[], MATCH(Sales_table[[#This Row],[Productindex]], Product_table[Index], 0), MATCH(Sales_table[[#Headers],[Product Name]], Product_table[#Headers], 0))</f>
        <v>Pendants</v>
      </c>
      <c r="P11899" s="1" t="str">
        <f>INDEX(Product_table[], MATCH(Sales_table[[#This Row],[Productindex]], Product_table[Index], 0), MATCH(Sales_table[[#Headers],[Product Category]], Product_table[#Headers], 0))</f>
        <v>Collections</v>
      </c>
      <c r="Q11899" s="1">
        <v>3</v>
      </c>
      <c r="R11899" s="10">
        <v>496.41621100902557</v>
      </c>
      <c r="S11899" s="10">
        <v>354.58300786358973</v>
      </c>
      <c r="T11899" s="10">
        <f>SUM(Sales_table[[#This Row],[unit price]] * Sales_table[[#This Row],[Order qty]])</f>
        <v>1489.2486330270767</v>
      </c>
      <c r="U11899" s="11">
        <f>SUM(Sales_table[[#This Row],[unit price]]-Sales_table[[#This Row],[unit cost]])</f>
        <v>141.83320314543585</v>
      </c>
      <c r="V11899" s="10">
        <f>SUM(Sales_table[[#This Row],[Unit Profit]]*Sales_table[[#This Row],[Order qty]])</f>
        <v>425.49960943630754</v>
      </c>
    </row>
    <row r="11900" spans="1:22" ht="14.25" customHeight="1" x14ac:dyDescent="0.25">
      <c r="A11900" s="1" t="s">
        <v>11911</v>
      </c>
      <c r="B11900" s="14">
        <v>43891</v>
      </c>
      <c r="C11900" s="14" t="str">
        <f>TEXT(Sales_table[[#This Row],[Sales Date]], "mmmm")</f>
        <v>March</v>
      </c>
      <c r="D11900" s="1" t="s">
        <v>10</v>
      </c>
      <c r="E11900" s="1">
        <v>13</v>
      </c>
      <c r="F11900" s="1" t="str">
        <f>INDEX(Sales_Team[], MATCH(Sales_table[[#This Row],[Salesteamindex]], Sales_Team[Index], 0), MATCH(Sales_table[[#Headers],[Sales Person]], Sales_Team[#Headers], 0))</f>
        <v>Todd Roberts</v>
      </c>
      <c r="G11900" s="1">
        <v>72</v>
      </c>
      <c r="H11900" s="1" t="str">
        <f>INDEX(storelocation_table[], MATCH(Sales_table[[#This Row],[Storeindex]], storelocation_table[id], 0), MATCH(Sales_table[[#Headers],[Store Name]], storelocation_table[#Headers], 0))</f>
        <v>San Jose</v>
      </c>
      <c r="I11900" s="1" t="str">
        <f>INDEX(Sales_Team[], MATCH(Sales_table[[#This Row],[Salesteamindex]], Sales_Team[Index], 0), MATCH(Sales_table[[#Headers],[Region]], Sales_Team[#Headers], 0))</f>
        <v>West</v>
      </c>
      <c r="J11900" s="1" t="str">
        <f>INDEX(storelocation_table[], MATCH(Sales_table[[#This Row],[Storeindex]], storelocation_table[id],0), MATCH(Sales_table[[#Headers],[State]], storelocation_table[#Headers], 0))</f>
        <v>California</v>
      </c>
      <c r="K11900" s="1">
        <f>INDEX(storelocation_table[], MATCH(Sales_table[[#This Row],[Storeindex]], storelocation_table[id], 0), MATCH(Sales_table[[#Headers],[Population]], storelocation_table[#Headers], 0))</f>
        <v>1026908</v>
      </c>
      <c r="L11900" s="1"/>
      <c r="M11900" s="1">
        <f>INDEX(storelocation_table[], MATCH(Sales_table[[#This Row],[Storeindex]], storelocation_table[id], 0), MATCH(Sales_table[[#Headers],[median_income]], storelocation_table[#Headers], 0))</f>
        <v>84647</v>
      </c>
      <c r="N11900" s="1">
        <v>8</v>
      </c>
      <c r="O11900" s="1" t="str">
        <f>INDEX(Product_table[], MATCH(Sales_table[[#This Row],[Productindex]], Product_table[Index], 0), MATCH(Sales_table[[#Headers],[Product Name]], Product_table[#Headers], 0))</f>
        <v>Cocktail Glasses</v>
      </c>
      <c r="P11900" s="1" t="str">
        <f>INDEX(Product_table[], MATCH(Sales_table[[#This Row],[Productindex]], Product_table[Index], 0), MATCH(Sales_table[[#Headers],[Product Category]], Product_table[#Headers], 0))</f>
        <v>Drinkware</v>
      </c>
      <c r="Q11900" s="1">
        <v>1</v>
      </c>
      <c r="R11900" s="10">
        <v>618.57332164049149</v>
      </c>
      <c r="S11900" s="10">
        <v>441.83808688606535</v>
      </c>
      <c r="T11900" s="10">
        <f>SUM(Sales_table[[#This Row],[unit price]] * Sales_table[[#This Row],[Order qty]])</f>
        <v>618.57332164049149</v>
      </c>
      <c r="U11900" s="11">
        <f>SUM(Sales_table[[#This Row],[unit price]]-Sales_table[[#This Row],[unit cost]])</f>
        <v>176.73523475442613</v>
      </c>
      <c r="V11900" s="10">
        <f>SUM(Sales_table[[#This Row],[Unit Profit]]*Sales_table[[#This Row],[Order qty]])</f>
        <v>176.73523475442613</v>
      </c>
    </row>
    <row r="11901" spans="1:22" ht="14.25" customHeight="1" x14ac:dyDescent="0.25">
      <c r="A11901" s="1" t="s">
        <v>11912</v>
      </c>
      <c r="B11901" s="14">
        <v>43892</v>
      </c>
      <c r="C11901" s="14" t="str">
        <f>TEXT(Sales_table[[#This Row],[Sales Date]], "mmmm")</f>
        <v>March</v>
      </c>
      <c r="D11901" s="1" t="s">
        <v>14</v>
      </c>
      <c r="E11901" s="1">
        <v>3</v>
      </c>
      <c r="F11901" s="1" t="str">
        <f>INDEX(Sales_Team[], MATCH(Sales_table[[#This Row],[Salesteamindex]], Sales_Team[Index], 0), MATCH(Sales_table[[#Headers],[Sales Person]], Sales_Team[#Headers], 0))</f>
        <v>Jerry Green</v>
      </c>
      <c r="G11901" s="1">
        <v>95</v>
      </c>
      <c r="H11901" s="1" t="str">
        <f>INDEX(storelocation_table[], MATCH(Sales_table[[#This Row],[Storeindex]], storelocation_table[id], 0), MATCH(Sales_table[[#Headers],[Store Name]], storelocation_table[#Headers], 0))</f>
        <v>Denver</v>
      </c>
      <c r="I11901" s="1" t="str">
        <f>INDEX(Sales_Team[], MATCH(Sales_table[[#This Row],[Salesteamindex]], Sales_Team[Index], 0), MATCH(Sales_table[[#Headers],[Region]], Sales_Team[#Headers], 0))</f>
        <v>West</v>
      </c>
      <c r="J11901" s="1" t="str">
        <f>INDEX(storelocation_table[], MATCH(Sales_table[[#This Row],[Storeindex]], storelocation_table[id],0), MATCH(Sales_table[[#Headers],[State]], storelocation_table[#Headers], 0))</f>
        <v>Colorado</v>
      </c>
      <c r="K11901" s="1">
        <f>INDEX(storelocation_table[], MATCH(Sales_table[[#This Row],[Storeindex]], storelocation_table[id], 0), MATCH(Sales_table[[#Headers],[Population]], storelocation_table[#Headers], 0))</f>
        <v>682545</v>
      </c>
      <c r="L11901" s="1"/>
      <c r="M11901" s="1">
        <f>INDEX(storelocation_table[], MATCH(Sales_table[[#This Row],[Storeindex]], storelocation_table[id], 0), MATCH(Sales_table[[#Headers],[median_income]], storelocation_table[#Headers], 0))</f>
        <v>53637</v>
      </c>
      <c r="N11901" s="1">
        <v>42</v>
      </c>
      <c r="O11901" s="1" t="str">
        <f>INDEX(Product_table[], MATCH(Sales_table[[#This Row],[Productindex]], Product_table[Index], 0), MATCH(Sales_table[[#Headers],[Product Name]], Product_table[#Headers], 0))</f>
        <v>Bean Bags</v>
      </c>
      <c r="P11901" s="1" t="str">
        <f>INDEX(Product_table[], MATCH(Sales_table[[#This Row],[Productindex]], Product_table[Index], 0), MATCH(Sales_table[[#Headers],[Product Category]], Product_table[#Headers], 0))</f>
        <v>Furniture</v>
      </c>
      <c r="Q11901" s="1">
        <v>10</v>
      </c>
      <c r="R11901" s="10">
        <v>391.8768310546875</v>
      </c>
      <c r="S11901" s="10">
        <v>279.91202218191967</v>
      </c>
      <c r="T11901" s="10">
        <f>SUM(Sales_table[[#This Row],[unit price]] * Sales_table[[#This Row],[Order qty]])</f>
        <v>3918.768310546875</v>
      </c>
      <c r="U11901" s="11">
        <f>SUM(Sales_table[[#This Row],[unit price]]-Sales_table[[#This Row],[unit cost]])</f>
        <v>111.96480887276783</v>
      </c>
      <c r="V11901" s="10">
        <f>SUM(Sales_table[[#This Row],[Unit Profit]]*Sales_table[[#This Row],[Order qty]])</f>
        <v>1119.6480887276784</v>
      </c>
    </row>
    <row r="11902" spans="1:22" ht="14.25" customHeight="1" x14ac:dyDescent="0.25">
      <c r="A11902" s="1" t="s">
        <v>11913</v>
      </c>
      <c r="B11902" s="14">
        <v>43981</v>
      </c>
      <c r="C11902" s="14" t="str">
        <f>TEXT(Sales_table[[#This Row],[Sales Date]], "mmmm")</f>
        <v>May</v>
      </c>
      <c r="D11902" s="1" t="s">
        <v>14</v>
      </c>
      <c r="E11902" s="1">
        <v>23</v>
      </c>
      <c r="F11902" s="1" t="str">
        <f>INDEX(Sales_Team[], MATCH(Sales_table[[#This Row],[Salesteamindex]], Sales_Team[Index], 0), MATCH(Sales_table[[#Headers],[Sales Person]], Sales_Team[#Headers], 0))</f>
        <v>Douglas Tucker</v>
      </c>
      <c r="G11902" s="1">
        <v>260</v>
      </c>
      <c r="H11902" s="1" t="str">
        <f>INDEX(storelocation_table[], MATCH(Sales_table[[#This Row],[Storeindex]], storelocation_table[id], 0), MATCH(Sales_table[[#Headers],[Store Name]], storelocation_table[#Headers], 0))</f>
        <v>Brookhaven</v>
      </c>
      <c r="I11902" s="1" t="str">
        <f>INDEX(Sales_Team[], MATCH(Sales_table[[#This Row],[Salesteamindex]], Sales_Team[Index], 0), MATCH(Sales_table[[#Headers],[Region]], Sales_Team[#Headers], 0))</f>
        <v>Midwest</v>
      </c>
      <c r="J11902" s="1" t="str">
        <f>INDEX(storelocation_table[], MATCH(Sales_table[[#This Row],[Storeindex]], storelocation_table[id],0), MATCH(Sales_table[[#Headers],[State]], storelocation_table[#Headers], 0))</f>
        <v>New York</v>
      </c>
      <c r="K11902" s="1">
        <f>INDEX(storelocation_table[], MATCH(Sales_table[[#This Row],[Storeindex]], storelocation_table[id], 0), MATCH(Sales_table[[#Headers],[Population]], storelocation_table[#Headers], 0))</f>
        <v>489278</v>
      </c>
      <c r="L11902" s="1"/>
      <c r="M11902" s="1">
        <f>INDEX(storelocation_table[], MATCH(Sales_table[[#This Row],[Storeindex]], storelocation_table[id], 0), MATCH(Sales_table[[#Headers],[median_income]], storelocation_table[#Headers], 0))</f>
        <v>87040</v>
      </c>
      <c r="N11902" s="1">
        <v>18</v>
      </c>
      <c r="O11902" s="1" t="str">
        <f>INDEX(Product_table[], MATCH(Sales_table[[#This Row],[Productindex]], Product_table[Index], 0), MATCH(Sales_table[[#Headers],[Product Name]], Product_table[#Headers], 0))</f>
        <v>Basketball</v>
      </c>
      <c r="P11902" s="1" t="str">
        <f>INDEX(Product_table[], MATCH(Sales_table[[#This Row],[Productindex]], Product_table[Index], 0), MATCH(Sales_table[[#Headers],[Product Category]], Product_table[#Headers], 0))</f>
        <v>Sports</v>
      </c>
      <c r="Q11902" s="1">
        <v>8</v>
      </c>
      <c r="R11902" s="10">
        <v>496.07927888631821</v>
      </c>
      <c r="S11902" s="10">
        <v>354.34234206165587</v>
      </c>
      <c r="T11902" s="10">
        <f>SUM(Sales_table[[#This Row],[unit price]] * Sales_table[[#This Row],[Order qty]])</f>
        <v>3968.6342310905457</v>
      </c>
      <c r="U11902" s="11">
        <f>SUM(Sales_table[[#This Row],[unit price]]-Sales_table[[#This Row],[unit cost]])</f>
        <v>141.73693682466234</v>
      </c>
      <c r="V11902" s="10">
        <f>SUM(Sales_table[[#This Row],[Unit Profit]]*Sales_table[[#This Row],[Order qty]])</f>
        <v>1133.8954945972987</v>
      </c>
    </row>
    <row r="11903" spans="1:22" ht="14.25" customHeight="1" x14ac:dyDescent="0.25">
      <c r="A11903" s="1" t="s">
        <v>11914</v>
      </c>
      <c r="B11903" s="14">
        <v>43889</v>
      </c>
      <c r="C11903" s="14" t="str">
        <f>TEXT(Sales_table[[#This Row],[Sales Date]], "mmmm")</f>
        <v>February</v>
      </c>
      <c r="D11903" s="1" t="s">
        <v>10</v>
      </c>
      <c r="E11903" s="1">
        <v>18</v>
      </c>
      <c r="F11903" s="1" t="str">
        <f>INDEX(Sales_Team[], MATCH(Sales_table[[#This Row],[Salesteamindex]], Sales_Team[Index], 0), MATCH(Sales_table[[#Headers],[Sales Person]], Sales_Team[#Headers], 0))</f>
        <v>Shawn Wallace</v>
      </c>
      <c r="G11903" s="1">
        <v>140</v>
      </c>
      <c r="H11903" s="1" t="str">
        <f>INDEX(storelocation_table[], MATCH(Sales_table[[#This Row],[Storeindex]], storelocation_table[id], 0), MATCH(Sales_table[[#Headers],[Store Name]], storelocation_table[#Headers], 0))</f>
        <v>Atlanta</v>
      </c>
      <c r="I11903" s="1" t="str">
        <f>INDEX(Sales_Team[], MATCH(Sales_table[[#This Row],[Salesteamindex]], Sales_Team[Index], 0), MATCH(Sales_table[[#Headers],[Region]], Sales_Team[#Headers], 0))</f>
        <v>South</v>
      </c>
      <c r="J11903" s="1" t="str">
        <f>INDEX(storelocation_table[], MATCH(Sales_table[[#This Row],[Storeindex]], storelocation_table[id],0), MATCH(Sales_table[[#Headers],[State]], storelocation_table[#Headers], 0))</f>
        <v>Georgia</v>
      </c>
      <c r="K11903" s="1">
        <f>INDEX(storelocation_table[], MATCH(Sales_table[[#This Row],[Storeindex]], storelocation_table[id], 0), MATCH(Sales_table[[#Headers],[Population]], storelocation_table[#Headers], 0))</f>
        <v>463878</v>
      </c>
      <c r="L11903" s="1"/>
      <c r="M11903" s="1">
        <f>INDEX(storelocation_table[], MATCH(Sales_table[[#This Row],[Storeindex]], storelocation_table[id], 0), MATCH(Sales_table[[#Headers],[median_income]], storelocation_table[#Headers], 0))</f>
        <v>47527</v>
      </c>
      <c r="N11903" s="1">
        <v>40</v>
      </c>
      <c r="O11903" s="1" t="str">
        <f>INDEX(Product_table[], MATCH(Sales_table[[#This Row],[Productindex]], Product_table[Index], 0), MATCH(Sales_table[[#Headers],[Product Name]], Product_table[#Headers], 0))</f>
        <v>Rugs</v>
      </c>
      <c r="P11903" s="1" t="str">
        <f>INDEX(Product_table[], MATCH(Sales_table[[#This Row],[Productindex]], Product_table[Index], 0), MATCH(Sales_table[[#Headers],[Product Category]], Product_table[#Headers], 0))</f>
        <v>Decoratives</v>
      </c>
      <c r="Q11903" s="1">
        <v>3</v>
      </c>
      <c r="R11903" s="10">
        <v>376.82050716876984</v>
      </c>
      <c r="S11903" s="10">
        <v>269.1575051205499</v>
      </c>
      <c r="T11903" s="10">
        <f>SUM(Sales_table[[#This Row],[unit price]] * Sales_table[[#This Row],[Order qty]])</f>
        <v>1130.4615215063095</v>
      </c>
      <c r="U11903" s="11">
        <f>SUM(Sales_table[[#This Row],[unit price]]-Sales_table[[#This Row],[unit cost]])</f>
        <v>107.66300204821994</v>
      </c>
      <c r="V11903" s="10">
        <f>SUM(Sales_table[[#This Row],[Unit Profit]]*Sales_table[[#This Row],[Order qty]])</f>
        <v>322.98900614465981</v>
      </c>
    </row>
    <row r="11904" spans="1:22" ht="14.25" customHeight="1" x14ac:dyDescent="0.25">
      <c r="A11904" s="1" t="s">
        <v>11915</v>
      </c>
      <c r="B11904" s="14">
        <v>43967</v>
      </c>
      <c r="C11904" s="14" t="str">
        <f>TEXT(Sales_table[[#This Row],[Sales Date]], "mmmm")</f>
        <v>May</v>
      </c>
      <c r="D11904" s="1" t="s">
        <v>10</v>
      </c>
      <c r="E11904" s="1">
        <v>7</v>
      </c>
      <c r="F11904" s="1" t="str">
        <f>INDEX(Sales_Team[], MATCH(Sales_table[[#This Row],[Salesteamindex]], Sales_Team[Index], 0), MATCH(Sales_table[[#Headers],[Sales Person]], Sales_Team[#Headers], 0))</f>
        <v>Shawn Cook</v>
      </c>
      <c r="G11904" s="1">
        <v>180</v>
      </c>
      <c r="H11904" s="1" t="str">
        <f>INDEX(storelocation_table[], MATCH(Sales_table[[#This Row],[Storeindex]], storelocation_table[id], 0), MATCH(Sales_table[[#Headers],[Store Name]], storelocation_table[#Headers], 0))</f>
        <v>York</v>
      </c>
      <c r="I11904" s="1" t="str">
        <f>INDEX(Sales_Team[], MATCH(Sales_table[[#This Row],[Salesteamindex]], Sales_Team[Index], 0), MATCH(Sales_table[[#Headers],[Region]], Sales_Team[#Headers], 0))</f>
        <v>Midwest</v>
      </c>
      <c r="J11904" s="1" t="str">
        <f>INDEX(storelocation_table[], MATCH(Sales_table[[#This Row],[Storeindex]], storelocation_table[id],0), MATCH(Sales_table[[#Headers],[State]], storelocation_table[#Headers], 0))</f>
        <v>Illinois</v>
      </c>
      <c r="K11904" s="1">
        <f>INDEX(storelocation_table[], MATCH(Sales_table[[#This Row],[Storeindex]], storelocation_table[id], 0), MATCH(Sales_table[[#Headers],[Population]], storelocation_table[#Headers], 0))</f>
        <v>125730</v>
      </c>
      <c r="L11904" s="1"/>
      <c r="M11904" s="1">
        <f>INDEX(storelocation_table[], MATCH(Sales_table[[#This Row],[Storeindex]], storelocation_table[id], 0), MATCH(Sales_table[[#Headers],[median_income]], storelocation_table[#Headers], 0))</f>
        <v>76285</v>
      </c>
      <c r="N11904" s="1">
        <v>38</v>
      </c>
      <c r="O11904" s="1" t="str">
        <f>INDEX(Product_table[], MATCH(Sales_table[[#This Row],[Productindex]], Product_table[Index], 0), MATCH(Sales_table[[#Headers],[Product Name]], Product_table[#Headers], 0))</f>
        <v>Wardrobes</v>
      </c>
      <c r="P11904" s="1" t="str">
        <f>INDEX(Product_table[], MATCH(Sales_table[[#This Row],[Productindex]], Product_table[Index], 0), MATCH(Sales_table[[#Headers],[Product Category]], Product_table[#Headers], 0))</f>
        <v>Furniture</v>
      </c>
      <c r="Q11904" s="1">
        <v>4</v>
      </c>
      <c r="R11904" s="10">
        <v>248.4886069893837</v>
      </c>
      <c r="S11904" s="10">
        <v>177.49186213527409</v>
      </c>
      <c r="T11904" s="10">
        <f>SUM(Sales_table[[#This Row],[unit price]] * Sales_table[[#This Row],[Order qty]])</f>
        <v>993.95442795753479</v>
      </c>
      <c r="U11904" s="11">
        <f>SUM(Sales_table[[#This Row],[unit price]]-Sales_table[[#This Row],[unit cost]])</f>
        <v>70.996744854109608</v>
      </c>
      <c r="V11904" s="10">
        <f>SUM(Sales_table[[#This Row],[Unit Profit]]*Sales_table[[#This Row],[Order qty]])</f>
        <v>283.98697941643843</v>
      </c>
    </row>
    <row r="11905" spans="1:22" ht="14.25" customHeight="1" x14ac:dyDescent="0.25">
      <c r="A11905" s="1" t="s">
        <v>11916</v>
      </c>
      <c r="B11905" s="14">
        <v>43933</v>
      </c>
      <c r="C11905" s="14" t="str">
        <f>TEXT(Sales_table[[#This Row],[Sales Date]], "mmmm")</f>
        <v>April</v>
      </c>
      <c r="D11905" s="1" t="s">
        <v>14</v>
      </c>
      <c r="E11905" s="1">
        <v>5</v>
      </c>
      <c r="F11905" s="1" t="str">
        <f>INDEX(Sales_Team[], MATCH(Sales_table[[#This Row],[Salesteamindex]], Sales_Team[Index], 0), MATCH(Sales_table[[#Headers],[Sales Person]], Sales_Team[#Headers], 0))</f>
        <v>Stephen Payne</v>
      </c>
      <c r="G11905" s="1">
        <v>76</v>
      </c>
      <c r="H11905" s="1" t="str">
        <f>INDEX(storelocation_table[], MATCH(Sales_table[[#This Row],[Storeindex]], storelocation_table[id], 0), MATCH(Sales_table[[#Headers],[Store Name]], storelocation_table[#Headers], 0))</f>
        <v>Santa Clarita</v>
      </c>
      <c r="I11905" s="1" t="str">
        <f>INDEX(Sales_Team[], MATCH(Sales_table[[#This Row],[Salesteamindex]], Sales_Team[Index], 0), MATCH(Sales_table[[#Headers],[Region]], Sales_Team[#Headers], 0))</f>
        <v>South</v>
      </c>
      <c r="J11905" s="1" t="str">
        <f>INDEX(storelocation_table[], MATCH(Sales_table[[#This Row],[Storeindex]], storelocation_table[id],0), MATCH(Sales_table[[#Headers],[State]], storelocation_table[#Headers], 0))</f>
        <v>California</v>
      </c>
      <c r="K11905" s="1">
        <f>INDEX(storelocation_table[], MATCH(Sales_table[[#This Row],[Storeindex]], storelocation_table[id], 0), MATCH(Sales_table[[#Headers],[Population]], storelocation_table[#Headers], 0))</f>
        <v>182371</v>
      </c>
      <c r="L11905" s="1"/>
      <c r="M11905" s="1">
        <f>INDEX(storelocation_table[], MATCH(Sales_table[[#This Row],[Storeindex]], storelocation_table[id], 0), MATCH(Sales_table[[#Headers],[median_income]], storelocation_table[#Headers], 0))</f>
        <v>83554</v>
      </c>
      <c r="N11905" s="1">
        <v>15</v>
      </c>
      <c r="O11905" s="1" t="str">
        <f>INDEX(Product_table[], MATCH(Sales_table[[#This Row],[Productindex]], Product_table[Index], 0), MATCH(Sales_table[[#Headers],[Product Name]], Product_table[#Headers], 0))</f>
        <v>Outdoor Furniture</v>
      </c>
      <c r="P11905" s="1" t="str">
        <f>INDEX(Product_table[], MATCH(Sales_table[[#This Row],[Productindex]], Product_table[Index], 0), MATCH(Sales_table[[#Headers],[Product Category]], Product_table[#Headers], 0))</f>
        <v>Furniture</v>
      </c>
      <c r="Q11905" s="1">
        <v>1</v>
      </c>
      <c r="R11905" s="10">
        <v>306.99645352363586</v>
      </c>
      <c r="S11905" s="10">
        <v>219.28318108831135</v>
      </c>
      <c r="T11905" s="10">
        <f>SUM(Sales_table[[#This Row],[unit price]] * Sales_table[[#This Row],[Order qty]])</f>
        <v>306.99645352363586</v>
      </c>
      <c r="U11905" s="11">
        <f>SUM(Sales_table[[#This Row],[unit price]]-Sales_table[[#This Row],[unit cost]])</f>
        <v>87.713272435324512</v>
      </c>
      <c r="V11905" s="10">
        <f>SUM(Sales_table[[#This Row],[Unit Profit]]*Sales_table[[#This Row],[Order qty]])</f>
        <v>87.713272435324512</v>
      </c>
    </row>
    <row r="11906" spans="1:22" ht="14.25" customHeight="1" x14ac:dyDescent="0.25">
      <c r="A11906" s="1" t="s">
        <v>11917</v>
      </c>
      <c r="B11906" s="14">
        <v>43848</v>
      </c>
      <c r="C11906" s="14" t="str">
        <f>TEXT(Sales_table[[#This Row],[Sales Date]], "mmmm")</f>
        <v>January</v>
      </c>
      <c r="D11906" s="1" t="s">
        <v>10</v>
      </c>
      <c r="E11906" s="1">
        <v>2</v>
      </c>
      <c r="F11906" s="1" t="str">
        <f>INDEX(Sales_Team[], MATCH(Sales_table[[#This Row],[Salesteamindex]], Sales_Team[Index], 0), MATCH(Sales_table[[#Headers],[Sales Person]], Sales_Team[#Headers], 0))</f>
        <v>Keith Griffin</v>
      </c>
      <c r="G11906" s="1">
        <v>226</v>
      </c>
      <c r="H11906" s="1" t="str">
        <f>INDEX(storelocation_table[], MATCH(Sales_table[[#This Row],[Storeindex]], storelocation_table[id], 0), MATCH(Sales_table[[#Headers],[Store Name]], storelocation_table[#Headers], 0))</f>
        <v>St. Louis</v>
      </c>
      <c r="I11906" s="1" t="str">
        <f>INDEX(Sales_Team[], MATCH(Sales_table[[#This Row],[Salesteamindex]], Sales_Team[Index], 0), MATCH(Sales_table[[#Headers],[Region]], Sales_Team[#Headers], 0))</f>
        <v>Northeast</v>
      </c>
      <c r="J11906" s="1" t="str">
        <f>INDEX(storelocation_table[], MATCH(Sales_table[[#This Row],[Storeindex]], storelocation_table[id],0), MATCH(Sales_table[[#Headers],[State]], storelocation_table[#Headers], 0))</f>
        <v>Missouri</v>
      </c>
      <c r="K11906" s="1">
        <f>INDEX(storelocation_table[], MATCH(Sales_table[[#This Row],[Storeindex]], storelocation_table[id], 0), MATCH(Sales_table[[#Headers],[Population]], storelocation_table[#Headers], 0))</f>
        <v>315685</v>
      </c>
      <c r="L11906" s="1"/>
      <c r="M11906" s="1">
        <f>INDEX(storelocation_table[], MATCH(Sales_table[[#This Row],[Storeindex]], storelocation_table[id], 0), MATCH(Sales_table[[#Headers],[median_income]], storelocation_table[#Headers], 0))</f>
        <v>35599</v>
      </c>
      <c r="N11906" s="1">
        <v>11</v>
      </c>
      <c r="O11906" s="1" t="str">
        <f>INDEX(Product_table[], MATCH(Sales_table[[#This Row],[Productindex]], Product_table[Index], 0), MATCH(Sales_table[[#Headers],[Product Name]], Product_table[#Headers], 0))</f>
        <v>Ornaments</v>
      </c>
      <c r="P11906" s="1" t="str">
        <f>INDEX(Product_table[], MATCH(Sales_table[[#This Row],[Productindex]], Product_table[Index], 0), MATCH(Sales_table[[#Headers],[Product Category]], Product_table[#Headers], 0))</f>
        <v>Decoratives</v>
      </c>
      <c r="Q11906" s="1">
        <v>3</v>
      </c>
      <c r="R11906" s="10">
        <v>453.37397593259811</v>
      </c>
      <c r="S11906" s="10">
        <v>323.83855423757012</v>
      </c>
      <c r="T11906" s="10">
        <f>SUM(Sales_table[[#This Row],[unit price]] * Sales_table[[#This Row],[Order qty]])</f>
        <v>1360.1219277977943</v>
      </c>
      <c r="U11906" s="11">
        <f>SUM(Sales_table[[#This Row],[unit price]]-Sales_table[[#This Row],[unit cost]])</f>
        <v>129.53542169502799</v>
      </c>
      <c r="V11906" s="10">
        <f>SUM(Sales_table[[#This Row],[Unit Profit]]*Sales_table[[#This Row],[Order qty]])</f>
        <v>388.60626508508398</v>
      </c>
    </row>
    <row r="11907" spans="1:22" ht="14.25" customHeight="1" x14ac:dyDescent="0.25">
      <c r="A11907" s="1" t="s">
        <v>11918</v>
      </c>
      <c r="B11907" s="14">
        <v>43898</v>
      </c>
      <c r="C11907" s="14" t="str">
        <f>TEXT(Sales_table[[#This Row],[Sales Date]], "mmmm")</f>
        <v>March</v>
      </c>
      <c r="D11907" s="1" t="s">
        <v>14</v>
      </c>
      <c r="E11907" s="1">
        <v>11</v>
      </c>
      <c r="F11907" s="1" t="str">
        <f>INDEX(Sales_Team[], MATCH(Sales_table[[#This Row],[Salesteamindex]], Sales_Team[Index], 0), MATCH(Sales_table[[#Headers],[Sales Person]], Sales_Team[#Headers], 0))</f>
        <v>Joshua Little</v>
      </c>
      <c r="G11907" s="1">
        <v>242</v>
      </c>
      <c r="H11907" s="1" t="str">
        <f>INDEX(storelocation_table[], MATCH(Sales_table[[#This Row],[Storeindex]], storelocation_table[id], 0), MATCH(Sales_table[[#Headers],[Store Name]], storelocation_table[#Headers], 0))</f>
        <v>Edison</v>
      </c>
      <c r="I11907" s="1" t="str">
        <f>INDEX(Sales_Team[], MATCH(Sales_table[[#This Row],[Salesteamindex]], Sales_Team[Index], 0), MATCH(Sales_table[[#Headers],[Region]], Sales_Team[#Headers], 0))</f>
        <v>South</v>
      </c>
      <c r="J11907" s="1" t="str">
        <f>INDEX(storelocation_table[], MATCH(Sales_table[[#This Row],[Storeindex]], storelocation_table[id],0), MATCH(Sales_table[[#Headers],[State]], storelocation_table[#Headers], 0))</f>
        <v>New Jersey</v>
      </c>
      <c r="K11907" s="1">
        <f>INDEX(storelocation_table[], MATCH(Sales_table[[#This Row],[Storeindex]], storelocation_table[id], 0), MATCH(Sales_table[[#Headers],[Population]], storelocation_table[#Headers], 0))</f>
        <v>102701</v>
      </c>
      <c r="L11907" s="1"/>
      <c r="M11907" s="1">
        <f>INDEX(storelocation_table[], MATCH(Sales_table[[#This Row],[Storeindex]], storelocation_table[id], 0), MATCH(Sales_table[[#Headers],[median_income]], storelocation_table[#Headers], 0))</f>
        <v>90515</v>
      </c>
      <c r="N11907" s="1">
        <v>2</v>
      </c>
      <c r="O11907" s="1" t="str">
        <f>INDEX(Product_table[], MATCH(Sales_table[[#This Row],[Productindex]], Product_table[Index], 0), MATCH(Sales_table[[#Headers],[Product Name]], Product_table[#Headers], 0))</f>
        <v>Photo Frames</v>
      </c>
      <c r="P11907" s="1" t="str">
        <f>INDEX(Product_table[], MATCH(Sales_table[[#This Row],[Productindex]], Product_table[Index], 0), MATCH(Sales_table[[#Headers],[Product Category]], Product_table[#Headers], 0))</f>
        <v>Decoratives</v>
      </c>
      <c r="Q11907" s="1">
        <v>4</v>
      </c>
      <c r="R11907" s="10">
        <v>520.22572267055511</v>
      </c>
      <c r="S11907" s="10">
        <v>371.58980190753937</v>
      </c>
      <c r="T11907" s="10">
        <f>SUM(Sales_table[[#This Row],[unit price]] * Sales_table[[#This Row],[Order qty]])</f>
        <v>2080.9028906822205</v>
      </c>
      <c r="U11907" s="11">
        <f>SUM(Sales_table[[#This Row],[unit price]]-Sales_table[[#This Row],[unit cost]])</f>
        <v>148.63592076301575</v>
      </c>
      <c r="V11907" s="10">
        <f>SUM(Sales_table[[#This Row],[Unit Profit]]*Sales_table[[#This Row],[Order qty]])</f>
        <v>594.54368305206299</v>
      </c>
    </row>
    <row r="11908" spans="1:22" ht="14.25" customHeight="1" x14ac:dyDescent="0.25">
      <c r="A11908" s="1" t="s">
        <v>11919</v>
      </c>
      <c r="B11908" s="14">
        <v>43934</v>
      </c>
      <c r="C11908" s="14" t="str">
        <f>TEXT(Sales_table[[#This Row],[Sales Date]], "mmmm")</f>
        <v>April</v>
      </c>
      <c r="D11908" s="1" t="s">
        <v>10</v>
      </c>
      <c r="E11908" s="1">
        <v>18</v>
      </c>
      <c r="F11908" s="1" t="str">
        <f>INDEX(Sales_Team[], MATCH(Sales_table[[#This Row],[Salesteamindex]], Sales_Team[Index], 0), MATCH(Sales_table[[#Headers],[Sales Person]], Sales_Team[#Headers], 0))</f>
        <v>Shawn Wallace</v>
      </c>
      <c r="G11908" s="1">
        <v>335</v>
      </c>
      <c r="H11908" s="1" t="str">
        <f>INDEX(storelocation_table[], MATCH(Sales_table[[#This Row],[Storeindex]], storelocation_table[id], 0), MATCH(Sales_table[[#Headers],[Store Name]], storelocation_table[#Headers], 0))</f>
        <v>Pearland</v>
      </c>
      <c r="I11908" s="1" t="str">
        <f>INDEX(Sales_Team[], MATCH(Sales_table[[#This Row],[Salesteamindex]], Sales_Team[Index], 0), MATCH(Sales_table[[#Headers],[Region]], Sales_Team[#Headers], 0))</f>
        <v>South</v>
      </c>
      <c r="J11908" s="1" t="str">
        <f>INDEX(storelocation_table[], MATCH(Sales_table[[#This Row],[Storeindex]], storelocation_table[id],0), MATCH(Sales_table[[#Headers],[State]], storelocation_table[#Headers], 0))</f>
        <v>Texas</v>
      </c>
      <c r="K11908" s="1">
        <f>INDEX(storelocation_table[], MATCH(Sales_table[[#This Row],[Storeindex]], storelocation_table[id], 0), MATCH(Sales_table[[#Headers],[Population]], storelocation_table[#Headers], 0))</f>
        <v>108821</v>
      </c>
      <c r="L11908" s="1"/>
      <c r="M11908" s="1">
        <f>INDEX(storelocation_table[], MATCH(Sales_table[[#This Row],[Storeindex]], storelocation_table[id], 0), MATCH(Sales_table[[#Headers],[median_income]], storelocation_table[#Headers], 0))</f>
        <v>95972</v>
      </c>
      <c r="N11908" s="1">
        <v>4</v>
      </c>
      <c r="O11908" s="1" t="str">
        <f>INDEX(Product_table[], MATCH(Sales_table[[#This Row],[Productindex]], Product_table[Index], 0), MATCH(Sales_table[[#Headers],[Product Name]], Product_table[#Headers], 0))</f>
        <v>Serveware</v>
      </c>
      <c r="P11908" s="1" t="str">
        <f>INDEX(Product_table[], MATCH(Sales_table[[#This Row],[Productindex]], Product_table[Index], 0), MATCH(Sales_table[[#Headers],[Product Category]], Product_table[#Headers], 0))</f>
        <v>Kitchenery</v>
      </c>
      <c r="Q11908" s="1">
        <v>9</v>
      </c>
      <c r="R11908" s="10">
        <v>398.65504056215286</v>
      </c>
      <c r="S11908" s="10">
        <v>284.75360040153777</v>
      </c>
      <c r="T11908" s="10">
        <f>SUM(Sales_table[[#This Row],[unit price]] * Sales_table[[#This Row],[Order qty]])</f>
        <v>3587.8953650593758</v>
      </c>
      <c r="U11908" s="11">
        <f>SUM(Sales_table[[#This Row],[unit price]]-Sales_table[[#This Row],[unit cost]])</f>
        <v>113.9014401606151</v>
      </c>
      <c r="V11908" s="10">
        <f>SUM(Sales_table[[#This Row],[Unit Profit]]*Sales_table[[#This Row],[Order qty]])</f>
        <v>1025.1129614455358</v>
      </c>
    </row>
    <row r="11909" spans="1:22" ht="14.25" customHeight="1" x14ac:dyDescent="0.25">
      <c r="A11909" s="1" t="s">
        <v>11920</v>
      </c>
      <c r="B11909" s="14">
        <v>43948</v>
      </c>
      <c r="C11909" s="14" t="str">
        <f>TEXT(Sales_table[[#This Row],[Sales Date]], "mmmm")</f>
        <v>April</v>
      </c>
      <c r="D11909" s="1" t="s">
        <v>18</v>
      </c>
      <c r="E11909" s="1">
        <v>10</v>
      </c>
      <c r="F11909" s="1" t="str">
        <f>INDEX(Sales_Team[], MATCH(Sales_table[[#This Row],[Salesteamindex]], Sales_Team[Index], 0), MATCH(Sales_table[[#Headers],[Sales Person]], Sales_Team[#Headers], 0))</f>
        <v>Jonathan Hawkins</v>
      </c>
      <c r="G11909" s="1">
        <v>161</v>
      </c>
      <c r="H11909" s="1" t="str">
        <f>INDEX(storelocation_table[], MATCH(Sales_table[[#This Row],[Storeindex]], storelocation_table[id], 0), MATCH(Sales_table[[#Headers],[Store Name]], storelocation_table[#Headers], 0))</f>
        <v>Joliet</v>
      </c>
      <c r="I11909" s="1" t="str">
        <f>INDEX(Sales_Team[], MATCH(Sales_table[[#This Row],[Salesteamindex]], Sales_Team[Index], 0), MATCH(Sales_table[[#Headers],[Region]], Sales_Team[#Headers], 0))</f>
        <v>West</v>
      </c>
      <c r="J11909" s="1" t="str">
        <f>INDEX(storelocation_table[], MATCH(Sales_table[[#This Row],[Storeindex]], storelocation_table[id],0), MATCH(Sales_table[[#Headers],[State]], storelocation_table[#Headers], 0))</f>
        <v>Illinois</v>
      </c>
      <c r="K11909" s="1">
        <f>INDEX(storelocation_table[], MATCH(Sales_table[[#This Row],[Storeindex]], storelocation_table[id], 0), MATCH(Sales_table[[#Headers],[Population]], storelocation_table[#Headers], 0))</f>
        <v>147861</v>
      </c>
      <c r="L11909" s="1"/>
      <c r="M11909" s="1">
        <f>INDEX(storelocation_table[], MATCH(Sales_table[[#This Row],[Storeindex]], storelocation_table[id], 0), MATCH(Sales_table[[#Headers],[median_income]], storelocation_table[#Headers], 0))</f>
        <v>60976</v>
      </c>
      <c r="N11909" s="1">
        <v>46</v>
      </c>
      <c r="O11909" s="1" t="str">
        <f>INDEX(Product_table[], MATCH(Sales_table[[#This Row],[Productindex]], Product_table[Index], 0), MATCH(Sales_table[[#Headers],[Product Name]], Product_table[#Headers], 0))</f>
        <v>Sculptures</v>
      </c>
      <c r="P11909" s="1" t="str">
        <f>INDEX(Product_table[], MATCH(Sales_table[[#This Row],[Productindex]], Product_table[Index], 0), MATCH(Sales_table[[#Headers],[Product Category]], Product_table[#Headers], 0))</f>
        <v>Decoratives</v>
      </c>
      <c r="Q11909" s="1">
        <v>1</v>
      </c>
      <c r="R11909" s="10">
        <v>244.60091257095337</v>
      </c>
      <c r="S11909" s="10">
        <v>174.71493755068099</v>
      </c>
      <c r="T11909" s="10">
        <f>SUM(Sales_table[[#This Row],[unit price]] * Sales_table[[#This Row],[Order qty]])</f>
        <v>244.60091257095337</v>
      </c>
      <c r="U11909" s="11">
        <f>SUM(Sales_table[[#This Row],[unit price]]-Sales_table[[#This Row],[unit cost]])</f>
        <v>69.885975020272383</v>
      </c>
      <c r="V11909" s="10">
        <f>SUM(Sales_table[[#This Row],[Unit Profit]]*Sales_table[[#This Row],[Order qty]])</f>
        <v>69.885975020272383</v>
      </c>
    </row>
    <row r="11910" spans="1:22" ht="14.25" customHeight="1" x14ac:dyDescent="0.25">
      <c r="A11910" s="1" t="s">
        <v>11921</v>
      </c>
      <c r="B11910" s="14">
        <v>43949</v>
      </c>
      <c r="C11910" s="14" t="str">
        <f>TEXT(Sales_table[[#This Row],[Sales Date]], "mmmm")</f>
        <v>April</v>
      </c>
      <c r="D11910" s="1" t="s">
        <v>10</v>
      </c>
      <c r="E11910" s="1">
        <v>8</v>
      </c>
      <c r="F11910" s="1" t="str">
        <f>INDEX(Sales_Team[], MATCH(Sales_table[[#This Row],[Salesteamindex]], Sales_Team[Index], 0), MATCH(Sales_table[[#Headers],[Sales Person]], Sales_Team[#Headers], 0))</f>
        <v>George Lewis</v>
      </c>
      <c r="G11910" s="1">
        <v>255</v>
      </c>
      <c r="H11910" s="1" t="str">
        <f>INDEX(storelocation_table[], MATCH(Sales_table[[#This Row],[Storeindex]], storelocation_table[id], 0), MATCH(Sales_table[[#Headers],[Store Name]], storelocation_table[#Headers], 0))</f>
        <v>Reno</v>
      </c>
      <c r="I11910" s="1" t="str">
        <f>INDEX(Sales_Team[], MATCH(Sales_table[[#This Row],[Salesteamindex]], Sales_Team[Index], 0), MATCH(Sales_table[[#Headers],[Region]], Sales_Team[#Headers], 0))</f>
        <v>West</v>
      </c>
      <c r="J11910" s="1" t="str">
        <f>INDEX(storelocation_table[], MATCH(Sales_table[[#This Row],[Storeindex]], storelocation_table[id],0), MATCH(Sales_table[[#Headers],[State]], storelocation_table[#Headers], 0))</f>
        <v>Nevada</v>
      </c>
      <c r="K11910" s="1">
        <f>INDEX(storelocation_table[], MATCH(Sales_table[[#This Row],[Storeindex]], storelocation_table[id], 0), MATCH(Sales_table[[#Headers],[Population]], storelocation_table[#Headers], 0))</f>
        <v>241445</v>
      </c>
      <c r="L11910" s="1"/>
      <c r="M11910" s="1">
        <f>INDEX(storelocation_table[], MATCH(Sales_table[[#This Row],[Storeindex]], storelocation_table[id], 0), MATCH(Sales_table[[#Headers],[median_income]], storelocation_table[#Headers], 0))</f>
        <v>47012</v>
      </c>
      <c r="N11910" s="1">
        <v>44</v>
      </c>
      <c r="O11910" s="1" t="str">
        <f>INDEX(Product_table[], MATCH(Sales_table[[#This Row],[Productindex]], Product_table[Index], 0), MATCH(Sales_table[[#Headers],[Product Name]], Product_table[#Headers], 0))</f>
        <v>Pillows</v>
      </c>
      <c r="P11910" s="1" t="str">
        <f>INDEX(Product_table[], MATCH(Sales_table[[#This Row],[Productindex]], Product_table[Index], 0), MATCH(Sales_table[[#Headers],[Product Category]], Product_table[#Headers], 0))</f>
        <v>Beddings</v>
      </c>
      <c r="Q11910" s="1">
        <v>9</v>
      </c>
      <c r="R11910" s="10">
        <v>603.4993194937706</v>
      </c>
      <c r="S11910" s="10">
        <v>431.07094249555047</v>
      </c>
      <c r="T11910" s="10">
        <f>SUM(Sales_table[[#This Row],[unit price]] * Sales_table[[#This Row],[Order qty]])</f>
        <v>5431.4938754439354</v>
      </c>
      <c r="U11910" s="11">
        <f>SUM(Sales_table[[#This Row],[unit price]]-Sales_table[[#This Row],[unit cost]])</f>
        <v>172.42837699822013</v>
      </c>
      <c r="V11910" s="10">
        <f>SUM(Sales_table[[#This Row],[Unit Profit]]*Sales_table[[#This Row],[Order qty]])</f>
        <v>1551.8553929839811</v>
      </c>
    </row>
    <row r="11911" spans="1:22" ht="14.25" customHeight="1" x14ac:dyDescent="0.25">
      <c r="A11911" s="1" t="s">
        <v>11922</v>
      </c>
      <c r="B11911" s="14">
        <v>43958</v>
      </c>
      <c r="C11911" s="14" t="str">
        <f>TEXT(Sales_table[[#This Row],[Sales Date]], "mmmm")</f>
        <v>May</v>
      </c>
      <c r="D11911" s="1" t="s">
        <v>18</v>
      </c>
      <c r="E11911" s="1">
        <v>9</v>
      </c>
      <c r="F11911" s="1" t="str">
        <f>INDEX(Sales_Team[], MATCH(Sales_table[[#This Row],[Salesteamindex]], Sales_Team[Index], 0), MATCH(Sales_table[[#Headers],[Sales Person]], Sales_Team[#Headers], 0))</f>
        <v>Joshua Ryan</v>
      </c>
      <c r="G11911" s="1">
        <v>133</v>
      </c>
      <c r="H11911" s="1" t="str">
        <f>INDEX(storelocation_table[], MATCH(Sales_table[[#This Row],[Storeindex]], storelocation_table[id], 0), MATCH(Sales_table[[#Headers],[Store Name]], storelocation_table[#Headers], 0))</f>
        <v>Port St. Lucie</v>
      </c>
      <c r="I11911" s="1" t="str">
        <f>INDEX(Sales_Team[], MATCH(Sales_table[[#This Row],[Salesteamindex]], Sales_Team[Index], 0), MATCH(Sales_table[[#Headers],[Region]], Sales_Team[#Headers], 0))</f>
        <v>Midwest</v>
      </c>
      <c r="J11911" s="1" t="str">
        <f>INDEX(storelocation_table[], MATCH(Sales_table[[#This Row],[Storeindex]], storelocation_table[id],0), MATCH(Sales_table[[#Headers],[State]], storelocation_table[#Headers], 0))</f>
        <v>Florida</v>
      </c>
      <c r="K11911" s="1">
        <f>INDEX(storelocation_table[], MATCH(Sales_table[[#This Row],[Storeindex]], storelocation_table[id], 0), MATCH(Sales_table[[#Headers],[Population]], storelocation_table[#Headers], 0))</f>
        <v>179413</v>
      </c>
      <c r="L11911" s="1"/>
      <c r="M11911" s="1">
        <f>INDEX(storelocation_table[], MATCH(Sales_table[[#This Row],[Storeindex]], storelocation_table[id], 0), MATCH(Sales_table[[#Headers],[median_income]], storelocation_table[#Headers], 0))</f>
        <v>49813</v>
      </c>
      <c r="N11911" s="1">
        <v>9</v>
      </c>
      <c r="O11911" s="1" t="str">
        <f>INDEX(Product_table[], MATCH(Sales_table[[#This Row],[Productindex]], Product_table[Index], 0), MATCH(Sales_table[[#Headers],[Product Name]], Product_table[#Headers], 0))</f>
        <v>Baseball</v>
      </c>
      <c r="P11911" s="1" t="str">
        <f>INDEX(Product_table[], MATCH(Sales_table[[#This Row],[Productindex]], Product_table[Index], 0), MATCH(Sales_table[[#Headers],[Product Category]], Product_table[#Headers], 0))</f>
        <v>Sports</v>
      </c>
      <c r="Q11911" s="1">
        <v>1</v>
      </c>
      <c r="R11911" s="10">
        <v>306.28352987766266</v>
      </c>
      <c r="S11911" s="10">
        <v>218.77394991261619</v>
      </c>
      <c r="T11911" s="10">
        <f>SUM(Sales_table[[#This Row],[unit price]] * Sales_table[[#This Row],[Order qty]])</f>
        <v>306.28352987766266</v>
      </c>
      <c r="U11911" s="11">
        <f>SUM(Sales_table[[#This Row],[unit price]]-Sales_table[[#This Row],[unit cost]])</f>
        <v>87.50957996504647</v>
      </c>
      <c r="V11911" s="10">
        <f>SUM(Sales_table[[#This Row],[Unit Profit]]*Sales_table[[#This Row],[Order qty]])</f>
        <v>87.50957996504647</v>
      </c>
    </row>
    <row r="11912" spans="1:22" ht="14.25" customHeight="1" x14ac:dyDescent="0.25">
      <c r="A11912" s="1" t="s">
        <v>11923</v>
      </c>
      <c r="B11912" s="14">
        <v>43923</v>
      </c>
      <c r="C11912" s="14" t="str">
        <f>TEXT(Sales_table[[#This Row],[Sales Date]], "mmmm")</f>
        <v>April</v>
      </c>
      <c r="D11912" s="1" t="s">
        <v>18</v>
      </c>
      <c r="E11912" s="1">
        <v>2</v>
      </c>
      <c r="F11912" s="1" t="str">
        <f>INDEX(Sales_Team[], MATCH(Sales_table[[#This Row],[Salesteamindex]], Sales_Team[Index], 0), MATCH(Sales_table[[#Headers],[Sales Person]], Sales_Team[#Headers], 0))</f>
        <v>Keith Griffin</v>
      </c>
      <c r="G11912" s="1">
        <v>84</v>
      </c>
      <c r="H11912" s="1" t="str">
        <f>INDEX(storelocation_table[], MATCH(Sales_table[[#This Row],[Storeindex]], storelocation_table[id], 0), MATCH(Sales_table[[#Headers],[Store Name]], storelocation_table[#Headers], 0))</f>
        <v>Torrance</v>
      </c>
      <c r="I11912" s="1" t="str">
        <f>INDEX(Sales_Team[], MATCH(Sales_table[[#This Row],[Salesteamindex]], Sales_Team[Index], 0), MATCH(Sales_table[[#Headers],[Region]], Sales_Team[#Headers], 0))</f>
        <v>Northeast</v>
      </c>
      <c r="J11912" s="1" t="str">
        <f>INDEX(storelocation_table[], MATCH(Sales_table[[#This Row],[Storeindex]], storelocation_table[id],0), MATCH(Sales_table[[#Headers],[State]], storelocation_table[#Headers], 0))</f>
        <v>California</v>
      </c>
      <c r="K11912" s="1">
        <f>INDEX(storelocation_table[], MATCH(Sales_table[[#This Row],[Storeindex]], storelocation_table[id], 0), MATCH(Sales_table[[#Headers],[Population]], storelocation_table[#Headers], 0))</f>
        <v>148475</v>
      </c>
      <c r="L11912" s="1"/>
      <c r="M11912" s="1">
        <f>INDEX(storelocation_table[], MATCH(Sales_table[[#This Row],[Storeindex]], storelocation_table[id], 0), MATCH(Sales_table[[#Headers],[median_income]], storelocation_table[#Headers], 0))</f>
        <v>79549</v>
      </c>
      <c r="N11912" s="1">
        <v>11</v>
      </c>
      <c r="O11912" s="1" t="str">
        <f>INDEX(Product_table[], MATCH(Sales_table[[#This Row],[Productindex]], Product_table[Index], 0), MATCH(Sales_table[[#Headers],[Product Name]], Product_table[#Headers], 0))</f>
        <v>Ornaments</v>
      </c>
      <c r="P11912" s="1" t="str">
        <f>INDEX(Product_table[], MATCH(Sales_table[[#This Row],[Productindex]], Product_table[Index], 0), MATCH(Sales_table[[#Headers],[Product Category]], Product_table[#Headers], 0))</f>
        <v>Decoratives</v>
      </c>
      <c r="Q11912" s="1">
        <v>3</v>
      </c>
      <c r="R11912" s="10">
        <v>456.43010526895523</v>
      </c>
      <c r="S11912" s="10">
        <v>326.0215037635395</v>
      </c>
      <c r="T11912" s="10">
        <f>SUM(Sales_table[[#This Row],[unit price]] * Sales_table[[#This Row],[Order qty]])</f>
        <v>1369.2903158068657</v>
      </c>
      <c r="U11912" s="11">
        <f>SUM(Sales_table[[#This Row],[unit price]]-Sales_table[[#This Row],[unit cost]])</f>
        <v>130.40860150541573</v>
      </c>
      <c r="V11912" s="10">
        <f>SUM(Sales_table[[#This Row],[Unit Profit]]*Sales_table[[#This Row],[Order qty]])</f>
        <v>391.22580451624719</v>
      </c>
    </row>
    <row r="11913" spans="1:22" ht="14.25" customHeight="1" x14ac:dyDescent="0.25">
      <c r="A11913" s="1" t="s">
        <v>11924</v>
      </c>
      <c r="B11913" s="14">
        <v>43963</v>
      </c>
      <c r="C11913" s="14" t="str">
        <f>TEXT(Sales_table[[#This Row],[Sales Date]], "mmmm")</f>
        <v>May</v>
      </c>
      <c r="D11913" s="1" t="s">
        <v>12</v>
      </c>
      <c r="E11913" s="1">
        <v>16</v>
      </c>
      <c r="F11913" s="1" t="str">
        <f>INDEX(Sales_Team[], MATCH(Sales_table[[#This Row],[Salesteamindex]], Sales_Team[Index], 0), MATCH(Sales_table[[#Headers],[Sales Person]], Sales_Team[#Headers], 0))</f>
        <v>Anthony Berry</v>
      </c>
      <c r="G11913" s="1">
        <v>167</v>
      </c>
      <c r="H11913" s="1" t="str">
        <f>INDEX(storelocation_table[], MATCH(Sales_table[[#This Row],[Storeindex]], storelocation_table[id], 0), MATCH(Sales_table[[#Headers],[Store Name]], storelocation_table[#Headers], 0))</f>
        <v>Naperville (Township)</v>
      </c>
      <c r="I11913" s="1" t="str">
        <f>INDEX(Sales_Team[], MATCH(Sales_table[[#This Row],[Salesteamindex]], Sales_Team[Index], 0), MATCH(Sales_table[[#Headers],[Region]], Sales_Team[#Headers], 0))</f>
        <v>West</v>
      </c>
      <c r="J11913" s="1" t="str">
        <f>INDEX(storelocation_table[], MATCH(Sales_table[[#This Row],[Storeindex]], storelocation_table[id],0), MATCH(Sales_table[[#Headers],[State]], storelocation_table[#Headers], 0))</f>
        <v>Illinois</v>
      </c>
      <c r="K11913" s="1">
        <f>INDEX(storelocation_table[], MATCH(Sales_table[[#This Row],[Storeindex]], storelocation_table[id], 0), MATCH(Sales_table[[#Headers],[Population]], storelocation_table[#Headers], 0))</f>
        <v>102708</v>
      </c>
      <c r="L11913" s="1"/>
      <c r="M11913" s="1">
        <f>INDEX(storelocation_table[], MATCH(Sales_table[[#This Row],[Storeindex]], storelocation_table[id], 0), MATCH(Sales_table[[#Headers],[median_income]], storelocation_table[#Headers], 0))</f>
        <v>88282</v>
      </c>
      <c r="N11913" s="1">
        <v>2</v>
      </c>
      <c r="O11913" s="1" t="str">
        <f>INDEX(Product_table[], MATCH(Sales_table[[#This Row],[Productindex]], Product_table[Index], 0), MATCH(Sales_table[[#Headers],[Product Name]], Product_table[#Headers], 0))</f>
        <v>Photo Frames</v>
      </c>
      <c r="P11913" s="1" t="str">
        <f>INDEX(Product_table[], MATCH(Sales_table[[#This Row],[Productindex]], Product_table[Index], 0), MATCH(Sales_table[[#Headers],[Product Category]], Product_table[#Headers], 0))</f>
        <v>Decoratives</v>
      </c>
      <c r="Q11913" s="1">
        <v>9</v>
      </c>
      <c r="R11913" s="10">
        <v>445.68025946617126</v>
      </c>
      <c r="S11913" s="10">
        <v>318.34304247583663</v>
      </c>
      <c r="T11913" s="10">
        <f>SUM(Sales_table[[#This Row],[unit price]] * Sales_table[[#This Row],[Order qty]])</f>
        <v>4011.1223351955414</v>
      </c>
      <c r="U11913" s="11">
        <f>SUM(Sales_table[[#This Row],[unit price]]-Sales_table[[#This Row],[unit cost]])</f>
        <v>127.33721699033464</v>
      </c>
      <c r="V11913" s="10">
        <f>SUM(Sales_table[[#This Row],[Unit Profit]]*Sales_table[[#This Row],[Order qty]])</f>
        <v>1146.0349529130117</v>
      </c>
    </row>
    <row r="11914" spans="1:22" ht="14.25" customHeight="1" x14ac:dyDescent="0.25">
      <c r="A11914" s="1" t="s">
        <v>11925</v>
      </c>
      <c r="B11914" s="14">
        <v>43832</v>
      </c>
      <c r="C11914" s="14" t="str">
        <f>TEXT(Sales_table[[#This Row],[Sales Date]], "mmmm")</f>
        <v>January</v>
      </c>
      <c r="D11914" s="1" t="s">
        <v>18</v>
      </c>
      <c r="E11914" s="1">
        <v>17</v>
      </c>
      <c r="F11914" s="1" t="str">
        <f>INDEX(Sales_Team[], MATCH(Sales_table[[#This Row],[Salesteamindex]], Sales_Team[Index], 0), MATCH(Sales_table[[#Headers],[Sales Person]], Sales_Team[#Headers], 0))</f>
        <v>Frank Brown</v>
      </c>
      <c r="G11914" s="1">
        <v>365</v>
      </c>
      <c r="H11914" s="1" t="str">
        <f>INDEX(storelocation_table[], MATCH(Sales_table[[#This Row],[Storeindex]], storelocation_table[id], 0), MATCH(Sales_table[[#Headers],[Store Name]], storelocation_table[#Headers], 0))</f>
        <v>Green Bay</v>
      </c>
      <c r="I11914" s="1" t="str">
        <f>INDEX(Sales_Team[], MATCH(Sales_table[[#This Row],[Salesteamindex]], Sales_Team[Index], 0), MATCH(Sales_table[[#Headers],[Region]], Sales_Team[#Headers], 0))</f>
        <v>Northeast</v>
      </c>
      <c r="J11914" s="1" t="str">
        <f>INDEX(storelocation_table[], MATCH(Sales_table[[#This Row],[Storeindex]], storelocation_table[id],0), MATCH(Sales_table[[#Headers],[State]], storelocation_table[#Headers], 0))</f>
        <v>Wisconsin</v>
      </c>
      <c r="K11914" s="1">
        <f>INDEX(storelocation_table[], MATCH(Sales_table[[#This Row],[Storeindex]], storelocation_table[id], 0), MATCH(Sales_table[[#Headers],[Population]], storelocation_table[#Headers], 0))</f>
        <v>105207</v>
      </c>
      <c r="L11914" s="1"/>
      <c r="M11914" s="1">
        <f>INDEX(storelocation_table[], MATCH(Sales_table[[#This Row],[Storeindex]], storelocation_table[id], 0), MATCH(Sales_table[[#Headers],[median_income]], storelocation_table[#Headers], 0))</f>
        <v>42826</v>
      </c>
      <c r="N11914" s="1">
        <v>24</v>
      </c>
      <c r="O11914" s="1" t="str">
        <f>INDEX(Product_table[], MATCH(Sales_table[[#This Row],[Productindex]], Product_table[Index], 0), MATCH(Sales_table[[#Headers],[Product Name]], Product_table[#Headers], 0))</f>
        <v>Wall Frames</v>
      </c>
      <c r="P11914" s="1" t="str">
        <f>INDEX(Product_table[], MATCH(Sales_table[[#This Row],[Productindex]], Product_table[Index], 0), MATCH(Sales_table[[#Headers],[Product Category]], Product_table[#Headers], 0))</f>
        <v>Decoratives</v>
      </c>
      <c r="Q11914" s="1">
        <v>6</v>
      </c>
      <c r="R11914" s="10">
        <v>505.29765576124191</v>
      </c>
      <c r="S11914" s="10">
        <v>360.92689697231566</v>
      </c>
      <c r="T11914" s="10">
        <f>SUM(Sales_table[[#This Row],[unit price]] * Sales_table[[#This Row],[Order qty]])</f>
        <v>3031.7859345674515</v>
      </c>
      <c r="U11914" s="11">
        <f>SUM(Sales_table[[#This Row],[unit price]]-Sales_table[[#This Row],[unit cost]])</f>
        <v>144.37075878892625</v>
      </c>
      <c r="V11914" s="10">
        <f>SUM(Sales_table[[#This Row],[Unit Profit]]*Sales_table[[#This Row],[Order qty]])</f>
        <v>866.22455273355752</v>
      </c>
    </row>
    <row r="11915" spans="1:22" ht="14.25" customHeight="1" x14ac:dyDescent="0.25">
      <c r="A11915" s="1" t="s">
        <v>11926</v>
      </c>
      <c r="B11915" s="14">
        <v>43949</v>
      </c>
      <c r="C11915" s="14" t="str">
        <f>TEXT(Sales_table[[#This Row],[Sales Date]], "mmmm")</f>
        <v>April</v>
      </c>
      <c r="D11915" s="1" t="s">
        <v>14</v>
      </c>
      <c r="E11915" s="1">
        <v>19</v>
      </c>
      <c r="F11915" s="1" t="str">
        <f>INDEX(Sales_Team[], MATCH(Sales_table[[#This Row],[Salesteamindex]], Sales_Team[Index], 0), MATCH(Sales_table[[#Headers],[Sales Person]], Sales_Team[#Headers], 0))</f>
        <v>Nicholas Cunningham</v>
      </c>
      <c r="G11915" s="1">
        <v>242</v>
      </c>
      <c r="H11915" s="1" t="str">
        <f>INDEX(storelocation_table[], MATCH(Sales_table[[#This Row],[Storeindex]], storelocation_table[id], 0), MATCH(Sales_table[[#Headers],[Store Name]], storelocation_table[#Headers], 0))</f>
        <v>Edison</v>
      </c>
      <c r="I11915" s="1" t="str">
        <f>INDEX(Sales_Team[], MATCH(Sales_table[[#This Row],[Salesteamindex]], Sales_Team[Index], 0), MATCH(Sales_table[[#Headers],[Region]], Sales_Team[#Headers], 0))</f>
        <v>South</v>
      </c>
      <c r="J11915" s="1" t="str">
        <f>INDEX(storelocation_table[], MATCH(Sales_table[[#This Row],[Storeindex]], storelocation_table[id],0), MATCH(Sales_table[[#Headers],[State]], storelocation_table[#Headers], 0))</f>
        <v>New Jersey</v>
      </c>
      <c r="K11915" s="1">
        <f>INDEX(storelocation_table[], MATCH(Sales_table[[#This Row],[Storeindex]], storelocation_table[id], 0), MATCH(Sales_table[[#Headers],[Population]], storelocation_table[#Headers], 0))</f>
        <v>102701</v>
      </c>
      <c r="L11915" s="1"/>
      <c r="M11915" s="1">
        <f>INDEX(storelocation_table[], MATCH(Sales_table[[#This Row],[Storeindex]], storelocation_table[id], 0), MATCH(Sales_table[[#Headers],[median_income]], storelocation_table[#Headers], 0))</f>
        <v>90515</v>
      </c>
      <c r="N11915" s="1">
        <v>20</v>
      </c>
      <c r="O11915" s="1" t="str">
        <f>INDEX(Product_table[], MATCH(Sales_table[[#This Row],[Productindex]], Product_table[Index], 0), MATCH(Sales_table[[#Headers],[Product Name]], Product_table[#Headers], 0))</f>
        <v>Bar Tools</v>
      </c>
      <c r="P11915" s="1" t="str">
        <f>INDEX(Product_table[], MATCH(Sales_table[[#This Row],[Productindex]], Product_table[Index], 0), MATCH(Sales_table[[#Headers],[Product Category]], Product_table[#Headers], 0))</f>
        <v>Drinkware</v>
      </c>
      <c r="Q11915" s="1">
        <v>8</v>
      </c>
      <c r="R11915" s="10">
        <v>213.02939021587372</v>
      </c>
      <c r="S11915" s="10">
        <v>152.16385015419553</v>
      </c>
      <c r="T11915" s="10">
        <f>SUM(Sales_table[[#This Row],[unit price]] * Sales_table[[#This Row],[Order qty]])</f>
        <v>1704.2351217269897</v>
      </c>
      <c r="U11915" s="11">
        <f>SUM(Sales_table[[#This Row],[unit price]]-Sales_table[[#This Row],[unit cost]])</f>
        <v>60.865540061678189</v>
      </c>
      <c r="V11915" s="10">
        <f>SUM(Sales_table[[#This Row],[Unit Profit]]*Sales_table[[#This Row],[Order qty]])</f>
        <v>486.92432049342551</v>
      </c>
    </row>
    <row r="11916" spans="1:22" ht="14.25" customHeight="1" x14ac:dyDescent="0.25">
      <c r="A11916" s="1" t="s">
        <v>11927</v>
      </c>
      <c r="B11916" s="14">
        <v>43850</v>
      </c>
      <c r="C11916" s="14" t="str">
        <f>TEXT(Sales_table[[#This Row],[Sales Date]], "mmmm")</f>
        <v>January</v>
      </c>
      <c r="D11916" s="1" t="s">
        <v>12</v>
      </c>
      <c r="E11916" s="1">
        <v>26</v>
      </c>
      <c r="F11916" s="1" t="str">
        <f>INDEX(Sales_Team[], MATCH(Sales_table[[#This Row],[Salesteamindex]], Sales_Team[Index], 0), MATCH(Sales_table[[#Headers],[Sales Person]], Sales_Team[#Headers], 0))</f>
        <v>Donald Reynolds</v>
      </c>
      <c r="G11916" s="1">
        <v>3</v>
      </c>
      <c r="H11916" s="1" t="str">
        <f>INDEX(storelocation_table[], MATCH(Sales_table[[#This Row],[Storeindex]], storelocation_table[id], 0), MATCH(Sales_table[[#Headers],[Store Name]], storelocation_table[#Headers], 0))</f>
        <v>Mobile</v>
      </c>
      <c r="I11916" s="1" t="str">
        <f>INDEX(Sales_Team[], MATCH(Sales_table[[#This Row],[Salesteamindex]], Sales_Team[Index], 0), MATCH(Sales_table[[#Headers],[Region]], Sales_Team[#Headers], 0))</f>
        <v>South</v>
      </c>
      <c r="J11916" s="1" t="str">
        <f>INDEX(storelocation_table[], MATCH(Sales_table[[#This Row],[Storeindex]], storelocation_table[id],0), MATCH(Sales_table[[#Headers],[State]], storelocation_table[#Headers], 0))</f>
        <v>Alabama</v>
      </c>
      <c r="K11916" s="1">
        <f>INDEX(storelocation_table[], MATCH(Sales_table[[#This Row],[Storeindex]], storelocation_table[id], 0), MATCH(Sales_table[[#Headers],[Population]], storelocation_table[#Headers], 0))</f>
        <v>194288</v>
      </c>
      <c r="L11916" s="1"/>
      <c r="M11916" s="1">
        <f>INDEX(storelocation_table[], MATCH(Sales_table[[#This Row],[Storeindex]], storelocation_table[id], 0), MATCH(Sales_table[[#Headers],[median_income]], storelocation_table[#Headers], 0))</f>
        <v>38776</v>
      </c>
      <c r="N11916" s="1">
        <v>42</v>
      </c>
      <c r="O11916" s="1" t="str">
        <f>INDEX(Product_table[], MATCH(Sales_table[[#This Row],[Productindex]], Product_table[Index], 0), MATCH(Sales_table[[#Headers],[Product Name]], Product_table[#Headers], 0))</f>
        <v>Bean Bags</v>
      </c>
      <c r="P11916" s="1" t="str">
        <f>INDEX(Product_table[], MATCH(Sales_table[[#This Row],[Productindex]], Product_table[Index], 0), MATCH(Sales_table[[#Headers],[Product Category]], Product_table[#Headers], 0))</f>
        <v>Furniture</v>
      </c>
      <c r="Q11916" s="1">
        <v>3</v>
      </c>
      <c r="R11916" s="10">
        <v>522.01991683244705</v>
      </c>
      <c r="S11916" s="10">
        <v>372.87136916603362</v>
      </c>
      <c r="T11916" s="10">
        <f>SUM(Sales_table[[#This Row],[unit price]] * Sales_table[[#This Row],[Order qty]])</f>
        <v>1566.0597504973412</v>
      </c>
      <c r="U11916" s="11">
        <f>SUM(Sales_table[[#This Row],[unit price]]-Sales_table[[#This Row],[unit cost]])</f>
        <v>149.14854766641344</v>
      </c>
      <c r="V11916" s="10">
        <f>SUM(Sales_table[[#This Row],[Unit Profit]]*Sales_table[[#This Row],[Order qty]])</f>
        <v>447.44564299924031</v>
      </c>
    </row>
    <row r="11917" spans="1:22" ht="14.25" customHeight="1" x14ac:dyDescent="0.25">
      <c r="A11917" s="1" t="s">
        <v>11928</v>
      </c>
      <c r="B11917" s="14">
        <v>43909</v>
      </c>
      <c r="C11917" s="14" t="str">
        <f>TEXT(Sales_table[[#This Row],[Sales Date]], "mmmm")</f>
        <v>March</v>
      </c>
      <c r="D11917" s="1" t="s">
        <v>18</v>
      </c>
      <c r="E11917" s="1">
        <v>3</v>
      </c>
      <c r="F11917" s="1" t="str">
        <f>INDEX(Sales_Team[], MATCH(Sales_table[[#This Row],[Salesteamindex]], Sales_Team[Index], 0), MATCH(Sales_table[[#Headers],[Sales Person]], Sales_Team[#Headers], 0))</f>
        <v>Jerry Green</v>
      </c>
      <c r="G11917" s="1">
        <v>136</v>
      </c>
      <c r="H11917" s="1" t="str">
        <f>INDEX(storelocation_table[], MATCH(Sales_table[[#This Row],[Storeindex]], storelocation_table[id], 0), MATCH(Sales_table[[#Headers],[Store Name]], storelocation_table[#Headers], 0))</f>
        <v>Tallahassee</v>
      </c>
      <c r="I11917" s="1" t="str">
        <f>INDEX(Sales_Team[], MATCH(Sales_table[[#This Row],[Salesteamindex]], Sales_Team[Index], 0), MATCH(Sales_table[[#Headers],[Region]], Sales_Team[#Headers], 0))</f>
        <v>West</v>
      </c>
      <c r="J11917" s="1" t="str">
        <f>INDEX(storelocation_table[], MATCH(Sales_table[[#This Row],[Storeindex]], storelocation_table[id],0), MATCH(Sales_table[[#Headers],[State]], storelocation_table[#Headers], 0))</f>
        <v>Florida</v>
      </c>
      <c r="K11917" s="1">
        <f>INDEX(storelocation_table[], MATCH(Sales_table[[#This Row],[Storeindex]], storelocation_table[id], 0), MATCH(Sales_table[[#Headers],[Population]], storelocation_table[#Headers], 0))</f>
        <v>189907</v>
      </c>
      <c r="L11917" s="1"/>
      <c r="M11917" s="1">
        <f>INDEX(storelocation_table[], MATCH(Sales_table[[#This Row],[Storeindex]], storelocation_table[id], 0), MATCH(Sales_table[[#Headers],[median_income]], storelocation_table[#Headers], 0))</f>
        <v>39681</v>
      </c>
      <c r="N11917" s="1">
        <v>19</v>
      </c>
      <c r="O11917" s="1" t="str">
        <f>INDEX(Product_table[], MATCH(Sales_table[[#This Row],[Productindex]], Product_table[Index], 0), MATCH(Sales_table[[#Headers],[Product Name]], Product_table[#Headers], 0))</f>
        <v>Vanities</v>
      </c>
      <c r="P11917" s="1" t="str">
        <f>INDEX(Product_table[], MATCH(Sales_table[[#This Row],[Productindex]], Product_table[Index], 0), MATCH(Sales_table[[#Headers],[Product Category]], Product_table[#Headers], 0))</f>
        <v>Collections</v>
      </c>
      <c r="Q11917" s="1">
        <v>2</v>
      </c>
      <c r="R11917" s="10">
        <v>515.6786470413208</v>
      </c>
      <c r="S11917" s="10">
        <v>368.3418907438006</v>
      </c>
      <c r="T11917" s="10">
        <f>SUM(Sales_table[[#This Row],[unit price]] * Sales_table[[#This Row],[Order qty]])</f>
        <v>1031.3572940826416</v>
      </c>
      <c r="U11917" s="11">
        <f>SUM(Sales_table[[#This Row],[unit price]]-Sales_table[[#This Row],[unit cost]])</f>
        <v>147.3367562975202</v>
      </c>
      <c r="V11917" s="10">
        <f>SUM(Sales_table[[#This Row],[Unit Profit]]*Sales_table[[#This Row],[Order qty]])</f>
        <v>294.67351259504039</v>
      </c>
    </row>
    <row r="11918" spans="1:22" ht="14.25" customHeight="1" x14ac:dyDescent="0.25">
      <c r="A11918" s="1" t="s">
        <v>11929</v>
      </c>
      <c r="B11918" s="14">
        <v>43947</v>
      </c>
      <c r="C11918" s="14" t="str">
        <f>TEXT(Sales_table[[#This Row],[Sales Date]], "mmmm")</f>
        <v>April</v>
      </c>
      <c r="D11918" s="1" t="s">
        <v>14</v>
      </c>
      <c r="E11918" s="1">
        <v>18</v>
      </c>
      <c r="F11918" s="1" t="str">
        <f>INDEX(Sales_Team[], MATCH(Sales_table[[#This Row],[Salesteamindex]], Sales_Team[Index], 0), MATCH(Sales_table[[#Headers],[Sales Person]], Sales_Team[#Headers], 0))</f>
        <v>Shawn Wallace</v>
      </c>
      <c r="G11918" s="1">
        <v>273</v>
      </c>
      <c r="H11918" s="1" t="str">
        <f>INDEX(storelocation_table[], MATCH(Sales_table[[#This Row],[Storeindex]], storelocation_table[id], 0), MATCH(Sales_table[[#Headers],[Store Name]], storelocation_table[#Headers], 0))</f>
        <v>Smithtown</v>
      </c>
      <c r="I11918" s="1" t="str">
        <f>INDEX(Sales_Team[], MATCH(Sales_table[[#This Row],[Salesteamindex]], Sales_Team[Index], 0), MATCH(Sales_table[[#Headers],[Region]], Sales_Team[#Headers], 0))</f>
        <v>South</v>
      </c>
      <c r="J11918" s="1" t="str">
        <f>INDEX(storelocation_table[], MATCH(Sales_table[[#This Row],[Storeindex]], storelocation_table[id],0), MATCH(Sales_table[[#Headers],[State]], storelocation_table[#Headers], 0))</f>
        <v>New York</v>
      </c>
      <c r="K11918" s="1">
        <f>INDEX(storelocation_table[], MATCH(Sales_table[[#This Row],[Storeindex]], storelocation_table[id], 0), MATCH(Sales_table[[#Headers],[Population]], storelocation_table[#Headers], 0))</f>
        <v>118275</v>
      </c>
      <c r="L11918" s="1"/>
      <c r="M11918" s="1">
        <f>INDEX(storelocation_table[], MATCH(Sales_table[[#This Row],[Storeindex]], storelocation_table[id], 0), MATCH(Sales_table[[#Headers],[median_income]], storelocation_table[#Headers], 0))</f>
        <v>112693</v>
      </c>
      <c r="N11918" s="1">
        <v>40</v>
      </c>
      <c r="O11918" s="1" t="str">
        <f>INDEX(Product_table[], MATCH(Sales_table[[#This Row],[Productindex]], Product_table[Index], 0), MATCH(Sales_table[[#Headers],[Product Name]], Product_table[#Headers], 0))</f>
        <v>Rugs</v>
      </c>
      <c r="P11918" s="1" t="str">
        <f>INDEX(Product_table[], MATCH(Sales_table[[#This Row],[Productindex]], Product_table[Index], 0), MATCH(Sales_table[[#Headers],[Product Category]], Product_table[#Headers], 0))</f>
        <v>Decoratives</v>
      </c>
      <c r="Q11918" s="1">
        <v>9</v>
      </c>
      <c r="R11918" s="10">
        <v>622.2490262389183</v>
      </c>
      <c r="S11918" s="10">
        <v>444.46359017065595</v>
      </c>
      <c r="T11918" s="10">
        <f>SUM(Sales_table[[#This Row],[unit price]] * Sales_table[[#This Row],[Order qty]])</f>
        <v>5600.2412361502647</v>
      </c>
      <c r="U11918" s="11">
        <f>SUM(Sales_table[[#This Row],[unit price]]-Sales_table[[#This Row],[unit cost]])</f>
        <v>177.78543606826236</v>
      </c>
      <c r="V11918" s="10">
        <f>SUM(Sales_table[[#This Row],[Unit Profit]]*Sales_table[[#This Row],[Order qty]])</f>
        <v>1600.0689246143611</v>
      </c>
    </row>
    <row r="11919" spans="1:22" ht="14.25" customHeight="1" x14ac:dyDescent="0.25">
      <c r="A11919" s="1" t="s">
        <v>11930</v>
      </c>
      <c r="B11919" s="14">
        <v>43937</v>
      </c>
      <c r="C11919" s="14" t="str">
        <f>TEXT(Sales_table[[#This Row],[Sales Date]], "mmmm")</f>
        <v>April</v>
      </c>
      <c r="D11919" s="1" t="s">
        <v>12</v>
      </c>
      <c r="E11919" s="1">
        <v>1</v>
      </c>
      <c r="F11919" s="1" t="str">
        <f>INDEX(Sales_Team[], MATCH(Sales_table[[#This Row],[Salesteamindex]], Sales_Team[Index], 0), MATCH(Sales_table[[#Headers],[Sales Person]], Sales_Team[#Headers], 0))</f>
        <v>Adam Hernandez</v>
      </c>
      <c r="G11919" s="1">
        <v>62</v>
      </c>
      <c r="H11919" s="1" t="str">
        <f>INDEX(storelocation_table[], MATCH(Sales_table[[#This Row],[Storeindex]], storelocation_table[id], 0), MATCH(Sales_table[[#Headers],[Store Name]], storelocation_table[#Headers], 0))</f>
        <v>Rialto</v>
      </c>
      <c r="I11919" s="1" t="str">
        <f>INDEX(Sales_Team[], MATCH(Sales_table[[#This Row],[Salesteamindex]], Sales_Team[Index], 0), MATCH(Sales_table[[#Headers],[Region]], Sales_Team[#Headers], 0))</f>
        <v>Northeast</v>
      </c>
      <c r="J11919" s="1" t="str">
        <f>INDEX(storelocation_table[], MATCH(Sales_table[[#This Row],[Storeindex]], storelocation_table[id],0), MATCH(Sales_table[[#Headers],[State]], storelocation_table[#Headers], 0))</f>
        <v>California</v>
      </c>
      <c r="K11919" s="1">
        <f>INDEX(storelocation_table[], MATCH(Sales_table[[#This Row],[Storeindex]], storelocation_table[id], 0), MATCH(Sales_table[[#Headers],[Population]], storelocation_table[#Headers], 0))</f>
        <v>103132</v>
      </c>
      <c r="L11919" s="1"/>
      <c r="M11919" s="1">
        <f>INDEX(storelocation_table[], MATCH(Sales_table[[#This Row],[Storeindex]], storelocation_table[id], 0), MATCH(Sales_table[[#Headers],[median_income]], storelocation_table[#Headers], 0))</f>
        <v>50971</v>
      </c>
      <c r="N11919" s="1">
        <v>21</v>
      </c>
      <c r="O11919" s="1" t="str">
        <f>INDEX(Product_table[], MATCH(Sales_table[[#This Row],[Productindex]], Product_table[Index], 0), MATCH(Sales_table[[#Headers],[Product Name]], Product_table[#Headers], 0))</f>
        <v>Floral</v>
      </c>
      <c r="P11919" s="1" t="str">
        <f>INDEX(Product_table[], MATCH(Sales_table[[#This Row],[Productindex]], Product_table[Index], 0), MATCH(Sales_table[[#Headers],[Product Category]], Product_table[#Headers], 0))</f>
        <v>Decoratives</v>
      </c>
      <c r="Q11919" s="1">
        <v>2</v>
      </c>
      <c r="R11919" s="10">
        <v>509.58567917346954</v>
      </c>
      <c r="S11919" s="10">
        <v>363.98977083819256</v>
      </c>
      <c r="T11919" s="10">
        <f>SUM(Sales_table[[#This Row],[unit price]] * Sales_table[[#This Row],[Order qty]])</f>
        <v>1019.1713583469391</v>
      </c>
      <c r="U11919" s="11">
        <f>SUM(Sales_table[[#This Row],[unit price]]-Sales_table[[#This Row],[unit cost]])</f>
        <v>145.59590833527699</v>
      </c>
      <c r="V11919" s="10">
        <f>SUM(Sales_table[[#This Row],[Unit Profit]]*Sales_table[[#This Row],[Order qty]])</f>
        <v>291.19181667055398</v>
      </c>
    </row>
    <row r="11920" spans="1:22" ht="14.25" customHeight="1" x14ac:dyDescent="0.25">
      <c r="A11920" s="1" t="s">
        <v>11931</v>
      </c>
      <c r="B11920" s="14">
        <v>43835</v>
      </c>
      <c r="C11920" s="14" t="str">
        <f>TEXT(Sales_table[[#This Row],[Sales Date]], "mmmm")</f>
        <v>January</v>
      </c>
      <c r="D11920" s="1" t="s">
        <v>12</v>
      </c>
      <c r="E11920" s="1">
        <v>23</v>
      </c>
      <c r="F11920" s="1" t="str">
        <f>INDEX(Sales_Team[], MATCH(Sales_table[[#This Row],[Salesteamindex]], Sales_Team[Index], 0), MATCH(Sales_table[[#Headers],[Sales Person]], Sales_Team[#Headers], 0))</f>
        <v>Douglas Tucker</v>
      </c>
      <c r="G11920" s="1">
        <v>162</v>
      </c>
      <c r="H11920" s="1" t="str">
        <f>INDEX(storelocation_table[], MATCH(Sales_table[[#This Row],[Storeindex]], storelocation_table[id], 0), MATCH(Sales_table[[#Headers],[Store Name]], storelocation_table[#Headers], 0))</f>
        <v>Lisle (Township)</v>
      </c>
      <c r="I11920" s="1" t="str">
        <f>INDEX(Sales_Team[], MATCH(Sales_table[[#This Row],[Salesteamindex]], Sales_Team[Index], 0), MATCH(Sales_table[[#Headers],[Region]], Sales_Team[#Headers], 0))</f>
        <v>Midwest</v>
      </c>
      <c r="J11920" s="1" t="str">
        <f>INDEX(storelocation_table[], MATCH(Sales_table[[#This Row],[Storeindex]], storelocation_table[id],0), MATCH(Sales_table[[#Headers],[State]], storelocation_table[#Headers], 0))</f>
        <v>Illinois</v>
      </c>
      <c r="K11920" s="1">
        <f>INDEX(storelocation_table[], MATCH(Sales_table[[#This Row],[Storeindex]], storelocation_table[id], 0), MATCH(Sales_table[[#Headers],[Population]], storelocation_table[#Headers], 0))</f>
        <v>119818</v>
      </c>
      <c r="L11920" s="1"/>
      <c r="M11920" s="1">
        <f>INDEX(storelocation_table[], MATCH(Sales_table[[#This Row],[Storeindex]], storelocation_table[id], 0), MATCH(Sales_table[[#Headers],[median_income]], storelocation_table[#Headers], 0))</f>
        <v>86610</v>
      </c>
      <c r="N11920" s="1">
        <v>43</v>
      </c>
      <c r="O11920" s="1" t="str">
        <f>INDEX(Product_table[], MATCH(Sales_table[[#This Row],[Productindex]], Product_table[Index], 0), MATCH(Sales_table[[#Headers],[Product Name]], Product_table[#Headers], 0))</f>
        <v>Festive</v>
      </c>
      <c r="P11920" s="1" t="str">
        <f>INDEX(Product_table[], MATCH(Sales_table[[#This Row],[Productindex]], Product_table[Index], 0), MATCH(Sales_table[[#Headers],[Product Category]], Product_table[#Headers], 0))</f>
        <v>Decoratives</v>
      </c>
      <c r="Q11920" s="1">
        <v>5</v>
      </c>
      <c r="R11920" s="10">
        <v>320.36984878778458</v>
      </c>
      <c r="S11920" s="10">
        <v>228.83560627698901</v>
      </c>
      <c r="T11920" s="10">
        <f>SUM(Sales_table[[#This Row],[unit price]] * Sales_table[[#This Row],[Order qty]])</f>
        <v>1601.8492439389229</v>
      </c>
      <c r="U11920" s="11">
        <f>SUM(Sales_table[[#This Row],[unit price]]-Sales_table[[#This Row],[unit cost]])</f>
        <v>91.534242510795565</v>
      </c>
      <c r="V11920" s="10">
        <f>SUM(Sales_table[[#This Row],[Unit Profit]]*Sales_table[[#This Row],[Order qty]])</f>
        <v>457.67121255397785</v>
      </c>
    </row>
    <row r="11921" spans="1:22" ht="14.25" customHeight="1" x14ac:dyDescent="0.25">
      <c r="A11921" s="1" t="s">
        <v>11932</v>
      </c>
      <c r="B11921" s="14">
        <v>43846</v>
      </c>
      <c r="C11921" s="14" t="str">
        <f>TEXT(Sales_table[[#This Row],[Sales Date]], "mmmm")</f>
        <v>January</v>
      </c>
      <c r="D11921" s="1" t="s">
        <v>10</v>
      </c>
      <c r="E11921" s="1">
        <v>7</v>
      </c>
      <c r="F11921" s="1" t="str">
        <f>INDEX(Sales_Team[], MATCH(Sales_table[[#This Row],[Salesteamindex]], Sales_Team[Index], 0), MATCH(Sales_table[[#Headers],[Sales Person]], Sales_Team[#Headers], 0))</f>
        <v>Shawn Cook</v>
      </c>
      <c r="G11921" s="1">
        <v>153</v>
      </c>
      <c r="H11921" s="1" t="str">
        <f>INDEX(storelocation_table[], MATCH(Sales_table[[#This Row],[Storeindex]], storelocation_table[id], 0), MATCH(Sales_table[[#Headers],[Store Name]], storelocation_table[#Headers], 0))</f>
        <v>Bloomingdale (Township)</v>
      </c>
      <c r="I11921" s="1" t="str">
        <f>INDEX(Sales_Team[], MATCH(Sales_table[[#This Row],[Salesteamindex]], Sales_Team[Index], 0), MATCH(Sales_table[[#Headers],[Region]], Sales_Team[#Headers], 0))</f>
        <v>Midwest</v>
      </c>
      <c r="J11921" s="1" t="str">
        <f>INDEX(storelocation_table[], MATCH(Sales_table[[#This Row],[Storeindex]], storelocation_table[id],0), MATCH(Sales_table[[#Headers],[State]], storelocation_table[#Headers], 0))</f>
        <v>Illinois</v>
      </c>
      <c r="K11921" s="1">
        <f>INDEX(storelocation_table[], MATCH(Sales_table[[#This Row],[Storeindex]], storelocation_table[id], 0), MATCH(Sales_table[[#Headers],[Population]], storelocation_table[#Headers], 0))</f>
        <v>113024</v>
      </c>
      <c r="L11921" s="1"/>
      <c r="M11921" s="1">
        <f>INDEX(storelocation_table[], MATCH(Sales_table[[#This Row],[Storeindex]], storelocation_table[id], 0), MATCH(Sales_table[[#Headers],[median_income]], storelocation_table[#Headers], 0))</f>
        <v>68474</v>
      </c>
      <c r="N11921" s="1">
        <v>9</v>
      </c>
      <c r="O11921" s="1" t="str">
        <f>INDEX(Product_table[], MATCH(Sales_table[[#This Row],[Productindex]], Product_table[Index], 0), MATCH(Sales_table[[#Headers],[Product Name]], Product_table[#Headers], 0))</f>
        <v>Baseball</v>
      </c>
      <c r="P11921" s="1" t="str">
        <f>INDEX(Product_table[], MATCH(Sales_table[[#This Row],[Productindex]], Product_table[Index], 0), MATCH(Sales_table[[#Headers],[Product Category]], Product_table[#Headers], 0))</f>
        <v>Sports</v>
      </c>
      <c r="Q11921" s="1">
        <v>1</v>
      </c>
      <c r="R11921" s="10">
        <v>183.82245469093323</v>
      </c>
      <c r="S11921" s="10">
        <v>131.30175335066659</v>
      </c>
      <c r="T11921" s="10">
        <f>SUM(Sales_table[[#This Row],[unit price]] * Sales_table[[#This Row],[Order qty]])</f>
        <v>183.82245469093323</v>
      </c>
      <c r="U11921" s="11">
        <f>SUM(Sales_table[[#This Row],[unit price]]-Sales_table[[#This Row],[unit cost]])</f>
        <v>52.52070134026664</v>
      </c>
      <c r="V11921" s="10">
        <f>SUM(Sales_table[[#This Row],[Unit Profit]]*Sales_table[[#This Row],[Order qty]])</f>
        <v>52.52070134026664</v>
      </c>
    </row>
    <row r="11922" spans="1:22" ht="14.25" customHeight="1" x14ac:dyDescent="0.25">
      <c r="A11922" s="1" t="s">
        <v>11933</v>
      </c>
      <c r="B11922" s="14">
        <v>43892</v>
      </c>
      <c r="C11922" s="14" t="str">
        <f>TEXT(Sales_table[[#This Row],[Sales Date]], "mmmm")</f>
        <v>March</v>
      </c>
      <c r="D11922" s="1" t="s">
        <v>10</v>
      </c>
      <c r="E11922" s="1">
        <v>2</v>
      </c>
      <c r="F11922" s="1" t="str">
        <f>INDEX(Sales_Team[], MATCH(Sales_table[[#This Row],[Salesteamindex]], Sales_Team[Index], 0), MATCH(Sales_table[[#Headers],[Sales Person]], Sales_Team[#Headers], 0))</f>
        <v>Keith Griffin</v>
      </c>
      <c r="G11922" s="1">
        <v>296</v>
      </c>
      <c r="H11922" s="1" t="str">
        <f>INDEX(storelocation_table[], MATCH(Sales_table[[#This Row],[Storeindex]], storelocation_table[id], 0), MATCH(Sales_table[[#Headers],[Store Name]], storelocation_table[#Headers], 0))</f>
        <v>Providence</v>
      </c>
      <c r="I11922" s="1" t="str">
        <f>INDEX(Sales_Team[], MATCH(Sales_table[[#This Row],[Salesteamindex]], Sales_Team[Index], 0), MATCH(Sales_table[[#Headers],[Region]], Sales_Team[#Headers], 0))</f>
        <v>Northeast</v>
      </c>
      <c r="J11922" s="1" t="str">
        <f>INDEX(storelocation_table[], MATCH(Sales_table[[#This Row],[Storeindex]], storelocation_table[id],0), MATCH(Sales_table[[#Headers],[State]], storelocation_table[#Headers], 0))</f>
        <v>Rhode Island</v>
      </c>
      <c r="K11922" s="1">
        <f>INDEX(storelocation_table[], MATCH(Sales_table[[#This Row],[Storeindex]], storelocation_table[id], 0), MATCH(Sales_table[[#Headers],[Population]], storelocation_table[#Headers], 0))</f>
        <v>179207</v>
      </c>
      <c r="L11922" s="1"/>
      <c r="M11922" s="1">
        <f>INDEX(storelocation_table[], MATCH(Sales_table[[#This Row],[Storeindex]], storelocation_table[id], 0), MATCH(Sales_table[[#Headers],[median_income]], storelocation_table[#Headers], 0))</f>
        <v>37501</v>
      </c>
      <c r="N11922" s="1">
        <v>3</v>
      </c>
      <c r="O11922" s="1" t="str">
        <f>INDEX(Product_table[], MATCH(Sales_table[[#This Row],[Productindex]], Product_table[Index], 0), MATCH(Sales_table[[#Headers],[Product Name]], Product_table[#Headers], 0))</f>
        <v>Table Lamps</v>
      </c>
      <c r="P11922" s="1" t="str">
        <f>INDEX(Product_table[], MATCH(Sales_table[[#This Row],[Productindex]], Product_table[Index], 0), MATCH(Sales_table[[#Headers],[Product Category]], Product_table[#Headers], 0))</f>
        <v>Lighting</v>
      </c>
      <c r="Q11922" s="1">
        <v>3</v>
      </c>
      <c r="R11922" s="10">
        <v>545.48679274320602</v>
      </c>
      <c r="S11922" s="10">
        <v>389.6334233880043</v>
      </c>
      <c r="T11922" s="10">
        <f>SUM(Sales_table[[#This Row],[unit price]] * Sales_table[[#This Row],[Order qty]])</f>
        <v>1636.4603782296181</v>
      </c>
      <c r="U11922" s="11">
        <f>SUM(Sales_table[[#This Row],[unit price]]-Sales_table[[#This Row],[unit cost]])</f>
        <v>155.85336935520172</v>
      </c>
      <c r="V11922" s="10">
        <f>SUM(Sales_table[[#This Row],[Unit Profit]]*Sales_table[[#This Row],[Order qty]])</f>
        <v>467.56010806560516</v>
      </c>
    </row>
    <row r="11923" spans="1:22" ht="14.25" customHeight="1" x14ac:dyDescent="0.25">
      <c r="A11923" s="1" t="s">
        <v>11934</v>
      </c>
      <c r="B11923" s="14">
        <v>43961</v>
      </c>
      <c r="C11923" s="14" t="str">
        <f>TEXT(Sales_table[[#This Row],[Sales Date]], "mmmm")</f>
        <v>May</v>
      </c>
      <c r="D11923" s="1" t="s">
        <v>14</v>
      </c>
      <c r="E11923" s="1">
        <v>20</v>
      </c>
      <c r="F11923" s="1" t="str">
        <f>INDEX(Sales_Team[], MATCH(Sales_table[[#This Row],[Salesteamindex]], Sales_Team[Index], 0), MATCH(Sales_table[[#Headers],[Sales Person]], Sales_Team[#Headers], 0))</f>
        <v>Joshua Kenedy</v>
      </c>
      <c r="G11923" s="1">
        <v>227</v>
      </c>
      <c r="H11923" s="1" t="str">
        <f>INDEX(storelocation_table[], MATCH(Sales_table[[#This Row],[Storeindex]], storelocation_table[id], 0), MATCH(Sales_table[[#Headers],[Store Name]], storelocation_table[#Headers], 0))</f>
        <v>Jackson</v>
      </c>
      <c r="I11923" s="1" t="str">
        <f>INDEX(Sales_Team[], MATCH(Sales_table[[#This Row],[Salesteamindex]], Sales_Team[Index], 0), MATCH(Sales_table[[#Headers],[Region]], Sales_Team[#Headers], 0))</f>
        <v>West</v>
      </c>
      <c r="J11923" s="1" t="str">
        <f>INDEX(storelocation_table[], MATCH(Sales_table[[#This Row],[Storeindex]], storelocation_table[id],0), MATCH(Sales_table[[#Headers],[State]], storelocation_table[#Headers], 0))</f>
        <v>Mississippi</v>
      </c>
      <c r="K11923" s="1">
        <f>INDEX(storelocation_table[], MATCH(Sales_table[[#This Row],[Storeindex]], storelocation_table[id], 0), MATCH(Sales_table[[#Headers],[Population]], storelocation_table[#Headers], 0))</f>
        <v>170674</v>
      </c>
      <c r="L11923" s="1"/>
      <c r="M11923" s="1">
        <f>INDEX(storelocation_table[], MATCH(Sales_table[[#This Row],[Storeindex]], storelocation_table[id], 0), MATCH(Sales_table[[#Headers],[median_income]], storelocation_table[#Headers], 0))</f>
        <v>32250</v>
      </c>
      <c r="N11923" s="1">
        <v>11</v>
      </c>
      <c r="O11923" s="1" t="str">
        <f>INDEX(Product_table[], MATCH(Sales_table[[#This Row],[Productindex]], Product_table[Index], 0), MATCH(Sales_table[[#Headers],[Product Name]], Product_table[#Headers], 0))</f>
        <v>Ornaments</v>
      </c>
      <c r="P11923" s="1" t="str">
        <f>INDEX(Product_table[], MATCH(Sales_table[[#This Row],[Productindex]], Product_table[Index], 0), MATCH(Sales_table[[#Headers],[Product Category]], Product_table[#Headers], 0))</f>
        <v>Decoratives</v>
      </c>
      <c r="Q11923" s="1">
        <v>4</v>
      </c>
      <c r="R11923" s="10">
        <v>575.11481130123138</v>
      </c>
      <c r="S11923" s="10">
        <v>410.79629378659388</v>
      </c>
      <c r="T11923" s="10">
        <f>SUM(Sales_table[[#This Row],[unit price]] * Sales_table[[#This Row],[Order qty]])</f>
        <v>2300.4592452049255</v>
      </c>
      <c r="U11923" s="11">
        <f>SUM(Sales_table[[#This Row],[unit price]]-Sales_table[[#This Row],[unit cost]])</f>
        <v>164.31851751463751</v>
      </c>
      <c r="V11923" s="10">
        <f>SUM(Sales_table[[#This Row],[Unit Profit]]*Sales_table[[#This Row],[Order qty]])</f>
        <v>657.27407005855002</v>
      </c>
    </row>
    <row r="11924" spans="1:22" ht="14.25" customHeight="1" x14ac:dyDescent="0.25">
      <c r="A11924" s="1" t="s">
        <v>11935</v>
      </c>
      <c r="B11924" s="14">
        <v>43917</v>
      </c>
      <c r="C11924" s="14" t="str">
        <f>TEXT(Sales_table[[#This Row],[Sales Date]], "mmmm")</f>
        <v>March</v>
      </c>
      <c r="D11924" s="1" t="s">
        <v>18</v>
      </c>
      <c r="E11924" s="1">
        <v>9</v>
      </c>
      <c r="F11924" s="1" t="str">
        <f>INDEX(Sales_Team[], MATCH(Sales_table[[#This Row],[Salesteamindex]], Sales_Team[Index], 0), MATCH(Sales_table[[#Headers],[Sales Person]], Sales_Team[#Headers], 0))</f>
        <v>Joshua Ryan</v>
      </c>
      <c r="G11924" s="1">
        <v>157</v>
      </c>
      <c r="H1192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1924" s="1" t="str">
        <f>INDEX(Sales_Team[], MATCH(Sales_table[[#This Row],[Salesteamindex]], Sales_Team[Index], 0), MATCH(Sales_table[[#Headers],[Region]], Sales_Team[#Headers], 0))</f>
        <v>Midwest</v>
      </c>
      <c r="J11924" s="1" t="str">
        <f>INDEX(storelocation_table[], MATCH(Sales_table[[#This Row],[Storeindex]], storelocation_table[id],0), MATCH(Sales_table[[#Headers],[State]], storelocation_table[#Headers], 0))</f>
        <v>Illinois</v>
      </c>
      <c r="K11924" s="1">
        <f>INDEX(storelocation_table[], MATCH(Sales_table[[#This Row],[Storeindex]], storelocation_table[id], 0), MATCH(Sales_table[[#Headers],[Population]], storelocation_table[#Headers], 0))</f>
        <v>149401</v>
      </c>
      <c r="L11924" s="1"/>
      <c r="M11924" s="1">
        <f>INDEX(storelocation_table[], MATCH(Sales_table[[#This Row],[Storeindex]], storelocation_table[id], 0), MATCH(Sales_table[[#Headers],[median_income]], storelocation_table[#Headers], 0))</f>
        <v>81535</v>
      </c>
      <c r="N11924" s="1">
        <v>25</v>
      </c>
      <c r="O11924" s="1" t="str">
        <f>INDEX(Product_table[], MATCH(Sales_table[[#This Row],[Productindex]], Product_table[Index], 0), MATCH(Sales_table[[#Headers],[Product Name]], Product_table[#Headers], 0))</f>
        <v>TV and video</v>
      </c>
      <c r="P11924" s="1" t="str">
        <f>INDEX(Product_table[], MATCH(Sales_table[[#This Row],[Productindex]], Product_table[Index], 0), MATCH(Sales_table[[#Headers],[Product Category]], Product_table[#Headers], 0))</f>
        <v>Electronics</v>
      </c>
      <c r="Q11924" s="1">
        <v>3</v>
      </c>
      <c r="R11924" s="10">
        <v>242.30515748262405</v>
      </c>
      <c r="S11924" s="10">
        <v>173.07511248758863</v>
      </c>
      <c r="T11924" s="10">
        <f>SUM(Sales_table[[#This Row],[unit price]] * Sales_table[[#This Row],[Order qty]])</f>
        <v>726.91547244787216</v>
      </c>
      <c r="U11924" s="11">
        <f>SUM(Sales_table[[#This Row],[unit price]]-Sales_table[[#This Row],[unit cost]])</f>
        <v>69.230044995035428</v>
      </c>
      <c r="V11924" s="10">
        <f>SUM(Sales_table[[#This Row],[Unit Profit]]*Sales_table[[#This Row],[Order qty]])</f>
        <v>207.69013498510628</v>
      </c>
    </row>
    <row r="11925" spans="1:22" ht="14.25" customHeight="1" x14ac:dyDescent="0.25">
      <c r="A11925" s="1" t="s">
        <v>11936</v>
      </c>
      <c r="B11925" s="14">
        <v>43932</v>
      </c>
      <c r="C11925" s="14" t="str">
        <f>TEXT(Sales_table[[#This Row],[Sales Date]], "mmmm")</f>
        <v>April</v>
      </c>
      <c r="D11925" s="1" t="s">
        <v>10</v>
      </c>
      <c r="E11925" s="1">
        <v>3</v>
      </c>
      <c r="F11925" s="1" t="str">
        <f>INDEX(Sales_Team[], MATCH(Sales_table[[#This Row],[Salesteamindex]], Sales_Team[Index], 0), MATCH(Sales_table[[#Headers],[Sales Person]], Sales_Team[#Headers], 0))</f>
        <v>Jerry Green</v>
      </c>
      <c r="G11925" s="1">
        <v>262</v>
      </c>
      <c r="H11925" s="1" t="str">
        <f>INDEX(storelocation_table[], MATCH(Sales_table[[#This Row],[Storeindex]], storelocation_table[id], 0), MATCH(Sales_table[[#Headers],[Store Name]], storelocation_table[#Headers], 0))</f>
        <v>Buffalo</v>
      </c>
      <c r="I11925" s="1" t="str">
        <f>INDEX(Sales_Team[], MATCH(Sales_table[[#This Row],[Salesteamindex]], Sales_Team[Index], 0), MATCH(Sales_table[[#Headers],[Region]], Sales_Team[#Headers], 0))</f>
        <v>West</v>
      </c>
      <c r="J11925" s="1" t="str">
        <f>INDEX(storelocation_table[], MATCH(Sales_table[[#This Row],[Storeindex]], storelocation_table[id],0), MATCH(Sales_table[[#Headers],[State]], storelocation_table[#Headers], 0))</f>
        <v>New York</v>
      </c>
      <c r="K11925" s="1">
        <f>INDEX(storelocation_table[], MATCH(Sales_table[[#This Row],[Storeindex]], storelocation_table[id], 0), MATCH(Sales_table[[#Headers],[Population]], storelocation_table[#Headers], 0))</f>
        <v>258071</v>
      </c>
      <c r="L11925" s="1"/>
      <c r="M11925" s="1">
        <f>INDEX(storelocation_table[], MATCH(Sales_table[[#This Row],[Storeindex]], storelocation_table[id], 0), MATCH(Sales_table[[#Headers],[median_income]], storelocation_table[#Headers], 0))</f>
        <v>31918</v>
      </c>
      <c r="N11925" s="1">
        <v>28</v>
      </c>
      <c r="O11925" s="1" t="str">
        <f>INDEX(Product_table[], MATCH(Sales_table[[#This Row],[Productindex]], Product_table[Index], 0), MATCH(Sales_table[[#Headers],[Product Name]], Product_table[#Headers], 0))</f>
        <v>Phones</v>
      </c>
      <c r="P11925" s="1" t="str">
        <f>INDEX(Product_table[], MATCH(Sales_table[[#This Row],[Productindex]], Product_table[Index], 0), MATCH(Sales_table[[#Headers],[Product Category]], Product_table[#Headers], 0))</f>
        <v>Electronics</v>
      </c>
      <c r="Q11925" s="1">
        <v>8</v>
      </c>
      <c r="R11925" s="10">
        <v>187.69841337203979</v>
      </c>
      <c r="S11925" s="10">
        <v>134.07029526574271</v>
      </c>
      <c r="T11925" s="10">
        <f>SUM(Sales_table[[#This Row],[unit price]] * Sales_table[[#This Row],[Order qty]])</f>
        <v>1501.5873069763184</v>
      </c>
      <c r="U11925" s="11">
        <f>SUM(Sales_table[[#This Row],[unit price]]-Sales_table[[#This Row],[unit cost]])</f>
        <v>53.62811810629708</v>
      </c>
      <c r="V11925" s="10">
        <f>SUM(Sales_table[[#This Row],[Unit Profit]]*Sales_table[[#This Row],[Order qty]])</f>
        <v>429.02494485037664</v>
      </c>
    </row>
    <row r="11926" spans="1:22" ht="14.25" customHeight="1" x14ac:dyDescent="0.25">
      <c r="A11926" s="1" t="s">
        <v>11937</v>
      </c>
      <c r="B11926" s="14">
        <v>43885</v>
      </c>
      <c r="C11926" s="14" t="str">
        <f>TEXT(Sales_table[[#This Row],[Sales Date]], "mmmm")</f>
        <v>February</v>
      </c>
      <c r="D11926" s="1" t="s">
        <v>10</v>
      </c>
      <c r="E11926" s="1">
        <v>2</v>
      </c>
      <c r="F11926" s="1" t="str">
        <f>INDEX(Sales_Team[], MATCH(Sales_table[[#This Row],[Salesteamindex]], Sales_Team[Index], 0), MATCH(Sales_table[[#Headers],[Sales Person]], Sales_Team[#Headers], 0))</f>
        <v>Keith Griffin</v>
      </c>
      <c r="G11926" s="1">
        <v>142</v>
      </c>
      <c r="H11926" s="1" t="str">
        <f>INDEX(storelocation_table[], MATCH(Sales_table[[#This Row],[Storeindex]], storelocation_table[id], 0), MATCH(Sales_table[[#Headers],[Store Name]], storelocation_table[#Headers], 0))</f>
        <v>Columbus</v>
      </c>
      <c r="I11926" s="1" t="str">
        <f>INDEX(Sales_Team[], MATCH(Sales_table[[#This Row],[Salesteamindex]], Sales_Team[Index], 0), MATCH(Sales_table[[#Headers],[Region]], Sales_Team[#Headers], 0))</f>
        <v>Northeast</v>
      </c>
      <c r="J11926" s="1" t="str">
        <f>INDEX(storelocation_table[], MATCH(Sales_table[[#This Row],[Storeindex]], storelocation_table[id],0), MATCH(Sales_table[[#Headers],[State]], storelocation_table[#Headers], 0))</f>
        <v>Georgia</v>
      </c>
      <c r="K11926" s="1">
        <f>INDEX(storelocation_table[], MATCH(Sales_table[[#This Row],[Storeindex]], storelocation_table[id], 0), MATCH(Sales_table[[#Headers],[Population]], storelocation_table[#Headers], 0))</f>
        <v>200579</v>
      </c>
      <c r="L11926" s="1"/>
      <c r="M11926" s="1">
        <f>INDEX(storelocation_table[], MATCH(Sales_table[[#This Row],[Storeindex]], storelocation_table[id], 0), MATCH(Sales_table[[#Headers],[median_income]], storelocation_table[#Headers], 0))</f>
        <v>42306</v>
      </c>
      <c r="N11926" s="1">
        <v>11</v>
      </c>
      <c r="O11926" s="1" t="str">
        <f>INDEX(Product_table[], MATCH(Sales_table[[#This Row],[Productindex]], Product_table[Index], 0), MATCH(Sales_table[[#Headers],[Product Name]], Product_table[#Headers], 0))</f>
        <v>Ornaments</v>
      </c>
      <c r="P11926" s="1" t="str">
        <f>INDEX(Product_table[], MATCH(Sales_table[[#This Row],[Productindex]], Product_table[Index], 0), MATCH(Sales_table[[#Headers],[Product Category]], Product_table[#Headers], 0))</f>
        <v>Decoratives</v>
      </c>
      <c r="Q11926" s="1">
        <v>5</v>
      </c>
      <c r="R11926" s="10">
        <v>348.06326240301132</v>
      </c>
      <c r="S11926" s="10">
        <v>248.61661600215095</v>
      </c>
      <c r="T11926" s="10">
        <f>SUM(Sales_table[[#This Row],[unit price]] * Sales_table[[#This Row],[Order qty]])</f>
        <v>1740.3163120150566</v>
      </c>
      <c r="U11926" s="11">
        <f>SUM(Sales_table[[#This Row],[unit price]]-Sales_table[[#This Row],[unit cost]])</f>
        <v>99.446646400860374</v>
      </c>
      <c r="V11926" s="10">
        <f>SUM(Sales_table[[#This Row],[Unit Profit]]*Sales_table[[#This Row],[Order qty]])</f>
        <v>497.23323200430184</v>
      </c>
    </row>
    <row r="11927" spans="1:22" ht="14.25" customHeight="1" x14ac:dyDescent="0.25">
      <c r="A11927" s="1" t="s">
        <v>11938</v>
      </c>
      <c r="B11927" s="14">
        <v>43871</v>
      </c>
      <c r="C11927" s="14" t="str">
        <f>TEXT(Sales_table[[#This Row],[Sales Date]], "mmmm")</f>
        <v>February</v>
      </c>
      <c r="D11927" s="1" t="s">
        <v>10</v>
      </c>
      <c r="E11927" s="1">
        <v>8</v>
      </c>
      <c r="F11927" s="1" t="str">
        <f>INDEX(Sales_Team[], MATCH(Sales_table[[#This Row],[Salesteamindex]], Sales_Team[Index], 0), MATCH(Sales_table[[#Headers],[Sales Person]], Sales_Team[#Headers], 0))</f>
        <v>George Lewis</v>
      </c>
      <c r="G11927" s="1">
        <v>262</v>
      </c>
      <c r="H11927" s="1" t="str">
        <f>INDEX(storelocation_table[], MATCH(Sales_table[[#This Row],[Storeindex]], storelocation_table[id], 0), MATCH(Sales_table[[#Headers],[Store Name]], storelocation_table[#Headers], 0))</f>
        <v>Buffalo</v>
      </c>
      <c r="I11927" s="1" t="str">
        <f>INDEX(Sales_Team[], MATCH(Sales_table[[#This Row],[Salesteamindex]], Sales_Team[Index], 0), MATCH(Sales_table[[#Headers],[Region]], Sales_Team[#Headers], 0))</f>
        <v>West</v>
      </c>
      <c r="J11927" s="1" t="str">
        <f>INDEX(storelocation_table[], MATCH(Sales_table[[#This Row],[Storeindex]], storelocation_table[id],0), MATCH(Sales_table[[#Headers],[State]], storelocation_table[#Headers], 0))</f>
        <v>New York</v>
      </c>
      <c r="K11927" s="1">
        <f>INDEX(storelocation_table[], MATCH(Sales_table[[#This Row],[Storeindex]], storelocation_table[id], 0), MATCH(Sales_table[[#Headers],[Population]], storelocation_table[#Headers], 0))</f>
        <v>258071</v>
      </c>
      <c r="L11927" s="1"/>
      <c r="M11927" s="1">
        <f>INDEX(storelocation_table[], MATCH(Sales_table[[#This Row],[Storeindex]], storelocation_table[id], 0), MATCH(Sales_table[[#Headers],[median_income]], storelocation_table[#Headers], 0))</f>
        <v>31918</v>
      </c>
      <c r="N11927" s="1">
        <v>40</v>
      </c>
      <c r="O11927" s="1" t="str">
        <f>INDEX(Product_table[], MATCH(Sales_table[[#This Row],[Productindex]], Product_table[Index], 0), MATCH(Sales_table[[#Headers],[Product Name]], Product_table[#Headers], 0))</f>
        <v>Rugs</v>
      </c>
      <c r="P11927" s="1" t="str">
        <f>INDEX(Product_table[], MATCH(Sales_table[[#This Row],[Productindex]], Product_table[Index], 0), MATCH(Sales_table[[#Headers],[Product Category]], Product_table[#Headers], 0))</f>
        <v>Decoratives</v>
      </c>
      <c r="Q11927" s="1">
        <v>10</v>
      </c>
      <c r="R11927" s="10">
        <v>347.02236521244049</v>
      </c>
      <c r="S11927" s="10">
        <v>247.87311800888608</v>
      </c>
      <c r="T11927" s="10">
        <f>SUM(Sales_table[[#This Row],[unit price]] * Sales_table[[#This Row],[Order qty]])</f>
        <v>3470.2236521244049</v>
      </c>
      <c r="U11927" s="11">
        <f>SUM(Sales_table[[#This Row],[unit price]]-Sales_table[[#This Row],[unit cost]])</f>
        <v>99.14924720355441</v>
      </c>
      <c r="V11927" s="10">
        <f>SUM(Sales_table[[#This Row],[Unit Profit]]*Sales_table[[#This Row],[Order qty]])</f>
        <v>991.4924720355441</v>
      </c>
    </row>
    <row r="11928" spans="1:22" ht="14.25" customHeight="1" x14ac:dyDescent="0.25">
      <c r="A11928" s="1" t="s">
        <v>11939</v>
      </c>
      <c r="B11928" s="14">
        <v>43951</v>
      </c>
      <c r="C11928" s="14" t="str">
        <f>TEXT(Sales_table[[#This Row],[Sales Date]], "mmmm")</f>
        <v>April</v>
      </c>
      <c r="D11928" s="1" t="s">
        <v>14</v>
      </c>
      <c r="E11928" s="1">
        <v>9</v>
      </c>
      <c r="F11928" s="1" t="str">
        <f>INDEX(Sales_Team[], MATCH(Sales_table[[#This Row],[Salesteamindex]], Sales_Team[Index], 0), MATCH(Sales_table[[#Headers],[Sales Person]], Sales_Team[#Headers], 0))</f>
        <v>Joshua Ryan</v>
      </c>
      <c r="G11928" s="1">
        <v>329</v>
      </c>
      <c r="H11928" s="1" t="str">
        <f>INDEX(storelocation_table[], MATCH(Sales_table[[#This Row],[Storeindex]], storelocation_table[id], 0), MATCH(Sales_table[[#Headers],[Store Name]], storelocation_table[#Headers], 0))</f>
        <v>McAllen</v>
      </c>
      <c r="I11928" s="1" t="str">
        <f>INDEX(Sales_Team[], MATCH(Sales_table[[#This Row],[Salesteamindex]], Sales_Team[Index], 0), MATCH(Sales_table[[#Headers],[Region]], Sales_Team[#Headers], 0))</f>
        <v>Midwest</v>
      </c>
      <c r="J11928" s="1" t="str">
        <f>INDEX(storelocation_table[], MATCH(Sales_table[[#This Row],[Storeindex]], storelocation_table[id],0), MATCH(Sales_table[[#Headers],[State]], storelocation_table[#Headers], 0))</f>
        <v>Texas</v>
      </c>
      <c r="K11928" s="1">
        <f>INDEX(storelocation_table[], MATCH(Sales_table[[#This Row],[Storeindex]], storelocation_table[id], 0), MATCH(Sales_table[[#Headers],[Population]], storelocation_table[#Headers], 0))</f>
        <v>140269</v>
      </c>
      <c r="L11928" s="1"/>
      <c r="M11928" s="1">
        <f>INDEX(storelocation_table[], MATCH(Sales_table[[#This Row],[Storeindex]], storelocation_table[id], 0), MATCH(Sales_table[[#Headers],[median_income]], storelocation_table[#Headers], 0))</f>
        <v>44254</v>
      </c>
      <c r="N11928" s="1">
        <v>30</v>
      </c>
      <c r="O11928" s="1" t="str">
        <f>INDEX(Product_table[], MATCH(Sales_table[[#This Row],[Productindex]], Product_table[Index], 0), MATCH(Sales_table[[#Headers],[Product Name]], Product_table[#Headers], 0))</f>
        <v>Wall Coverings</v>
      </c>
      <c r="P11928" s="1" t="str">
        <f>INDEX(Product_table[], MATCH(Sales_table[[#This Row],[Productindex]], Product_table[Index], 0), MATCH(Sales_table[[#Headers],[Product Category]], Product_table[#Headers], 0))</f>
        <v>Decoratives</v>
      </c>
      <c r="Q11928" s="1">
        <v>8</v>
      </c>
      <c r="R11928" s="10">
        <v>506.92160707712173</v>
      </c>
      <c r="S11928" s="10">
        <v>362.08686219794413</v>
      </c>
      <c r="T11928" s="10">
        <f>SUM(Sales_table[[#This Row],[unit price]] * Sales_table[[#This Row],[Order qty]])</f>
        <v>4055.3728566169739</v>
      </c>
      <c r="U11928" s="11">
        <f>SUM(Sales_table[[#This Row],[unit price]]-Sales_table[[#This Row],[unit cost]])</f>
        <v>144.83474487917761</v>
      </c>
      <c r="V11928" s="10">
        <f>SUM(Sales_table[[#This Row],[Unit Profit]]*Sales_table[[#This Row],[Order qty]])</f>
        <v>1158.6779590334208</v>
      </c>
    </row>
    <row r="11929" spans="1:22" ht="14.25" customHeight="1" x14ac:dyDescent="0.25">
      <c r="A11929" s="1" t="s">
        <v>11940</v>
      </c>
      <c r="B11929" s="14">
        <v>43970</v>
      </c>
      <c r="C11929" s="14" t="str">
        <f>TEXT(Sales_table[[#This Row],[Sales Date]], "mmmm")</f>
        <v>May</v>
      </c>
      <c r="D11929" s="1" t="s">
        <v>12</v>
      </c>
      <c r="E11929" s="1">
        <v>14</v>
      </c>
      <c r="F11929" s="1" t="str">
        <f>INDEX(Sales_Team[], MATCH(Sales_table[[#This Row],[Salesteamindex]], Sales_Team[Index], 0), MATCH(Sales_table[[#Headers],[Sales Person]], Sales_Team[#Headers], 0))</f>
        <v>Paul Holmes</v>
      </c>
      <c r="G11929" s="1">
        <v>106</v>
      </c>
      <c r="H11929" s="1" t="str">
        <f>INDEX(storelocation_table[], MATCH(Sales_table[[#This Row],[Storeindex]], storelocation_table[id], 0), MATCH(Sales_table[[#Headers],[Store Name]], storelocation_table[#Headers], 0))</f>
        <v>Hartford (Town)</v>
      </c>
      <c r="I11929" s="1" t="str">
        <f>INDEX(Sales_Team[], MATCH(Sales_table[[#This Row],[Salesteamindex]], Sales_Team[Index], 0), MATCH(Sales_table[[#Headers],[Region]], Sales_Team[#Headers], 0))</f>
        <v>Midwest</v>
      </c>
      <c r="J11929" s="1" t="str">
        <f>INDEX(storelocation_table[], MATCH(Sales_table[[#This Row],[Storeindex]], storelocation_table[id],0), MATCH(Sales_table[[#Headers],[State]], storelocation_table[#Headers], 0))</f>
        <v>Connecticut</v>
      </c>
      <c r="K11929" s="1">
        <f>INDEX(storelocation_table[], MATCH(Sales_table[[#This Row],[Storeindex]], storelocation_table[id], 0), MATCH(Sales_table[[#Headers],[Population]], storelocation_table[#Headers], 0))</f>
        <v>124006</v>
      </c>
      <c r="L11929" s="1"/>
      <c r="M11929" s="1">
        <f>INDEX(storelocation_table[], MATCH(Sales_table[[#This Row],[Storeindex]], storelocation_table[id], 0), MATCH(Sales_table[[#Headers],[median_income]], storelocation_table[#Headers], 0))</f>
        <v>30630</v>
      </c>
      <c r="N11929" s="1">
        <v>37</v>
      </c>
      <c r="O11929" s="1" t="str">
        <f>INDEX(Product_table[], MATCH(Sales_table[[#This Row],[Productindex]], Product_table[Index], 0), MATCH(Sales_table[[#Headers],[Product Name]], Product_table[#Headers], 0))</f>
        <v>Platters</v>
      </c>
      <c r="P11929" s="1" t="str">
        <f>INDEX(Product_table[], MATCH(Sales_table[[#This Row],[Productindex]], Product_table[Index], 0), MATCH(Sales_table[[#Headers],[Product Category]], Product_table[#Headers], 0))</f>
        <v>Kitchenery</v>
      </c>
      <c r="Q11929" s="1">
        <v>6</v>
      </c>
      <c r="R11929" s="10">
        <v>277.08173060417175</v>
      </c>
      <c r="S11929" s="10">
        <v>197.91552186012268</v>
      </c>
      <c r="T11929" s="10">
        <f>SUM(Sales_table[[#This Row],[unit price]] * Sales_table[[#This Row],[Order qty]])</f>
        <v>1662.4903836250305</v>
      </c>
      <c r="U11929" s="11">
        <f>SUM(Sales_table[[#This Row],[unit price]]-Sales_table[[#This Row],[unit cost]])</f>
        <v>79.166208744049072</v>
      </c>
      <c r="V11929" s="10">
        <f>SUM(Sales_table[[#This Row],[Unit Profit]]*Sales_table[[#This Row],[Order qty]])</f>
        <v>474.99725246429443</v>
      </c>
    </row>
    <row r="11930" spans="1:22" ht="14.25" customHeight="1" x14ac:dyDescent="0.25">
      <c r="A11930" s="1" t="s">
        <v>11941</v>
      </c>
      <c r="B11930" s="14">
        <v>43846</v>
      </c>
      <c r="C11930" s="14" t="str">
        <f>TEXT(Sales_table[[#This Row],[Sales Date]], "mmmm")</f>
        <v>January</v>
      </c>
      <c r="D11930" s="1" t="s">
        <v>12</v>
      </c>
      <c r="E11930" s="1">
        <v>18</v>
      </c>
      <c r="F11930" s="1" t="str">
        <f>INDEX(Sales_Team[], MATCH(Sales_table[[#This Row],[Salesteamindex]], Sales_Team[Index], 0), MATCH(Sales_table[[#Headers],[Sales Person]], Sales_Team[#Headers], 0))</f>
        <v>Shawn Wallace</v>
      </c>
      <c r="G11930" s="1">
        <v>356</v>
      </c>
      <c r="H11930" s="1" t="str">
        <f>INDEX(storelocation_table[], MATCH(Sales_table[[#This Row],[Storeindex]], storelocation_table[id], 0), MATCH(Sales_table[[#Headers],[Store Name]], storelocation_table[#Headers], 0))</f>
        <v>Virginia Beach</v>
      </c>
      <c r="I11930" s="1" t="str">
        <f>INDEX(Sales_Team[], MATCH(Sales_table[[#This Row],[Salesteamindex]], Sales_Team[Index], 0), MATCH(Sales_table[[#Headers],[Region]], Sales_Team[#Headers], 0))</f>
        <v>South</v>
      </c>
      <c r="J11930" s="1" t="str">
        <f>INDEX(storelocation_table[], MATCH(Sales_table[[#This Row],[Storeindex]], storelocation_table[id],0), MATCH(Sales_table[[#Headers],[State]], storelocation_table[#Headers], 0))</f>
        <v>Virginia</v>
      </c>
      <c r="K11930" s="1">
        <f>INDEX(storelocation_table[], MATCH(Sales_table[[#This Row],[Storeindex]], storelocation_table[id], 0), MATCH(Sales_table[[#Headers],[Population]], storelocation_table[#Headers], 0))</f>
        <v>452745</v>
      </c>
      <c r="L11930" s="1"/>
      <c r="M11930" s="1">
        <f>INDEX(storelocation_table[], MATCH(Sales_table[[#This Row],[Storeindex]], storelocation_table[id], 0), MATCH(Sales_table[[#Headers],[median_income]], storelocation_table[#Headers], 0))</f>
        <v>66634</v>
      </c>
      <c r="N11930" s="1">
        <v>17</v>
      </c>
      <c r="O11930" s="1" t="str">
        <f>INDEX(Product_table[], MATCH(Sales_table[[#This Row],[Productindex]], Product_table[Index], 0), MATCH(Sales_table[[#Headers],[Product Name]], Product_table[#Headers], 0))</f>
        <v>Furniture Cushions</v>
      </c>
      <c r="P11930" s="1" t="str">
        <f>INDEX(Product_table[], MATCH(Sales_table[[#This Row],[Productindex]], Product_table[Index], 0), MATCH(Sales_table[[#Headers],[Product Category]], Product_table[#Headers], 0))</f>
        <v>Furniture</v>
      </c>
      <c r="Q11930" s="1">
        <v>3</v>
      </c>
      <c r="R11930" s="10">
        <v>561.46531265974045</v>
      </c>
      <c r="S11930" s="10">
        <v>401.04665189981461</v>
      </c>
      <c r="T11930" s="10">
        <f>SUM(Sales_table[[#This Row],[unit price]] * Sales_table[[#This Row],[Order qty]])</f>
        <v>1684.3959379792213</v>
      </c>
      <c r="U11930" s="11">
        <f>SUM(Sales_table[[#This Row],[unit price]]-Sales_table[[#This Row],[unit cost]])</f>
        <v>160.41866075992584</v>
      </c>
      <c r="V11930" s="10">
        <f>SUM(Sales_table[[#This Row],[Unit Profit]]*Sales_table[[#This Row],[Order qty]])</f>
        <v>481.25598227977753</v>
      </c>
    </row>
    <row r="11931" spans="1:22" ht="14.25" customHeight="1" x14ac:dyDescent="0.25">
      <c r="A11931" s="1" t="s">
        <v>11942</v>
      </c>
      <c r="B11931" s="14">
        <v>43953</v>
      </c>
      <c r="C11931" s="14" t="str">
        <f>TEXT(Sales_table[[#This Row],[Sales Date]], "mmmm")</f>
        <v>May</v>
      </c>
      <c r="D11931" s="1" t="s">
        <v>14</v>
      </c>
      <c r="E11931" s="1">
        <v>26</v>
      </c>
      <c r="F11931" s="1" t="str">
        <f>INDEX(Sales_Team[], MATCH(Sales_table[[#This Row],[Salesteamindex]], Sales_Team[Index], 0), MATCH(Sales_table[[#Headers],[Sales Person]], Sales_Team[#Headers], 0))</f>
        <v>Donald Reynolds</v>
      </c>
      <c r="G11931" s="1">
        <v>109</v>
      </c>
      <c r="H11931" s="1" t="str">
        <f>INDEX(storelocation_table[], MATCH(Sales_table[[#This Row],[Storeindex]], storelocation_table[id], 0), MATCH(Sales_table[[#Headers],[Store Name]], storelocation_table[#Headers], 0))</f>
        <v>Stamford</v>
      </c>
      <c r="I11931" s="1" t="str">
        <f>INDEX(Sales_Team[], MATCH(Sales_table[[#This Row],[Salesteamindex]], Sales_Team[Index], 0), MATCH(Sales_table[[#Headers],[Region]], Sales_Team[#Headers], 0))</f>
        <v>South</v>
      </c>
      <c r="J11931" s="1" t="str">
        <f>INDEX(storelocation_table[], MATCH(Sales_table[[#This Row],[Storeindex]], storelocation_table[id],0), MATCH(Sales_table[[#Headers],[State]], storelocation_table[#Headers], 0))</f>
        <v>Connecticut</v>
      </c>
      <c r="K11931" s="1">
        <f>INDEX(storelocation_table[], MATCH(Sales_table[[#This Row],[Storeindex]], storelocation_table[id], 0), MATCH(Sales_table[[#Headers],[Population]], storelocation_table[#Headers], 0))</f>
        <v>128874</v>
      </c>
      <c r="L11931" s="1"/>
      <c r="M11931" s="1">
        <f>INDEX(storelocation_table[], MATCH(Sales_table[[#This Row],[Storeindex]], storelocation_table[id], 0), MATCH(Sales_table[[#Headers],[median_income]], storelocation_table[#Headers], 0))</f>
        <v>79359</v>
      </c>
      <c r="N11931" s="1">
        <v>27</v>
      </c>
      <c r="O11931" s="1" t="str">
        <f>INDEX(Product_table[], MATCH(Sales_table[[#This Row],[Productindex]], Product_table[Index], 0), MATCH(Sales_table[[#Headers],[Product Name]], Product_table[#Headers], 0))</f>
        <v>Wreaths</v>
      </c>
      <c r="P11931" s="1" t="str">
        <f>INDEX(Product_table[], MATCH(Sales_table[[#This Row],[Productindex]], Product_table[Index], 0), MATCH(Sales_table[[#Headers],[Product Category]], Product_table[#Headers], 0))</f>
        <v>Decoratives</v>
      </c>
      <c r="Q11931" s="1">
        <v>6</v>
      </c>
      <c r="R11931" s="10">
        <v>391.41020858287811</v>
      </c>
      <c r="S11931" s="10">
        <v>279.57872041634153</v>
      </c>
      <c r="T11931" s="10">
        <f>SUM(Sales_table[[#This Row],[unit price]] * Sales_table[[#This Row],[Order qty]])</f>
        <v>2348.4612514972687</v>
      </c>
      <c r="U11931" s="11">
        <f>SUM(Sales_table[[#This Row],[unit price]]-Sales_table[[#This Row],[unit cost]])</f>
        <v>111.83148816653659</v>
      </c>
      <c r="V11931" s="10">
        <f>SUM(Sales_table[[#This Row],[Unit Profit]]*Sales_table[[#This Row],[Order qty]])</f>
        <v>670.98892899921952</v>
      </c>
    </row>
    <row r="11932" spans="1:22" ht="14.25" customHeight="1" x14ac:dyDescent="0.25">
      <c r="A11932" s="1" t="s">
        <v>11943</v>
      </c>
      <c r="B11932" s="14">
        <v>43845</v>
      </c>
      <c r="C11932" s="14" t="str">
        <f>TEXT(Sales_table[[#This Row],[Sales Date]], "mmmm")</f>
        <v>January</v>
      </c>
      <c r="D11932" s="1" t="s">
        <v>10</v>
      </c>
      <c r="E11932" s="1">
        <v>23</v>
      </c>
      <c r="F11932" s="1" t="str">
        <f>INDEX(Sales_Team[], MATCH(Sales_table[[#This Row],[Salesteamindex]], Sales_Team[Index], 0), MATCH(Sales_table[[#Headers],[Sales Person]], Sales_Team[#Headers], 0))</f>
        <v>Douglas Tucker</v>
      </c>
      <c r="G11932" s="1">
        <v>143</v>
      </c>
      <c r="H11932" s="1" t="str">
        <f>INDEX(storelocation_table[], MATCH(Sales_table[[#This Row],[Storeindex]], storelocation_table[id], 0), MATCH(Sales_table[[#Headers],[Store Name]], storelocation_table[#Headers], 0))</f>
        <v>Macon</v>
      </c>
      <c r="I11932" s="1" t="str">
        <f>INDEX(Sales_Team[], MATCH(Sales_table[[#This Row],[Salesteamindex]], Sales_Team[Index], 0), MATCH(Sales_table[[#Headers],[Region]], Sales_Team[#Headers], 0))</f>
        <v>Midwest</v>
      </c>
      <c r="J11932" s="1" t="str">
        <f>INDEX(storelocation_table[], MATCH(Sales_table[[#This Row],[Storeindex]], storelocation_table[id],0), MATCH(Sales_table[[#Headers],[State]], storelocation_table[#Headers], 0))</f>
        <v>Georgia</v>
      </c>
      <c r="K11932" s="1">
        <f>INDEX(storelocation_table[], MATCH(Sales_table[[#This Row],[Storeindex]], storelocation_table[id], 0), MATCH(Sales_table[[#Headers],[Population]], storelocation_table[#Headers], 0))</f>
        <v>153515</v>
      </c>
      <c r="L11932" s="1"/>
      <c r="M11932" s="1">
        <f>INDEX(storelocation_table[], MATCH(Sales_table[[#This Row],[Storeindex]], storelocation_table[id], 0), MATCH(Sales_table[[#Headers],[median_income]], storelocation_table[#Headers], 0))</f>
        <v>36568</v>
      </c>
      <c r="N11932" s="1">
        <v>16</v>
      </c>
      <c r="O11932" s="1" t="str">
        <f>INDEX(Product_table[], MATCH(Sales_table[[#This Row],[Productindex]], Product_table[Index], 0), MATCH(Sales_table[[#Headers],[Product Name]], Product_table[#Headers], 0))</f>
        <v>Stemware</v>
      </c>
      <c r="P11932" s="1" t="str">
        <f>INDEX(Product_table[], MATCH(Sales_table[[#This Row],[Productindex]], Product_table[Index], 0), MATCH(Sales_table[[#Headers],[Product Category]], Product_table[#Headers], 0))</f>
        <v>Drinkware</v>
      </c>
      <c r="Q11932" s="1">
        <v>4</v>
      </c>
      <c r="R11932" s="10">
        <v>449.22609454393387</v>
      </c>
      <c r="S11932" s="10">
        <v>320.87578181709563</v>
      </c>
      <c r="T11932" s="10">
        <f>SUM(Sales_table[[#This Row],[unit price]] * Sales_table[[#This Row],[Order qty]])</f>
        <v>1796.9043781757355</v>
      </c>
      <c r="U11932" s="11">
        <f>SUM(Sales_table[[#This Row],[unit price]]-Sales_table[[#This Row],[unit cost]])</f>
        <v>128.35031272683824</v>
      </c>
      <c r="V11932" s="10">
        <f>SUM(Sales_table[[#This Row],[Unit Profit]]*Sales_table[[#This Row],[Order qty]])</f>
        <v>513.40125090735296</v>
      </c>
    </row>
    <row r="11933" spans="1:22" ht="14.25" customHeight="1" x14ac:dyDescent="0.25">
      <c r="A11933" s="1" t="s">
        <v>11944</v>
      </c>
      <c r="B11933" s="14">
        <v>43901</v>
      </c>
      <c r="C11933" s="14" t="str">
        <f>TEXT(Sales_table[[#This Row],[Sales Date]], "mmmm")</f>
        <v>March</v>
      </c>
      <c r="D11933" s="1" t="s">
        <v>10</v>
      </c>
      <c r="E11933" s="1">
        <v>11</v>
      </c>
      <c r="F11933" s="1" t="str">
        <f>INDEX(Sales_Team[], MATCH(Sales_table[[#This Row],[Salesteamindex]], Sales_Team[Index], 0), MATCH(Sales_table[[#Headers],[Sales Person]], Sales_Team[#Headers], 0))</f>
        <v>Joshua Little</v>
      </c>
      <c r="G11933" s="1">
        <v>121</v>
      </c>
      <c r="H11933" s="1" t="str">
        <f>INDEX(storelocation_table[], MATCH(Sales_table[[#This Row],[Storeindex]], storelocation_table[id], 0), MATCH(Sales_table[[#Headers],[Store Name]], storelocation_table[#Headers], 0))</f>
        <v>Hialeah</v>
      </c>
      <c r="I11933" s="1" t="str">
        <f>INDEX(Sales_Team[], MATCH(Sales_table[[#This Row],[Salesteamindex]], Sales_Team[Index], 0), MATCH(Sales_table[[#Headers],[Region]], Sales_Team[#Headers], 0))</f>
        <v>South</v>
      </c>
      <c r="J11933" s="1" t="str">
        <f>INDEX(storelocation_table[], MATCH(Sales_table[[#This Row],[Storeindex]], storelocation_table[id],0), MATCH(Sales_table[[#Headers],[State]], storelocation_table[#Headers], 0))</f>
        <v>Florida</v>
      </c>
      <c r="K11933" s="1">
        <f>INDEX(storelocation_table[], MATCH(Sales_table[[#This Row],[Storeindex]], storelocation_table[id], 0), MATCH(Sales_table[[#Headers],[Population]], storelocation_table[#Headers], 0))</f>
        <v>237069</v>
      </c>
      <c r="L11933" s="1"/>
      <c r="M11933" s="1">
        <f>INDEX(storelocation_table[], MATCH(Sales_table[[#This Row],[Storeindex]], storelocation_table[id], 0), MATCH(Sales_table[[#Headers],[median_income]], storelocation_table[#Headers], 0))</f>
        <v>29249</v>
      </c>
      <c r="N11933" s="1">
        <v>12</v>
      </c>
      <c r="O11933" s="1" t="str">
        <f>INDEX(Product_table[], MATCH(Sales_table[[#This Row],[Productindex]], Product_table[Index], 0), MATCH(Sales_table[[#Headers],[Product Name]], Product_table[#Headers], 0))</f>
        <v>Dining Furniture</v>
      </c>
      <c r="P11933" s="1" t="str">
        <f>INDEX(Product_table[], MATCH(Sales_table[[#This Row],[Productindex]], Product_table[Index], 0), MATCH(Sales_table[[#Headers],[Product Category]], Product_table[#Headers], 0))</f>
        <v>Furniture</v>
      </c>
      <c r="Q11933" s="1">
        <v>3</v>
      </c>
      <c r="R11933" s="10">
        <v>349.01421546936035</v>
      </c>
      <c r="S11933" s="10">
        <v>249.29586819240026</v>
      </c>
      <c r="T11933" s="10">
        <f>SUM(Sales_table[[#This Row],[unit price]] * Sales_table[[#This Row],[Order qty]])</f>
        <v>1047.0426464080811</v>
      </c>
      <c r="U11933" s="11">
        <f>SUM(Sales_table[[#This Row],[unit price]]-Sales_table[[#This Row],[unit cost]])</f>
        <v>99.718347276960088</v>
      </c>
      <c r="V11933" s="10">
        <f>SUM(Sales_table[[#This Row],[Unit Profit]]*Sales_table[[#This Row],[Order qty]])</f>
        <v>299.15504183088024</v>
      </c>
    </row>
    <row r="11934" spans="1:22" ht="14.25" customHeight="1" x14ac:dyDescent="0.25">
      <c r="A11934" s="1" t="s">
        <v>11945</v>
      </c>
      <c r="B11934" s="14">
        <v>43884</v>
      </c>
      <c r="C11934" s="14" t="str">
        <f>TEXT(Sales_table[[#This Row],[Sales Date]], "mmmm")</f>
        <v>February</v>
      </c>
      <c r="D11934" s="1" t="s">
        <v>10</v>
      </c>
      <c r="E11934" s="1">
        <v>21</v>
      </c>
      <c r="F11934" s="1" t="str">
        <f>INDEX(Sales_Team[], MATCH(Sales_table[[#This Row],[Salesteamindex]], Sales_Team[Index], 0), MATCH(Sales_table[[#Headers],[Sales Person]], Sales_Team[#Headers], 0))</f>
        <v>Samuel Fowler</v>
      </c>
      <c r="G11934" s="1">
        <v>199</v>
      </c>
      <c r="H11934" s="1" t="str">
        <f>INDEX(storelocation_table[], MATCH(Sales_table[[#This Row],[Storeindex]], storelocation_table[id], 0), MATCH(Sales_table[[#Headers],[Store Name]], storelocation_table[#Headers], 0))</f>
        <v>Lexington-Fayette</v>
      </c>
      <c r="I11934" s="1" t="str">
        <f>INDEX(Sales_Team[], MATCH(Sales_table[[#This Row],[Salesteamindex]], Sales_Team[Index], 0), MATCH(Sales_table[[#Headers],[Region]], Sales_Team[#Headers], 0))</f>
        <v>Midwest</v>
      </c>
      <c r="J11934" s="1" t="str">
        <f>INDEX(storelocation_table[], MATCH(Sales_table[[#This Row],[Storeindex]], storelocation_table[id],0), MATCH(Sales_table[[#Headers],[State]], storelocation_table[#Headers], 0))</f>
        <v>Kentucky</v>
      </c>
      <c r="K11934" s="1">
        <f>INDEX(storelocation_table[], MATCH(Sales_table[[#This Row],[Storeindex]], storelocation_table[id], 0), MATCH(Sales_table[[#Headers],[Population]], storelocation_table[#Headers], 0))</f>
        <v>314488</v>
      </c>
      <c r="L11934" s="1"/>
      <c r="M11934" s="1">
        <f>INDEX(storelocation_table[], MATCH(Sales_table[[#This Row],[Storeindex]], storelocation_table[id], 0), MATCH(Sales_table[[#Headers],[median_income]], storelocation_table[#Headers], 0))</f>
        <v>49778</v>
      </c>
      <c r="N11934" s="1">
        <v>26</v>
      </c>
      <c r="O11934" s="1" t="str">
        <f>INDEX(Product_table[], MATCH(Sales_table[[#This Row],[Productindex]], Product_table[Index], 0), MATCH(Sales_table[[#Headers],[Product Name]], Product_table[#Headers], 0))</f>
        <v>Candles</v>
      </c>
      <c r="P11934" s="1" t="str">
        <f>INDEX(Product_table[], MATCH(Sales_table[[#This Row],[Productindex]], Product_table[Index], 0), MATCH(Sales_table[[#Headers],[Product Category]], Product_table[#Headers], 0))</f>
        <v>Lighting</v>
      </c>
      <c r="Q11934" s="1">
        <v>8</v>
      </c>
      <c r="R11934" s="10">
        <v>273.38001626729965</v>
      </c>
      <c r="S11934" s="10">
        <v>195.27144019092833</v>
      </c>
      <c r="T11934" s="10">
        <f>SUM(Sales_table[[#This Row],[unit price]] * Sales_table[[#This Row],[Order qty]])</f>
        <v>2187.0401301383972</v>
      </c>
      <c r="U11934" s="11">
        <f>SUM(Sales_table[[#This Row],[unit price]]-Sales_table[[#This Row],[unit cost]])</f>
        <v>78.108576076371321</v>
      </c>
      <c r="V11934" s="10">
        <f>SUM(Sales_table[[#This Row],[Unit Profit]]*Sales_table[[#This Row],[Order qty]])</f>
        <v>624.86860861097057</v>
      </c>
    </row>
    <row r="11935" spans="1:22" ht="14.25" customHeight="1" x14ac:dyDescent="0.25">
      <c r="A11935" s="1" t="s">
        <v>11946</v>
      </c>
      <c r="B11935" s="14">
        <v>43929</v>
      </c>
      <c r="C11935" s="14" t="str">
        <f>TEXT(Sales_table[[#This Row],[Sales Date]], "mmmm")</f>
        <v>April</v>
      </c>
      <c r="D11935" s="1" t="s">
        <v>18</v>
      </c>
      <c r="E11935" s="1">
        <v>15</v>
      </c>
      <c r="F11935" s="1" t="str">
        <f>INDEX(Sales_Team[], MATCH(Sales_table[[#This Row],[Salesteamindex]], Sales_Team[Index], 0), MATCH(Sales_table[[#Headers],[Sales Person]], Sales_Team[#Headers], 0))</f>
        <v>Roger Alexander</v>
      </c>
      <c r="G11935" s="1">
        <v>269</v>
      </c>
      <c r="H11935" s="1" t="str">
        <f>INDEX(storelocation_table[], MATCH(Sales_table[[#This Row],[Storeindex]], storelocation_table[id], 0), MATCH(Sales_table[[#Headers],[Store Name]], storelocation_table[#Headers], 0))</f>
        <v>Oyster Bay</v>
      </c>
      <c r="I11935" s="1" t="str">
        <f>INDEX(Sales_Team[], MATCH(Sales_table[[#This Row],[Salesteamindex]], Sales_Team[Index], 0), MATCH(Sales_table[[#Headers],[Region]], Sales_Team[#Headers], 0))</f>
        <v>Midwest</v>
      </c>
      <c r="J11935" s="1" t="str">
        <f>INDEX(storelocation_table[], MATCH(Sales_table[[#This Row],[Storeindex]], storelocation_table[id],0), MATCH(Sales_table[[#Headers],[State]], storelocation_table[#Headers], 0))</f>
        <v>New York</v>
      </c>
      <c r="K11935" s="1">
        <f>INDEX(storelocation_table[], MATCH(Sales_table[[#This Row],[Storeindex]], storelocation_table[id], 0), MATCH(Sales_table[[#Headers],[Population]], storelocation_table[#Headers], 0))</f>
        <v>298768</v>
      </c>
      <c r="L11935" s="1"/>
      <c r="M11935" s="1">
        <f>INDEX(storelocation_table[], MATCH(Sales_table[[#This Row],[Storeindex]], storelocation_table[id], 0), MATCH(Sales_table[[#Headers],[median_income]], storelocation_table[#Headers], 0))</f>
        <v>112162</v>
      </c>
      <c r="N11935" s="1">
        <v>19</v>
      </c>
      <c r="O11935" s="1" t="str">
        <f>INDEX(Product_table[], MATCH(Sales_table[[#This Row],[Productindex]], Product_table[Index], 0), MATCH(Sales_table[[#Headers],[Product Name]], Product_table[#Headers], 0))</f>
        <v>Vanities</v>
      </c>
      <c r="P11935" s="1" t="str">
        <f>INDEX(Product_table[], MATCH(Sales_table[[#This Row],[Productindex]], Product_table[Index], 0), MATCH(Sales_table[[#Headers],[Product Category]], Product_table[#Headers], 0))</f>
        <v>Collections</v>
      </c>
      <c r="Q11935" s="1">
        <v>9</v>
      </c>
      <c r="R11935" s="10">
        <v>595.7796231508255</v>
      </c>
      <c r="S11935" s="10">
        <v>425.55687367916107</v>
      </c>
      <c r="T11935" s="10">
        <f>SUM(Sales_table[[#This Row],[unit price]] * Sales_table[[#This Row],[Order qty]])</f>
        <v>5362.0166083574295</v>
      </c>
      <c r="U11935" s="11">
        <f>SUM(Sales_table[[#This Row],[unit price]]-Sales_table[[#This Row],[unit cost]])</f>
        <v>170.22274947166443</v>
      </c>
      <c r="V11935" s="10">
        <f>SUM(Sales_table[[#This Row],[Unit Profit]]*Sales_table[[#This Row],[Order qty]])</f>
        <v>1532.0047452449799</v>
      </c>
    </row>
    <row r="11936" spans="1:22" ht="14.25" customHeight="1" x14ac:dyDescent="0.25">
      <c r="A11936" s="1" t="s">
        <v>11947</v>
      </c>
      <c r="B11936" s="14">
        <v>43841</v>
      </c>
      <c r="C11936" s="14" t="str">
        <f>TEXT(Sales_table[[#This Row],[Sales Date]], "mmmm")</f>
        <v>January</v>
      </c>
      <c r="D11936" s="1" t="s">
        <v>12</v>
      </c>
      <c r="E11936" s="1">
        <v>19</v>
      </c>
      <c r="F11936" s="1" t="str">
        <f>INDEX(Sales_Team[], MATCH(Sales_table[[#This Row],[Salesteamindex]], Sales_Team[Index], 0), MATCH(Sales_table[[#Headers],[Sales Person]], Sales_Team[#Headers], 0))</f>
        <v>Nicholas Cunningham</v>
      </c>
      <c r="G11936" s="1">
        <v>323</v>
      </c>
      <c r="H11936" s="1" t="str">
        <f>INDEX(storelocation_table[], MATCH(Sales_table[[#This Row],[Storeindex]], storelocation_table[id], 0), MATCH(Sales_table[[#Headers],[Store Name]], storelocation_table[#Headers], 0))</f>
        <v>Houston</v>
      </c>
      <c r="I11936" s="1" t="str">
        <f>INDEX(Sales_Team[], MATCH(Sales_table[[#This Row],[Salesteamindex]], Sales_Team[Index], 0), MATCH(Sales_table[[#Headers],[Region]], Sales_Team[#Headers], 0))</f>
        <v>South</v>
      </c>
      <c r="J11936" s="1" t="str">
        <f>INDEX(storelocation_table[], MATCH(Sales_table[[#This Row],[Storeindex]], storelocation_table[id],0), MATCH(Sales_table[[#Headers],[State]], storelocation_table[#Headers], 0))</f>
        <v>Texas</v>
      </c>
      <c r="K11936" s="1">
        <f>INDEX(storelocation_table[], MATCH(Sales_table[[#This Row],[Storeindex]], storelocation_table[id], 0), MATCH(Sales_table[[#Headers],[Population]], storelocation_table[#Headers], 0))</f>
        <v>2296224</v>
      </c>
      <c r="L11936" s="1"/>
      <c r="M11936" s="1">
        <f>INDEX(storelocation_table[], MATCH(Sales_table[[#This Row],[Storeindex]], storelocation_table[id], 0), MATCH(Sales_table[[#Headers],[median_income]], storelocation_table[#Headers], 0))</f>
        <v>46187</v>
      </c>
      <c r="N11936" s="1">
        <v>37</v>
      </c>
      <c r="O11936" s="1" t="str">
        <f>INDEX(Product_table[], MATCH(Sales_table[[#This Row],[Productindex]], Product_table[Index], 0), MATCH(Sales_table[[#Headers],[Product Name]], Product_table[#Headers], 0))</f>
        <v>Platters</v>
      </c>
      <c r="P11936" s="1" t="str">
        <f>INDEX(Product_table[], MATCH(Sales_table[[#This Row],[Productindex]], Product_table[Index], 0), MATCH(Sales_table[[#Headers],[Product Category]], Product_table[#Headers], 0))</f>
        <v>Kitchenery</v>
      </c>
      <c r="Q11936" s="1">
        <v>6</v>
      </c>
      <c r="R11936" s="10">
        <v>438.02727466821671</v>
      </c>
      <c r="S11936" s="10">
        <v>312.87662476301193</v>
      </c>
      <c r="T11936" s="10">
        <f>SUM(Sales_table[[#This Row],[unit price]] * Sales_table[[#This Row],[Order qty]])</f>
        <v>2628.1636480093002</v>
      </c>
      <c r="U11936" s="11">
        <f>SUM(Sales_table[[#This Row],[unit price]]-Sales_table[[#This Row],[unit cost]])</f>
        <v>125.15064990520477</v>
      </c>
      <c r="V11936" s="10">
        <f>SUM(Sales_table[[#This Row],[Unit Profit]]*Sales_table[[#This Row],[Order qty]])</f>
        <v>750.90389943122864</v>
      </c>
    </row>
    <row r="11937" spans="1:22" ht="14.25" customHeight="1" x14ac:dyDescent="0.25">
      <c r="A11937" s="1" t="s">
        <v>11948</v>
      </c>
      <c r="B11937" s="14">
        <v>43884</v>
      </c>
      <c r="C11937" s="14" t="str">
        <f>TEXT(Sales_table[[#This Row],[Sales Date]], "mmmm")</f>
        <v>February</v>
      </c>
      <c r="D11937" s="1" t="s">
        <v>10</v>
      </c>
      <c r="E11937" s="1">
        <v>7</v>
      </c>
      <c r="F11937" s="1" t="str">
        <f>INDEX(Sales_Team[], MATCH(Sales_table[[#This Row],[Salesteamindex]], Sales_Team[Index], 0), MATCH(Sales_table[[#Headers],[Sales Person]], Sales_Team[#Headers], 0))</f>
        <v>Shawn Cook</v>
      </c>
      <c r="G11937" s="1">
        <v>264</v>
      </c>
      <c r="H11937" s="1" t="str">
        <f>INDEX(storelocation_table[], MATCH(Sales_table[[#This Row],[Storeindex]], storelocation_table[id], 0), MATCH(Sales_table[[#Headers],[Store Name]], storelocation_table[#Headers], 0))</f>
        <v>Huntington</v>
      </c>
      <c r="I11937" s="1" t="str">
        <f>INDEX(Sales_Team[], MATCH(Sales_table[[#This Row],[Salesteamindex]], Sales_Team[Index], 0), MATCH(Sales_table[[#Headers],[Region]], Sales_Team[#Headers], 0))</f>
        <v>Midwest</v>
      </c>
      <c r="J11937" s="1" t="str">
        <f>INDEX(storelocation_table[], MATCH(Sales_table[[#This Row],[Storeindex]], storelocation_table[id],0), MATCH(Sales_table[[#Headers],[State]], storelocation_table[#Headers], 0))</f>
        <v>New York</v>
      </c>
      <c r="K11937" s="1">
        <f>INDEX(storelocation_table[], MATCH(Sales_table[[#This Row],[Storeindex]], storelocation_table[id], 0), MATCH(Sales_table[[#Headers],[Population]], storelocation_table[#Headers], 0))</f>
        <v>204398</v>
      </c>
      <c r="L11937" s="1"/>
      <c r="M11937" s="1">
        <f>INDEX(storelocation_table[], MATCH(Sales_table[[#This Row],[Storeindex]], storelocation_table[id], 0), MATCH(Sales_table[[#Headers],[median_income]], storelocation_table[#Headers], 0))</f>
        <v>105451</v>
      </c>
      <c r="N11937" s="1">
        <v>14</v>
      </c>
      <c r="O11937" s="1" t="str">
        <f>INDEX(Product_table[], MATCH(Sales_table[[#This Row],[Productindex]], Product_table[Index], 0), MATCH(Sales_table[[#Headers],[Product Name]], Product_table[#Headers], 0))</f>
        <v>Mirrors</v>
      </c>
      <c r="P11937" s="1" t="str">
        <f>INDEX(Product_table[], MATCH(Sales_table[[#This Row],[Productindex]], Product_table[Index], 0), MATCH(Sales_table[[#Headers],[Product Category]], Product_table[#Headers], 0))</f>
        <v>Accessories</v>
      </c>
      <c r="Q11937" s="1">
        <v>5</v>
      </c>
      <c r="R11937" s="10">
        <v>205.13240361213684</v>
      </c>
      <c r="S11937" s="10">
        <v>146.5231454372406</v>
      </c>
      <c r="T11937" s="10">
        <f>SUM(Sales_table[[#This Row],[unit price]] * Sales_table[[#This Row],[Order qty]])</f>
        <v>1025.6620180606842</v>
      </c>
      <c r="U11937" s="11">
        <f>SUM(Sales_table[[#This Row],[unit price]]-Sales_table[[#This Row],[unit cost]])</f>
        <v>58.60925817489624</v>
      </c>
      <c r="V11937" s="10">
        <f>SUM(Sales_table[[#This Row],[Unit Profit]]*Sales_table[[#This Row],[Order qty]])</f>
        <v>293.0462908744812</v>
      </c>
    </row>
    <row r="11938" spans="1:22" ht="14.25" customHeight="1" x14ac:dyDescent="0.25">
      <c r="A11938" s="1" t="s">
        <v>11949</v>
      </c>
      <c r="B11938" s="14">
        <v>43911</v>
      </c>
      <c r="C11938" s="14" t="str">
        <f>TEXT(Sales_table[[#This Row],[Sales Date]], "mmmm")</f>
        <v>March</v>
      </c>
      <c r="D11938" s="1" t="s">
        <v>18</v>
      </c>
      <c r="E11938" s="1">
        <v>14</v>
      </c>
      <c r="F11938" s="1" t="str">
        <f>INDEX(Sales_Team[], MATCH(Sales_table[[#This Row],[Salesteamindex]], Sales_Team[Index], 0), MATCH(Sales_table[[#Headers],[Sales Person]], Sales_Team[#Headers], 0))</f>
        <v>Paul Holmes</v>
      </c>
      <c r="G11938" s="1">
        <v>12</v>
      </c>
      <c r="H11938" s="1" t="str">
        <f>INDEX(storelocation_table[], MATCH(Sales_table[[#This Row],[Storeindex]], storelocation_table[id], 0), MATCH(Sales_table[[#Headers],[Store Name]], storelocation_table[#Headers], 0))</f>
        <v>Scottsdale</v>
      </c>
      <c r="I11938" s="1" t="str">
        <f>INDEX(Sales_Team[], MATCH(Sales_table[[#This Row],[Salesteamindex]], Sales_Team[Index], 0), MATCH(Sales_table[[#Headers],[Region]], Sales_Team[#Headers], 0))</f>
        <v>Midwest</v>
      </c>
      <c r="J11938" s="1" t="str">
        <f>INDEX(storelocation_table[], MATCH(Sales_table[[#This Row],[Storeindex]], storelocation_table[id],0), MATCH(Sales_table[[#Headers],[State]], storelocation_table[#Headers], 0))</f>
        <v>Arizona</v>
      </c>
      <c r="K11938" s="1">
        <f>INDEX(storelocation_table[], MATCH(Sales_table[[#This Row],[Storeindex]], storelocation_table[id], 0), MATCH(Sales_table[[#Headers],[Population]], storelocation_table[#Headers], 0))</f>
        <v>236839</v>
      </c>
      <c r="L11938" s="1"/>
      <c r="M11938" s="1">
        <f>INDEX(storelocation_table[], MATCH(Sales_table[[#This Row],[Storeindex]], storelocation_table[id], 0), MATCH(Sales_table[[#Headers],[median_income]], storelocation_table[#Headers], 0))</f>
        <v>73288</v>
      </c>
      <c r="N11938" s="1">
        <v>25</v>
      </c>
      <c r="O11938" s="1" t="str">
        <f>INDEX(Product_table[], MATCH(Sales_table[[#This Row],[Productindex]], Product_table[Index], 0), MATCH(Sales_table[[#Headers],[Product Name]], Product_table[#Headers], 0))</f>
        <v>TV and video</v>
      </c>
      <c r="P11938" s="1" t="str">
        <f>INDEX(Product_table[], MATCH(Sales_table[[#This Row],[Productindex]], Product_table[Index], 0), MATCH(Sales_table[[#Headers],[Product Category]], Product_table[#Headers], 0))</f>
        <v>Electronics</v>
      </c>
      <c r="Q11938" s="1">
        <v>4</v>
      </c>
      <c r="R11938" s="10">
        <v>360.71026629209518</v>
      </c>
      <c r="S11938" s="10">
        <v>257.65019020863946</v>
      </c>
      <c r="T11938" s="10">
        <f>SUM(Sales_table[[#This Row],[unit price]] * Sales_table[[#This Row],[Order qty]])</f>
        <v>1442.8410651683807</v>
      </c>
      <c r="U11938" s="11">
        <f>SUM(Sales_table[[#This Row],[unit price]]-Sales_table[[#This Row],[unit cost]])</f>
        <v>103.06007608345573</v>
      </c>
      <c r="V11938" s="10">
        <f>SUM(Sales_table[[#This Row],[Unit Profit]]*Sales_table[[#This Row],[Order qty]])</f>
        <v>412.24030433382291</v>
      </c>
    </row>
    <row r="11939" spans="1:22" ht="14.25" customHeight="1" x14ac:dyDescent="0.25">
      <c r="A11939" s="1" t="s">
        <v>11950</v>
      </c>
      <c r="B11939" s="14">
        <v>43959</v>
      </c>
      <c r="C11939" s="14" t="str">
        <f>TEXT(Sales_table[[#This Row],[Sales Date]], "mmmm")</f>
        <v>May</v>
      </c>
      <c r="D11939" s="1" t="s">
        <v>18</v>
      </c>
      <c r="E11939" s="1">
        <v>24</v>
      </c>
      <c r="F11939" s="1" t="str">
        <f>INDEX(Sales_Team[], MATCH(Sales_table[[#This Row],[Salesteamindex]], Sales_Team[Index], 0), MATCH(Sales_table[[#Headers],[Sales Person]], Sales_Team[#Headers], 0))</f>
        <v>Roy Rice</v>
      </c>
      <c r="G11939" s="1">
        <v>198</v>
      </c>
      <c r="H11939" s="1" t="str">
        <f>INDEX(storelocation_table[], MATCH(Sales_table[[#This Row],[Storeindex]], storelocation_table[id], 0), MATCH(Sales_table[[#Headers],[Store Name]], storelocation_table[#Headers], 0))</f>
        <v>Wichita</v>
      </c>
      <c r="I11939" s="1" t="str">
        <f>INDEX(Sales_Team[], MATCH(Sales_table[[#This Row],[Salesteamindex]], Sales_Team[Index], 0), MATCH(Sales_table[[#Headers],[Region]], Sales_Team[#Headers], 0))</f>
        <v>Midwest</v>
      </c>
      <c r="J11939" s="1" t="str">
        <f>INDEX(storelocation_table[], MATCH(Sales_table[[#This Row],[Storeindex]], storelocation_table[id],0), MATCH(Sales_table[[#Headers],[State]], storelocation_table[#Headers], 0))</f>
        <v>Kansas</v>
      </c>
      <c r="K11939" s="1">
        <f>INDEX(storelocation_table[], MATCH(Sales_table[[#This Row],[Storeindex]], storelocation_table[id], 0), MATCH(Sales_table[[#Headers],[Population]], storelocation_table[#Headers], 0))</f>
        <v>389965</v>
      </c>
      <c r="L11939" s="1"/>
      <c r="M11939" s="1">
        <f>INDEX(storelocation_table[], MATCH(Sales_table[[#This Row],[Storeindex]], storelocation_table[id], 0), MATCH(Sales_table[[#Headers],[median_income]], storelocation_table[#Headers], 0))</f>
        <v>45947</v>
      </c>
      <c r="N11939" s="1">
        <v>28</v>
      </c>
      <c r="O11939" s="1" t="str">
        <f>INDEX(Product_table[], MATCH(Sales_table[[#This Row],[Productindex]], Product_table[Index], 0), MATCH(Sales_table[[#Headers],[Product Name]], Product_table[#Headers], 0))</f>
        <v>Phones</v>
      </c>
      <c r="P11939" s="1" t="str">
        <f>INDEX(Product_table[], MATCH(Sales_table[[#This Row],[Productindex]], Product_table[Index], 0), MATCH(Sales_table[[#Headers],[Product Category]], Product_table[#Headers], 0))</f>
        <v>Electronics</v>
      </c>
      <c r="Q11939" s="1">
        <v>8</v>
      </c>
      <c r="R11939" s="10">
        <v>489.9844297170639</v>
      </c>
      <c r="S11939" s="10">
        <v>349.98887836933136</v>
      </c>
      <c r="T11939" s="10">
        <f>SUM(Sales_table[[#This Row],[unit price]] * Sales_table[[#This Row],[Order qty]])</f>
        <v>3919.8754377365112</v>
      </c>
      <c r="U11939" s="11">
        <f>SUM(Sales_table[[#This Row],[unit price]]-Sales_table[[#This Row],[unit cost]])</f>
        <v>139.99555134773254</v>
      </c>
      <c r="V11939" s="10">
        <f>SUM(Sales_table[[#This Row],[Unit Profit]]*Sales_table[[#This Row],[Order qty]])</f>
        <v>1119.9644107818604</v>
      </c>
    </row>
    <row r="11940" spans="1:22" ht="14.25" customHeight="1" x14ac:dyDescent="0.25">
      <c r="A11940" s="1" t="s">
        <v>11951</v>
      </c>
      <c r="B11940" s="14">
        <v>43916</v>
      </c>
      <c r="C11940" s="14" t="str">
        <f>TEXT(Sales_table[[#This Row],[Sales Date]], "mmmm")</f>
        <v>March</v>
      </c>
      <c r="D11940" s="1" t="s">
        <v>10</v>
      </c>
      <c r="E11940" s="1">
        <v>14</v>
      </c>
      <c r="F11940" s="1" t="str">
        <f>INDEX(Sales_Team[], MATCH(Sales_table[[#This Row],[Salesteamindex]], Sales_Team[Index], 0), MATCH(Sales_table[[#Headers],[Sales Person]], Sales_Team[#Headers], 0))</f>
        <v>Paul Holmes</v>
      </c>
      <c r="G11940" s="1">
        <v>319</v>
      </c>
      <c r="H11940" s="1" t="str">
        <f>INDEX(storelocation_table[], MATCH(Sales_table[[#This Row],[Storeindex]], storelocation_table[id], 0), MATCH(Sales_table[[#Headers],[Store Name]], storelocation_table[#Headers], 0))</f>
        <v>Fort Worth</v>
      </c>
      <c r="I11940" s="1" t="str">
        <f>INDEX(Sales_Team[], MATCH(Sales_table[[#This Row],[Salesteamindex]], Sales_Team[Index], 0), MATCH(Sales_table[[#Headers],[Region]], Sales_Team[#Headers], 0))</f>
        <v>Midwest</v>
      </c>
      <c r="J11940" s="1" t="str">
        <f>INDEX(storelocation_table[], MATCH(Sales_table[[#This Row],[Storeindex]], storelocation_table[id],0), MATCH(Sales_table[[#Headers],[State]], storelocation_table[#Headers], 0))</f>
        <v>Texas</v>
      </c>
      <c r="K11940" s="1">
        <f>INDEX(storelocation_table[], MATCH(Sales_table[[#This Row],[Storeindex]], storelocation_table[id], 0), MATCH(Sales_table[[#Headers],[Population]], storelocation_table[#Headers], 0))</f>
        <v>833319</v>
      </c>
      <c r="L11940" s="1"/>
      <c r="M11940" s="1">
        <f>INDEX(storelocation_table[], MATCH(Sales_table[[#This Row],[Storeindex]], storelocation_table[id], 0), MATCH(Sales_table[[#Headers],[median_income]], storelocation_table[#Headers], 0))</f>
        <v>53214</v>
      </c>
      <c r="N11940" s="1">
        <v>15</v>
      </c>
      <c r="O11940" s="1" t="str">
        <f>INDEX(Product_table[], MATCH(Sales_table[[#This Row],[Productindex]], Product_table[Index], 0), MATCH(Sales_table[[#Headers],[Product Name]], Product_table[#Headers], 0))</f>
        <v>Outdoor Furniture</v>
      </c>
      <c r="P11940" s="1" t="str">
        <f>INDEX(Product_table[], MATCH(Sales_table[[#This Row],[Productindex]], Product_table[Index], 0), MATCH(Sales_table[[#Headers],[Product Category]], Product_table[#Headers], 0))</f>
        <v>Furniture</v>
      </c>
      <c r="Q11940" s="1">
        <v>5</v>
      </c>
      <c r="R11940" s="10">
        <v>412.0761850476265</v>
      </c>
      <c r="S11940" s="10">
        <v>294.34013217687607</v>
      </c>
      <c r="T11940" s="10">
        <f>SUM(Sales_table[[#This Row],[unit price]] * Sales_table[[#This Row],[Order qty]])</f>
        <v>2060.3809252381325</v>
      </c>
      <c r="U11940" s="11">
        <f>SUM(Sales_table[[#This Row],[unit price]]-Sales_table[[#This Row],[unit cost]])</f>
        <v>117.73605287075043</v>
      </c>
      <c r="V11940" s="10">
        <f>SUM(Sales_table[[#This Row],[Unit Profit]]*Sales_table[[#This Row],[Order qty]])</f>
        <v>588.68026435375214</v>
      </c>
    </row>
    <row r="11941" spans="1:22" ht="14.25" customHeight="1" x14ac:dyDescent="0.25">
      <c r="A11941" s="1" t="s">
        <v>11952</v>
      </c>
      <c r="B11941" s="14">
        <v>43958</v>
      </c>
      <c r="C11941" s="14" t="str">
        <f>TEXT(Sales_table[[#This Row],[Sales Date]], "mmmm")</f>
        <v>May</v>
      </c>
      <c r="D11941" s="1" t="s">
        <v>12</v>
      </c>
      <c r="E11941" s="1">
        <v>22</v>
      </c>
      <c r="F11941" s="1" t="str">
        <f>INDEX(Sales_Team[], MATCH(Sales_table[[#This Row],[Salesteamindex]], Sales_Team[Index], 0), MATCH(Sales_table[[#Headers],[Sales Person]], Sales_Team[#Headers], 0))</f>
        <v>Joe Price</v>
      </c>
      <c r="G11941" s="1">
        <v>287</v>
      </c>
      <c r="H11941" s="1" t="str">
        <f>INDEX(storelocation_table[], MATCH(Sales_table[[#This Row],[Storeindex]], storelocation_table[id], 0), MATCH(Sales_table[[#Headers],[Store Name]], storelocation_table[#Headers], 0))</f>
        <v>Tulsa</v>
      </c>
      <c r="I11941" s="1" t="str">
        <f>INDEX(Sales_Team[], MATCH(Sales_table[[#This Row],[Salesteamindex]], Sales_Team[Index], 0), MATCH(Sales_table[[#Headers],[Region]], Sales_Team[#Headers], 0))</f>
        <v>Northeast</v>
      </c>
      <c r="J11941" s="1" t="str">
        <f>INDEX(storelocation_table[], MATCH(Sales_table[[#This Row],[Storeindex]], storelocation_table[id],0), MATCH(Sales_table[[#Headers],[State]], storelocation_table[#Headers], 0))</f>
        <v>Oklahoma</v>
      </c>
      <c r="K11941" s="1">
        <f>INDEX(storelocation_table[], MATCH(Sales_table[[#This Row],[Storeindex]], storelocation_table[id], 0), MATCH(Sales_table[[#Headers],[Population]], storelocation_table[#Headers], 0))</f>
        <v>403505</v>
      </c>
      <c r="L11941" s="1"/>
      <c r="M11941" s="1">
        <f>INDEX(storelocation_table[], MATCH(Sales_table[[#This Row],[Storeindex]], storelocation_table[id], 0), MATCH(Sales_table[[#Headers],[median_income]], storelocation_table[#Headers], 0))</f>
        <v>42284</v>
      </c>
      <c r="N11941" s="1">
        <v>36</v>
      </c>
      <c r="O11941" s="1" t="str">
        <f>INDEX(Product_table[], MATCH(Sales_table[[#This Row],[Productindex]], Product_table[Index], 0), MATCH(Sales_table[[#Headers],[Product Name]], Product_table[#Headers], 0))</f>
        <v>Clocks</v>
      </c>
      <c r="P11941" s="1" t="str">
        <f>INDEX(Product_table[], MATCH(Sales_table[[#This Row],[Productindex]], Product_table[Index], 0), MATCH(Sales_table[[#Headers],[Product Category]], Product_table[#Headers], 0))</f>
        <v>Accessories</v>
      </c>
      <c r="Q11941" s="1">
        <v>8</v>
      </c>
      <c r="R11941" s="10">
        <v>436.24568223953247</v>
      </c>
      <c r="S11941" s="10">
        <v>311.60405874252319</v>
      </c>
      <c r="T11941" s="10">
        <f>SUM(Sales_table[[#This Row],[unit price]] * Sales_table[[#This Row],[Order qty]])</f>
        <v>3489.9654579162598</v>
      </c>
      <c r="U11941" s="11">
        <f>SUM(Sales_table[[#This Row],[unit price]]-Sales_table[[#This Row],[unit cost]])</f>
        <v>124.64162349700928</v>
      </c>
      <c r="V11941" s="10">
        <f>SUM(Sales_table[[#This Row],[Unit Profit]]*Sales_table[[#This Row],[Order qty]])</f>
        <v>997.13298797607422</v>
      </c>
    </row>
    <row r="11942" spans="1:22" ht="14.25" customHeight="1" x14ac:dyDescent="0.25">
      <c r="A11942" s="1" t="s">
        <v>11953</v>
      </c>
      <c r="B11942" s="14">
        <v>43897</v>
      </c>
      <c r="C11942" s="14" t="str">
        <f>TEXT(Sales_table[[#This Row],[Sales Date]], "mmmm")</f>
        <v>March</v>
      </c>
      <c r="D11942" s="1" t="s">
        <v>14</v>
      </c>
      <c r="E11942" s="1">
        <v>2</v>
      </c>
      <c r="F11942" s="1" t="str">
        <f>INDEX(Sales_Team[], MATCH(Sales_table[[#This Row],[Salesteamindex]], Sales_Team[Index], 0), MATCH(Sales_table[[#Headers],[Sales Person]], Sales_Team[#Headers], 0))</f>
        <v>Keith Griffin</v>
      </c>
      <c r="G11942" s="1">
        <v>8</v>
      </c>
      <c r="H11942" s="1" t="str">
        <f>INDEX(storelocation_table[], MATCH(Sales_table[[#This Row],[Storeindex]], storelocation_table[id], 0), MATCH(Sales_table[[#Headers],[Store Name]], storelocation_table[#Headers], 0))</f>
        <v>Glendale</v>
      </c>
      <c r="I11942" s="1" t="str">
        <f>INDEX(Sales_Team[], MATCH(Sales_table[[#This Row],[Salesteamindex]], Sales_Team[Index], 0), MATCH(Sales_table[[#Headers],[Region]], Sales_Team[#Headers], 0))</f>
        <v>Northeast</v>
      </c>
      <c r="J11942" s="1" t="str">
        <f>INDEX(storelocation_table[], MATCH(Sales_table[[#This Row],[Storeindex]], storelocation_table[id],0), MATCH(Sales_table[[#Headers],[State]], storelocation_table[#Headers], 0))</f>
        <v>Arizona</v>
      </c>
      <c r="K11942" s="1">
        <f>INDEX(storelocation_table[], MATCH(Sales_table[[#This Row],[Storeindex]], storelocation_table[id], 0), MATCH(Sales_table[[#Headers],[Population]], storelocation_table[#Headers], 0))</f>
        <v>240126</v>
      </c>
      <c r="L11942" s="1"/>
      <c r="M11942" s="1">
        <f>INDEX(storelocation_table[], MATCH(Sales_table[[#This Row],[Storeindex]], storelocation_table[id], 0), MATCH(Sales_table[[#Headers],[median_income]], storelocation_table[#Headers], 0))</f>
        <v>46776</v>
      </c>
      <c r="N11942" s="1">
        <v>10</v>
      </c>
      <c r="O11942" s="1" t="str">
        <f>INDEX(Product_table[], MATCH(Sales_table[[#This Row],[Productindex]], Product_table[Index], 0), MATCH(Sales_table[[#Headers],[Product Name]], Product_table[#Headers], 0))</f>
        <v>Blankets</v>
      </c>
      <c r="P11942" s="1" t="str">
        <f>INDEX(Product_table[], MATCH(Sales_table[[#This Row],[Productindex]], Product_table[Index], 0), MATCH(Sales_table[[#Headers],[Product Category]], Product_table[#Headers], 0))</f>
        <v>Beddings</v>
      </c>
      <c r="Q11942" s="1">
        <v>6</v>
      </c>
      <c r="R11942" s="10">
        <v>334.84040111303329</v>
      </c>
      <c r="S11942" s="10">
        <v>239.1717150807381</v>
      </c>
      <c r="T11942" s="10">
        <f>SUM(Sales_table[[#This Row],[unit price]] * Sales_table[[#This Row],[Order qty]])</f>
        <v>2009.0424066781998</v>
      </c>
      <c r="U11942" s="11">
        <f>SUM(Sales_table[[#This Row],[unit price]]-Sales_table[[#This Row],[unit cost]])</f>
        <v>95.668686032295199</v>
      </c>
      <c r="V11942" s="10">
        <f>SUM(Sales_table[[#This Row],[Unit Profit]]*Sales_table[[#This Row],[Order qty]])</f>
        <v>574.01211619377113</v>
      </c>
    </row>
    <row r="11943" spans="1:22" ht="14.25" customHeight="1" x14ac:dyDescent="0.25">
      <c r="A11943" s="1" t="s">
        <v>11954</v>
      </c>
      <c r="B11943" s="14">
        <v>43874</v>
      </c>
      <c r="C11943" s="14" t="str">
        <f>TEXT(Sales_table[[#This Row],[Sales Date]], "mmmm")</f>
        <v>February</v>
      </c>
      <c r="D11943" s="1" t="s">
        <v>12</v>
      </c>
      <c r="E11943" s="1">
        <v>17</v>
      </c>
      <c r="F11943" s="1" t="str">
        <f>INDEX(Sales_Team[], MATCH(Sales_table[[#This Row],[Salesteamindex]], Sales_Team[Index], 0), MATCH(Sales_table[[#Headers],[Sales Person]], Sales_Team[#Headers], 0))</f>
        <v>Frank Brown</v>
      </c>
      <c r="G11943" s="1">
        <v>107</v>
      </c>
      <c r="H11943" s="1" t="str">
        <f>INDEX(storelocation_table[], MATCH(Sales_table[[#This Row],[Storeindex]], storelocation_table[id], 0), MATCH(Sales_table[[#Headers],[Store Name]], storelocation_table[#Headers], 0))</f>
        <v>New Haven</v>
      </c>
      <c r="I11943" s="1" t="str">
        <f>INDEX(Sales_Team[], MATCH(Sales_table[[#This Row],[Salesteamindex]], Sales_Team[Index], 0), MATCH(Sales_table[[#Headers],[Region]], Sales_Team[#Headers], 0))</f>
        <v>Northeast</v>
      </c>
      <c r="J11943" s="1" t="str">
        <f>INDEX(storelocation_table[], MATCH(Sales_table[[#This Row],[Storeindex]], storelocation_table[id],0), MATCH(Sales_table[[#Headers],[State]], storelocation_table[#Headers], 0))</f>
        <v>Connecticut</v>
      </c>
      <c r="K11943" s="1">
        <f>INDEX(storelocation_table[], MATCH(Sales_table[[#This Row],[Storeindex]], storelocation_table[id], 0), MATCH(Sales_table[[#Headers],[Population]], storelocation_table[#Headers], 0))</f>
        <v>130322</v>
      </c>
      <c r="L11943" s="1"/>
      <c r="M11943" s="1">
        <f>INDEX(storelocation_table[], MATCH(Sales_table[[#This Row],[Storeindex]], storelocation_table[id], 0), MATCH(Sales_table[[#Headers],[median_income]], storelocation_table[#Headers], 0))</f>
        <v>37192</v>
      </c>
      <c r="N11943" s="1">
        <v>25</v>
      </c>
      <c r="O11943" s="1" t="str">
        <f>INDEX(Product_table[], MATCH(Sales_table[[#This Row],[Productindex]], Product_table[Index], 0), MATCH(Sales_table[[#Headers],[Product Name]], Product_table[#Headers], 0))</f>
        <v>TV and video</v>
      </c>
      <c r="P11943" s="1" t="str">
        <f>INDEX(Product_table[], MATCH(Sales_table[[#This Row],[Productindex]], Product_table[Index], 0), MATCH(Sales_table[[#Headers],[Product Category]], Product_table[#Headers], 0))</f>
        <v>Electronics</v>
      </c>
      <c r="Q11943" s="1">
        <v>7</v>
      </c>
      <c r="R11943" s="10">
        <v>193.43411314487457</v>
      </c>
      <c r="S11943" s="10">
        <v>138.16722367491042</v>
      </c>
      <c r="T11943" s="10">
        <f>SUM(Sales_table[[#This Row],[unit price]] * Sales_table[[#This Row],[Order qty]])</f>
        <v>1354.038792014122</v>
      </c>
      <c r="U11943" s="11">
        <f>SUM(Sales_table[[#This Row],[unit price]]-Sales_table[[#This Row],[unit cost]])</f>
        <v>55.266889469964156</v>
      </c>
      <c r="V11943" s="10">
        <f>SUM(Sales_table[[#This Row],[Unit Profit]]*Sales_table[[#This Row],[Order qty]])</f>
        <v>386.86822628974909</v>
      </c>
    </row>
    <row r="11944" spans="1:22" ht="14.25" customHeight="1" x14ac:dyDescent="0.25">
      <c r="A11944" s="1" t="s">
        <v>11955</v>
      </c>
      <c r="B11944" s="14">
        <v>43834</v>
      </c>
      <c r="C11944" s="14" t="str">
        <f>TEXT(Sales_table[[#This Row],[Sales Date]], "mmmm")</f>
        <v>January</v>
      </c>
      <c r="D11944" s="1" t="s">
        <v>14</v>
      </c>
      <c r="E11944" s="1">
        <v>5</v>
      </c>
      <c r="F11944" s="1" t="str">
        <f>INDEX(Sales_Team[], MATCH(Sales_table[[#This Row],[Salesteamindex]], Sales_Team[Index], 0), MATCH(Sales_table[[#Headers],[Sales Person]], Sales_Team[#Headers], 0))</f>
        <v>Stephen Payne</v>
      </c>
      <c r="G11944" s="1">
        <v>254</v>
      </c>
      <c r="H11944" s="1" t="str">
        <f>INDEX(storelocation_table[], MATCH(Sales_table[[#This Row],[Storeindex]], storelocation_table[id], 0), MATCH(Sales_table[[#Headers],[Store Name]], storelocation_table[#Headers], 0))</f>
        <v>Paradise</v>
      </c>
      <c r="I11944" s="1" t="str">
        <f>INDEX(Sales_Team[], MATCH(Sales_table[[#This Row],[Salesteamindex]], Sales_Team[Index], 0), MATCH(Sales_table[[#Headers],[Region]], Sales_Team[#Headers], 0))</f>
        <v>South</v>
      </c>
      <c r="J11944" s="1" t="str">
        <f>INDEX(storelocation_table[], MATCH(Sales_table[[#This Row],[Storeindex]], storelocation_table[id],0), MATCH(Sales_table[[#Headers],[State]], storelocation_table[#Headers], 0))</f>
        <v>Nevada</v>
      </c>
      <c r="K11944" s="1">
        <f>INDEX(storelocation_table[], MATCH(Sales_table[[#This Row],[Storeindex]], storelocation_table[id], 0), MATCH(Sales_table[[#Headers],[Population]], storelocation_table[#Headers], 0))</f>
        <v>223182</v>
      </c>
      <c r="L11944" s="1"/>
      <c r="M11944" s="1">
        <f>INDEX(storelocation_table[], MATCH(Sales_table[[#This Row],[Storeindex]], storelocation_table[id], 0), MATCH(Sales_table[[#Headers],[median_income]], storelocation_table[#Headers], 0))</f>
        <v>43911</v>
      </c>
      <c r="N11944" s="1">
        <v>34</v>
      </c>
      <c r="O11944" s="1" t="str">
        <f>INDEX(Product_table[], MATCH(Sales_table[[#This Row],[Productindex]], Product_table[Index], 0), MATCH(Sales_table[[#Headers],[Product Name]], Product_table[#Headers], 0))</f>
        <v>Bedroom Furniture</v>
      </c>
      <c r="P11944" s="1" t="str">
        <f>INDEX(Product_table[], MATCH(Sales_table[[#This Row],[Productindex]], Product_table[Index], 0), MATCH(Sales_table[[#Headers],[Product Category]], Product_table[#Headers], 0))</f>
        <v>Furniture</v>
      </c>
      <c r="Q11944" s="1">
        <v>4</v>
      </c>
      <c r="R11944" s="10">
        <v>545.45687109231949</v>
      </c>
      <c r="S11944" s="10">
        <v>389.61205078022823</v>
      </c>
      <c r="T11944" s="10">
        <f>SUM(Sales_table[[#This Row],[unit price]] * Sales_table[[#This Row],[Order qty]])</f>
        <v>2181.827484369278</v>
      </c>
      <c r="U11944" s="11">
        <f>SUM(Sales_table[[#This Row],[unit price]]-Sales_table[[#This Row],[unit cost]])</f>
        <v>155.84482031209126</v>
      </c>
      <c r="V11944" s="10">
        <f>SUM(Sales_table[[#This Row],[Unit Profit]]*Sales_table[[#This Row],[Order qty]])</f>
        <v>623.37928124836503</v>
      </c>
    </row>
    <row r="11945" spans="1:22" ht="14.25" customHeight="1" x14ac:dyDescent="0.25">
      <c r="A11945" s="1" t="s">
        <v>11956</v>
      </c>
      <c r="B11945" s="14">
        <v>43889</v>
      </c>
      <c r="C11945" s="14" t="str">
        <f>TEXT(Sales_table[[#This Row],[Sales Date]], "mmmm")</f>
        <v>February</v>
      </c>
      <c r="D11945" s="1" t="s">
        <v>14</v>
      </c>
      <c r="E11945" s="1">
        <v>7</v>
      </c>
      <c r="F11945" s="1" t="str">
        <f>INDEX(Sales_Team[], MATCH(Sales_table[[#This Row],[Salesteamindex]], Sales_Team[Index], 0), MATCH(Sales_table[[#Headers],[Sales Person]], Sales_Team[#Headers], 0))</f>
        <v>Shawn Cook</v>
      </c>
      <c r="G11945" s="1">
        <v>114</v>
      </c>
      <c r="H11945" s="1" t="str">
        <f>INDEX(storelocation_table[], MATCH(Sales_table[[#This Row],[Storeindex]], storelocation_table[id], 0), MATCH(Sales_table[[#Headers],[Store Name]], storelocation_table[#Headers], 0))</f>
        <v>Brandon</v>
      </c>
      <c r="I11945" s="1" t="str">
        <f>INDEX(Sales_Team[], MATCH(Sales_table[[#This Row],[Salesteamindex]], Sales_Team[Index], 0), MATCH(Sales_table[[#Headers],[Region]], Sales_Team[#Headers], 0))</f>
        <v>Midwest</v>
      </c>
      <c r="J11945" s="1" t="str">
        <f>INDEX(storelocation_table[], MATCH(Sales_table[[#This Row],[Storeindex]], storelocation_table[id],0), MATCH(Sales_table[[#Headers],[State]], storelocation_table[#Headers], 0))</f>
        <v>Florida</v>
      </c>
      <c r="K11945" s="1">
        <f>INDEX(storelocation_table[], MATCH(Sales_table[[#This Row],[Storeindex]], storelocation_table[id], 0), MATCH(Sales_table[[#Headers],[Population]], storelocation_table[#Headers], 0))</f>
        <v>106604</v>
      </c>
      <c r="L11945" s="1"/>
      <c r="M11945" s="1">
        <f>INDEX(storelocation_table[], MATCH(Sales_table[[#This Row],[Storeindex]], storelocation_table[id], 0), MATCH(Sales_table[[#Headers],[median_income]], storelocation_table[#Headers], 0))</f>
        <v>56464</v>
      </c>
      <c r="N11945" s="1">
        <v>5</v>
      </c>
      <c r="O11945" s="1" t="str">
        <f>INDEX(Product_table[], MATCH(Sales_table[[#This Row],[Productindex]], Product_table[Index], 0), MATCH(Sales_table[[#Headers],[Product Name]], Product_table[#Headers], 0))</f>
        <v>Bathroom Furniture</v>
      </c>
      <c r="P11945" s="1" t="str">
        <f>INDEX(Product_table[], MATCH(Sales_table[[#This Row],[Productindex]], Product_table[Index], 0), MATCH(Sales_table[[#Headers],[Product Category]], Product_table[#Headers], 0))</f>
        <v>Furniture</v>
      </c>
      <c r="Q11945" s="1">
        <v>2</v>
      </c>
      <c r="R11945" s="10">
        <v>426.16441512107849</v>
      </c>
      <c r="S11945" s="10">
        <v>304.40315365791321</v>
      </c>
      <c r="T11945" s="10">
        <f>SUM(Sales_table[[#This Row],[unit price]] * Sales_table[[#This Row],[Order qty]])</f>
        <v>852.32883024215698</v>
      </c>
      <c r="U11945" s="11">
        <f>SUM(Sales_table[[#This Row],[unit price]]-Sales_table[[#This Row],[unit cost]])</f>
        <v>121.76126146316528</v>
      </c>
      <c r="V11945" s="10">
        <f>SUM(Sales_table[[#This Row],[Unit Profit]]*Sales_table[[#This Row],[Order qty]])</f>
        <v>243.52252292633057</v>
      </c>
    </row>
    <row r="11946" spans="1:22" ht="14.25" customHeight="1" x14ac:dyDescent="0.25">
      <c r="A11946" s="1" t="s">
        <v>11957</v>
      </c>
      <c r="B11946" s="14">
        <v>43868</v>
      </c>
      <c r="C11946" s="14" t="str">
        <f>TEXT(Sales_table[[#This Row],[Sales Date]], "mmmm")</f>
        <v>February</v>
      </c>
      <c r="D11946" s="1" t="s">
        <v>14</v>
      </c>
      <c r="E11946" s="1">
        <v>17</v>
      </c>
      <c r="F11946" s="1" t="str">
        <f>INDEX(Sales_Team[], MATCH(Sales_table[[#This Row],[Salesteamindex]], Sales_Team[Index], 0), MATCH(Sales_table[[#Headers],[Sales Person]], Sales_Team[#Headers], 0))</f>
        <v>Frank Brown</v>
      </c>
      <c r="G11946" s="1">
        <v>254</v>
      </c>
      <c r="H11946" s="1" t="str">
        <f>INDEX(storelocation_table[], MATCH(Sales_table[[#This Row],[Storeindex]], storelocation_table[id], 0), MATCH(Sales_table[[#Headers],[Store Name]], storelocation_table[#Headers], 0))</f>
        <v>Paradise</v>
      </c>
      <c r="I11946" s="1" t="str">
        <f>INDEX(Sales_Team[], MATCH(Sales_table[[#This Row],[Salesteamindex]], Sales_Team[Index], 0), MATCH(Sales_table[[#Headers],[Region]], Sales_Team[#Headers], 0))</f>
        <v>Northeast</v>
      </c>
      <c r="J11946" s="1" t="str">
        <f>INDEX(storelocation_table[], MATCH(Sales_table[[#This Row],[Storeindex]], storelocation_table[id],0), MATCH(Sales_table[[#Headers],[State]], storelocation_table[#Headers], 0))</f>
        <v>Nevada</v>
      </c>
      <c r="K11946" s="1">
        <f>INDEX(storelocation_table[], MATCH(Sales_table[[#This Row],[Storeindex]], storelocation_table[id], 0), MATCH(Sales_table[[#Headers],[Population]], storelocation_table[#Headers], 0))</f>
        <v>223182</v>
      </c>
      <c r="L11946" s="1"/>
      <c r="M11946" s="1">
        <f>INDEX(storelocation_table[], MATCH(Sales_table[[#This Row],[Storeindex]], storelocation_table[id], 0), MATCH(Sales_table[[#Headers],[median_income]], storelocation_table[#Headers], 0))</f>
        <v>43911</v>
      </c>
      <c r="N11946" s="1">
        <v>38</v>
      </c>
      <c r="O11946" s="1" t="str">
        <f>INDEX(Product_table[], MATCH(Sales_table[[#This Row],[Productindex]], Product_table[Index], 0), MATCH(Sales_table[[#Headers],[Product Name]], Product_table[#Headers], 0))</f>
        <v>Wardrobes</v>
      </c>
      <c r="P11946" s="1" t="str">
        <f>INDEX(Product_table[], MATCH(Sales_table[[#This Row],[Productindex]], Product_table[Index], 0), MATCH(Sales_table[[#Headers],[Product Category]], Product_table[#Headers], 0))</f>
        <v>Furniture</v>
      </c>
      <c r="Q11946" s="1">
        <v>4</v>
      </c>
      <c r="R11946" s="10">
        <v>322.15182942152023</v>
      </c>
      <c r="S11946" s="10">
        <v>230.10844958680019</v>
      </c>
      <c r="T11946" s="10">
        <f>SUM(Sales_table[[#This Row],[unit price]] * Sales_table[[#This Row],[Order qty]])</f>
        <v>1288.6073176860809</v>
      </c>
      <c r="U11946" s="11">
        <f>SUM(Sales_table[[#This Row],[unit price]]-Sales_table[[#This Row],[unit cost]])</f>
        <v>92.043379834720042</v>
      </c>
      <c r="V11946" s="10">
        <f>SUM(Sales_table[[#This Row],[Unit Profit]]*Sales_table[[#This Row],[Order qty]])</f>
        <v>368.17351933888017</v>
      </c>
    </row>
    <row r="11947" spans="1:22" ht="14.25" customHeight="1" x14ac:dyDescent="0.25">
      <c r="A11947" s="1" t="s">
        <v>11958</v>
      </c>
      <c r="B11947" s="14">
        <v>43947</v>
      </c>
      <c r="C11947" s="14" t="str">
        <f>TEXT(Sales_table[[#This Row],[Sales Date]], "mmmm")</f>
        <v>April</v>
      </c>
      <c r="D11947" s="1" t="s">
        <v>10</v>
      </c>
      <c r="E11947" s="1">
        <v>16</v>
      </c>
      <c r="F11947" s="1" t="str">
        <f>INDEX(Sales_Team[], MATCH(Sales_table[[#This Row],[Salesteamindex]], Sales_Team[Index], 0), MATCH(Sales_table[[#Headers],[Sales Person]], Sales_Team[#Headers], 0))</f>
        <v>Anthony Berry</v>
      </c>
      <c r="G11947" s="1">
        <v>279</v>
      </c>
      <c r="H11947" s="1" t="str">
        <f>INDEX(storelocation_table[], MATCH(Sales_table[[#This Row],[Storeindex]], storelocation_table[id], 0), MATCH(Sales_table[[#Headers],[Store Name]], storelocation_table[#Headers], 0))</f>
        <v>Cincinnati</v>
      </c>
      <c r="I11947" s="1" t="str">
        <f>INDEX(Sales_Team[], MATCH(Sales_table[[#This Row],[Salesteamindex]], Sales_Team[Index], 0), MATCH(Sales_table[[#Headers],[Region]], Sales_Team[#Headers], 0))</f>
        <v>West</v>
      </c>
      <c r="J11947" s="1" t="str">
        <f>INDEX(storelocation_table[], MATCH(Sales_table[[#This Row],[Storeindex]], storelocation_table[id],0), MATCH(Sales_table[[#Headers],[State]], storelocation_table[#Headers], 0))</f>
        <v>Ohio</v>
      </c>
      <c r="K11947" s="1">
        <f>INDEX(storelocation_table[], MATCH(Sales_table[[#This Row],[Storeindex]], storelocation_table[id], 0), MATCH(Sales_table[[#Headers],[Population]], storelocation_table[#Headers], 0))</f>
        <v>298550</v>
      </c>
      <c r="L11947" s="1"/>
      <c r="M11947" s="1">
        <f>INDEX(storelocation_table[], MATCH(Sales_table[[#This Row],[Storeindex]], storelocation_table[id], 0), MATCH(Sales_table[[#Headers],[median_income]], storelocation_table[#Headers], 0))</f>
        <v>33604</v>
      </c>
      <c r="N11947" s="1">
        <v>47</v>
      </c>
      <c r="O11947" s="1" t="str">
        <f>INDEX(Product_table[], MATCH(Sales_table[[#This Row],[Productindex]], Product_table[Index], 0), MATCH(Sales_table[[#Headers],[Product Name]], Product_table[#Headers], 0))</f>
        <v>Audio</v>
      </c>
      <c r="P11947" s="1" t="str">
        <f>INDEX(Product_table[], MATCH(Sales_table[[#This Row],[Productindex]], Product_table[Index], 0), MATCH(Sales_table[[#Headers],[Product Category]], Product_table[#Headers], 0))</f>
        <v>Electronics</v>
      </c>
      <c r="Q11947" s="1">
        <v>1</v>
      </c>
      <c r="R11947" s="10">
        <v>485.54694736003876</v>
      </c>
      <c r="S11947" s="10">
        <v>346.81924811431344</v>
      </c>
      <c r="T11947" s="10">
        <f>SUM(Sales_table[[#This Row],[unit price]] * Sales_table[[#This Row],[Order qty]])</f>
        <v>485.54694736003876</v>
      </c>
      <c r="U11947" s="11">
        <f>SUM(Sales_table[[#This Row],[unit price]]-Sales_table[[#This Row],[unit cost]])</f>
        <v>138.72769924572532</v>
      </c>
      <c r="V11947" s="10">
        <f>SUM(Sales_table[[#This Row],[Unit Profit]]*Sales_table[[#This Row],[Order qty]])</f>
        <v>138.72769924572532</v>
      </c>
    </row>
    <row r="11948" spans="1:22" ht="14.25" customHeight="1" x14ac:dyDescent="0.25">
      <c r="A11948" s="1" t="s">
        <v>11959</v>
      </c>
      <c r="B11948" s="14">
        <v>43842</v>
      </c>
      <c r="C11948" s="14" t="str">
        <f>TEXT(Sales_table[[#This Row],[Sales Date]], "mmmm")</f>
        <v>January</v>
      </c>
      <c r="D11948" s="1" t="s">
        <v>10</v>
      </c>
      <c r="E11948" s="1">
        <v>12</v>
      </c>
      <c r="F11948" s="1" t="str">
        <f>INDEX(Sales_Team[], MATCH(Sales_table[[#This Row],[Salesteamindex]], Sales_Team[Index], 0), MATCH(Sales_table[[#Headers],[Sales Person]], Sales_Team[#Headers], 0))</f>
        <v>Carl Nguyen</v>
      </c>
      <c r="G11948" s="1">
        <v>41</v>
      </c>
      <c r="H11948" s="1" t="str">
        <f>INDEX(storelocation_table[], MATCH(Sales_table[[#This Row],[Storeindex]], storelocation_table[id], 0), MATCH(Sales_table[[#Headers],[Store Name]], storelocation_table[#Headers], 0))</f>
        <v>Hayward</v>
      </c>
      <c r="I11948" s="1" t="str">
        <f>INDEX(Sales_Team[], MATCH(Sales_table[[#This Row],[Salesteamindex]], Sales_Team[Index], 0), MATCH(Sales_table[[#Headers],[Region]], Sales_Team[#Headers], 0))</f>
        <v>Midwest</v>
      </c>
      <c r="J11948" s="1" t="str">
        <f>INDEX(storelocation_table[], MATCH(Sales_table[[#This Row],[Storeindex]], storelocation_table[id],0), MATCH(Sales_table[[#Headers],[State]], storelocation_table[#Headers], 0))</f>
        <v>California</v>
      </c>
      <c r="K11948" s="1">
        <f>INDEX(storelocation_table[], MATCH(Sales_table[[#This Row],[Storeindex]], storelocation_table[id], 0), MATCH(Sales_table[[#Headers],[Population]], storelocation_table[#Headers], 0))</f>
        <v>158289</v>
      </c>
      <c r="L11948" s="1"/>
      <c r="M11948" s="1">
        <f>INDEX(storelocation_table[], MATCH(Sales_table[[#This Row],[Storeindex]], storelocation_table[id], 0), MATCH(Sales_table[[#Headers],[median_income]], storelocation_table[#Headers], 0))</f>
        <v>65096</v>
      </c>
      <c r="N11948" s="1">
        <v>38</v>
      </c>
      <c r="O11948" s="1" t="str">
        <f>INDEX(Product_table[], MATCH(Sales_table[[#This Row],[Productindex]], Product_table[Index], 0), MATCH(Sales_table[[#Headers],[Product Name]], Product_table[#Headers], 0))</f>
        <v>Wardrobes</v>
      </c>
      <c r="P11948" s="1" t="str">
        <f>INDEX(Product_table[], MATCH(Sales_table[[#This Row],[Productindex]], Product_table[Index], 0), MATCH(Sales_table[[#Headers],[Product Category]], Product_table[#Headers], 0))</f>
        <v>Furniture</v>
      </c>
      <c r="Q11948" s="1">
        <v>2</v>
      </c>
      <c r="R11948" s="10">
        <v>535.22701102495193</v>
      </c>
      <c r="S11948" s="10">
        <v>382.30500787496567</v>
      </c>
      <c r="T11948" s="10">
        <f>SUM(Sales_table[[#This Row],[unit price]] * Sales_table[[#This Row],[Order qty]])</f>
        <v>1070.4540220499039</v>
      </c>
      <c r="U11948" s="11">
        <f>SUM(Sales_table[[#This Row],[unit price]]-Sales_table[[#This Row],[unit cost]])</f>
        <v>152.92200314998627</v>
      </c>
      <c r="V11948" s="10">
        <f>SUM(Sales_table[[#This Row],[Unit Profit]]*Sales_table[[#This Row],[Order qty]])</f>
        <v>305.84400629997253</v>
      </c>
    </row>
    <row r="11949" spans="1:22" ht="14.25" customHeight="1" x14ac:dyDescent="0.25">
      <c r="A11949" s="1" t="s">
        <v>11960</v>
      </c>
      <c r="B11949" s="14">
        <v>43973</v>
      </c>
      <c r="C11949" s="14" t="str">
        <f>TEXT(Sales_table[[#This Row],[Sales Date]], "mmmm")</f>
        <v>May</v>
      </c>
      <c r="D11949" s="1" t="s">
        <v>12</v>
      </c>
      <c r="E11949" s="1">
        <v>7</v>
      </c>
      <c r="F11949" s="1" t="str">
        <f>INDEX(Sales_Team[], MATCH(Sales_table[[#This Row],[Salesteamindex]], Sales_Team[Index], 0), MATCH(Sales_table[[#Headers],[Sales Person]], Sales_Team[#Headers], 0))</f>
        <v>Shawn Cook</v>
      </c>
      <c r="G11949" s="1">
        <v>306</v>
      </c>
      <c r="H11949" s="1" t="str">
        <f>INDEX(storelocation_table[], MATCH(Sales_table[[#This Row],[Storeindex]], storelocation_table[id], 0), MATCH(Sales_table[[#Headers],[Store Name]], storelocation_table[#Headers], 0))</f>
        <v>Nashville</v>
      </c>
      <c r="I11949" s="1" t="str">
        <f>INDEX(Sales_Team[], MATCH(Sales_table[[#This Row],[Salesteamindex]], Sales_Team[Index], 0), MATCH(Sales_table[[#Headers],[Region]], Sales_Team[#Headers], 0))</f>
        <v>Midwest</v>
      </c>
      <c r="J11949" s="1" t="str">
        <f>INDEX(storelocation_table[], MATCH(Sales_table[[#This Row],[Storeindex]], storelocation_table[id],0), MATCH(Sales_table[[#Headers],[State]], storelocation_table[#Headers], 0))</f>
        <v>Tennessee</v>
      </c>
      <c r="K11949" s="1">
        <f>INDEX(storelocation_table[], MATCH(Sales_table[[#This Row],[Storeindex]], storelocation_table[id], 0), MATCH(Sales_table[[#Headers],[Population]], storelocation_table[#Headers], 0))</f>
        <v>678889</v>
      </c>
      <c r="L11949" s="1"/>
      <c r="M11949" s="1">
        <f>INDEX(storelocation_table[], MATCH(Sales_table[[#This Row],[Storeindex]], storelocation_table[id], 0), MATCH(Sales_table[[#Headers],[median_income]], storelocation_table[#Headers], 0))</f>
        <v>41759</v>
      </c>
      <c r="N11949" s="1">
        <v>32</v>
      </c>
      <c r="O11949" s="1" t="str">
        <f>INDEX(Product_table[], MATCH(Sales_table[[#This Row],[Productindex]], Product_table[Index], 0), MATCH(Sales_table[[#Headers],[Product Name]], Product_table[#Headers], 0))</f>
        <v>Vases</v>
      </c>
      <c r="P11949" s="1" t="str">
        <f>INDEX(Product_table[], MATCH(Sales_table[[#This Row],[Productindex]], Product_table[Index], 0), MATCH(Sales_table[[#Headers],[Product Category]], Product_table[#Headers], 0))</f>
        <v>Decoratives</v>
      </c>
      <c r="Q11949" s="1">
        <v>8</v>
      </c>
      <c r="R11949" s="10">
        <v>488.77806758880615</v>
      </c>
      <c r="S11949" s="10">
        <v>349.12719113486156</v>
      </c>
      <c r="T11949" s="10">
        <f>SUM(Sales_table[[#This Row],[unit price]] * Sales_table[[#This Row],[Order qty]])</f>
        <v>3910.2245407104492</v>
      </c>
      <c r="U11949" s="11">
        <f>SUM(Sales_table[[#This Row],[unit price]]-Sales_table[[#This Row],[unit cost]])</f>
        <v>139.65087645394459</v>
      </c>
      <c r="V11949" s="10">
        <f>SUM(Sales_table[[#This Row],[Unit Profit]]*Sales_table[[#This Row],[Order qty]])</f>
        <v>1117.2070116315567</v>
      </c>
    </row>
    <row r="11950" spans="1:22" ht="14.25" customHeight="1" x14ac:dyDescent="0.25">
      <c r="A11950" s="1" t="s">
        <v>11961</v>
      </c>
      <c r="B11950" s="14">
        <v>43933</v>
      </c>
      <c r="C11950" s="14" t="str">
        <f>TEXT(Sales_table[[#This Row],[Sales Date]], "mmmm")</f>
        <v>April</v>
      </c>
      <c r="D11950" s="1" t="s">
        <v>10</v>
      </c>
      <c r="E11950" s="1">
        <v>16</v>
      </c>
      <c r="F11950" s="1" t="str">
        <f>INDEX(Sales_Team[], MATCH(Sales_table[[#This Row],[Salesteamindex]], Sales_Team[Index], 0), MATCH(Sales_table[[#Headers],[Sales Person]], Sales_Team[#Headers], 0))</f>
        <v>Anthony Berry</v>
      </c>
      <c r="G11950" s="1">
        <v>11</v>
      </c>
      <c r="H11950" s="1" t="str">
        <f>INDEX(storelocation_table[], MATCH(Sales_table[[#This Row],[Storeindex]], storelocation_table[id], 0), MATCH(Sales_table[[#Headers],[Store Name]], storelocation_table[#Headers], 0))</f>
        <v>Phoenix</v>
      </c>
      <c r="I11950" s="1" t="str">
        <f>INDEX(Sales_Team[], MATCH(Sales_table[[#This Row],[Salesteamindex]], Sales_Team[Index], 0), MATCH(Sales_table[[#Headers],[Region]], Sales_Team[#Headers], 0))</f>
        <v>West</v>
      </c>
      <c r="J11950" s="1" t="str">
        <f>INDEX(storelocation_table[], MATCH(Sales_table[[#This Row],[Storeindex]], storelocation_table[id],0), MATCH(Sales_table[[#Headers],[State]], storelocation_table[#Headers], 0))</f>
        <v>Arizona</v>
      </c>
      <c r="K11950" s="1">
        <f>INDEX(storelocation_table[], MATCH(Sales_table[[#This Row],[Storeindex]], storelocation_table[id], 0), MATCH(Sales_table[[#Headers],[Population]], storelocation_table[#Headers], 0))</f>
        <v>1563025</v>
      </c>
      <c r="L11950" s="1"/>
      <c r="M11950" s="1">
        <f>INDEX(storelocation_table[], MATCH(Sales_table[[#This Row],[Storeindex]], storelocation_table[id], 0), MATCH(Sales_table[[#Headers],[median_income]], storelocation_table[#Headers], 0))</f>
        <v>47326</v>
      </c>
      <c r="N11950" s="1">
        <v>44</v>
      </c>
      <c r="O11950" s="1" t="str">
        <f>INDEX(Product_table[], MATCH(Sales_table[[#This Row],[Productindex]], Product_table[Index], 0), MATCH(Sales_table[[#Headers],[Product Name]], Product_table[#Headers], 0))</f>
        <v>Pillows</v>
      </c>
      <c r="P11950" s="1" t="str">
        <f>INDEX(Product_table[], MATCH(Sales_table[[#This Row],[Productindex]], Product_table[Index], 0), MATCH(Sales_table[[#Headers],[Product Category]], Product_table[#Headers], 0))</f>
        <v>Beddings</v>
      </c>
      <c r="Q11950" s="1">
        <v>2</v>
      </c>
      <c r="R11950" s="10">
        <v>163.78865522146225</v>
      </c>
      <c r="S11950" s="10">
        <v>116.99189658675876</v>
      </c>
      <c r="T11950" s="10">
        <f>SUM(Sales_table[[#This Row],[unit price]] * Sales_table[[#This Row],[Order qty]])</f>
        <v>327.5773104429245</v>
      </c>
      <c r="U11950" s="11">
        <f>SUM(Sales_table[[#This Row],[unit price]]-Sales_table[[#This Row],[unit cost]])</f>
        <v>46.796758634703494</v>
      </c>
      <c r="V11950" s="10">
        <f>SUM(Sales_table[[#This Row],[Unit Profit]]*Sales_table[[#This Row],[Order qty]])</f>
        <v>93.593517269406988</v>
      </c>
    </row>
    <row r="11951" spans="1:22" ht="14.25" customHeight="1" x14ac:dyDescent="0.25">
      <c r="A11951" s="1" t="s">
        <v>11962</v>
      </c>
      <c r="B11951" s="14">
        <v>43899</v>
      </c>
      <c r="C11951" s="14" t="str">
        <f>TEXT(Sales_table[[#This Row],[Sales Date]], "mmmm")</f>
        <v>March</v>
      </c>
      <c r="D11951" s="1" t="s">
        <v>14</v>
      </c>
      <c r="E11951" s="1">
        <v>2</v>
      </c>
      <c r="F11951" s="1" t="str">
        <f>INDEX(Sales_Team[], MATCH(Sales_table[[#This Row],[Salesteamindex]], Sales_Team[Index], 0), MATCH(Sales_table[[#Headers],[Sales Person]], Sales_Team[#Headers], 0))</f>
        <v>Keith Griffin</v>
      </c>
      <c r="G11951" s="1">
        <v>107</v>
      </c>
      <c r="H11951" s="1" t="str">
        <f>INDEX(storelocation_table[], MATCH(Sales_table[[#This Row],[Storeindex]], storelocation_table[id], 0), MATCH(Sales_table[[#Headers],[Store Name]], storelocation_table[#Headers], 0))</f>
        <v>New Haven</v>
      </c>
      <c r="I11951" s="1" t="str">
        <f>INDEX(Sales_Team[], MATCH(Sales_table[[#This Row],[Salesteamindex]], Sales_Team[Index], 0), MATCH(Sales_table[[#Headers],[Region]], Sales_Team[#Headers], 0))</f>
        <v>Northeast</v>
      </c>
      <c r="J11951" s="1" t="str">
        <f>INDEX(storelocation_table[], MATCH(Sales_table[[#This Row],[Storeindex]], storelocation_table[id],0), MATCH(Sales_table[[#Headers],[State]], storelocation_table[#Headers], 0))</f>
        <v>Connecticut</v>
      </c>
      <c r="K11951" s="1">
        <f>INDEX(storelocation_table[], MATCH(Sales_table[[#This Row],[Storeindex]], storelocation_table[id], 0), MATCH(Sales_table[[#Headers],[Population]], storelocation_table[#Headers], 0))</f>
        <v>130322</v>
      </c>
      <c r="L11951" s="1"/>
      <c r="M11951" s="1">
        <f>INDEX(storelocation_table[], MATCH(Sales_table[[#This Row],[Storeindex]], storelocation_table[id], 0), MATCH(Sales_table[[#Headers],[median_income]], storelocation_table[#Headers], 0))</f>
        <v>37192</v>
      </c>
      <c r="N11951" s="1">
        <v>20</v>
      </c>
      <c r="O11951" s="1" t="str">
        <f>INDEX(Product_table[], MATCH(Sales_table[[#This Row],[Productindex]], Product_table[Index], 0), MATCH(Sales_table[[#Headers],[Product Name]], Product_table[#Headers], 0))</f>
        <v>Bar Tools</v>
      </c>
      <c r="P11951" s="1" t="str">
        <f>INDEX(Product_table[], MATCH(Sales_table[[#This Row],[Productindex]], Product_table[Index], 0), MATCH(Sales_table[[#Headers],[Product Category]], Product_table[#Headers], 0))</f>
        <v>Drinkware</v>
      </c>
      <c r="Q11951" s="1">
        <v>8</v>
      </c>
      <c r="R11951" s="10">
        <v>496.45312035083771</v>
      </c>
      <c r="S11951" s="10">
        <v>354.60937167916984</v>
      </c>
      <c r="T11951" s="10">
        <f>SUM(Sales_table[[#This Row],[unit price]] * Sales_table[[#This Row],[Order qty]])</f>
        <v>3971.6249628067017</v>
      </c>
      <c r="U11951" s="11">
        <f>SUM(Sales_table[[#This Row],[unit price]]-Sales_table[[#This Row],[unit cost]])</f>
        <v>141.84374867166787</v>
      </c>
      <c r="V11951" s="10">
        <f>SUM(Sales_table[[#This Row],[Unit Profit]]*Sales_table[[#This Row],[Order qty]])</f>
        <v>1134.7499893733429</v>
      </c>
    </row>
    <row r="11952" spans="1:22" ht="14.25" customHeight="1" x14ac:dyDescent="0.25">
      <c r="A11952" s="1" t="s">
        <v>11963</v>
      </c>
      <c r="B11952" s="14">
        <v>43884</v>
      </c>
      <c r="C11952" s="14" t="str">
        <f>TEXT(Sales_table[[#This Row],[Sales Date]], "mmmm")</f>
        <v>February</v>
      </c>
      <c r="D11952" s="1" t="s">
        <v>10</v>
      </c>
      <c r="E11952" s="1">
        <v>15</v>
      </c>
      <c r="F11952" s="1" t="str">
        <f>INDEX(Sales_Team[], MATCH(Sales_table[[#This Row],[Salesteamindex]], Sales_Team[Index], 0), MATCH(Sales_table[[#Headers],[Sales Person]], Sales_Team[#Headers], 0))</f>
        <v>Roger Alexander</v>
      </c>
      <c r="G11952" s="1">
        <v>52</v>
      </c>
      <c r="H11952" s="1" t="str">
        <f>INDEX(storelocation_table[], MATCH(Sales_table[[#This Row],[Storeindex]], storelocation_table[id], 0), MATCH(Sales_table[[#Headers],[Store Name]], storelocation_table[#Headers], 0))</f>
        <v>Norwalk</v>
      </c>
      <c r="I11952" s="1" t="str">
        <f>INDEX(Sales_Team[], MATCH(Sales_table[[#This Row],[Salesteamindex]], Sales_Team[Index], 0), MATCH(Sales_table[[#Headers],[Region]], Sales_Team[#Headers], 0))</f>
        <v>Midwest</v>
      </c>
      <c r="J11952" s="1" t="str">
        <f>INDEX(storelocation_table[], MATCH(Sales_table[[#This Row],[Storeindex]], storelocation_table[id],0), MATCH(Sales_table[[#Headers],[State]], storelocation_table[#Headers], 0))</f>
        <v>California</v>
      </c>
      <c r="K11952" s="1">
        <f>INDEX(storelocation_table[], MATCH(Sales_table[[#This Row],[Storeindex]], storelocation_table[id], 0), MATCH(Sales_table[[#Headers],[Population]], storelocation_table[#Headers], 0))</f>
        <v>107140</v>
      </c>
      <c r="L11952" s="1"/>
      <c r="M11952" s="1">
        <f>INDEX(storelocation_table[], MATCH(Sales_table[[#This Row],[Storeindex]], storelocation_table[id], 0), MATCH(Sales_table[[#Headers],[median_income]], storelocation_table[#Headers], 0))</f>
        <v>59756</v>
      </c>
      <c r="N11952" s="1">
        <v>13</v>
      </c>
      <c r="O11952" s="1" t="str">
        <f>INDEX(Product_table[], MATCH(Sales_table[[#This Row],[Productindex]], Product_table[Index], 0), MATCH(Sales_table[[#Headers],[Product Name]], Product_table[#Headers], 0))</f>
        <v>Bakeware</v>
      </c>
      <c r="P11952" s="1" t="str">
        <f>INDEX(Product_table[], MATCH(Sales_table[[#This Row],[Productindex]], Product_table[Index], 0), MATCH(Sales_table[[#Headers],[Product Category]], Product_table[#Headers], 0))</f>
        <v>Kitchenery</v>
      </c>
      <c r="Q11952" s="1">
        <v>2</v>
      </c>
      <c r="R11952" s="10">
        <v>517.30854088068008</v>
      </c>
      <c r="S11952" s="10">
        <v>369.50610062905724</v>
      </c>
      <c r="T11952" s="10">
        <f>SUM(Sales_table[[#This Row],[unit price]] * Sales_table[[#This Row],[Order qty]])</f>
        <v>1034.6170817613602</v>
      </c>
      <c r="U11952" s="11">
        <f>SUM(Sales_table[[#This Row],[unit price]]-Sales_table[[#This Row],[unit cost]])</f>
        <v>147.80244025162284</v>
      </c>
      <c r="V11952" s="10">
        <f>SUM(Sales_table[[#This Row],[Unit Profit]]*Sales_table[[#This Row],[Order qty]])</f>
        <v>295.60488050324568</v>
      </c>
    </row>
    <row r="11953" spans="1:22" ht="14.25" customHeight="1" x14ac:dyDescent="0.25">
      <c r="A11953" s="1" t="s">
        <v>11964</v>
      </c>
      <c r="B11953" s="14">
        <v>43897</v>
      </c>
      <c r="C11953" s="14" t="str">
        <f>TEXT(Sales_table[[#This Row],[Sales Date]], "mmmm")</f>
        <v>March</v>
      </c>
      <c r="D11953" s="1" t="s">
        <v>18</v>
      </c>
      <c r="E11953" s="1">
        <v>20</v>
      </c>
      <c r="F11953" s="1" t="str">
        <f>INDEX(Sales_Team[], MATCH(Sales_table[[#This Row],[Salesteamindex]], Sales_Team[Index], 0), MATCH(Sales_table[[#Headers],[Sales Person]], Sales_Team[#Headers], 0))</f>
        <v>Joshua Kenedy</v>
      </c>
      <c r="G11953" s="1">
        <v>44</v>
      </c>
      <c r="H11953" s="1" t="str">
        <f>INDEX(storelocation_table[], MATCH(Sales_table[[#This Row],[Storeindex]], storelocation_table[id], 0), MATCH(Sales_table[[#Headers],[Store Name]], storelocation_table[#Headers], 0))</f>
        <v>Irvine</v>
      </c>
      <c r="I11953" s="1" t="str">
        <f>INDEX(Sales_Team[], MATCH(Sales_table[[#This Row],[Salesteamindex]], Sales_Team[Index], 0), MATCH(Sales_table[[#Headers],[Region]], Sales_Team[#Headers], 0))</f>
        <v>West</v>
      </c>
      <c r="J11953" s="1" t="str">
        <f>INDEX(storelocation_table[], MATCH(Sales_table[[#This Row],[Storeindex]], storelocation_table[id],0), MATCH(Sales_table[[#Headers],[State]], storelocation_table[#Headers], 0))</f>
        <v>California</v>
      </c>
      <c r="K11953" s="1">
        <f>INDEX(storelocation_table[], MATCH(Sales_table[[#This Row],[Storeindex]], storelocation_table[id], 0), MATCH(Sales_table[[#Headers],[Population]], storelocation_table[#Headers], 0))</f>
        <v>256927</v>
      </c>
      <c r="L11953" s="1"/>
      <c r="M11953" s="1">
        <f>INDEX(storelocation_table[], MATCH(Sales_table[[#This Row],[Storeindex]], storelocation_table[id], 0), MATCH(Sales_table[[#Headers],[median_income]], storelocation_table[#Headers], 0))</f>
        <v>92278</v>
      </c>
      <c r="N11953" s="1">
        <v>6</v>
      </c>
      <c r="O11953" s="1" t="str">
        <f>INDEX(Product_table[], MATCH(Sales_table[[#This Row],[Productindex]], Product_table[Index], 0), MATCH(Sales_table[[#Headers],[Product Name]], Product_table[#Headers], 0))</f>
        <v>Computers</v>
      </c>
      <c r="P11953" s="1" t="str">
        <f>INDEX(Product_table[], MATCH(Sales_table[[#This Row],[Productindex]], Product_table[Index], 0), MATCH(Sales_table[[#Headers],[Product Category]], Product_table[#Headers], 0))</f>
        <v>Electronics</v>
      </c>
      <c r="Q11953" s="1">
        <v>3</v>
      </c>
      <c r="R11953" s="10">
        <v>623.3833315372467</v>
      </c>
      <c r="S11953" s="10">
        <v>445.2738082408905</v>
      </c>
      <c r="T11953" s="10">
        <f>SUM(Sales_table[[#This Row],[unit price]] * Sales_table[[#This Row],[Order qty]])</f>
        <v>1870.1499946117401</v>
      </c>
      <c r="U11953" s="11">
        <f>SUM(Sales_table[[#This Row],[unit price]]-Sales_table[[#This Row],[unit cost]])</f>
        <v>178.1095232963562</v>
      </c>
      <c r="V11953" s="10">
        <f>SUM(Sales_table[[#This Row],[Unit Profit]]*Sales_table[[#This Row],[Order qty]])</f>
        <v>534.3285698890686</v>
      </c>
    </row>
    <row r="11954" spans="1:22" ht="14.25" customHeight="1" x14ac:dyDescent="0.25">
      <c r="A11954" s="1" t="s">
        <v>11965</v>
      </c>
      <c r="B11954" s="14">
        <v>43901</v>
      </c>
      <c r="C11954" s="14" t="str">
        <f>TEXT(Sales_table[[#This Row],[Sales Date]], "mmmm")</f>
        <v>March</v>
      </c>
      <c r="D11954" s="1" t="s">
        <v>18</v>
      </c>
      <c r="E11954" s="1">
        <v>23</v>
      </c>
      <c r="F11954" s="1" t="str">
        <f>INDEX(Sales_Team[], MATCH(Sales_table[[#This Row],[Salesteamindex]], Sales_Team[Index], 0), MATCH(Sales_table[[#Headers],[Sales Person]], Sales_Team[#Headers], 0))</f>
        <v>Douglas Tucker</v>
      </c>
      <c r="G11954" s="1">
        <v>103</v>
      </c>
      <c r="H11954" s="1" t="str">
        <f>INDEX(storelocation_table[], MATCH(Sales_table[[#This Row],[Storeindex]], storelocation_table[id], 0), MATCH(Sales_table[[#Headers],[Store Name]], storelocation_table[#Headers], 0))</f>
        <v>Bridgeport</v>
      </c>
      <c r="I11954" s="1" t="str">
        <f>INDEX(Sales_Team[], MATCH(Sales_table[[#This Row],[Salesteamindex]], Sales_Team[Index], 0), MATCH(Sales_table[[#Headers],[Region]], Sales_Team[#Headers], 0))</f>
        <v>Midwest</v>
      </c>
      <c r="J11954" s="1" t="str">
        <f>INDEX(storelocation_table[], MATCH(Sales_table[[#This Row],[Storeindex]], storelocation_table[id],0), MATCH(Sales_table[[#Headers],[State]], storelocation_table[#Headers], 0))</f>
        <v>Connecticut</v>
      </c>
      <c r="K11954" s="1">
        <f>INDEX(storelocation_table[], MATCH(Sales_table[[#This Row],[Storeindex]], storelocation_table[id], 0), MATCH(Sales_table[[#Headers],[Population]], storelocation_table[#Headers], 0))</f>
        <v>147629</v>
      </c>
      <c r="L11954" s="1"/>
      <c r="M11954" s="1">
        <f>INDEX(storelocation_table[], MATCH(Sales_table[[#This Row],[Storeindex]], storelocation_table[id], 0), MATCH(Sales_table[[#Headers],[median_income]], storelocation_table[#Headers], 0))</f>
        <v>41801</v>
      </c>
      <c r="N11954" s="1">
        <v>5</v>
      </c>
      <c r="O11954" s="1" t="str">
        <f>INDEX(Product_table[], MATCH(Sales_table[[#This Row],[Productindex]], Product_table[Index], 0), MATCH(Sales_table[[#Headers],[Product Name]], Product_table[#Headers], 0))</f>
        <v>Bathroom Furniture</v>
      </c>
      <c r="P11954" s="1" t="str">
        <f>INDEX(Product_table[], MATCH(Sales_table[[#This Row],[Productindex]], Product_table[Index], 0), MATCH(Sales_table[[#Headers],[Product Category]], Product_table[#Headers], 0))</f>
        <v>Furniture</v>
      </c>
      <c r="Q11954" s="1">
        <v>8</v>
      </c>
      <c r="R11954" s="10">
        <v>644.67330282926559</v>
      </c>
      <c r="S11954" s="10">
        <v>460.48093059233258</v>
      </c>
      <c r="T11954" s="10">
        <f>SUM(Sales_table[[#This Row],[unit price]] * Sales_table[[#This Row],[Order qty]])</f>
        <v>5157.3864226341248</v>
      </c>
      <c r="U11954" s="11">
        <f>SUM(Sales_table[[#This Row],[unit price]]-Sales_table[[#This Row],[unit cost]])</f>
        <v>184.19237223693301</v>
      </c>
      <c r="V11954" s="10">
        <f>SUM(Sales_table[[#This Row],[Unit Profit]]*Sales_table[[#This Row],[Order qty]])</f>
        <v>1473.5389778954641</v>
      </c>
    </row>
    <row r="11955" spans="1:22" ht="14.25" customHeight="1" x14ac:dyDescent="0.25">
      <c r="A11955" s="1" t="s">
        <v>11966</v>
      </c>
      <c r="B11955" s="14">
        <v>43898</v>
      </c>
      <c r="C11955" s="14" t="str">
        <f>TEXT(Sales_table[[#This Row],[Sales Date]], "mmmm")</f>
        <v>March</v>
      </c>
      <c r="D11955" s="1" t="s">
        <v>14</v>
      </c>
      <c r="E11955" s="1">
        <v>9</v>
      </c>
      <c r="F11955" s="1" t="str">
        <f>INDEX(Sales_Team[], MATCH(Sales_table[[#This Row],[Salesteamindex]], Sales_Team[Index], 0), MATCH(Sales_table[[#Headers],[Sales Person]], Sales_Team[#Headers], 0))</f>
        <v>Joshua Ryan</v>
      </c>
      <c r="G11955" s="1">
        <v>168</v>
      </c>
      <c r="H11955" s="1" t="str">
        <f>INDEX(storelocation_table[], MATCH(Sales_table[[#This Row],[Storeindex]], storelocation_table[id], 0), MATCH(Sales_table[[#Headers],[Store Name]], storelocation_table[#Headers], 0))</f>
        <v>Niles (Township)</v>
      </c>
      <c r="I11955" s="1" t="str">
        <f>INDEX(Sales_Team[], MATCH(Sales_table[[#This Row],[Salesteamindex]], Sales_Team[Index], 0), MATCH(Sales_table[[#Headers],[Region]], Sales_Team[#Headers], 0))</f>
        <v>Midwest</v>
      </c>
      <c r="J11955" s="1" t="str">
        <f>INDEX(storelocation_table[], MATCH(Sales_table[[#This Row],[Storeindex]], storelocation_table[id],0), MATCH(Sales_table[[#Headers],[State]], storelocation_table[#Headers], 0))</f>
        <v>Illinois</v>
      </c>
      <c r="K11955" s="1">
        <f>INDEX(storelocation_table[], MATCH(Sales_table[[#This Row],[Storeindex]], storelocation_table[id], 0), MATCH(Sales_table[[#Headers],[Population]], storelocation_table[#Headers], 0))</f>
        <v>106229</v>
      </c>
      <c r="L11955" s="1"/>
      <c r="M11955" s="1">
        <f>INDEX(storelocation_table[], MATCH(Sales_table[[#This Row],[Storeindex]], storelocation_table[id], 0), MATCH(Sales_table[[#Headers],[median_income]], storelocation_table[#Headers], 0))</f>
        <v>69857</v>
      </c>
      <c r="N11955" s="1">
        <v>30</v>
      </c>
      <c r="O11955" s="1" t="str">
        <f>INDEX(Product_table[], MATCH(Sales_table[[#This Row],[Productindex]], Product_table[Index], 0), MATCH(Sales_table[[#Headers],[Product Name]], Product_table[#Headers], 0))</f>
        <v>Wall Coverings</v>
      </c>
      <c r="P11955" s="1" t="str">
        <f>INDEX(Product_table[], MATCH(Sales_table[[#This Row],[Productindex]], Product_table[Index], 0), MATCH(Sales_table[[#Headers],[Product Category]], Product_table[#Headers], 0))</f>
        <v>Decoratives</v>
      </c>
      <c r="Q11955" s="1">
        <v>6</v>
      </c>
      <c r="R11955" s="10">
        <v>532.94785916805267</v>
      </c>
      <c r="S11955" s="10">
        <v>380.67704226289482</v>
      </c>
      <c r="T11955" s="10">
        <f>SUM(Sales_table[[#This Row],[unit price]] * Sales_table[[#This Row],[Order qty]])</f>
        <v>3197.687155008316</v>
      </c>
      <c r="U11955" s="11">
        <f>SUM(Sales_table[[#This Row],[unit price]]-Sales_table[[#This Row],[unit cost]])</f>
        <v>152.27081690515786</v>
      </c>
      <c r="V11955" s="10">
        <f>SUM(Sales_table[[#This Row],[Unit Profit]]*Sales_table[[#This Row],[Order qty]])</f>
        <v>913.62490143094715</v>
      </c>
    </row>
    <row r="11956" spans="1:22" ht="14.25" customHeight="1" x14ac:dyDescent="0.25">
      <c r="A11956" s="1" t="s">
        <v>11967</v>
      </c>
      <c r="B11956" s="14">
        <v>43912</v>
      </c>
      <c r="C11956" s="14" t="str">
        <f>TEXT(Sales_table[[#This Row],[Sales Date]], "mmmm")</f>
        <v>March</v>
      </c>
      <c r="D11956" s="1" t="s">
        <v>10</v>
      </c>
      <c r="E11956" s="1">
        <v>16</v>
      </c>
      <c r="F11956" s="1" t="str">
        <f>INDEX(Sales_Team[], MATCH(Sales_table[[#This Row],[Salesteamindex]], Sales_Team[Index], 0), MATCH(Sales_table[[#Headers],[Sales Person]], Sales_Team[#Headers], 0))</f>
        <v>Anthony Berry</v>
      </c>
      <c r="G11956" s="1">
        <v>47</v>
      </c>
      <c r="H11956" s="1" t="str">
        <f>INDEX(storelocation_table[], MATCH(Sales_table[[#This Row],[Storeindex]], storelocation_table[id], 0), MATCH(Sales_table[[#Headers],[Store Name]], storelocation_table[#Headers], 0))</f>
        <v>Long Beach</v>
      </c>
      <c r="I11956" s="1" t="str">
        <f>INDEX(Sales_Team[], MATCH(Sales_table[[#This Row],[Salesteamindex]], Sales_Team[Index], 0), MATCH(Sales_table[[#Headers],[Region]], Sales_Team[#Headers], 0))</f>
        <v>West</v>
      </c>
      <c r="J11956" s="1" t="str">
        <f>INDEX(storelocation_table[], MATCH(Sales_table[[#This Row],[Storeindex]], storelocation_table[id],0), MATCH(Sales_table[[#Headers],[State]], storelocation_table[#Headers], 0))</f>
        <v>California</v>
      </c>
      <c r="K11956" s="1">
        <f>INDEX(storelocation_table[], MATCH(Sales_table[[#This Row],[Storeindex]], storelocation_table[id], 0), MATCH(Sales_table[[#Headers],[Population]], storelocation_table[#Headers], 0))</f>
        <v>474140</v>
      </c>
      <c r="L11956" s="1"/>
      <c r="M11956" s="1">
        <f>INDEX(storelocation_table[], MATCH(Sales_table[[#This Row],[Storeindex]], storelocation_table[id], 0), MATCH(Sales_table[[#Headers],[median_income]], storelocation_table[#Headers], 0))</f>
        <v>52783</v>
      </c>
      <c r="N11956" s="1">
        <v>39</v>
      </c>
      <c r="O11956" s="1" t="str">
        <f>INDEX(Product_table[], MATCH(Sales_table[[#This Row],[Productindex]], Product_table[Index], 0), MATCH(Sales_table[[#Headers],[Product Name]], Product_table[#Headers], 0))</f>
        <v>Floor Lamps</v>
      </c>
      <c r="P11956" s="1" t="str">
        <f>INDEX(Product_table[], MATCH(Sales_table[[#This Row],[Productindex]], Product_table[Index], 0), MATCH(Sales_table[[#Headers],[Product Category]], Product_table[#Headers], 0))</f>
        <v>Lighting</v>
      </c>
      <c r="Q11956" s="1">
        <v>4</v>
      </c>
      <c r="R11956" s="10">
        <v>604.62827950716019</v>
      </c>
      <c r="S11956" s="10">
        <v>431.87734250511443</v>
      </c>
      <c r="T11956" s="10">
        <f>SUM(Sales_table[[#This Row],[unit price]] * Sales_table[[#This Row],[Order qty]])</f>
        <v>2418.5131180286407</v>
      </c>
      <c r="U11956" s="11">
        <f>SUM(Sales_table[[#This Row],[unit price]]-Sales_table[[#This Row],[unit cost]])</f>
        <v>172.75093700204576</v>
      </c>
      <c r="V11956" s="10">
        <f>SUM(Sales_table[[#This Row],[Unit Profit]]*Sales_table[[#This Row],[Order qty]])</f>
        <v>691.00374800818304</v>
      </c>
    </row>
    <row r="11957" spans="1:22" ht="14.25" customHeight="1" x14ac:dyDescent="0.25">
      <c r="A11957" s="1" t="s">
        <v>11968</v>
      </c>
      <c r="B11957" s="14">
        <v>43922</v>
      </c>
      <c r="C11957" s="14" t="str">
        <f>TEXT(Sales_table[[#This Row],[Sales Date]], "mmmm")</f>
        <v>April</v>
      </c>
      <c r="D11957" s="1" t="s">
        <v>18</v>
      </c>
      <c r="E11957" s="1">
        <v>11</v>
      </c>
      <c r="F11957" s="1" t="str">
        <f>INDEX(Sales_Team[], MATCH(Sales_table[[#This Row],[Salesteamindex]], Sales_Team[Index], 0), MATCH(Sales_table[[#Headers],[Sales Person]], Sales_Team[#Headers], 0))</f>
        <v>Joshua Little</v>
      </c>
      <c r="G11957" s="1">
        <v>350</v>
      </c>
      <c r="H11957" s="1" t="str">
        <f>INDEX(storelocation_table[], MATCH(Sales_table[[#This Row],[Storeindex]], storelocation_table[id], 0), MATCH(Sales_table[[#Headers],[Store Name]], storelocation_table[#Headers], 0))</f>
        <v>Arlington</v>
      </c>
      <c r="I11957" s="1" t="str">
        <f>INDEX(Sales_Team[], MATCH(Sales_table[[#This Row],[Salesteamindex]], Sales_Team[Index], 0), MATCH(Sales_table[[#Headers],[Region]], Sales_Team[#Headers], 0))</f>
        <v>South</v>
      </c>
      <c r="J11957" s="1" t="str">
        <f>INDEX(storelocation_table[], MATCH(Sales_table[[#This Row],[Storeindex]], storelocation_table[id],0), MATCH(Sales_table[[#Headers],[State]], storelocation_table[#Headers], 0))</f>
        <v>Virginia</v>
      </c>
      <c r="K11957" s="1">
        <f>INDEX(storelocation_table[], MATCH(Sales_table[[#This Row],[Storeindex]], storelocation_table[id], 0), MATCH(Sales_table[[#Headers],[Population]], storelocation_table[#Headers], 0))</f>
        <v>220173</v>
      </c>
      <c r="L11957" s="1"/>
      <c r="M11957" s="1">
        <f>INDEX(storelocation_table[], MATCH(Sales_table[[#This Row],[Storeindex]], storelocation_table[id], 0), MATCH(Sales_table[[#Headers],[median_income]], storelocation_table[#Headers], 0))</f>
        <v>105763</v>
      </c>
      <c r="N11957" s="1">
        <v>13</v>
      </c>
      <c r="O11957" s="1" t="str">
        <f>INDEX(Product_table[], MATCH(Sales_table[[#This Row],[Productindex]], Product_table[Index], 0), MATCH(Sales_table[[#Headers],[Product Name]], Product_table[#Headers], 0))</f>
        <v>Bakeware</v>
      </c>
      <c r="P11957" s="1" t="str">
        <f>INDEX(Product_table[], MATCH(Sales_table[[#This Row],[Productindex]], Product_table[Index], 0), MATCH(Sales_table[[#Headers],[Product Category]], Product_table[#Headers], 0))</f>
        <v>Kitchenery</v>
      </c>
      <c r="Q11957" s="1">
        <v>5</v>
      </c>
      <c r="R11957" s="10">
        <v>397.2622504234314</v>
      </c>
      <c r="S11957" s="10">
        <v>283.75875030245101</v>
      </c>
      <c r="T11957" s="10">
        <f>SUM(Sales_table[[#This Row],[unit price]] * Sales_table[[#This Row],[Order qty]])</f>
        <v>1986.311252117157</v>
      </c>
      <c r="U11957" s="11">
        <f>SUM(Sales_table[[#This Row],[unit price]]-Sales_table[[#This Row],[unit cost]])</f>
        <v>113.50350012098039</v>
      </c>
      <c r="V11957" s="10">
        <f>SUM(Sales_table[[#This Row],[Unit Profit]]*Sales_table[[#This Row],[Order qty]])</f>
        <v>567.5175006049019</v>
      </c>
    </row>
    <row r="11958" spans="1:22" ht="14.25" customHeight="1" x14ac:dyDescent="0.25">
      <c r="A11958" s="1" t="s">
        <v>11969</v>
      </c>
      <c r="B11958" s="14">
        <v>43838</v>
      </c>
      <c r="C11958" s="14" t="str">
        <f>TEXT(Sales_table[[#This Row],[Sales Date]], "mmmm")</f>
        <v>January</v>
      </c>
      <c r="D11958" s="1" t="s">
        <v>10</v>
      </c>
      <c r="E11958" s="1">
        <v>22</v>
      </c>
      <c r="F11958" s="1" t="str">
        <f>INDEX(Sales_Team[], MATCH(Sales_table[[#This Row],[Salesteamindex]], Sales_Team[Index], 0), MATCH(Sales_table[[#Headers],[Sales Person]], Sales_Team[#Headers], 0))</f>
        <v>Joe Price</v>
      </c>
      <c r="G11958" s="1">
        <v>240</v>
      </c>
      <c r="H11958" s="1" t="str">
        <f>INDEX(storelocation_table[], MATCH(Sales_table[[#This Row],[Storeindex]], storelocation_table[id], 0), MATCH(Sales_table[[#Headers],[Store Name]], storelocation_table[#Headers], 0))</f>
        <v>Omaha</v>
      </c>
      <c r="I11958" s="1" t="str">
        <f>INDEX(Sales_Team[], MATCH(Sales_table[[#This Row],[Salesteamindex]], Sales_Team[Index], 0), MATCH(Sales_table[[#Headers],[Region]], Sales_Team[#Headers], 0))</f>
        <v>Northeast</v>
      </c>
      <c r="J11958" s="1" t="str">
        <f>INDEX(storelocation_table[], MATCH(Sales_table[[#This Row],[Storeindex]], storelocation_table[id],0), MATCH(Sales_table[[#Headers],[State]], storelocation_table[#Headers], 0))</f>
        <v>Nebraska</v>
      </c>
      <c r="K11958" s="1">
        <f>INDEX(storelocation_table[], MATCH(Sales_table[[#This Row],[Storeindex]], storelocation_table[id], 0), MATCH(Sales_table[[#Headers],[Population]], storelocation_table[#Headers], 0))</f>
        <v>443885</v>
      </c>
      <c r="L11958" s="1"/>
      <c r="M11958" s="1">
        <f>INDEX(storelocation_table[], MATCH(Sales_table[[#This Row],[Storeindex]], storelocation_table[id], 0), MATCH(Sales_table[[#Headers],[median_income]], storelocation_table[#Headers], 0))</f>
        <v>49896</v>
      </c>
      <c r="N11958" s="1">
        <v>19</v>
      </c>
      <c r="O11958" s="1" t="str">
        <f>INDEX(Product_table[], MATCH(Sales_table[[#This Row],[Productindex]], Product_table[Index], 0), MATCH(Sales_table[[#Headers],[Product Name]], Product_table[#Headers], 0))</f>
        <v>Vanities</v>
      </c>
      <c r="P11958" s="1" t="str">
        <f>INDEX(Product_table[], MATCH(Sales_table[[#This Row],[Productindex]], Product_table[Index], 0), MATCH(Sales_table[[#Headers],[Product Category]], Product_table[#Headers], 0))</f>
        <v>Collections</v>
      </c>
      <c r="Q11958" s="1">
        <v>10</v>
      </c>
      <c r="R11958" s="10">
        <v>338.77214187383652</v>
      </c>
      <c r="S11958" s="10">
        <v>241.98010133845466</v>
      </c>
      <c r="T11958" s="10">
        <f>SUM(Sales_table[[#This Row],[unit price]] * Sales_table[[#This Row],[Order qty]])</f>
        <v>3387.7214187383652</v>
      </c>
      <c r="U11958" s="11">
        <f>SUM(Sales_table[[#This Row],[unit price]]-Sales_table[[#This Row],[unit cost]])</f>
        <v>96.792040535381858</v>
      </c>
      <c r="V11958" s="10">
        <f>SUM(Sales_table[[#This Row],[Unit Profit]]*Sales_table[[#This Row],[Order qty]])</f>
        <v>967.92040535381852</v>
      </c>
    </row>
    <row r="11959" spans="1:22" ht="14.25" customHeight="1" x14ac:dyDescent="0.25">
      <c r="A11959" s="1" t="s">
        <v>11970</v>
      </c>
      <c r="B11959" s="14">
        <v>43943</v>
      </c>
      <c r="C11959" s="14" t="str">
        <f>TEXT(Sales_table[[#This Row],[Sales Date]], "mmmm")</f>
        <v>April</v>
      </c>
      <c r="D11959" s="1" t="s">
        <v>18</v>
      </c>
      <c r="E11959" s="1">
        <v>20</v>
      </c>
      <c r="F11959" s="1" t="str">
        <f>INDEX(Sales_Team[], MATCH(Sales_table[[#This Row],[Salesteamindex]], Sales_Team[Index], 0), MATCH(Sales_table[[#Headers],[Sales Person]], Sales_Team[#Headers], 0))</f>
        <v>Joshua Kenedy</v>
      </c>
      <c r="G11959" s="1">
        <v>348</v>
      </c>
      <c r="H11959" s="1" t="str">
        <f>INDEX(storelocation_table[], MATCH(Sales_table[[#This Row],[Storeindex]], storelocation_table[id], 0), MATCH(Sales_table[[#Headers],[Store Name]], storelocation_table[#Headers], 0))</f>
        <v>West Valley City</v>
      </c>
      <c r="I11959" s="1" t="str">
        <f>INDEX(Sales_Team[], MATCH(Sales_table[[#This Row],[Salesteamindex]], Sales_Team[Index], 0), MATCH(Sales_table[[#Headers],[Region]], Sales_Team[#Headers], 0))</f>
        <v>West</v>
      </c>
      <c r="J11959" s="1" t="str">
        <f>INDEX(storelocation_table[], MATCH(Sales_table[[#This Row],[Storeindex]], storelocation_table[id],0), MATCH(Sales_table[[#Headers],[State]], storelocation_table[#Headers], 0))</f>
        <v>Utah</v>
      </c>
      <c r="K11959" s="1">
        <f>INDEX(storelocation_table[], MATCH(Sales_table[[#This Row],[Storeindex]], storelocation_table[id], 0), MATCH(Sales_table[[#Headers],[Population]], storelocation_table[#Headers], 0))</f>
        <v>136208</v>
      </c>
      <c r="L11959" s="1"/>
      <c r="M11959" s="1">
        <f>INDEX(storelocation_table[], MATCH(Sales_table[[#This Row],[Storeindex]], storelocation_table[id], 0), MATCH(Sales_table[[#Headers],[median_income]], storelocation_table[#Headers], 0))</f>
        <v>52534</v>
      </c>
      <c r="N11959" s="1">
        <v>30</v>
      </c>
      <c r="O11959" s="1" t="str">
        <f>INDEX(Product_table[], MATCH(Sales_table[[#This Row],[Productindex]], Product_table[Index], 0), MATCH(Sales_table[[#Headers],[Product Name]], Product_table[#Headers], 0))</f>
        <v>Wall Coverings</v>
      </c>
      <c r="P11959" s="1" t="str">
        <f>INDEX(Product_table[], MATCH(Sales_table[[#This Row],[Productindex]], Product_table[Index], 0), MATCH(Sales_table[[#Headers],[Product Category]], Product_table[#Headers], 0))</f>
        <v>Decoratives</v>
      </c>
      <c r="Q11959" s="1">
        <v>1</v>
      </c>
      <c r="R11959" s="10">
        <v>520.6945549249649</v>
      </c>
      <c r="S11959" s="10">
        <v>371.92468208926067</v>
      </c>
      <c r="T11959" s="10">
        <f>SUM(Sales_table[[#This Row],[unit price]] * Sales_table[[#This Row],[Order qty]])</f>
        <v>520.6945549249649</v>
      </c>
      <c r="U11959" s="11">
        <f>SUM(Sales_table[[#This Row],[unit price]]-Sales_table[[#This Row],[unit cost]])</f>
        <v>148.76987283570423</v>
      </c>
      <c r="V11959" s="10">
        <f>SUM(Sales_table[[#This Row],[Unit Profit]]*Sales_table[[#This Row],[Order qty]])</f>
        <v>148.76987283570423</v>
      </c>
    </row>
    <row r="11960" spans="1:22" ht="14.25" customHeight="1" x14ac:dyDescent="0.25">
      <c r="A11960" s="1" t="s">
        <v>11971</v>
      </c>
      <c r="B11960" s="14">
        <v>43945</v>
      </c>
      <c r="C11960" s="14" t="str">
        <f>TEXT(Sales_table[[#This Row],[Sales Date]], "mmmm")</f>
        <v>April</v>
      </c>
      <c r="D11960" s="1" t="s">
        <v>10</v>
      </c>
      <c r="E11960" s="1">
        <v>15</v>
      </c>
      <c r="F11960" s="1" t="str">
        <f>INDEX(Sales_Team[], MATCH(Sales_table[[#This Row],[Salesteamindex]], Sales_Team[Index], 0), MATCH(Sales_table[[#Headers],[Sales Person]], Sales_Team[#Headers], 0))</f>
        <v>Roger Alexander</v>
      </c>
      <c r="G11960" s="1">
        <v>24</v>
      </c>
      <c r="H11960" s="1" t="str">
        <f>INDEX(storelocation_table[], MATCH(Sales_table[[#This Row],[Storeindex]], storelocation_table[id], 0), MATCH(Sales_table[[#Headers],[Store Name]], storelocation_table[#Headers], 0))</f>
        <v>Concord</v>
      </c>
      <c r="I11960" s="1" t="str">
        <f>INDEX(Sales_Team[], MATCH(Sales_table[[#This Row],[Salesteamindex]], Sales_Team[Index], 0), MATCH(Sales_table[[#Headers],[Region]], Sales_Team[#Headers], 0))</f>
        <v>Midwest</v>
      </c>
      <c r="J11960" s="1" t="str">
        <f>INDEX(storelocation_table[], MATCH(Sales_table[[#This Row],[Storeindex]], storelocation_table[id],0), MATCH(Sales_table[[#Headers],[State]], storelocation_table[#Headers], 0))</f>
        <v>California</v>
      </c>
      <c r="K11960" s="1">
        <f>INDEX(storelocation_table[], MATCH(Sales_table[[#This Row],[Storeindex]], storelocation_table[id], 0), MATCH(Sales_table[[#Headers],[Population]], storelocation_table[#Headers], 0))</f>
        <v>128667</v>
      </c>
      <c r="L11960" s="1"/>
      <c r="M11960" s="1">
        <f>INDEX(storelocation_table[], MATCH(Sales_table[[#This Row],[Storeindex]], storelocation_table[id], 0), MATCH(Sales_table[[#Headers],[median_income]], storelocation_table[#Headers], 0))</f>
        <v>68318</v>
      </c>
      <c r="N11960" s="1">
        <v>19</v>
      </c>
      <c r="O11960" s="1" t="str">
        <f>INDEX(Product_table[], MATCH(Sales_table[[#This Row],[Productindex]], Product_table[Index], 0), MATCH(Sales_table[[#Headers],[Product Name]], Product_table[#Headers], 0))</f>
        <v>Vanities</v>
      </c>
      <c r="P11960" s="1" t="str">
        <f>INDEX(Product_table[], MATCH(Sales_table[[#This Row],[Productindex]], Product_table[Index], 0), MATCH(Sales_table[[#Headers],[Product Category]], Product_table[#Headers], 0))</f>
        <v>Collections</v>
      </c>
      <c r="Q11960" s="1">
        <v>8</v>
      </c>
      <c r="R11960" s="10">
        <v>550.50855356454849</v>
      </c>
      <c r="S11960" s="10">
        <v>393.22039540324897</v>
      </c>
      <c r="T11960" s="10">
        <f>SUM(Sales_table[[#This Row],[unit price]] * Sales_table[[#This Row],[Order qty]])</f>
        <v>4404.0684285163879</v>
      </c>
      <c r="U11960" s="11">
        <f>SUM(Sales_table[[#This Row],[unit price]]-Sales_table[[#This Row],[unit cost]])</f>
        <v>157.28815816129952</v>
      </c>
      <c r="V11960" s="10">
        <f>SUM(Sales_table[[#This Row],[Unit Profit]]*Sales_table[[#This Row],[Order qty]])</f>
        <v>1258.3052652903962</v>
      </c>
    </row>
    <row r="11961" spans="1:22" ht="14.25" customHeight="1" x14ac:dyDescent="0.25">
      <c r="A11961" s="1" t="s">
        <v>11972</v>
      </c>
      <c r="B11961" s="14">
        <v>43968</v>
      </c>
      <c r="C11961" s="14" t="str">
        <f>TEXT(Sales_table[[#This Row],[Sales Date]], "mmmm")</f>
        <v>May</v>
      </c>
      <c r="D11961" s="1" t="s">
        <v>18</v>
      </c>
      <c r="E11961" s="1">
        <v>24</v>
      </c>
      <c r="F11961" s="1" t="str">
        <f>INDEX(Sales_Team[], MATCH(Sales_table[[#This Row],[Salesteamindex]], Sales_Team[Index], 0), MATCH(Sales_table[[#Headers],[Sales Person]], Sales_Team[#Headers], 0))</f>
        <v>Roy Rice</v>
      </c>
      <c r="G11961" s="1">
        <v>56</v>
      </c>
      <c r="H11961" s="1" t="str">
        <f>INDEX(storelocation_table[], MATCH(Sales_table[[#This Row],[Storeindex]], storelocation_table[id], 0), MATCH(Sales_table[[#Headers],[Store Name]], storelocation_table[#Headers], 0))</f>
        <v>Orange</v>
      </c>
      <c r="I11961" s="1" t="str">
        <f>INDEX(Sales_Team[], MATCH(Sales_table[[#This Row],[Salesteamindex]], Sales_Team[Index], 0), MATCH(Sales_table[[#Headers],[Region]], Sales_Team[#Headers], 0))</f>
        <v>Midwest</v>
      </c>
      <c r="J11961" s="1" t="str">
        <f>INDEX(storelocation_table[], MATCH(Sales_table[[#This Row],[Storeindex]], storelocation_table[id],0), MATCH(Sales_table[[#Headers],[State]], storelocation_table[#Headers], 0))</f>
        <v>California</v>
      </c>
      <c r="K11961" s="1">
        <f>INDEX(storelocation_table[], MATCH(Sales_table[[#This Row],[Storeindex]], storelocation_table[id], 0), MATCH(Sales_table[[#Headers],[Population]], storelocation_table[#Headers], 0))</f>
        <v>140992</v>
      </c>
      <c r="L11961" s="1"/>
      <c r="M11961" s="1">
        <f>INDEX(storelocation_table[], MATCH(Sales_table[[#This Row],[Storeindex]], storelocation_table[id], 0), MATCH(Sales_table[[#Headers],[median_income]], storelocation_table[#Headers], 0))</f>
        <v>78513</v>
      </c>
      <c r="N11961" s="1">
        <v>7</v>
      </c>
      <c r="O11961" s="1" t="str">
        <f>INDEX(Product_table[], MATCH(Sales_table[[#This Row],[Productindex]], Product_table[Index], 0), MATCH(Sales_table[[#Headers],[Product Name]], Product_table[#Headers], 0))</f>
        <v>Dinnerware</v>
      </c>
      <c r="P11961" s="1" t="str">
        <f>INDEX(Product_table[], MATCH(Sales_table[[#This Row],[Productindex]], Product_table[Index], 0), MATCH(Sales_table[[#Headers],[Product Category]], Product_table[#Headers], 0))</f>
        <v>Kitchenery</v>
      </c>
      <c r="Q11961" s="1">
        <v>4</v>
      </c>
      <c r="R11961" s="10">
        <v>456.51034426689148</v>
      </c>
      <c r="S11961" s="10">
        <v>326.07881733349393</v>
      </c>
      <c r="T11961" s="10">
        <f>SUM(Sales_table[[#This Row],[unit price]] * Sales_table[[#This Row],[Order qty]])</f>
        <v>1826.0413770675659</v>
      </c>
      <c r="U11961" s="11">
        <f>SUM(Sales_table[[#This Row],[unit price]]-Sales_table[[#This Row],[unit cost]])</f>
        <v>130.43152693339755</v>
      </c>
      <c r="V11961" s="10">
        <f>SUM(Sales_table[[#This Row],[Unit Profit]]*Sales_table[[#This Row],[Order qty]])</f>
        <v>521.7261077335902</v>
      </c>
    </row>
    <row r="11962" spans="1:22" ht="14.25" customHeight="1" x14ac:dyDescent="0.25">
      <c r="A11962" s="1" t="s">
        <v>11973</v>
      </c>
      <c r="B11962" s="14">
        <v>43913</v>
      </c>
      <c r="C11962" s="14" t="str">
        <f>TEXT(Sales_table[[#This Row],[Sales Date]], "mmmm")</f>
        <v>March</v>
      </c>
      <c r="D11962" s="1" t="s">
        <v>14</v>
      </c>
      <c r="E11962" s="1">
        <v>3</v>
      </c>
      <c r="F11962" s="1" t="str">
        <f>INDEX(Sales_Team[], MATCH(Sales_table[[#This Row],[Salesteamindex]], Sales_Team[Index], 0), MATCH(Sales_table[[#Headers],[Sales Person]], Sales_Team[#Headers], 0))</f>
        <v>Jerry Green</v>
      </c>
      <c r="G11962" s="1">
        <v>101</v>
      </c>
      <c r="H11962" s="1" t="str">
        <f>INDEX(storelocation_table[], MATCH(Sales_table[[#This Row],[Storeindex]], storelocation_table[id], 0), MATCH(Sales_table[[#Headers],[Store Name]], storelocation_table[#Headers], 0))</f>
        <v>Thornton</v>
      </c>
      <c r="I11962" s="1" t="str">
        <f>INDEX(Sales_Team[], MATCH(Sales_table[[#This Row],[Salesteamindex]], Sales_Team[Index], 0), MATCH(Sales_table[[#Headers],[Region]], Sales_Team[#Headers], 0))</f>
        <v>West</v>
      </c>
      <c r="J11962" s="1" t="str">
        <f>INDEX(storelocation_table[], MATCH(Sales_table[[#This Row],[Storeindex]], storelocation_table[id],0), MATCH(Sales_table[[#Headers],[State]], storelocation_table[#Headers], 0))</f>
        <v>Colorado</v>
      </c>
      <c r="K11962" s="1">
        <f>INDEX(storelocation_table[], MATCH(Sales_table[[#This Row],[Storeindex]], storelocation_table[id], 0), MATCH(Sales_table[[#Headers],[Population]], storelocation_table[#Headers], 0))</f>
        <v>133451</v>
      </c>
      <c r="L11962" s="1"/>
      <c r="M11962" s="1">
        <f>INDEX(storelocation_table[], MATCH(Sales_table[[#This Row],[Storeindex]], storelocation_table[id], 0), MATCH(Sales_table[[#Headers],[median_income]], storelocation_table[#Headers], 0))</f>
        <v>66948</v>
      </c>
      <c r="N11962" s="1">
        <v>22</v>
      </c>
      <c r="O11962" s="1" t="str">
        <f>INDEX(Product_table[], MATCH(Sales_table[[#This Row],[Productindex]], Product_table[Index], 0), MATCH(Sales_table[[#Headers],[Product Name]], Product_table[#Headers], 0))</f>
        <v>Wine Storage</v>
      </c>
      <c r="P11962" s="1" t="str">
        <f>INDEX(Product_table[], MATCH(Sales_table[[#This Row],[Productindex]], Product_table[Index], 0), MATCH(Sales_table[[#Headers],[Product Category]], Product_table[#Headers], 0))</f>
        <v>Drinkware</v>
      </c>
      <c r="Q11962" s="1">
        <v>1</v>
      </c>
      <c r="R11962" s="10">
        <v>595.61111229658127</v>
      </c>
      <c r="S11962" s="10">
        <v>425.43650878327236</v>
      </c>
      <c r="T11962" s="10">
        <f>SUM(Sales_table[[#This Row],[unit price]] * Sales_table[[#This Row],[Order qty]])</f>
        <v>595.61111229658127</v>
      </c>
      <c r="U11962" s="11">
        <f>SUM(Sales_table[[#This Row],[unit price]]-Sales_table[[#This Row],[unit cost]])</f>
        <v>170.17460351330891</v>
      </c>
      <c r="V11962" s="10">
        <f>SUM(Sales_table[[#This Row],[Unit Profit]]*Sales_table[[#This Row],[Order qty]])</f>
        <v>170.17460351330891</v>
      </c>
    </row>
    <row r="11963" spans="1:22" ht="14.25" customHeight="1" x14ac:dyDescent="0.25">
      <c r="A11963" s="1" t="s">
        <v>11974</v>
      </c>
      <c r="B11963" s="14">
        <v>43879</v>
      </c>
      <c r="C11963" s="14" t="str">
        <f>TEXT(Sales_table[[#This Row],[Sales Date]], "mmmm")</f>
        <v>February</v>
      </c>
      <c r="D11963" s="1" t="s">
        <v>18</v>
      </c>
      <c r="E11963" s="1">
        <v>21</v>
      </c>
      <c r="F11963" s="1" t="str">
        <f>INDEX(Sales_Team[], MATCH(Sales_table[[#This Row],[Salesteamindex]], Sales_Team[Index], 0), MATCH(Sales_table[[#Headers],[Sales Person]], Sales_Team[#Headers], 0))</f>
        <v>Samuel Fowler</v>
      </c>
      <c r="G11963" s="1">
        <v>259</v>
      </c>
      <c r="H11963" s="1" t="str">
        <f>INDEX(storelocation_table[], MATCH(Sales_table[[#This Row],[Storeindex]], storelocation_table[id], 0), MATCH(Sales_table[[#Headers],[Store Name]], storelocation_table[#Headers], 0))</f>
        <v>Babylon (Town)</v>
      </c>
      <c r="I11963" s="1" t="str">
        <f>INDEX(Sales_Team[], MATCH(Sales_table[[#This Row],[Salesteamindex]], Sales_Team[Index], 0), MATCH(Sales_table[[#Headers],[Region]], Sales_Team[#Headers], 0))</f>
        <v>Midwest</v>
      </c>
      <c r="J11963" s="1" t="str">
        <f>INDEX(storelocation_table[], MATCH(Sales_table[[#This Row],[Storeindex]], storelocation_table[id],0), MATCH(Sales_table[[#Headers],[State]], storelocation_table[#Headers], 0))</f>
        <v>New York</v>
      </c>
      <c r="K11963" s="1">
        <f>INDEX(storelocation_table[], MATCH(Sales_table[[#This Row],[Storeindex]], storelocation_table[id], 0), MATCH(Sales_table[[#Headers],[Population]], storelocation_table[#Headers], 0))</f>
        <v>213776</v>
      </c>
      <c r="L11963" s="1"/>
      <c r="M11963" s="1">
        <f>INDEX(storelocation_table[], MATCH(Sales_table[[#This Row],[Storeindex]], storelocation_table[id], 0), MATCH(Sales_table[[#Headers],[median_income]], storelocation_table[#Headers], 0))</f>
        <v>80327</v>
      </c>
      <c r="N11963" s="1">
        <v>40</v>
      </c>
      <c r="O11963" s="1" t="str">
        <f>INDEX(Product_table[], MATCH(Sales_table[[#This Row],[Productindex]], Product_table[Index], 0), MATCH(Sales_table[[#Headers],[Product Name]], Product_table[#Headers], 0))</f>
        <v>Rugs</v>
      </c>
      <c r="P11963" s="1" t="str">
        <f>INDEX(Product_table[], MATCH(Sales_table[[#This Row],[Productindex]], Product_table[Index], 0), MATCH(Sales_table[[#Headers],[Product Category]], Product_table[#Headers], 0))</f>
        <v>Decoratives</v>
      </c>
      <c r="Q11963" s="1">
        <v>10</v>
      </c>
      <c r="R11963" s="10">
        <v>575.67788779735565</v>
      </c>
      <c r="S11963" s="10">
        <v>411.19849128382549</v>
      </c>
      <c r="T11963" s="10">
        <f>SUM(Sales_table[[#This Row],[unit price]] * Sales_table[[#This Row],[Order qty]])</f>
        <v>5756.7788779735565</v>
      </c>
      <c r="U11963" s="11">
        <f>SUM(Sales_table[[#This Row],[unit price]]-Sales_table[[#This Row],[unit cost]])</f>
        <v>164.47939651353016</v>
      </c>
      <c r="V11963" s="10">
        <f>SUM(Sales_table[[#This Row],[Unit Profit]]*Sales_table[[#This Row],[Order qty]])</f>
        <v>1644.7939651353017</v>
      </c>
    </row>
    <row r="11964" spans="1:22" ht="14.25" customHeight="1" x14ac:dyDescent="0.25">
      <c r="A11964" s="1" t="s">
        <v>11975</v>
      </c>
      <c r="B11964" s="14">
        <v>43845</v>
      </c>
      <c r="C11964" s="14" t="str">
        <f>TEXT(Sales_table[[#This Row],[Sales Date]], "mmmm")</f>
        <v>January</v>
      </c>
      <c r="D11964" s="1" t="s">
        <v>10</v>
      </c>
      <c r="E11964" s="1">
        <v>5</v>
      </c>
      <c r="F11964" s="1" t="str">
        <f>INDEX(Sales_Team[], MATCH(Sales_table[[#This Row],[Salesteamindex]], Sales_Team[Index], 0), MATCH(Sales_table[[#Headers],[Sales Person]], Sales_Team[#Headers], 0))</f>
        <v>Stephen Payne</v>
      </c>
      <c r="G11964" s="1">
        <v>71</v>
      </c>
      <c r="H11964" s="1" t="str">
        <f>INDEX(storelocation_table[], MATCH(Sales_table[[#This Row],[Storeindex]], storelocation_table[id], 0), MATCH(Sales_table[[#Headers],[Store Name]], storelocation_table[#Headers], 0))</f>
        <v>San Francisco</v>
      </c>
      <c r="I11964" s="1" t="str">
        <f>INDEX(Sales_Team[], MATCH(Sales_table[[#This Row],[Salesteamindex]], Sales_Team[Index], 0), MATCH(Sales_table[[#Headers],[Region]], Sales_Team[#Headers], 0))</f>
        <v>South</v>
      </c>
      <c r="J11964" s="1" t="str">
        <f>INDEX(storelocation_table[], MATCH(Sales_table[[#This Row],[Storeindex]], storelocation_table[id],0), MATCH(Sales_table[[#Headers],[State]], storelocation_table[#Headers], 0))</f>
        <v>California</v>
      </c>
      <c r="K11964" s="1">
        <f>INDEX(storelocation_table[], MATCH(Sales_table[[#This Row],[Storeindex]], storelocation_table[id], 0), MATCH(Sales_table[[#Headers],[Population]], storelocation_table[#Headers], 0))</f>
        <v>864816</v>
      </c>
      <c r="L11964" s="1"/>
      <c r="M11964" s="1">
        <f>INDEX(storelocation_table[], MATCH(Sales_table[[#This Row],[Storeindex]], storelocation_table[id], 0), MATCH(Sales_table[[#Headers],[median_income]], storelocation_table[#Headers], 0))</f>
        <v>81294</v>
      </c>
      <c r="N11964" s="1">
        <v>37</v>
      </c>
      <c r="O11964" s="1" t="str">
        <f>INDEX(Product_table[], MATCH(Sales_table[[#This Row],[Productindex]], Product_table[Index], 0), MATCH(Sales_table[[#Headers],[Product Name]], Product_table[#Headers], 0))</f>
        <v>Platters</v>
      </c>
      <c r="P11964" s="1" t="str">
        <f>INDEX(Product_table[], MATCH(Sales_table[[#This Row],[Productindex]], Product_table[Index], 0), MATCH(Sales_table[[#Headers],[Product Category]], Product_table[#Headers], 0))</f>
        <v>Kitchenery</v>
      </c>
      <c r="Q11964" s="1">
        <v>6</v>
      </c>
      <c r="R11964" s="10">
        <v>539.30782252550125</v>
      </c>
      <c r="S11964" s="10">
        <v>385.2198732325009</v>
      </c>
      <c r="T11964" s="10">
        <f>SUM(Sales_table[[#This Row],[unit price]] * Sales_table[[#This Row],[Order qty]])</f>
        <v>3235.8469351530075</v>
      </c>
      <c r="U11964" s="11">
        <f>SUM(Sales_table[[#This Row],[unit price]]-Sales_table[[#This Row],[unit cost]])</f>
        <v>154.08794929300035</v>
      </c>
      <c r="V11964" s="10">
        <f>SUM(Sales_table[[#This Row],[Unit Profit]]*Sales_table[[#This Row],[Order qty]])</f>
        <v>924.5276957580021</v>
      </c>
    </row>
    <row r="11965" spans="1:22" ht="14.25" customHeight="1" x14ac:dyDescent="0.25">
      <c r="A11965" s="1" t="s">
        <v>11976</v>
      </c>
      <c r="B11965" s="14">
        <v>43964</v>
      </c>
      <c r="C11965" s="14" t="str">
        <f>TEXT(Sales_table[[#This Row],[Sales Date]], "mmmm")</f>
        <v>May</v>
      </c>
      <c r="D11965" s="1" t="s">
        <v>14</v>
      </c>
      <c r="E11965" s="1">
        <v>3</v>
      </c>
      <c r="F11965" s="1" t="str">
        <f>INDEX(Sales_Team[], MATCH(Sales_table[[#This Row],[Salesteamindex]], Sales_Team[Index], 0), MATCH(Sales_table[[#Headers],[Sales Person]], Sales_Team[#Headers], 0))</f>
        <v>Jerry Green</v>
      </c>
      <c r="G11965" s="1">
        <v>300</v>
      </c>
      <c r="H11965" s="1" t="str">
        <f>INDEX(storelocation_table[], MATCH(Sales_table[[#This Row],[Storeindex]], storelocation_table[id], 0), MATCH(Sales_table[[#Headers],[Store Name]], storelocation_table[#Headers], 0))</f>
        <v>Sioux Falls</v>
      </c>
      <c r="I11965" s="1" t="str">
        <f>INDEX(Sales_Team[], MATCH(Sales_table[[#This Row],[Salesteamindex]], Sales_Team[Index], 0), MATCH(Sales_table[[#Headers],[Region]], Sales_Team[#Headers], 0))</f>
        <v>West</v>
      </c>
      <c r="J11965" s="1" t="str">
        <f>INDEX(storelocation_table[], MATCH(Sales_table[[#This Row],[Storeindex]], storelocation_table[id],0), MATCH(Sales_table[[#Headers],[State]], storelocation_table[#Headers], 0))</f>
        <v>South Dakota</v>
      </c>
      <c r="K11965" s="1">
        <f>INDEX(storelocation_table[], MATCH(Sales_table[[#This Row],[Storeindex]], storelocation_table[id], 0), MATCH(Sales_table[[#Headers],[Population]], storelocation_table[#Headers], 0))</f>
        <v>171544</v>
      </c>
      <c r="L11965" s="1"/>
      <c r="M11965" s="1">
        <f>INDEX(storelocation_table[], MATCH(Sales_table[[#This Row],[Storeindex]], storelocation_table[id], 0), MATCH(Sales_table[[#Headers],[median_income]], storelocation_table[#Headers], 0))</f>
        <v>52494</v>
      </c>
      <c r="N11965" s="1">
        <v>4</v>
      </c>
      <c r="O11965" s="1" t="str">
        <f>INDEX(Product_table[], MATCH(Sales_table[[#This Row],[Productindex]], Product_table[Index], 0), MATCH(Sales_table[[#Headers],[Product Name]], Product_table[#Headers], 0))</f>
        <v>Serveware</v>
      </c>
      <c r="P11965" s="1" t="str">
        <f>INDEX(Product_table[], MATCH(Sales_table[[#This Row],[Productindex]], Product_table[Index], 0), MATCH(Sales_table[[#Headers],[Product Category]], Product_table[#Headers], 0))</f>
        <v>Kitchenery</v>
      </c>
      <c r="Q11965" s="1">
        <v>9</v>
      </c>
      <c r="R11965" s="10">
        <v>154.1147346496582</v>
      </c>
      <c r="S11965" s="10">
        <v>110.08195332118444</v>
      </c>
      <c r="T11965" s="10">
        <f>SUM(Sales_table[[#This Row],[unit price]] * Sales_table[[#This Row],[Order qty]])</f>
        <v>1387.0326118469238</v>
      </c>
      <c r="U11965" s="11">
        <f>SUM(Sales_table[[#This Row],[unit price]]-Sales_table[[#This Row],[unit cost]])</f>
        <v>44.03278132847376</v>
      </c>
      <c r="V11965" s="10">
        <f>SUM(Sales_table[[#This Row],[Unit Profit]]*Sales_table[[#This Row],[Order qty]])</f>
        <v>396.29503195626387</v>
      </c>
    </row>
    <row r="11966" spans="1:22" ht="14.25" customHeight="1" x14ac:dyDescent="0.25">
      <c r="A11966" s="1" t="s">
        <v>11977</v>
      </c>
      <c r="B11966" s="14">
        <v>43969</v>
      </c>
      <c r="C11966" s="14" t="str">
        <f>TEXT(Sales_table[[#This Row],[Sales Date]], "mmmm")</f>
        <v>May</v>
      </c>
      <c r="D11966" s="1" t="s">
        <v>12</v>
      </c>
      <c r="E11966" s="1">
        <v>21</v>
      </c>
      <c r="F11966" s="1" t="str">
        <f>INDEX(Sales_Team[], MATCH(Sales_table[[#This Row],[Salesteamindex]], Sales_Team[Index], 0), MATCH(Sales_table[[#Headers],[Sales Person]], Sales_Team[#Headers], 0))</f>
        <v>Samuel Fowler</v>
      </c>
      <c r="G11966" s="1">
        <v>140</v>
      </c>
      <c r="H11966" s="1" t="str">
        <f>INDEX(storelocation_table[], MATCH(Sales_table[[#This Row],[Storeindex]], storelocation_table[id], 0), MATCH(Sales_table[[#Headers],[Store Name]], storelocation_table[#Headers], 0))</f>
        <v>Atlanta</v>
      </c>
      <c r="I11966" s="1" t="str">
        <f>INDEX(Sales_Team[], MATCH(Sales_table[[#This Row],[Salesteamindex]], Sales_Team[Index], 0), MATCH(Sales_table[[#Headers],[Region]], Sales_Team[#Headers], 0))</f>
        <v>Midwest</v>
      </c>
      <c r="J11966" s="1" t="str">
        <f>INDEX(storelocation_table[], MATCH(Sales_table[[#This Row],[Storeindex]], storelocation_table[id],0), MATCH(Sales_table[[#Headers],[State]], storelocation_table[#Headers], 0))</f>
        <v>Georgia</v>
      </c>
      <c r="K11966" s="1">
        <f>INDEX(storelocation_table[], MATCH(Sales_table[[#This Row],[Storeindex]], storelocation_table[id], 0), MATCH(Sales_table[[#Headers],[Population]], storelocation_table[#Headers], 0))</f>
        <v>463878</v>
      </c>
      <c r="L11966" s="1"/>
      <c r="M11966" s="1">
        <f>INDEX(storelocation_table[], MATCH(Sales_table[[#This Row],[Storeindex]], storelocation_table[id], 0), MATCH(Sales_table[[#Headers],[median_income]], storelocation_table[#Headers], 0))</f>
        <v>47527</v>
      </c>
      <c r="N11966" s="1">
        <v>31</v>
      </c>
      <c r="O11966" s="1" t="str">
        <f>INDEX(Product_table[], MATCH(Sales_table[[#This Row],[Productindex]], Product_table[Index], 0), MATCH(Sales_table[[#Headers],[Product Name]], Product_table[#Headers], 0))</f>
        <v>Candleholders</v>
      </c>
      <c r="P11966" s="1" t="str">
        <f>INDEX(Product_table[], MATCH(Sales_table[[#This Row],[Productindex]], Product_table[Index], 0), MATCH(Sales_table[[#Headers],[Product Category]], Product_table[#Headers], 0))</f>
        <v>Decoratives</v>
      </c>
      <c r="Q11966" s="1">
        <v>5</v>
      </c>
      <c r="R11966" s="10">
        <v>632.0413493514061</v>
      </c>
      <c r="S11966" s="10">
        <v>451.45810667957579</v>
      </c>
      <c r="T11966" s="10">
        <f>SUM(Sales_table[[#This Row],[unit price]] * Sales_table[[#This Row],[Order qty]])</f>
        <v>3160.2067467570305</v>
      </c>
      <c r="U11966" s="11">
        <f>SUM(Sales_table[[#This Row],[unit price]]-Sales_table[[#This Row],[unit cost]])</f>
        <v>180.58324267183031</v>
      </c>
      <c r="V11966" s="10">
        <f>SUM(Sales_table[[#This Row],[Unit Profit]]*Sales_table[[#This Row],[Order qty]])</f>
        <v>902.91621335915147</v>
      </c>
    </row>
    <row r="11967" spans="1:22" ht="14.25" customHeight="1" x14ac:dyDescent="0.25">
      <c r="A11967" s="1" t="s">
        <v>11978</v>
      </c>
      <c r="B11967" s="14">
        <v>43918</v>
      </c>
      <c r="C11967" s="14" t="str">
        <f>TEXT(Sales_table[[#This Row],[Sales Date]], "mmmm")</f>
        <v>March</v>
      </c>
      <c r="D11967" s="1" t="s">
        <v>10</v>
      </c>
      <c r="E11967" s="1">
        <v>12</v>
      </c>
      <c r="F11967" s="1" t="str">
        <f>INDEX(Sales_Team[], MATCH(Sales_table[[#This Row],[Salesteamindex]], Sales_Team[Index], 0), MATCH(Sales_table[[#Headers],[Sales Person]], Sales_Team[#Headers], 0))</f>
        <v>Carl Nguyen</v>
      </c>
      <c r="G11967" s="1">
        <v>117</v>
      </c>
      <c r="H11967" s="1" t="str">
        <f>INDEX(storelocation_table[], MATCH(Sales_table[[#This Row],[Storeindex]], storelocation_table[id], 0), MATCH(Sales_table[[#Headers],[Store Name]], storelocation_table[#Headers], 0))</f>
        <v>Coral Springs</v>
      </c>
      <c r="I11967" s="1" t="str">
        <f>INDEX(Sales_Team[], MATCH(Sales_table[[#This Row],[Salesteamindex]], Sales_Team[Index], 0), MATCH(Sales_table[[#Headers],[Region]], Sales_Team[#Headers], 0))</f>
        <v>Midwest</v>
      </c>
      <c r="J11967" s="1" t="str">
        <f>INDEX(storelocation_table[], MATCH(Sales_table[[#This Row],[Storeindex]], storelocation_table[id],0), MATCH(Sales_table[[#Headers],[State]], storelocation_table[#Headers], 0))</f>
        <v>Florida</v>
      </c>
      <c r="K11967" s="1">
        <f>INDEX(storelocation_table[], MATCH(Sales_table[[#This Row],[Storeindex]], storelocation_table[id], 0), MATCH(Sales_table[[#Headers],[Population]], storelocation_table[#Headers], 0))</f>
        <v>129485</v>
      </c>
      <c r="L11967" s="1"/>
      <c r="M11967" s="1">
        <f>INDEX(storelocation_table[], MATCH(Sales_table[[#This Row],[Storeindex]], storelocation_table[id], 0), MATCH(Sales_table[[#Headers],[median_income]], storelocation_table[#Headers], 0))</f>
        <v>66430</v>
      </c>
      <c r="N11967" s="1">
        <v>23</v>
      </c>
      <c r="O11967" s="1" t="str">
        <f>INDEX(Product_table[], MATCH(Sales_table[[#This Row],[Productindex]], Product_table[Index], 0), MATCH(Sales_table[[#Headers],[Product Name]], Product_table[#Headers], 0))</f>
        <v>Accessories</v>
      </c>
      <c r="P11967" s="1" t="str">
        <f>INDEX(Product_table[], MATCH(Sales_table[[#This Row],[Productindex]], Product_table[Index], 0), MATCH(Sales_table[[#Headers],[Product Category]], Product_table[#Headers], 0))</f>
        <v>Accessories</v>
      </c>
      <c r="Q11967" s="1">
        <v>3</v>
      </c>
      <c r="R11967" s="10">
        <v>197.90695202350616</v>
      </c>
      <c r="S11967" s="10">
        <v>141.36210858821869</v>
      </c>
      <c r="T11967" s="10">
        <f>SUM(Sales_table[[#This Row],[unit price]] * Sales_table[[#This Row],[Order qty]])</f>
        <v>593.72085607051849</v>
      </c>
      <c r="U11967" s="11">
        <f>SUM(Sales_table[[#This Row],[unit price]]-Sales_table[[#This Row],[unit cost]])</f>
        <v>56.544843435287476</v>
      </c>
      <c r="V11967" s="10">
        <f>SUM(Sales_table[[#This Row],[Unit Profit]]*Sales_table[[#This Row],[Order qty]])</f>
        <v>169.63453030586243</v>
      </c>
    </row>
    <row r="11968" spans="1:22" ht="14.25" customHeight="1" x14ac:dyDescent="0.25">
      <c r="A11968" s="1" t="s">
        <v>11979</v>
      </c>
      <c r="B11968" s="14">
        <v>43900</v>
      </c>
      <c r="C11968" s="14" t="str">
        <f>TEXT(Sales_table[[#This Row],[Sales Date]], "mmmm")</f>
        <v>March</v>
      </c>
      <c r="D11968" s="1" t="s">
        <v>10</v>
      </c>
      <c r="E11968" s="1">
        <v>14</v>
      </c>
      <c r="F11968" s="1" t="str">
        <f>INDEX(Sales_Team[], MATCH(Sales_table[[#This Row],[Salesteamindex]], Sales_Team[Index], 0), MATCH(Sales_table[[#Headers],[Sales Person]], Sales_Team[#Headers], 0))</f>
        <v>Paul Holmes</v>
      </c>
      <c r="G11968" s="1">
        <v>297</v>
      </c>
      <c r="H11968" s="1" t="str">
        <f>INDEX(storelocation_table[], MATCH(Sales_table[[#This Row],[Storeindex]], storelocation_table[id], 0), MATCH(Sales_table[[#Headers],[Store Name]], storelocation_table[#Headers], 0))</f>
        <v>Charleston</v>
      </c>
      <c r="I11968" s="1" t="str">
        <f>INDEX(Sales_Team[], MATCH(Sales_table[[#This Row],[Salesteamindex]], Sales_Team[Index], 0), MATCH(Sales_table[[#Headers],[Region]], Sales_Team[#Headers], 0))</f>
        <v>Midwest</v>
      </c>
      <c r="J11968" s="1" t="str">
        <f>INDEX(storelocation_table[], MATCH(Sales_table[[#This Row],[Storeindex]], storelocation_table[id],0), MATCH(Sales_table[[#Headers],[State]], storelocation_table[#Headers], 0))</f>
        <v>South Carolina</v>
      </c>
      <c r="K11968" s="1">
        <f>INDEX(storelocation_table[], MATCH(Sales_table[[#This Row],[Storeindex]], storelocation_table[id], 0), MATCH(Sales_table[[#Headers],[Population]], storelocation_table[#Headers], 0))</f>
        <v>132609</v>
      </c>
      <c r="L11968" s="1"/>
      <c r="M11968" s="1">
        <f>INDEX(storelocation_table[], MATCH(Sales_table[[#This Row],[Storeindex]], storelocation_table[id], 0), MATCH(Sales_table[[#Headers],[median_income]], storelocation_table[#Headers], 0))</f>
        <v>55546</v>
      </c>
      <c r="N11968" s="1">
        <v>22</v>
      </c>
      <c r="O11968" s="1" t="str">
        <f>INDEX(Product_table[], MATCH(Sales_table[[#This Row],[Productindex]], Product_table[Index], 0), MATCH(Sales_table[[#Headers],[Product Name]], Product_table[#Headers], 0))</f>
        <v>Wine Storage</v>
      </c>
      <c r="P11968" s="1" t="str">
        <f>INDEX(Product_table[], MATCH(Sales_table[[#This Row],[Productindex]], Product_table[Index], 0), MATCH(Sales_table[[#Headers],[Product Category]], Product_table[#Headers], 0))</f>
        <v>Drinkware</v>
      </c>
      <c r="Q11968" s="1">
        <v>7</v>
      </c>
      <c r="R11968" s="10">
        <v>599.31130367517471</v>
      </c>
      <c r="S11968" s="10">
        <v>428.0795026251248</v>
      </c>
      <c r="T11968" s="10">
        <f>SUM(Sales_table[[#This Row],[unit price]] * Sales_table[[#This Row],[Order qty]])</f>
        <v>4195.179125726223</v>
      </c>
      <c r="U11968" s="11">
        <f>SUM(Sales_table[[#This Row],[unit price]]-Sales_table[[#This Row],[unit cost]])</f>
        <v>171.23180105004991</v>
      </c>
      <c r="V11968" s="10">
        <f>SUM(Sales_table[[#This Row],[Unit Profit]]*Sales_table[[#This Row],[Order qty]])</f>
        <v>1198.6226073503494</v>
      </c>
    </row>
    <row r="11969" spans="1:22" ht="14.25" customHeight="1" x14ac:dyDescent="0.25">
      <c r="A11969" s="1" t="s">
        <v>11980</v>
      </c>
      <c r="B11969" s="14">
        <v>43923</v>
      </c>
      <c r="C11969" s="14" t="str">
        <f>TEXT(Sales_table[[#This Row],[Sales Date]], "mmmm")</f>
        <v>April</v>
      </c>
      <c r="D11969" s="1" t="s">
        <v>12</v>
      </c>
      <c r="E11969" s="1">
        <v>12</v>
      </c>
      <c r="F11969" s="1" t="str">
        <f>INDEX(Sales_Team[], MATCH(Sales_table[[#This Row],[Salesteamindex]], Sales_Team[Index], 0), MATCH(Sales_table[[#Headers],[Sales Person]], Sales_Team[#Headers], 0))</f>
        <v>Carl Nguyen</v>
      </c>
      <c r="G11969" s="1">
        <v>319</v>
      </c>
      <c r="H11969" s="1" t="str">
        <f>INDEX(storelocation_table[], MATCH(Sales_table[[#This Row],[Storeindex]], storelocation_table[id], 0), MATCH(Sales_table[[#Headers],[Store Name]], storelocation_table[#Headers], 0))</f>
        <v>Fort Worth</v>
      </c>
      <c r="I11969" s="1" t="str">
        <f>INDEX(Sales_Team[], MATCH(Sales_table[[#This Row],[Salesteamindex]], Sales_Team[Index], 0), MATCH(Sales_table[[#Headers],[Region]], Sales_Team[#Headers], 0))</f>
        <v>Midwest</v>
      </c>
      <c r="J11969" s="1" t="str">
        <f>INDEX(storelocation_table[], MATCH(Sales_table[[#This Row],[Storeindex]], storelocation_table[id],0), MATCH(Sales_table[[#Headers],[State]], storelocation_table[#Headers], 0))</f>
        <v>Texas</v>
      </c>
      <c r="K11969" s="1">
        <f>INDEX(storelocation_table[], MATCH(Sales_table[[#This Row],[Storeindex]], storelocation_table[id], 0), MATCH(Sales_table[[#Headers],[Population]], storelocation_table[#Headers], 0))</f>
        <v>833319</v>
      </c>
      <c r="L11969" s="1"/>
      <c r="M11969" s="1">
        <f>INDEX(storelocation_table[], MATCH(Sales_table[[#This Row],[Storeindex]], storelocation_table[id], 0), MATCH(Sales_table[[#Headers],[median_income]], storelocation_table[#Headers], 0))</f>
        <v>53214</v>
      </c>
      <c r="N11969" s="1">
        <v>21</v>
      </c>
      <c r="O11969" s="1" t="str">
        <f>INDEX(Product_table[], MATCH(Sales_table[[#This Row],[Productindex]], Product_table[Index], 0), MATCH(Sales_table[[#Headers],[Product Name]], Product_table[#Headers], 0))</f>
        <v>Floral</v>
      </c>
      <c r="P11969" s="1" t="str">
        <f>INDEX(Product_table[], MATCH(Sales_table[[#This Row],[Productindex]], Product_table[Index], 0), MATCH(Sales_table[[#Headers],[Product Category]], Product_table[#Headers], 0))</f>
        <v>Decoratives</v>
      </c>
      <c r="Q11969" s="1">
        <v>7</v>
      </c>
      <c r="R11969" s="10">
        <v>313.28226971626282</v>
      </c>
      <c r="S11969" s="10">
        <v>223.7730497973306</v>
      </c>
      <c r="T11969" s="10">
        <f>SUM(Sales_table[[#This Row],[unit price]] * Sales_table[[#This Row],[Order qty]])</f>
        <v>2192.9758880138397</v>
      </c>
      <c r="U11969" s="11">
        <f>SUM(Sales_table[[#This Row],[unit price]]-Sales_table[[#This Row],[unit cost]])</f>
        <v>89.509219918932217</v>
      </c>
      <c r="V11969" s="10">
        <f>SUM(Sales_table[[#This Row],[Unit Profit]]*Sales_table[[#This Row],[Order qty]])</f>
        <v>626.56453943252552</v>
      </c>
    </row>
    <row r="11970" spans="1:22" ht="14.25" customHeight="1" x14ac:dyDescent="0.25">
      <c r="A11970" s="1" t="s">
        <v>11981</v>
      </c>
      <c r="B11970" s="14">
        <v>43900</v>
      </c>
      <c r="C11970" s="14" t="str">
        <f>TEXT(Sales_table[[#This Row],[Sales Date]], "mmmm")</f>
        <v>March</v>
      </c>
      <c r="D11970" s="1" t="s">
        <v>14</v>
      </c>
      <c r="E11970" s="1">
        <v>24</v>
      </c>
      <c r="F11970" s="1" t="str">
        <f>INDEX(Sales_Team[], MATCH(Sales_table[[#This Row],[Salesteamindex]], Sales_Team[Index], 0), MATCH(Sales_table[[#Headers],[Sales Person]], Sales_Team[#Headers], 0))</f>
        <v>Roy Rice</v>
      </c>
      <c r="G11970" s="1">
        <v>289</v>
      </c>
      <c r="H11970" s="1" t="str">
        <f>INDEX(storelocation_table[], MATCH(Sales_table[[#This Row],[Storeindex]], storelocation_table[id], 0), MATCH(Sales_table[[#Headers],[Store Name]], storelocation_table[#Headers], 0))</f>
        <v>Gresham</v>
      </c>
      <c r="I11970" s="1" t="str">
        <f>INDEX(Sales_Team[], MATCH(Sales_table[[#This Row],[Salesteamindex]], Sales_Team[Index], 0), MATCH(Sales_table[[#Headers],[Region]], Sales_Team[#Headers], 0))</f>
        <v>Midwest</v>
      </c>
      <c r="J11970" s="1" t="str">
        <f>INDEX(storelocation_table[], MATCH(Sales_table[[#This Row],[Storeindex]], storelocation_table[id],0), MATCH(Sales_table[[#Headers],[State]], storelocation_table[#Headers], 0))</f>
        <v>Oregon</v>
      </c>
      <c r="K11970" s="1">
        <f>INDEX(storelocation_table[], MATCH(Sales_table[[#This Row],[Storeindex]], storelocation_table[id], 0), MATCH(Sales_table[[#Headers],[Population]], storelocation_table[#Headers], 0))</f>
        <v>110553</v>
      </c>
      <c r="L11970" s="1"/>
      <c r="M11970" s="1">
        <f>INDEX(storelocation_table[], MATCH(Sales_table[[#This Row],[Storeindex]], storelocation_table[id], 0), MATCH(Sales_table[[#Headers],[median_income]], storelocation_table[#Headers], 0))</f>
        <v>46956</v>
      </c>
      <c r="N11970" s="1">
        <v>26</v>
      </c>
      <c r="O11970" s="1" t="str">
        <f>INDEX(Product_table[], MATCH(Sales_table[[#This Row],[Productindex]], Product_table[Index], 0), MATCH(Sales_table[[#Headers],[Product Name]], Product_table[#Headers], 0))</f>
        <v>Candles</v>
      </c>
      <c r="P11970" s="1" t="str">
        <f>INDEX(Product_table[], MATCH(Sales_table[[#This Row],[Productindex]], Product_table[Index], 0), MATCH(Sales_table[[#Headers],[Product Category]], Product_table[#Headers], 0))</f>
        <v>Lighting</v>
      </c>
      <c r="Q11970" s="1">
        <v>6</v>
      </c>
      <c r="R11970" s="10">
        <v>264.25480860471725</v>
      </c>
      <c r="S11970" s="10">
        <v>188.75343471765518</v>
      </c>
      <c r="T11970" s="10">
        <f>SUM(Sales_table[[#This Row],[unit price]] * Sales_table[[#This Row],[Order qty]])</f>
        <v>1585.5288516283035</v>
      </c>
      <c r="U11970" s="11">
        <f>SUM(Sales_table[[#This Row],[unit price]]-Sales_table[[#This Row],[unit cost]])</f>
        <v>75.501373887062073</v>
      </c>
      <c r="V11970" s="10">
        <f>SUM(Sales_table[[#This Row],[Unit Profit]]*Sales_table[[#This Row],[Order qty]])</f>
        <v>453.00824332237244</v>
      </c>
    </row>
    <row r="11971" spans="1:22" ht="14.25" customHeight="1" x14ac:dyDescent="0.25">
      <c r="A11971" s="1" t="s">
        <v>11982</v>
      </c>
      <c r="B11971" s="14">
        <v>43972</v>
      </c>
      <c r="C11971" s="14" t="str">
        <f>TEXT(Sales_table[[#This Row],[Sales Date]], "mmmm")</f>
        <v>May</v>
      </c>
      <c r="D11971" s="1" t="s">
        <v>14</v>
      </c>
      <c r="E11971" s="1">
        <v>23</v>
      </c>
      <c r="F11971" s="1" t="str">
        <f>INDEX(Sales_Team[], MATCH(Sales_table[[#This Row],[Salesteamindex]], Sales_Team[Index], 0), MATCH(Sales_table[[#Headers],[Sales Person]], Sales_Team[#Headers], 0))</f>
        <v>Douglas Tucker</v>
      </c>
      <c r="G11971" s="1">
        <v>242</v>
      </c>
      <c r="H11971" s="1" t="str">
        <f>INDEX(storelocation_table[], MATCH(Sales_table[[#This Row],[Storeindex]], storelocation_table[id], 0), MATCH(Sales_table[[#Headers],[Store Name]], storelocation_table[#Headers], 0))</f>
        <v>Edison</v>
      </c>
      <c r="I11971" s="1" t="str">
        <f>INDEX(Sales_Team[], MATCH(Sales_table[[#This Row],[Salesteamindex]], Sales_Team[Index], 0), MATCH(Sales_table[[#Headers],[Region]], Sales_Team[#Headers], 0))</f>
        <v>Midwest</v>
      </c>
      <c r="J11971" s="1" t="str">
        <f>INDEX(storelocation_table[], MATCH(Sales_table[[#This Row],[Storeindex]], storelocation_table[id],0), MATCH(Sales_table[[#Headers],[State]], storelocation_table[#Headers], 0))</f>
        <v>New Jersey</v>
      </c>
      <c r="K11971" s="1">
        <f>INDEX(storelocation_table[], MATCH(Sales_table[[#This Row],[Storeindex]], storelocation_table[id], 0), MATCH(Sales_table[[#Headers],[Population]], storelocation_table[#Headers], 0))</f>
        <v>102701</v>
      </c>
      <c r="L11971" s="1"/>
      <c r="M11971" s="1">
        <f>INDEX(storelocation_table[], MATCH(Sales_table[[#This Row],[Storeindex]], storelocation_table[id], 0), MATCH(Sales_table[[#Headers],[median_income]], storelocation_table[#Headers], 0))</f>
        <v>90515</v>
      </c>
      <c r="N11971" s="1">
        <v>7</v>
      </c>
      <c r="O11971" s="1" t="str">
        <f>INDEX(Product_table[], MATCH(Sales_table[[#This Row],[Productindex]], Product_table[Index], 0), MATCH(Sales_table[[#Headers],[Product Name]], Product_table[#Headers], 0))</f>
        <v>Dinnerware</v>
      </c>
      <c r="P11971" s="1" t="str">
        <f>INDEX(Product_table[], MATCH(Sales_table[[#This Row],[Productindex]], Product_table[Index], 0), MATCH(Sales_table[[#Headers],[Product Category]], Product_table[#Headers], 0))</f>
        <v>Kitchenery</v>
      </c>
      <c r="Q11971" s="1">
        <v>1</v>
      </c>
      <c r="R11971" s="10">
        <v>596.36838090419769</v>
      </c>
      <c r="S11971" s="10">
        <v>425.9774149315698</v>
      </c>
      <c r="T11971" s="10">
        <f>SUM(Sales_table[[#This Row],[unit price]] * Sales_table[[#This Row],[Order qty]])</f>
        <v>596.36838090419769</v>
      </c>
      <c r="U11971" s="11">
        <f>SUM(Sales_table[[#This Row],[unit price]]-Sales_table[[#This Row],[unit cost]])</f>
        <v>170.3909659726279</v>
      </c>
      <c r="V11971" s="10">
        <f>SUM(Sales_table[[#This Row],[Unit Profit]]*Sales_table[[#This Row],[Order qty]])</f>
        <v>170.3909659726279</v>
      </c>
    </row>
    <row r="11972" spans="1:22" ht="14.25" customHeight="1" x14ac:dyDescent="0.25">
      <c r="A11972" s="1" t="s">
        <v>11983</v>
      </c>
      <c r="B11972" s="14">
        <v>43930</v>
      </c>
      <c r="C11972" s="14" t="str">
        <f>TEXT(Sales_table[[#This Row],[Sales Date]], "mmmm")</f>
        <v>April</v>
      </c>
      <c r="D11972" s="1" t="s">
        <v>14</v>
      </c>
      <c r="E11972" s="1">
        <v>6</v>
      </c>
      <c r="F11972" s="1" t="str">
        <f>INDEX(Sales_Team[], MATCH(Sales_table[[#This Row],[Salesteamindex]], Sales_Team[Index], 0), MATCH(Sales_table[[#Headers],[Sales Person]], Sales_Team[#Headers], 0))</f>
        <v>Joshua Bennett</v>
      </c>
      <c r="G11972" s="1">
        <v>128</v>
      </c>
      <c r="H11972" s="1" t="str">
        <f>INDEX(storelocation_table[], MATCH(Sales_table[[#This Row],[Storeindex]], storelocation_table[id], 0), MATCH(Sales_table[[#Headers],[Store Name]], storelocation_table[#Headers], 0))</f>
        <v>Miramar</v>
      </c>
      <c r="I11972" s="1" t="str">
        <f>INDEX(Sales_Team[], MATCH(Sales_table[[#This Row],[Salesteamindex]], Sales_Team[Index], 0), MATCH(Sales_table[[#Headers],[Region]], Sales_Team[#Headers], 0))</f>
        <v>Northeast</v>
      </c>
      <c r="J11972" s="1" t="str">
        <f>INDEX(storelocation_table[], MATCH(Sales_table[[#This Row],[Storeindex]], storelocation_table[id],0), MATCH(Sales_table[[#Headers],[State]], storelocation_table[#Headers], 0))</f>
        <v>Florida</v>
      </c>
      <c r="K11972" s="1">
        <f>INDEX(storelocation_table[], MATCH(Sales_table[[#This Row],[Storeindex]], storelocation_table[id], 0), MATCH(Sales_table[[#Headers],[Population]], storelocation_table[#Headers], 0))</f>
        <v>137132</v>
      </c>
      <c r="L11972" s="1"/>
      <c r="M11972" s="1">
        <f>INDEX(storelocation_table[], MATCH(Sales_table[[#This Row],[Storeindex]], storelocation_table[id], 0), MATCH(Sales_table[[#Headers],[median_income]], storelocation_table[#Headers], 0))</f>
        <v>65282</v>
      </c>
      <c r="N11972" s="1">
        <v>34</v>
      </c>
      <c r="O11972" s="1" t="str">
        <f>INDEX(Product_table[], MATCH(Sales_table[[#This Row],[Productindex]], Product_table[Index], 0), MATCH(Sales_table[[#Headers],[Product Name]], Product_table[#Headers], 0))</f>
        <v>Bedroom Furniture</v>
      </c>
      <c r="P11972" s="1" t="str">
        <f>INDEX(Product_table[], MATCH(Sales_table[[#This Row],[Productindex]], Product_table[Index], 0), MATCH(Sales_table[[#Headers],[Product Category]], Product_table[#Headers], 0))</f>
        <v>Furniture</v>
      </c>
      <c r="Q11972" s="1">
        <v>10</v>
      </c>
      <c r="R11972" s="10">
        <v>641.87159711122513</v>
      </c>
      <c r="S11972" s="10">
        <v>458.4797122223037</v>
      </c>
      <c r="T11972" s="10">
        <f>SUM(Sales_table[[#This Row],[unit price]] * Sales_table[[#This Row],[Order qty]])</f>
        <v>6418.7159711122513</v>
      </c>
      <c r="U11972" s="11">
        <f>SUM(Sales_table[[#This Row],[unit price]]-Sales_table[[#This Row],[unit cost]])</f>
        <v>183.39188488892142</v>
      </c>
      <c r="V11972" s="10">
        <f>SUM(Sales_table[[#This Row],[Unit Profit]]*Sales_table[[#This Row],[Order qty]])</f>
        <v>1833.9188488892141</v>
      </c>
    </row>
    <row r="11973" spans="1:22" ht="14.25" customHeight="1" x14ac:dyDescent="0.25">
      <c r="A11973" s="1" t="s">
        <v>11984</v>
      </c>
      <c r="B11973" s="14">
        <v>43909</v>
      </c>
      <c r="C11973" s="14" t="str">
        <f>TEXT(Sales_table[[#This Row],[Sales Date]], "mmmm")</f>
        <v>March</v>
      </c>
      <c r="D11973" s="1" t="s">
        <v>18</v>
      </c>
      <c r="E11973" s="1">
        <v>24</v>
      </c>
      <c r="F11973" s="1" t="str">
        <f>INDEX(Sales_Team[], MATCH(Sales_table[[#This Row],[Salesteamindex]], Sales_Team[Index], 0), MATCH(Sales_table[[#Headers],[Sales Person]], Sales_Team[#Headers], 0))</f>
        <v>Roy Rice</v>
      </c>
      <c r="G11973" s="1">
        <v>293</v>
      </c>
      <c r="H11973" s="1" t="str">
        <f>INDEX(storelocation_table[], MATCH(Sales_table[[#This Row],[Storeindex]], storelocation_table[id], 0), MATCH(Sales_table[[#Headers],[Store Name]], storelocation_table[#Headers], 0))</f>
        <v>Allentown</v>
      </c>
      <c r="I11973" s="1" t="str">
        <f>INDEX(Sales_Team[], MATCH(Sales_table[[#This Row],[Salesteamindex]], Sales_Team[Index], 0), MATCH(Sales_table[[#Headers],[Region]], Sales_Team[#Headers], 0))</f>
        <v>Midwest</v>
      </c>
      <c r="J11973" s="1" t="str">
        <f>INDEX(storelocation_table[], MATCH(Sales_table[[#This Row],[Storeindex]], storelocation_table[id],0), MATCH(Sales_table[[#Headers],[State]], storelocation_table[#Headers], 0))</f>
        <v>Pennsylvania</v>
      </c>
      <c r="K11973" s="1">
        <f>INDEX(storelocation_table[], MATCH(Sales_table[[#This Row],[Storeindex]], storelocation_table[id], 0), MATCH(Sales_table[[#Headers],[Population]], storelocation_table[#Headers], 0))</f>
        <v>120207</v>
      </c>
      <c r="L11973" s="1"/>
      <c r="M11973" s="1">
        <f>INDEX(storelocation_table[], MATCH(Sales_table[[#This Row],[Storeindex]], storelocation_table[id], 0), MATCH(Sales_table[[#Headers],[median_income]], storelocation_table[#Headers], 0))</f>
        <v>36930</v>
      </c>
      <c r="N11973" s="1">
        <v>11</v>
      </c>
      <c r="O11973" s="1" t="str">
        <f>INDEX(Product_table[], MATCH(Sales_table[[#This Row],[Productindex]], Product_table[Index], 0), MATCH(Sales_table[[#Headers],[Product Name]], Product_table[#Headers], 0))</f>
        <v>Ornaments</v>
      </c>
      <c r="P11973" s="1" t="str">
        <f>INDEX(Product_table[], MATCH(Sales_table[[#This Row],[Productindex]], Product_table[Index], 0), MATCH(Sales_table[[#Headers],[Product Category]], Product_table[#Headers], 0))</f>
        <v>Decoratives</v>
      </c>
      <c r="Q11973" s="1">
        <v>3</v>
      </c>
      <c r="R11973" s="10">
        <v>605.01764917373657</v>
      </c>
      <c r="S11973" s="10">
        <v>432.15546369552612</v>
      </c>
      <c r="T11973" s="10">
        <f>SUM(Sales_table[[#This Row],[unit price]] * Sales_table[[#This Row],[Order qty]])</f>
        <v>1815.0529475212097</v>
      </c>
      <c r="U11973" s="11">
        <f>SUM(Sales_table[[#This Row],[unit price]]-Sales_table[[#This Row],[unit cost]])</f>
        <v>172.86218547821045</v>
      </c>
      <c r="V11973" s="10">
        <f>SUM(Sales_table[[#This Row],[Unit Profit]]*Sales_table[[#This Row],[Order qty]])</f>
        <v>518.58655643463135</v>
      </c>
    </row>
    <row r="11974" spans="1:22" ht="14.25" customHeight="1" x14ac:dyDescent="0.25">
      <c r="A11974" s="1" t="s">
        <v>11985</v>
      </c>
      <c r="B11974" s="14">
        <v>43908</v>
      </c>
      <c r="C11974" s="14" t="str">
        <f>TEXT(Sales_table[[#This Row],[Sales Date]], "mmmm")</f>
        <v>March</v>
      </c>
      <c r="D11974" s="1" t="s">
        <v>18</v>
      </c>
      <c r="E11974" s="1">
        <v>5</v>
      </c>
      <c r="F11974" s="1" t="str">
        <f>INDEX(Sales_Team[], MATCH(Sales_table[[#This Row],[Salesteamindex]], Sales_Team[Index], 0), MATCH(Sales_table[[#Headers],[Sales Person]], Sales_Team[#Headers], 0))</f>
        <v>Stephen Payne</v>
      </c>
      <c r="G11974" s="1">
        <v>214</v>
      </c>
      <c r="H11974" s="1" t="str">
        <f>INDEX(storelocation_table[], MATCH(Sales_table[[#This Row],[Storeindex]], storelocation_table[id], 0), MATCH(Sales_table[[#Headers],[Store Name]], storelocation_table[#Headers], 0))</f>
        <v>Detroit</v>
      </c>
      <c r="I11974" s="1" t="str">
        <f>INDEX(Sales_Team[], MATCH(Sales_table[[#This Row],[Salesteamindex]], Sales_Team[Index], 0), MATCH(Sales_table[[#Headers],[Region]], Sales_Team[#Headers], 0))</f>
        <v>South</v>
      </c>
      <c r="J11974" s="1" t="str">
        <f>INDEX(storelocation_table[], MATCH(Sales_table[[#This Row],[Storeindex]], storelocation_table[id],0), MATCH(Sales_table[[#Headers],[State]], storelocation_table[#Headers], 0))</f>
        <v>Michigan</v>
      </c>
      <c r="K11974" s="1">
        <f>INDEX(storelocation_table[], MATCH(Sales_table[[#This Row],[Storeindex]], storelocation_table[id], 0), MATCH(Sales_table[[#Headers],[Population]], storelocation_table[#Headers], 0))</f>
        <v>677116</v>
      </c>
      <c r="L11974" s="1"/>
      <c r="M11974" s="1">
        <f>INDEX(storelocation_table[], MATCH(Sales_table[[#This Row],[Storeindex]], storelocation_table[id], 0), MATCH(Sales_table[[#Headers],[median_income]], storelocation_table[#Headers], 0))</f>
        <v>25764</v>
      </c>
      <c r="N11974" s="1">
        <v>29</v>
      </c>
      <c r="O11974" s="1" t="str">
        <f>INDEX(Product_table[], MATCH(Sales_table[[#This Row],[Productindex]], Product_table[Index], 0), MATCH(Sales_table[[#Headers],[Product Name]], Product_table[#Headers], 0))</f>
        <v>Pendants</v>
      </c>
      <c r="P11974" s="1" t="str">
        <f>INDEX(Product_table[], MATCH(Sales_table[[#This Row],[Productindex]], Product_table[Index], 0), MATCH(Sales_table[[#Headers],[Product Category]], Product_table[#Headers], 0))</f>
        <v>Collections</v>
      </c>
      <c r="Q11974" s="1">
        <v>2</v>
      </c>
      <c r="R11974" s="10">
        <v>260.04989093542099</v>
      </c>
      <c r="S11974" s="10">
        <v>185.74992209672928</v>
      </c>
      <c r="T11974" s="10">
        <f>SUM(Sales_table[[#This Row],[unit price]] * Sales_table[[#This Row],[Order qty]])</f>
        <v>520.09978187084198</v>
      </c>
      <c r="U11974" s="11">
        <f>SUM(Sales_table[[#This Row],[unit price]]-Sales_table[[#This Row],[unit cost]])</f>
        <v>74.299968838691711</v>
      </c>
      <c r="V11974" s="10">
        <f>SUM(Sales_table[[#This Row],[Unit Profit]]*Sales_table[[#This Row],[Order qty]])</f>
        <v>148.59993767738342</v>
      </c>
    </row>
    <row r="11975" spans="1:22" ht="14.25" customHeight="1" x14ac:dyDescent="0.25">
      <c r="A11975" s="1" t="s">
        <v>11986</v>
      </c>
      <c r="B11975" s="14">
        <v>43941</v>
      </c>
      <c r="C11975" s="14" t="str">
        <f>TEXT(Sales_table[[#This Row],[Sales Date]], "mmmm")</f>
        <v>April</v>
      </c>
      <c r="D11975" s="1" t="s">
        <v>14</v>
      </c>
      <c r="E11975" s="1">
        <v>6</v>
      </c>
      <c r="F11975" s="1" t="str">
        <f>INDEX(Sales_Team[], MATCH(Sales_table[[#This Row],[Salesteamindex]], Sales_Team[Index], 0), MATCH(Sales_table[[#Headers],[Sales Person]], Sales_Team[#Headers], 0))</f>
        <v>Joshua Bennett</v>
      </c>
      <c r="G11975" s="1">
        <v>286</v>
      </c>
      <c r="H11975" s="1" t="str">
        <f>INDEX(storelocation_table[], MATCH(Sales_table[[#This Row],[Storeindex]], storelocation_table[id], 0), MATCH(Sales_table[[#Headers],[Store Name]], storelocation_table[#Headers], 0))</f>
        <v>Oklahoma City</v>
      </c>
      <c r="I11975" s="1" t="str">
        <f>INDEX(Sales_Team[], MATCH(Sales_table[[#This Row],[Salesteamindex]], Sales_Team[Index], 0), MATCH(Sales_table[[#Headers],[Region]], Sales_Team[#Headers], 0))</f>
        <v>Northeast</v>
      </c>
      <c r="J11975" s="1" t="str">
        <f>INDEX(storelocation_table[], MATCH(Sales_table[[#This Row],[Storeindex]], storelocation_table[id],0), MATCH(Sales_table[[#Headers],[State]], storelocation_table[#Headers], 0))</f>
        <v>Oklahoma</v>
      </c>
      <c r="K11975" s="1">
        <f>INDEX(storelocation_table[], MATCH(Sales_table[[#This Row],[Storeindex]], storelocation_table[id], 0), MATCH(Sales_table[[#Headers],[Population]], storelocation_table[#Headers], 0))</f>
        <v>631346</v>
      </c>
      <c r="L11975" s="1"/>
      <c r="M11975" s="1">
        <f>INDEX(storelocation_table[], MATCH(Sales_table[[#This Row],[Storeindex]], storelocation_table[id], 0), MATCH(Sales_table[[#Headers],[median_income]], storelocation_table[#Headers], 0))</f>
        <v>47779</v>
      </c>
      <c r="N11975" s="1">
        <v>34</v>
      </c>
      <c r="O11975" s="1" t="str">
        <f>INDEX(Product_table[], MATCH(Sales_table[[#This Row],[Productindex]], Product_table[Index], 0), MATCH(Sales_table[[#Headers],[Product Name]], Product_table[#Headers], 0))</f>
        <v>Bedroom Furniture</v>
      </c>
      <c r="P11975" s="1" t="str">
        <f>INDEX(Product_table[], MATCH(Sales_table[[#This Row],[Productindex]], Product_table[Index], 0), MATCH(Sales_table[[#Headers],[Product Category]], Product_table[#Headers], 0))</f>
        <v>Furniture</v>
      </c>
      <c r="Q11975" s="1">
        <v>3</v>
      </c>
      <c r="R11975" s="10">
        <v>626.22947180271149</v>
      </c>
      <c r="S11975" s="10">
        <v>447.3067655733654</v>
      </c>
      <c r="T11975" s="10">
        <f>SUM(Sales_table[[#This Row],[unit price]] * Sales_table[[#This Row],[Order qty]])</f>
        <v>1878.6884154081345</v>
      </c>
      <c r="U11975" s="11">
        <f>SUM(Sales_table[[#This Row],[unit price]]-Sales_table[[#This Row],[unit cost]])</f>
        <v>178.92270622934609</v>
      </c>
      <c r="V11975" s="10">
        <f>SUM(Sales_table[[#This Row],[Unit Profit]]*Sales_table[[#This Row],[Order qty]])</f>
        <v>536.76811868803827</v>
      </c>
    </row>
    <row r="11976" spans="1:22" ht="14.25" customHeight="1" x14ac:dyDescent="0.25">
      <c r="A11976" s="1" t="s">
        <v>11987</v>
      </c>
      <c r="B11976" s="14">
        <v>43937</v>
      </c>
      <c r="C11976" s="14" t="str">
        <f>TEXT(Sales_table[[#This Row],[Sales Date]], "mmmm")</f>
        <v>April</v>
      </c>
      <c r="D11976" s="1" t="s">
        <v>18</v>
      </c>
      <c r="E11976" s="1">
        <v>19</v>
      </c>
      <c r="F11976" s="1" t="str">
        <f>INDEX(Sales_Team[], MATCH(Sales_table[[#This Row],[Salesteamindex]], Sales_Team[Index], 0), MATCH(Sales_table[[#Headers],[Sales Person]], Sales_Team[#Headers], 0))</f>
        <v>Nicholas Cunningham</v>
      </c>
      <c r="G11976" s="1">
        <v>268</v>
      </c>
      <c r="H11976" s="1" t="str">
        <f>INDEX(storelocation_table[], MATCH(Sales_table[[#This Row],[Storeindex]], storelocation_table[id], 0), MATCH(Sales_table[[#Headers],[Store Name]], storelocation_table[#Headers], 0))</f>
        <v>North Hempstead</v>
      </c>
      <c r="I11976" s="1" t="str">
        <f>INDEX(Sales_Team[], MATCH(Sales_table[[#This Row],[Salesteamindex]], Sales_Team[Index], 0), MATCH(Sales_table[[#Headers],[Region]], Sales_Team[#Headers], 0))</f>
        <v>South</v>
      </c>
      <c r="J11976" s="1" t="str">
        <f>INDEX(storelocation_table[], MATCH(Sales_table[[#This Row],[Storeindex]], storelocation_table[id],0), MATCH(Sales_table[[#Headers],[State]], storelocation_table[#Headers], 0))</f>
        <v>New York</v>
      </c>
      <c r="K11976" s="1">
        <f>INDEX(storelocation_table[], MATCH(Sales_table[[#This Row],[Storeindex]], storelocation_table[id], 0), MATCH(Sales_table[[#Headers],[Population]], storelocation_table[#Headers], 0))</f>
        <v>230614</v>
      </c>
      <c r="L11976" s="1"/>
      <c r="M11976" s="1">
        <f>INDEX(storelocation_table[], MATCH(Sales_table[[#This Row],[Storeindex]], storelocation_table[id], 0), MATCH(Sales_table[[#Headers],[median_income]], storelocation_table[#Headers], 0))</f>
        <v>104698</v>
      </c>
      <c r="N11976" s="1">
        <v>43</v>
      </c>
      <c r="O11976" s="1" t="str">
        <f>INDEX(Product_table[], MATCH(Sales_table[[#This Row],[Productindex]], Product_table[Index], 0), MATCH(Sales_table[[#Headers],[Product Name]], Product_table[#Headers], 0))</f>
        <v>Festive</v>
      </c>
      <c r="P11976" s="1" t="str">
        <f>INDEX(Product_table[], MATCH(Sales_table[[#This Row],[Productindex]], Product_table[Index], 0), MATCH(Sales_table[[#Headers],[Product Category]], Product_table[#Headers], 0))</f>
        <v>Decoratives</v>
      </c>
      <c r="Q11976" s="1">
        <v>5</v>
      </c>
      <c r="R11976" s="10">
        <v>625.79931074380875</v>
      </c>
      <c r="S11976" s="10">
        <v>446.99950767414913</v>
      </c>
      <c r="T11976" s="10">
        <f>SUM(Sales_table[[#This Row],[unit price]] * Sales_table[[#This Row],[Order qty]])</f>
        <v>3128.9965537190437</v>
      </c>
      <c r="U11976" s="11">
        <f>SUM(Sales_table[[#This Row],[unit price]]-Sales_table[[#This Row],[unit cost]])</f>
        <v>178.79980306965962</v>
      </c>
      <c r="V11976" s="10">
        <f>SUM(Sales_table[[#This Row],[Unit Profit]]*Sales_table[[#This Row],[Order qty]])</f>
        <v>893.99901534829814</v>
      </c>
    </row>
    <row r="11977" spans="1:22" ht="14.25" customHeight="1" x14ac:dyDescent="0.25">
      <c r="A11977" s="1" t="s">
        <v>11988</v>
      </c>
      <c r="B11977" s="14">
        <v>43884</v>
      </c>
      <c r="C11977" s="14" t="str">
        <f>TEXT(Sales_table[[#This Row],[Sales Date]], "mmmm")</f>
        <v>February</v>
      </c>
      <c r="D11977" s="1" t="s">
        <v>18</v>
      </c>
      <c r="E11977" s="1">
        <v>24</v>
      </c>
      <c r="F11977" s="1" t="str">
        <f>INDEX(Sales_Team[], MATCH(Sales_table[[#This Row],[Salesteamindex]], Sales_Team[Index], 0), MATCH(Sales_table[[#Headers],[Sales Person]], Sales_Team[#Headers], 0))</f>
        <v>Roy Rice</v>
      </c>
      <c r="G11977" s="1">
        <v>253</v>
      </c>
      <c r="H11977" s="1" t="str">
        <f>INDEX(storelocation_table[], MATCH(Sales_table[[#This Row],[Storeindex]], storelocation_table[id], 0), MATCH(Sales_table[[#Headers],[Store Name]], storelocation_table[#Headers], 0))</f>
        <v>North Las Vegas</v>
      </c>
      <c r="I11977" s="1" t="str">
        <f>INDEX(Sales_Team[], MATCH(Sales_table[[#This Row],[Salesteamindex]], Sales_Team[Index], 0), MATCH(Sales_table[[#Headers],[Region]], Sales_Team[#Headers], 0))</f>
        <v>Midwest</v>
      </c>
      <c r="J11977" s="1" t="str">
        <f>INDEX(storelocation_table[], MATCH(Sales_table[[#This Row],[Storeindex]], storelocation_table[id],0), MATCH(Sales_table[[#Headers],[State]], storelocation_table[#Headers], 0))</f>
        <v>Nevada</v>
      </c>
      <c r="K11977" s="1">
        <f>INDEX(storelocation_table[], MATCH(Sales_table[[#This Row],[Storeindex]], storelocation_table[id], 0), MATCH(Sales_table[[#Headers],[Population]], storelocation_table[#Headers], 0))</f>
        <v>234807</v>
      </c>
      <c r="L11977" s="1"/>
      <c r="M11977" s="1">
        <f>INDEX(storelocation_table[], MATCH(Sales_table[[#This Row],[Storeindex]], storelocation_table[id], 0), MATCH(Sales_table[[#Headers],[median_income]], storelocation_table[#Headers], 0))</f>
        <v>52511</v>
      </c>
      <c r="N11977" s="1">
        <v>11</v>
      </c>
      <c r="O11977" s="1" t="str">
        <f>INDEX(Product_table[], MATCH(Sales_table[[#This Row],[Productindex]], Product_table[Index], 0), MATCH(Sales_table[[#Headers],[Product Name]], Product_table[#Headers], 0))</f>
        <v>Ornaments</v>
      </c>
      <c r="P11977" s="1" t="str">
        <f>INDEX(Product_table[], MATCH(Sales_table[[#This Row],[Productindex]], Product_table[Index], 0), MATCH(Sales_table[[#Headers],[Product Category]], Product_table[#Headers], 0))</f>
        <v>Decoratives</v>
      </c>
      <c r="Q11977" s="1">
        <v>1</v>
      </c>
      <c r="R11977" s="10">
        <v>557.95154929161072</v>
      </c>
      <c r="S11977" s="10">
        <v>398.53682092257912</v>
      </c>
      <c r="T11977" s="10">
        <f>SUM(Sales_table[[#This Row],[unit price]] * Sales_table[[#This Row],[Order qty]])</f>
        <v>557.95154929161072</v>
      </c>
      <c r="U11977" s="11">
        <f>SUM(Sales_table[[#This Row],[unit price]]-Sales_table[[#This Row],[unit cost]])</f>
        <v>159.41472836903159</v>
      </c>
      <c r="V11977" s="10">
        <f>SUM(Sales_table[[#This Row],[Unit Profit]]*Sales_table[[#This Row],[Order qty]])</f>
        <v>159.41472836903159</v>
      </c>
    </row>
    <row r="11978" spans="1:22" ht="14.25" customHeight="1" x14ac:dyDescent="0.25">
      <c r="A11978" s="1" t="s">
        <v>11989</v>
      </c>
      <c r="B11978" s="14">
        <v>43885</v>
      </c>
      <c r="C11978" s="14" t="str">
        <f>TEXT(Sales_table[[#This Row],[Sales Date]], "mmmm")</f>
        <v>February</v>
      </c>
      <c r="D11978" s="1" t="s">
        <v>12</v>
      </c>
      <c r="E11978" s="1">
        <v>25</v>
      </c>
      <c r="F11978" s="1" t="str">
        <f>INDEX(Sales_Team[], MATCH(Sales_table[[#This Row],[Salesteamindex]], Sales_Team[Index], 0), MATCH(Sales_table[[#Headers],[Sales Person]], Sales_Team[#Headers], 0))</f>
        <v>Patrick Graham</v>
      </c>
      <c r="G11978" s="1">
        <v>29</v>
      </c>
      <c r="H11978" s="1" t="str">
        <f>INDEX(storelocation_table[], MATCH(Sales_table[[#This Row],[Storeindex]], storelocation_table[id], 0), MATCH(Sales_table[[#Headers],[Store Name]], storelocation_table[#Headers], 0))</f>
        <v>East Los Angeles</v>
      </c>
      <c r="I11978" s="1" t="str">
        <f>INDEX(Sales_Team[], MATCH(Sales_table[[#This Row],[Salesteamindex]], Sales_Team[Index], 0), MATCH(Sales_table[[#Headers],[Region]], Sales_Team[#Headers], 0))</f>
        <v>South</v>
      </c>
      <c r="J11978" s="1" t="str">
        <f>INDEX(storelocation_table[], MATCH(Sales_table[[#This Row],[Storeindex]], storelocation_table[id],0), MATCH(Sales_table[[#Headers],[State]], storelocation_table[#Headers], 0))</f>
        <v>California</v>
      </c>
      <c r="K11978" s="1">
        <f>INDEX(storelocation_table[], MATCH(Sales_table[[#This Row],[Storeindex]], storelocation_table[id], 0), MATCH(Sales_table[[#Headers],[Population]], storelocation_table[#Headers], 0))</f>
        <v>127610</v>
      </c>
      <c r="L11978" s="1"/>
      <c r="M11978" s="1">
        <f>INDEX(storelocation_table[], MATCH(Sales_table[[#This Row],[Storeindex]], storelocation_table[id], 0), MATCH(Sales_table[[#Headers],[median_income]], storelocation_table[#Headers], 0))</f>
        <v>38766</v>
      </c>
      <c r="N11978" s="1">
        <v>9</v>
      </c>
      <c r="O11978" s="1" t="str">
        <f>INDEX(Product_table[], MATCH(Sales_table[[#This Row],[Productindex]], Product_table[Index], 0), MATCH(Sales_table[[#Headers],[Product Name]], Product_table[#Headers], 0))</f>
        <v>Baseball</v>
      </c>
      <c r="P11978" s="1" t="str">
        <f>INDEX(Product_table[], MATCH(Sales_table[[#This Row],[Productindex]], Product_table[Index], 0), MATCH(Sales_table[[#Headers],[Product Category]], Product_table[#Headers], 0))</f>
        <v>Sports</v>
      </c>
      <c r="Q11978" s="1">
        <v>7</v>
      </c>
      <c r="R11978" s="10">
        <v>311.34706753492355</v>
      </c>
      <c r="S11978" s="10">
        <v>222.39076252494542</v>
      </c>
      <c r="T11978" s="10">
        <f>SUM(Sales_table[[#This Row],[unit price]] * Sales_table[[#This Row],[Order qty]])</f>
        <v>2179.4294727444649</v>
      </c>
      <c r="U11978" s="11">
        <f>SUM(Sales_table[[#This Row],[unit price]]-Sales_table[[#This Row],[unit cost]])</f>
        <v>88.956305009978138</v>
      </c>
      <c r="V11978" s="10">
        <f>SUM(Sales_table[[#This Row],[Unit Profit]]*Sales_table[[#This Row],[Order qty]])</f>
        <v>622.69413506984699</v>
      </c>
    </row>
    <row r="11979" spans="1:22" ht="14.25" customHeight="1" x14ac:dyDescent="0.25">
      <c r="A11979" s="1" t="s">
        <v>11990</v>
      </c>
      <c r="B11979" s="14">
        <v>43888</v>
      </c>
      <c r="C11979" s="14" t="str">
        <f>TEXT(Sales_table[[#This Row],[Sales Date]], "mmmm")</f>
        <v>February</v>
      </c>
      <c r="D11979" s="1" t="s">
        <v>18</v>
      </c>
      <c r="E11979" s="1">
        <v>24</v>
      </c>
      <c r="F11979" s="1" t="str">
        <f>INDEX(Sales_Team[], MATCH(Sales_table[[#This Row],[Salesteamindex]], Sales_Team[Index], 0), MATCH(Sales_table[[#Headers],[Sales Person]], Sales_Team[#Headers], 0))</f>
        <v>Roy Rice</v>
      </c>
      <c r="G11979" s="1">
        <v>18</v>
      </c>
      <c r="H11979" s="1" t="str">
        <f>INDEX(storelocation_table[], MATCH(Sales_table[[#This Row],[Storeindex]], storelocation_table[id], 0), MATCH(Sales_table[[#Headers],[Store Name]], storelocation_table[#Headers], 0))</f>
        <v>Bakersfield</v>
      </c>
      <c r="I11979" s="1" t="str">
        <f>INDEX(Sales_Team[], MATCH(Sales_table[[#This Row],[Salesteamindex]], Sales_Team[Index], 0), MATCH(Sales_table[[#Headers],[Region]], Sales_Team[#Headers], 0))</f>
        <v>Midwest</v>
      </c>
      <c r="J11979" s="1" t="str">
        <f>INDEX(storelocation_table[], MATCH(Sales_table[[#This Row],[Storeindex]], storelocation_table[id],0), MATCH(Sales_table[[#Headers],[State]], storelocation_table[#Headers], 0))</f>
        <v>California</v>
      </c>
      <c r="K11979" s="1">
        <f>INDEX(storelocation_table[], MATCH(Sales_table[[#This Row],[Storeindex]], storelocation_table[id], 0), MATCH(Sales_table[[#Headers],[Population]], storelocation_table[#Headers], 0))</f>
        <v>373640</v>
      </c>
      <c r="L11979" s="1"/>
      <c r="M11979" s="1">
        <f>INDEX(storelocation_table[], MATCH(Sales_table[[#This Row],[Storeindex]], storelocation_table[id], 0), MATCH(Sales_table[[#Headers],[median_income]], storelocation_table[#Headers], 0))</f>
        <v>57095</v>
      </c>
      <c r="N11979" s="1">
        <v>26</v>
      </c>
      <c r="O11979" s="1" t="str">
        <f>INDEX(Product_table[], MATCH(Sales_table[[#This Row],[Productindex]], Product_table[Index], 0), MATCH(Sales_table[[#Headers],[Product Name]], Product_table[#Headers], 0))</f>
        <v>Candles</v>
      </c>
      <c r="P11979" s="1" t="str">
        <f>INDEX(Product_table[], MATCH(Sales_table[[#This Row],[Productindex]], Product_table[Index], 0), MATCH(Sales_table[[#Headers],[Product Category]], Product_table[#Headers], 0))</f>
        <v>Lighting</v>
      </c>
      <c r="Q11979" s="1">
        <v>2</v>
      </c>
      <c r="R11979" s="10">
        <v>366.2913111448288</v>
      </c>
      <c r="S11979" s="10">
        <v>261.63665081773485</v>
      </c>
      <c r="T11979" s="10">
        <f>SUM(Sales_table[[#This Row],[unit price]] * Sales_table[[#This Row],[Order qty]])</f>
        <v>732.58262228965759</v>
      </c>
      <c r="U11979" s="11">
        <f>SUM(Sales_table[[#This Row],[unit price]]-Sales_table[[#This Row],[unit cost]])</f>
        <v>104.65466032709395</v>
      </c>
      <c r="V11979" s="10">
        <f>SUM(Sales_table[[#This Row],[Unit Profit]]*Sales_table[[#This Row],[Order qty]])</f>
        <v>209.3093206541879</v>
      </c>
    </row>
    <row r="11980" spans="1:22" ht="14.25" customHeight="1" x14ac:dyDescent="0.25">
      <c r="A11980" s="1" t="s">
        <v>11991</v>
      </c>
      <c r="B11980" s="14">
        <v>43892</v>
      </c>
      <c r="C11980" s="14" t="str">
        <f>TEXT(Sales_table[[#This Row],[Sales Date]], "mmmm")</f>
        <v>March</v>
      </c>
      <c r="D11980" s="1" t="s">
        <v>18</v>
      </c>
      <c r="E11980" s="1">
        <v>24</v>
      </c>
      <c r="F11980" s="1" t="str">
        <f>INDEX(Sales_Team[], MATCH(Sales_table[[#This Row],[Salesteamindex]], Sales_Team[Index], 0), MATCH(Sales_table[[#Headers],[Sales Person]], Sales_Team[#Headers], 0))</f>
        <v>Roy Rice</v>
      </c>
      <c r="G11980" s="1">
        <v>332</v>
      </c>
      <c r="H11980" s="1" t="str">
        <f>INDEX(storelocation_table[], MATCH(Sales_table[[#This Row],[Storeindex]], storelocation_table[id], 0), MATCH(Sales_table[[#Headers],[Store Name]], storelocation_table[#Headers], 0))</f>
        <v>Midland</v>
      </c>
      <c r="I11980" s="1" t="str">
        <f>INDEX(Sales_Team[], MATCH(Sales_table[[#This Row],[Salesteamindex]], Sales_Team[Index], 0), MATCH(Sales_table[[#Headers],[Region]], Sales_Team[#Headers], 0))</f>
        <v>Midwest</v>
      </c>
      <c r="J11980" s="1" t="str">
        <f>INDEX(storelocation_table[], MATCH(Sales_table[[#This Row],[Storeindex]], storelocation_table[id],0), MATCH(Sales_table[[#Headers],[State]], storelocation_table[#Headers], 0))</f>
        <v>Texas</v>
      </c>
      <c r="K11980" s="1">
        <f>INDEX(storelocation_table[], MATCH(Sales_table[[#This Row],[Storeindex]], storelocation_table[id], 0), MATCH(Sales_table[[#Headers],[Population]], storelocation_table[#Headers], 0))</f>
        <v>132950</v>
      </c>
      <c r="L11980" s="1"/>
      <c r="M11980" s="1">
        <f>INDEX(storelocation_table[], MATCH(Sales_table[[#This Row],[Storeindex]], storelocation_table[id], 0), MATCH(Sales_table[[#Headers],[median_income]], storelocation_table[#Headers], 0))</f>
        <v>69173</v>
      </c>
      <c r="N11980" s="1">
        <v>3</v>
      </c>
      <c r="O11980" s="1" t="str">
        <f>INDEX(Product_table[], MATCH(Sales_table[[#This Row],[Productindex]], Product_table[Index], 0), MATCH(Sales_table[[#Headers],[Product Name]], Product_table[#Headers], 0))</f>
        <v>Table Lamps</v>
      </c>
      <c r="P11980" s="1" t="str">
        <f>INDEX(Product_table[], MATCH(Sales_table[[#This Row],[Productindex]], Product_table[Index], 0), MATCH(Sales_table[[#Headers],[Product Category]], Product_table[#Headers], 0))</f>
        <v>Lighting</v>
      </c>
      <c r="Q11980" s="1">
        <v>1</v>
      </c>
      <c r="R11980" s="10">
        <v>346.00368529558182</v>
      </c>
      <c r="S11980" s="10">
        <v>247.14548949684416</v>
      </c>
      <c r="T11980" s="10">
        <f>SUM(Sales_table[[#This Row],[unit price]] * Sales_table[[#This Row],[Order qty]])</f>
        <v>346.00368529558182</v>
      </c>
      <c r="U11980" s="11">
        <f>SUM(Sales_table[[#This Row],[unit price]]-Sales_table[[#This Row],[unit cost]])</f>
        <v>98.858195798737654</v>
      </c>
      <c r="V11980" s="10">
        <f>SUM(Sales_table[[#This Row],[Unit Profit]]*Sales_table[[#This Row],[Order qty]])</f>
        <v>98.858195798737654</v>
      </c>
    </row>
    <row r="11981" spans="1:22" ht="14.25" customHeight="1" x14ac:dyDescent="0.25">
      <c r="A11981" s="1" t="s">
        <v>11992</v>
      </c>
      <c r="B11981" s="14">
        <v>43903</v>
      </c>
      <c r="C11981" s="14" t="str">
        <f>TEXT(Sales_table[[#This Row],[Sales Date]], "mmmm")</f>
        <v>March</v>
      </c>
      <c r="D11981" s="1" t="s">
        <v>14</v>
      </c>
      <c r="E11981" s="1">
        <v>16</v>
      </c>
      <c r="F11981" s="1" t="str">
        <f>INDEX(Sales_Team[], MATCH(Sales_table[[#This Row],[Salesteamindex]], Sales_Team[Index], 0), MATCH(Sales_table[[#Headers],[Sales Person]], Sales_Team[#Headers], 0))</f>
        <v>Anthony Berry</v>
      </c>
      <c r="G11981" s="1">
        <v>175</v>
      </c>
      <c r="H11981" s="1" t="str">
        <f>INDEX(storelocation_table[], MATCH(Sales_table[[#This Row],[Storeindex]], storelocation_table[id], 0), MATCH(Sales_table[[#Headers],[Store Name]], storelocation_table[#Headers], 0))</f>
        <v>Schaumburg (Township)</v>
      </c>
      <c r="I11981" s="1" t="str">
        <f>INDEX(Sales_Team[], MATCH(Sales_table[[#This Row],[Salesteamindex]], Sales_Team[Index], 0), MATCH(Sales_table[[#Headers],[Region]], Sales_Team[#Headers], 0))</f>
        <v>West</v>
      </c>
      <c r="J11981" s="1" t="str">
        <f>INDEX(storelocation_table[], MATCH(Sales_table[[#This Row],[Storeindex]], storelocation_table[id],0), MATCH(Sales_table[[#Headers],[State]], storelocation_table[#Headers], 0))</f>
        <v>Illinois</v>
      </c>
      <c r="K11981" s="1">
        <f>INDEX(storelocation_table[], MATCH(Sales_table[[#This Row],[Storeindex]], storelocation_table[id], 0), MATCH(Sales_table[[#Headers],[Population]], storelocation_table[#Headers], 0))</f>
        <v>132162</v>
      </c>
      <c r="L11981" s="1"/>
      <c r="M11981" s="1">
        <f>INDEX(storelocation_table[], MATCH(Sales_table[[#This Row],[Storeindex]], storelocation_table[id], 0), MATCH(Sales_table[[#Headers],[median_income]], storelocation_table[#Headers], 0))</f>
        <v>74034</v>
      </c>
      <c r="N11981" s="1">
        <v>8</v>
      </c>
      <c r="O11981" s="1" t="str">
        <f>INDEX(Product_table[], MATCH(Sales_table[[#This Row],[Productindex]], Product_table[Index], 0), MATCH(Sales_table[[#Headers],[Product Name]], Product_table[#Headers], 0))</f>
        <v>Cocktail Glasses</v>
      </c>
      <c r="P11981" s="1" t="str">
        <f>INDEX(Product_table[], MATCH(Sales_table[[#This Row],[Productindex]], Product_table[Index], 0), MATCH(Sales_table[[#Headers],[Product Category]], Product_table[#Headers], 0))</f>
        <v>Drinkware</v>
      </c>
      <c r="Q11981" s="1">
        <v>7</v>
      </c>
      <c r="R11981" s="10">
        <v>192.4187479019165</v>
      </c>
      <c r="S11981" s="10">
        <v>137.44196278708321</v>
      </c>
      <c r="T11981" s="10">
        <f>SUM(Sales_table[[#This Row],[unit price]] * Sales_table[[#This Row],[Order qty]])</f>
        <v>1346.9312353134155</v>
      </c>
      <c r="U11981" s="11">
        <f>SUM(Sales_table[[#This Row],[unit price]]-Sales_table[[#This Row],[unit cost]])</f>
        <v>54.976785114833291</v>
      </c>
      <c r="V11981" s="10">
        <f>SUM(Sales_table[[#This Row],[Unit Profit]]*Sales_table[[#This Row],[Order qty]])</f>
        <v>384.83749580383301</v>
      </c>
    </row>
    <row r="11982" spans="1:22" ht="14.25" customHeight="1" x14ac:dyDescent="0.25">
      <c r="A11982" s="1" t="s">
        <v>11993</v>
      </c>
      <c r="B11982" s="14">
        <v>43904</v>
      </c>
      <c r="C11982" s="14" t="str">
        <f>TEXT(Sales_table[[#This Row],[Sales Date]], "mmmm")</f>
        <v>March</v>
      </c>
      <c r="D11982" s="1" t="s">
        <v>18</v>
      </c>
      <c r="E11982" s="1">
        <v>8</v>
      </c>
      <c r="F11982" s="1" t="str">
        <f>INDEX(Sales_Team[], MATCH(Sales_table[[#This Row],[Salesteamindex]], Sales_Team[Index], 0), MATCH(Sales_table[[#Headers],[Sales Person]], Sales_Team[#Headers], 0))</f>
        <v>George Lewis</v>
      </c>
      <c r="G11982" s="1">
        <v>8</v>
      </c>
      <c r="H11982" s="1" t="str">
        <f>INDEX(storelocation_table[], MATCH(Sales_table[[#This Row],[Storeindex]], storelocation_table[id], 0), MATCH(Sales_table[[#Headers],[Store Name]], storelocation_table[#Headers], 0))</f>
        <v>Glendale</v>
      </c>
      <c r="I11982" s="1" t="str">
        <f>INDEX(Sales_Team[], MATCH(Sales_table[[#This Row],[Salesteamindex]], Sales_Team[Index], 0), MATCH(Sales_table[[#Headers],[Region]], Sales_Team[#Headers], 0))</f>
        <v>West</v>
      </c>
      <c r="J11982" s="1" t="str">
        <f>INDEX(storelocation_table[], MATCH(Sales_table[[#This Row],[Storeindex]], storelocation_table[id],0), MATCH(Sales_table[[#Headers],[State]], storelocation_table[#Headers], 0))</f>
        <v>Arizona</v>
      </c>
      <c r="K11982" s="1">
        <f>INDEX(storelocation_table[], MATCH(Sales_table[[#This Row],[Storeindex]], storelocation_table[id], 0), MATCH(Sales_table[[#Headers],[Population]], storelocation_table[#Headers], 0))</f>
        <v>240126</v>
      </c>
      <c r="L11982" s="1"/>
      <c r="M11982" s="1">
        <f>INDEX(storelocation_table[], MATCH(Sales_table[[#This Row],[Storeindex]], storelocation_table[id], 0), MATCH(Sales_table[[#Headers],[median_income]], storelocation_table[#Headers], 0))</f>
        <v>46776</v>
      </c>
      <c r="N11982" s="1">
        <v>30</v>
      </c>
      <c r="O11982" s="1" t="str">
        <f>INDEX(Product_table[], MATCH(Sales_table[[#This Row],[Productindex]], Product_table[Index], 0), MATCH(Sales_table[[#Headers],[Product Name]], Product_table[#Headers], 0))</f>
        <v>Wall Coverings</v>
      </c>
      <c r="P11982" s="1" t="str">
        <f>INDEX(Product_table[], MATCH(Sales_table[[#This Row],[Productindex]], Product_table[Index], 0), MATCH(Sales_table[[#Headers],[Product Category]], Product_table[#Headers], 0))</f>
        <v>Decoratives</v>
      </c>
      <c r="Q11982" s="1">
        <v>10</v>
      </c>
      <c r="R11982" s="10">
        <v>638.9545049071312</v>
      </c>
      <c r="S11982" s="10">
        <v>456.39607493366515</v>
      </c>
      <c r="T11982" s="10">
        <f>SUM(Sales_table[[#This Row],[unit price]] * Sales_table[[#This Row],[Order qty]])</f>
        <v>6389.545049071312</v>
      </c>
      <c r="U11982" s="11">
        <f>SUM(Sales_table[[#This Row],[unit price]]-Sales_table[[#This Row],[unit cost]])</f>
        <v>182.55842997346605</v>
      </c>
      <c r="V11982" s="10">
        <f>SUM(Sales_table[[#This Row],[Unit Profit]]*Sales_table[[#This Row],[Order qty]])</f>
        <v>1825.5842997346604</v>
      </c>
    </row>
    <row r="11983" spans="1:22" ht="14.25" customHeight="1" x14ac:dyDescent="0.25">
      <c r="A11983" s="1" t="s">
        <v>11994</v>
      </c>
      <c r="B11983" s="14">
        <v>43946</v>
      </c>
      <c r="C11983" s="14" t="str">
        <f>TEXT(Sales_table[[#This Row],[Sales Date]], "mmmm")</f>
        <v>April</v>
      </c>
      <c r="D11983" s="1" t="s">
        <v>18</v>
      </c>
      <c r="E11983" s="1">
        <v>25</v>
      </c>
      <c r="F11983" s="1" t="str">
        <f>INDEX(Sales_Team[], MATCH(Sales_table[[#This Row],[Salesteamindex]], Sales_Team[Index], 0), MATCH(Sales_table[[#Headers],[Sales Person]], Sales_Team[#Headers], 0))</f>
        <v>Patrick Graham</v>
      </c>
      <c r="G11983" s="1">
        <v>198</v>
      </c>
      <c r="H11983" s="1" t="str">
        <f>INDEX(storelocation_table[], MATCH(Sales_table[[#This Row],[Storeindex]], storelocation_table[id], 0), MATCH(Sales_table[[#Headers],[Store Name]], storelocation_table[#Headers], 0))</f>
        <v>Wichita</v>
      </c>
      <c r="I11983" s="1" t="str">
        <f>INDEX(Sales_Team[], MATCH(Sales_table[[#This Row],[Salesteamindex]], Sales_Team[Index], 0), MATCH(Sales_table[[#Headers],[Region]], Sales_Team[#Headers], 0))</f>
        <v>South</v>
      </c>
      <c r="J11983" s="1" t="str">
        <f>INDEX(storelocation_table[], MATCH(Sales_table[[#This Row],[Storeindex]], storelocation_table[id],0), MATCH(Sales_table[[#Headers],[State]], storelocation_table[#Headers], 0))</f>
        <v>Kansas</v>
      </c>
      <c r="K11983" s="1">
        <f>INDEX(storelocation_table[], MATCH(Sales_table[[#This Row],[Storeindex]], storelocation_table[id], 0), MATCH(Sales_table[[#Headers],[Population]], storelocation_table[#Headers], 0))</f>
        <v>389965</v>
      </c>
      <c r="L11983" s="1"/>
      <c r="M11983" s="1">
        <f>INDEX(storelocation_table[], MATCH(Sales_table[[#This Row],[Storeindex]], storelocation_table[id], 0), MATCH(Sales_table[[#Headers],[median_income]], storelocation_table[#Headers], 0))</f>
        <v>45947</v>
      </c>
      <c r="N11983" s="1">
        <v>39</v>
      </c>
      <c r="O11983" s="1" t="str">
        <f>INDEX(Product_table[], MATCH(Sales_table[[#This Row],[Productindex]], Product_table[Index], 0), MATCH(Sales_table[[#Headers],[Product Name]], Product_table[#Headers], 0))</f>
        <v>Floor Lamps</v>
      </c>
      <c r="P11983" s="1" t="str">
        <f>INDEX(Product_table[], MATCH(Sales_table[[#This Row],[Productindex]], Product_table[Index], 0), MATCH(Sales_table[[#Headers],[Product Category]], Product_table[#Headers], 0))</f>
        <v>Lighting</v>
      </c>
      <c r="Q11983" s="1">
        <v>1</v>
      </c>
      <c r="R11983" s="10">
        <v>312.69189941883087</v>
      </c>
      <c r="S11983" s="10">
        <v>223.35135672773634</v>
      </c>
      <c r="T11983" s="10">
        <f>SUM(Sales_table[[#This Row],[unit price]] * Sales_table[[#This Row],[Order qty]])</f>
        <v>312.69189941883087</v>
      </c>
      <c r="U11983" s="11">
        <f>SUM(Sales_table[[#This Row],[unit price]]-Sales_table[[#This Row],[unit cost]])</f>
        <v>89.340542691094527</v>
      </c>
      <c r="V11983" s="10">
        <f>SUM(Sales_table[[#This Row],[Unit Profit]]*Sales_table[[#This Row],[Order qty]])</f>
        <v>89.340542691094527</v>
      </c>
    </row>
    <row r="11984" spans="1:22" ht="14.25" customHeight="1" x14ac:dyDescent="0.25">
      <c r="A11984" s="1" t="s">
        <v>11995</v>
      </c>
      <c r="B11984" s="14">
        <v>43865</v>
      </c>
      <c r="C11984" s="14" t="str">
        <f>TEXT(Sales_table[[#This Row],[Sales Date]], "mmmm")</f>
        <v>February</v>
      </c>
      <c r="D11984" s="1" t="s">
        <v>10</v>
      </c>
      <c r="E11984" s="1">
        <v>25</v>
      </c>
      <c r="F11984" s="1" t="str">
        <f>INDEX(Sales_Team[], MATCH(Sales_table[[#This Row],[Salesteamindex]], Sales_Team[Index], 0), MATCH(Sales_table[[#Headers],[Sales Person]], Sales_Team[#Headers], 0))</f>
        <v>Patrick Graham</v>
      </c>
      <c r="G11984" s="1">
        <v>260</v>
      </c>
      <c r="H11984" s="1" t="str">
        <f>INDEX(storelocation_table[], MATCH(Sales_table[[#This Row],[Storeindex]], storelocation_table[id], 0), MATCH(Sales_table[[#Headers],[Store Name]], storelocation_table[#Headers], 0))</f>
        <v>Brookhaven</v>
      </c>
      <c r="I11984" s="1" t="str">
        <f>INDEX(Sales_Team[], MATCH(Sales_table[[#This Row],[Salesteamindex]], Sales_Team[Index], 0), MATCH(Sales_table[[#Headers],[Region]], Sales_Team[#Headers], 0))</f>
        <v>South</v>
      </c>
      <c r="J11984" s="1" t="str">
        <f>INDEX(storelocation_table[], MATCH(Sales_table[[#This Row],[Storeindex]], storelocation_table[id],0), MATCH(Sales_table[[#Headers],[State]], storelocation_table[#Headers], 0))</f>
        <v>New York</v>
      </c>
      <c r="K11984" s="1">
        <f>INDEX(storelocation_table[], MATCH(Sales_table[[#This Row],[Storeindex]], storelocation_table[id], 0), MATCH(Sales_table[[#Headers],[Population]], storelocation_table[#Headers], 0))</f>
        <v>489278</v>
      </c>
      <c r="L11984" s="1"/>
      <c r="M11984" s="1">
        <f>INDEX(storelocation_table[], MATCH(Sales_table[[#This Row],[Storeindex]], storelocation_table[id], 0), MATCH(Sales_table[[#Headers],[median_income]], storelocation_table[#Headers], 0))</f>
        <v>87040</v>
      </c>
      <c r="N11984" s="1">
        <v>32</v>
      </c>
      <c r="O11984" s="1" t="str">
        <f>INDEX(Product_table[], MATCH(Sales_table[[#This Row],[Productindex]], Product_table[Index], 0), MATCH(Sales_table[[#Headers],[Product Name]], Product_table[#Headers], 0))</f>
        <v>Vases</v>
      </c>
      <c r="P11984" s="1" t="str">
        <f>INDEX(Product_table[], MATCH(Sales_table[[#This Row],[Productindex]], Product_table[Index], 0), MATCH(Sales_table[[#Headers],[Product Category]], Product_table[#Headers], 0))</f>
        <v>Decoratives</v>
      </c>
      <c r="Q11984" s="1">
        <v>10</v>
      </c>
      <c r="R11984" s="10">
        <v>349.38321930170059</v>
      </c>
      <c r="S11984" s="10">
        <v>249.55944235835759</v>
      </c>
      <c r="T11984" s="10">
        <f>SUM(Sales_table[[#This Row],[unit price]] * Sales_table[[#This Row],[Order qty]])</f>
        <v>3493.8321930170059</v>
      </c>
      <c r="U11984" s="11">
        <f>SUM(Sales_table[[#This Row],[unit price]]-Sales_table[[#This Row],[unit cost]])</f>
        <v>99.823776943343006</v>
      </c>
      <c r="V11984" s="10">
        <f>SUM(Sales_table[[#This Row],[Unit Profit]]*Sales_table[[#This Row],[Order qty]])</f>
        <v>998.23776943343</v>
      </c>
    </row>
    <row r="11985" spans="1:22" ht="14.25" customHeight="1" x14ac:dyDescent="0.25">
      <c r="A11985" s="1" t="s">
        <v>11996</v>
      </c>
      <c r="B11985" s="14">
        <v>43887</v>
      </c>
      <c r="C11985" s="14" t="str">
        <f>TEXT(Sales_table[[#This Row],[Sales Date]], "mmmm")</f>
        <v>February</v>
      </c>
      <c r="D11985" s="1" t="s">
        <v>12</v>
      </c>
      <c r="E11985" s="1">
        <v>10</v>
      </c>
      <c r="F11985" s="1" t="str">
        <f>INDEX(Sales_Team[], MATCH(Sales_table[[#This Row],[Salesteamindex]], Sales_Team[Index], 0), MATCH(Sales_table[[#Headers],[Sales Person]], Sales_Team[#Headers], 0))</f>
        <v>Jonathan Hawkins</v>
      </c>
      <c r="G11985" s="1">
        <v>174</v>
      </c>
      <c r="H11985" s="1" t="str">
        <f>INDEX(storelocation_table[], MATCH(Sales_table[[#This Row],[Storeindex]], storelocation_table[id], 0), MATCH(Sales_table[[#Headers],[Store Name]], storelocation_table[#Headers], 0))</f>
        <v>Rockford (Township)</v>
      </c>
      <c r="I11985" s="1" t="str">
        <f>INDEX(Sales_Team[], MATCH(Sales_table[[#This Row],[Salesteamindex]], Sales_Team[Index], 0), MATCH(Sales_table[[#Headers],[Region]], Sales_Team[#Headers], 0))</f>
        <v>West</v>
      </c>
      <c r="J11985" s="1" t="str">
        <f>INDEX(storelocation_table[], MATCH(Sales_table[[#This Row],[Storeindex]], storelocation_table[id],0), MATCH(Sales_table[[#Headers],[State]], storelocation_table[#Headers], 0))</f>
        <v>Illinois</v>
      </c>
      <c r="K11985" s="1">
        <f>INDEX(storelocation_table[], MATCH(Sales_table[[#This Row],[Storeindex]], storelocation_table[id], 0), MATCH(Sales_table[[#Headers],[Population]], storelocation_table[#Headers], 0))</f>
        <v>173110</v>
      </c>
      <c r="L11985" s="1"/>
      <c r="M11985" s="1">
        <f>INDEX(storelocation_table[], MATCH(Sales_table[[#This Row],[Storeindex]], storelocation_table[id], 0), MATCH(Sales_table[[#Headers],[median_income]], storelocation_table[#Headers], 0))</f>
        <v>40391</v>
      </c>
      <c r="N11985" s="1">
        <v>11</v>
      </c>
      <c r="O11985" s="1" t="str">
        <f>INDEX(Product_table[], MATCH(Sales_table[[#This Row],[Productindex]], Product_table[Index], 0), MATCH(Sales_table[[#Headers],[Product Name]], Product_table[#Headers], 0))</f>
        <v>Ornaments</v>
      </c>
      <c r="P11985" s="1" t="str">
        <f>INDEX(Product_table[], MATCH(Sales_table[[#This Row],[Productindex]], Product_table[Index], 0), MATCH(Sales_table[[#Headers],[Product Category]], Product_table[#Headers], 0))</f>
        <v>Decoratives</v>
      </c>
      <c r="Q11985" s="1">
        <v>2</v>
      </c>
      <c r="R11985" s="10">
        <v>278.78624939918518</v>
      </c>
      <c r="S11985" s="10">
        <v>199.13303528513228</v>
      </c>
      <c r="T11985" s="10">
        <f>SUM(Sales_table[[#This Row],[unit price]] * Sales_table[[#This Row],[Order qty]])</f>
        <v>557.57249879837036</v>
      </c>
      <c r="U11985" s="11">
        <f>SUM(Sales_table[[#This Row],[unit price]]-Sales_table[[#This Row],[unit cost]])</f>
        <v>79.653214114052901</v>
      </c>
      <c r="V11985" s="10">
        <f>SUM(Sales_table[[#This Row],[Unit Profit]]*Sales_table[[#This Row],[Order qty]])</f>
        <v>159.3064282281058</v>
      </c>
    </row>
    <row r="11986" spans="1:22" ht="14.25" customHeight="1" x14ac:dyDescent="0.25">
      <c r="A11986" s="1" t="s">
        <v>11997</v>
      </c>
      <c r="B11986" s="14">
        <v>43831</v>
      </c>
      <c r="C11986" s="14" t="str">
        <f>TEXT(Sales_table[[#This Row],[Sales Date]], "mmmm")</f>
        <v>January</v>
      </c>
      <c r="D11986" s="1" t="s">
        <v>12</v>
      </c>
      <c r="E11986" s="1">
        <v>15</v>
      </c>
      <c r="F11986" s="1" t="str">
        <f>INDEX(Sales_Team[], MATCH(Sales_table[[#This Row],[Salesteamindex]], Sales_Team[Index], 0), MATCH(Sales_table[[#Headers],[Sales Person]], Sales_Team[#Headers], 0))</f>
        <v>Roger Alexander</v>
      </c>
      <c r="G11986" s="1">
        <v>16</v>
      </c>
      <c r="H11986" s="1" t="str">
        <f>INDEX(storelocation_table[], MATCH(Sales_table[[#This Row],[Storeindex]], storelocation_table[id], 0), MATCH(Sales_table[[#Headers],[Store Name]], storelocation_table[#Headers], 0))</f>
        <v>Anaheim</v>
      </c>
      <c r="I11986" s="1" t="str">
        <f>INDEX(Sales_Team[], MATCH(Sales_table[[#This Row],[Salesteamindex]], Sales_Team[Index], 0), MATCH(Sales_table[[#Headers],[Region]], Sales_Team[#Headers], 0))</f>
        <v>Midwest</v>
      </c>
      <c r="J11986" s="1" t="str">
        <f>INDEX(storelocation_table[], MATCH(Sales_table[[#This Row],[Storeindex]], storelocation_table[id],0), MATCH(Sales_table[[#Headers],[State]], storelocation_table[#Headers], 0))</f>
        <v>California</v>
      </c>
      <c r="K11986" s="1">
        <f>INDEX(storelocation_table[], MATCH(Sales_table[[#This Row],[Storeindex]], storelocation_table[id], 0), MATCH(Sales_table[[#Headers],[Population]], storelocation_table[#Headers], 0))</f>
        <v>350742</v>
      </c>
      <c r="L11986" s="1"/>
      <c r="M11986" s="1">
        <f>INDEX(storelocation_table[], MATCH(Sales_table[[#This Row],[Storeindex]], storelocation_table[id], 0), MATCH(Sales_table[[#Headers],[median_income]], storelocation_table[#Headers], 0))</f>
        <v>60752</v>
      </c>
      <c r="N11986" s="1">
        <v>39</v>
      </c>
      <c r="O11986" s="1" t="str">
        <f>INDEX(Product_table[], MATCH(Sales_table[[#This Row],[Productindex]], Product_table[Index], 0), MATCH(Sales_table[[#Headers],[Product Name]], Product_table[#Headers], 0))</f>
        <v>Floor Lamps</v>
      </c>
      <c r="P11986" s="1" t="str">
        <f>INDEX(Product_table[], MATCH(Sales_table[[#This Row],[Productindex]], Product_table[Index], 0), MATCH(Sales_table[[#Headers],[Product Category]], Product_table[#Headers], 0))</f>
        <v>Lighting</v>
      </c>
      <c r="Q11986" s="1">
        <v>4</v>
      </c>
      <c r="R11986" s="10">
        <v>215.58368986845016</v>
      </c>
      <c r="S11986" s="10">
        <v>153.98834990603584</v>
      </c>
      <c r="T11986" s="10">
        <f>SUM(Sales_table[[#This Row],[unit price]] * Sales_table[[#This Row],[Order qty]])</f>
        <v>862.33475947380066</v>
      </c>
      <c r="U11986" s="11">
        <f>SUM(Sales_table[[#This Row],[unit price]]-Sales_table[[#This Row],[unit cost]])</f>
        <v>61.595339962414329</v>
      </c>
      <c r="V11986" s="10">
        <f>SUM(Sales_table[[#This Row],[Unit Profit]]*Sales_table[[#This Row],[Order qty]])</f>
        <v>246.38135984965731</v>
      </c>
    </row>
    <row r="11987" spans="1:22" ht="14.25" customHeight="1" x14ac:dyDescent="0.25">
      <c r="A11987" s="1" t="s">
        <v>11998</v>
      </c>
      <c r="B11987" s="14">
        <v>43959</v>
      </c>
      <c r="C11987" s="14" t="str">
        <f>TEXT(Sales_table[[#This Row],[Sales Date]], "mmmm")</f>
        <v>May</v>
      </c>
      <c r="D11987" s="1" t="s">
        <v>12</v>
      </c>
      <c r="E11987" s="1">
        <v>13</v>
      </c>
      <c r="F11987" s="1" t="str">
        <f>INDEX(Sales_Team[], MATCH(Sales_table[[#This Row],[Salesteamindex]], Sales_Team[Index], 0), MATCH(Sales_table[[#Headers],[Sales Person]], Sales_Team[#Headers], 0))</f>
        <v>Todd Roberts</v>
      </c>
      <c r="G11987" s="1">
        <v>250</v>
      </c>
      <c r="H11987" s="1" t="str">
        <f>INDEX(storelocation_table[], MATCH(Sales_table[[#This Row],[Storeindex]], storelocation_table[id], 0), MATCH(Sales_table[[#Headers],[Store Name]], storelocation_table[#Headers], 0))</f>
        <v>Enterprise</v>
      </c>
      <c r="I11987" s="1" t="str">
        <f>INDEX(Sales_Team[], MATCH(Sales_table[[#This Row],[Salesteamindex]], Sales_Team[Index], 0), MATCH(Sales_table[[#Headers],[Region]], Sales_Team[#Headers], 0))</f>
        <v>West</v>
      </c>
      <c r="J11987" s="1" t="str">
        <f>INDEX(storelocation_table[], MATCH(Sales_table[[#This Row],[Storeindex]], storelocation_table[id],0), MATCH(Sales_table[[#Headers],[State]], storelocation_table[#Headers], 0))</f>
        <v>Nevada</v>
      </c>
      <c r="K11987" s="1">
        <f>INDEX(storelocation_table[], MATCH(Sales_table[[#This Row],[Storeindex]], storelocation_table[id], 0), MATCH(Sales_table[[#Headers],[Population]], storelocation_table[#Headers], 0))</f>
        <v>124564</v>
      </c>
      <c r="L11987" s="1"/>
      <c r="M11987" s="1">
        <f>INDEX(storelocation_table[], MATCH(Sales_table[[#This Row],[Storeindex]], storelocation_table[id], 0), MATCH(Sales_table[[#Headers],[median_income]], storelocation_table[#Headers], 0))</f>
        <v>68137</v>
      </c>
      <c r="N11987" s="1">
        <v>9</v>
      </c>
      <c r="O11987" s="1" t="str">
        <f>INDEX(Product_table[], MATCH(Sales_table[[#This Row],[Productindex]], Product_table[Index], 0), MATCH(Sales_table[[#Headers],[Product Name]], Product_table[#Headers], 0))</f>
        <v>Baseball</v>
      </c>
      <c r="P11987" s="1" t="str">
        <f>INDEX(Product_table[], MATCH(Sales_table[[#This Row],[Productindex]], Product_table[Index], 0), MATCH(Sales_table[[#Headers],[Product Category]], Product_table[#Headers], 0))</f>
        <v>Sports</v>
      </c>
      <c r="Q11987" s="1">
        <v>8</v>
      </c>
      <c r="R11987" s="10">
        <v>196.85927617549896</v>
      </c>
      <c r="S11987" s="10">
        <v>140.61376869678497</v>
      </c>
      <c r="T11987" s="10">
        <f>SUM(Sales_table[[#This Row],[unit price]] * Sales_table[[#This Row],[Order qty]])</f>
        <v>1574.8742094039917</v>
      </c>
      <c r="U11987" s="11">
        <f>SUM(Sales_table[[#This Row],[unit price]]-Sales_table[[#This Row],[unit cost]])</f>
        <v>56.245507478713989</v>
      </c>
      <c r="V11987" s="10">
        <f>SUM(Sales_table[[#This Row],[Unit Profit]]*Sales_table[[#This Row],[Order qty]])</f>
        <v>449.96405982971191</v>
      </c>
    </row>
    <row r="11988" spans="1:22" ht="14.25" customHeight="1" x14ac:dyDescent="0.25">
      <c r="A11988" s="1" t="s">
        <v>11999</v>
      </c>
      <c r="B11988" s="14">
        <v>43876</v>
      </c>
      <c r="C11988" s="14" t="str">
        <f>TEXT(Sales_table[[#This Row],[Sales Date]], "mmmm")</f>
        <v>February</v>
      </c>
      <c r="D11988" s="1" t="s">
        <v>10</v>
      </c>
      <c r="E11988" s="1">
        <v>8</v>
      </c>
      <c r="F11988" s="1" t="str">
        <f>INDEX(Sales_Team[], MATCH(Sales_table[[#This Row],[Salesteamindex]], Sales_Team[Index], 0), MATCH(Sales_table[[#Headers],[Sales Person]], Sales_Team[#Headers], 0))</f>
        <v>George Lewis</v>
      </c>
      <c r="G11988" s="1">
        <v>342</v>
      </c>
      <c r="H11988" s="1" t="str">
        <f>INDEX(storelocation_table[], MATCH(Sales_table[[#This Row],[Storeindex]], storelocation_table[id], 0), MATCH(Sales_table[[#Headers],[Store Name]], storelocation_table[#Headers], 0))</f>
        <v>Tyler</v>
      </c>
      <c r="I11988" s="1" t="str">
        <f>INDEX(Sales_Team[], MATCH(Sales_table[[#This Row],[Salesteamindex]], Sales_Team[Index], 0), MATCH(Sales_table[[#Headers],[Region]], Sales_Team[#Headers], 0))</f>
        <v>West</v>
      </c>
      <c r="J11988" s="1" t="str">
        <f>INDEX(storelocation_table[], MATCH(Sales_table[[#This Row],[Storeindex]], storelocation_table[id],0), MATCH(Sales_table[[#Headers],[State]], storelocation_table[#Headers], 0))</f>
        <v>Texas</v>
      </c>
      <c r="K11988" s="1">
        <f>INDEX(storelocation_table[], MATCH(Sales_table[[#This Row],[Storeindex]], storelocation_table[id], 0), MATCH(Sales_table[[#Headers],[Population]], storelocation_table[#Headers], 0))</f>
        <v>103700</v>
      </c>
      <c r="L11988" s="1"/>
      <c r="M11988" s="1">
        <f>INDEX(storelocation_table[], MATCH(Sales_table[[#This Row],[Storeindex]], storelocation_table[id], 0), MATCH(Sales_table[[#Headers],[median_income]], storelocation_table[#Headers], 0))</f>
        <v>42840</v>
      </c>
      <c r="N11988" s="1">
        <v>42</v>
      </c>
      <c r="O11988" s="1" t="str">
        <f>INDEX(Product_table[], MATCH(Sales_table[[#This Row],[Productindex]], Product_table[Index], 0), MATCH(Sales_table[[#Headers],[Product Name]], Product_table[#Headers], 0))</f>
        <v>Bean Bags</v>
      </c>
      <c r="P11988" s="1" t="str">
        <f>INDEX(Product_table[], MATCH(Sales_table[[#This Row],[Productindex]], Product_table[Index], 0), MATCH(Sales_table[[#Headers],[Product Category]], Product_table[#Headers], 0))</f>
        <v>Furniture</v>
      </c>
      <c r="Q11988" s="1">
        <v>9</v>
      </c>
      <c r="R11988" s="10">
        <v>470.96629410982132</v>
      </c>
      <c r="S11988" s="10">
        <v>336.40449579272956</v>
      </c>
      <c r="T11988" s="10">
        <f>SUM(Sales_table[[#This Row],[unit price]] * Sales_table[[#This Row],[Order qty]])</f>
        <v>4238.6966469883919</v>
      </c>
      <c r="U11988" s="11">
        <f>SUM(Sales_table[[#This Row],[unit price]]-Sales_table[[#This Row],[unit cost]])</f>
        <v>134.56179831709176</v>
      </c>
      <c r="V11988" s="10">
        <f>SUM(Sales_table[[#This Row],[Unit Profit]]*Sales_table[[#This Row],[Order qty]])</f>
        <v>1211.0561848538259</v>
      </c>
    </row>
    <row r="11989" spans="1:22" ht="14.25" customHeight="1" x14ac:dyDescent="0.25">
      <c r="A11989" s="1" t="s">
        <v>12000</v>
      </c>
      <c r="B11989" s="14">
        <v>43893</v>
      </c>
      <c r="C11989" s="14" t="str">
        <f>TEXT(Sales_table[[#This Row],[Sales Date]], "mmmm")</f>
        <v>March</v>
      </c>
      <c r="D11989" s="1" t="s">
        <v>10</v>
      </c>
      <c r="E11989" s="1">
        <v>17</v>
      </c>
      <c r="F11989" s="1" t="str">
        <f>INDEX(Sales_Team[], MATCH(Sales_table[[#This Row],[Salesteamindex]], Sales_Team[Index], 0), MATCH(Sales_table[[#Headers],[Sales Person]], Sales_Team[#Headers], 0))</f>
        <v>Frank Brown</v>
      </c>
      <c r="G11989" s="1">
        <v>49</v>
      </c>
      <c r="H11989" s="1" t="str">
        <f>INDEX(storelocation_table[], MATCH(Sales_table[[#This Row],[Storeindex]], storelocation_table[id], 0), MATCH(Sales_table[[#Headers],[Store Name]], storelocation_table[#Headers], 0))</f>
        <v>Modesto</v>
      </c>
      <c r="I11989" s="1" t="str">
        <f>INDEX(Sales_Team[], MATCH(Sales_table[[#This Row],[Salesteamindex]], Sales_Team[Index], 0), MATCH(Sales_table[[#Headers],[Region]], Sales_Team[#Headers], 0))</f>
        <v>Northeast</v>
      </c>
      <c r="J11989" s="1" t="str">
        <f>INDEX(storelocation_table[], MATCH(Sales_table[[#This Row],[Storeindex]], storelocation_table[id],0), MATCH(Sales_table[[#Headers],[State]], storelocation_table[#Headers], 0))</f>
        <v>California</v>
      </c>
      <c r="K11989" s="1">
        <f>INDEX(storelocation_table[], MATCH(Sales_table[[#This Row],[Storeindex]], storelocation_table[id], 0), MATCH(Sales_table[[#Headers],[Population]], storelocation_table[#Headers], 0))</f>
        <v>211266</v>
      </c>
      <c r="L11989" s="1"/>
      <c r="M11989" s="1">
        <f>INDEX(storelocation_table[], MATCH(Sales_table[[#This Row],[Storeindex]], storelocation_table[id], 0), MATCH(Sales_table[[#Headers],[median_income]], storelocation_table[#Headers], 0))</f>
        <v>48577</v>
      </c>
      <c r="N11989" s="1">
        <v>44</v>
      </c>
      <c r="O11989" s="1" t="str">
        <f>INDEX(Product_table[], MATCH(Sales_table[[#This Row],[Productindex]], Product_table[Index], 0), MATCH(Sales_table[[#Headers],[Product Name]], Product_table[#Headers], 0))</f>
        <v>Pillows</v>
      </c>
      <c r="P11989" s="1" t="str">
        <f>INDEX(Product_table[], MATCH(Sales_table[[#This Row],[Productindex]], Product_table[Index], 0), MATCH(Sales_table[[#Headers],[Product Category]], Product_table[#Headers], 0))</f>
        <v>Beddings</v>
      </c>
      <c r="Q11989" s="1">
        <v>1</v>
      </c>
      <c r="R11989" s="10">
        <v>216.031409740448</v>
      </c>
      <c r="S11989" s="10">
        <v>154.30814981460571</v>
      </c>
      <c r="T11989" s="10">
        <f>SUM(Sales_table[[#This Row],[unit price]] * Sales_table[[#This Row],[Order qty]])</f>
        <v>216.031409740448</v>
      </c>
      <c r="U11989" s="11">
        <f>SUM(Sales_table[[#This Row],[unit price]]-Sales_table[[#This Row],[unit cost]])</f>
        <v>61.723259925842285</v>
      </c>
      <c r="V11989" s="10">
        <f>SUM(Sales_table[[#This Row],[Unit Profit]]*Sales_table[[#This Row],[Order qty]])</f>
        <v>61.723259925842285</v>
      </c>
    </row>
    <row r="11990" spans="1:22" ht="14.25" customHeight="1" x14ac:dyDescent="0.25">
      <c r="A11990" s="1" t="s">
        <v>12001</v>
      </c>
      <c r="B11990" s="14">
        <v>43885</v>
      </c>
      <c r="C11990" s="14" t="str">
        <f>TEXT(Sales_table[[#This Row],[Sales Date]], "mmmm")</f>
        <v>February</v>
      </c>
      <c r="D11990" s="1" t="s">
        <v>14</v>
      </c>
      <c r="E11990" s="1">
        <v>4</v>
      </c>
      <c r="F11990" s="1" t="str">
        <f>INDEX(Sales_Team[], MATCH(Sales_table[[#This Row],[Salesteamindex]], Sales_Team[Index], 0), MATCH(Sales_table[[#Headers],[Sales Person]], Sales_Team[#Headers], 0))</f>
        <v>Chris Armstrong</v>
      </c>
      <c r="G11990" s="1">
        <v>131</v>
      </c>
      <c r="H11990" s="1" t="str">
        <f>INDEX(storelocation_table[], MATCH(Sales_table[[#This Row],[Storeindex]], storelocation_table[id], 0), MATCH(Sales_table[[#Headers],[Store Name]], storelocation_table[#Headers], 0))</f>
        <v>Pembroke Pines</v>
      </c>
      <c r="I11990" s="1" t="str">
        <f>INDEX(Sales_Team[], MATCH(Sales_table[[#This Row],[Salesteamindex]], Sales_Team[Index], 0), MATCH(Sales_table[[#Headers],[Region]], Sales_Team[#Headers], 0))</f>
        <v>Northeast</v>
      </c>
      <c r="J11990" s="1" t="str">
        <f>INDEX(storelocation_table[], MATCH(Sales_table[[#This Row],[Storeindex]], storelocation_table[id],0), MATCH(Sales_table[[#Headers],[State]], storelocation_table[#Headers], 0))</f>
        <v>Florida</v>
      </c>
      <c r="K11990" s="1">
        <f>INDEX(storelocation_table[], MATCH(Sales_table[[#This Row],[Storeindex]], storelocation_table[id], 0), MATCH(Sales_table[[#Headers],[Population]], storelocation_table[#Headers], 0))</f>
        <v>166611</v>
      </c>
      <c r="L11990" s="1"/>
      <c r="M11990" s="1">
        <f>INDEX(storelocation_table[], MATCH(Sales_table[[#This Row],[Storeindex]], storelocation_table[id], 0), MATCH(Sales_table[[#Headers],[median_income]], storelocation_table[#Headers], 0))</f>
        <v>61279</v>
      </c>
      <c r="N11990" s="1">
        <v>43</v>
      </c>
      <c r="O11990" s="1" t="str">
        <f>INDEX(Product_table[], MATCH(Sales_table[[#This Row],[Productindex]], Product_table[Index], 0), MATCH(Sales_table[[#Headers],[Product Name]], Product_table[#Headers], 0))</f>
        <v>Festive</v>
      </c>
      <c r="P11990" s="1" t="str">
        <f>INDEX(Product_table[], MATCH(Sales_table[[#This Row],[Productindex]], Product_table[Index], 0), MATCH(Sales_table[[#Headers],[Product Category]], Product_table[#Headers], 0))</f>
        <v>Decoratives</v>
      </c>
      <c r="Q11990" s="1">
        <v>7</v>
      </c>
      <c r="R11990" s="10">
        <v>625.11505454778671</v>
      </c>
      <c r="S11990" s="10">
        <v>446.51075324841912</v>
      </c>
      <c r="T11990" s="10">
        <f>SUM(Sales_table[[#This Row],[unit price]] * Sales_table[[#This Row],[Order qty]])</f>
        <v>4375.805381834507</v>
      </c>
      <c r="U11990" s="11">
        <f>SUM(Sales_table[[#This Row],[unit price]]-Sales_table[[#This Row],[unit cost]])</f>
        <v>178.60430129936759</v>
      </c>
      <c r="V11990" s="10">
        <f>SUM(Sales_table[[#This Row],[Unit Profit]]*Sales_table[[#This Row],[Order qty]])</f>
        <v>1250.2301090955732</v>
      </c>
    </row>
    <row r="11991" spans="1:22" ht="14.25" customHeight="1" x14ac:dyDescent="0.25">
      <c r="A11991" s="1" t="s">
        <v>12002</v>
      </c>
      <c r="B11991" s="14">
        <v>43921</v>
      </c>
      <c r="C11991" s="14" t="str">
        <f>TEXT(Sales_table[[#This Row],[Sales Date]], "mmmm")</f>
        <v>March</v>
      </c>
      <c r="D11991" s="1" t="s">
        <v>14</v>
      </c>
      <c r="E11991" s="1">
        <v>23</v>
      </c>
      <c r="F11991" s="1" t="str">
        <f>INDEX(Sales_Team[], MATCH(Sales_table[[#This Row],[Salesteamindex]], Sales_Team[Index], 0), MATCH(Sales_table[[#Headers],[Sales Person]], Sales_Team[#Headers], 0))</f>
        <v>Douglas Tucker</v>
      </c>
      <c r="G11991" s="1">
        <v>49</v>
      </c>
      <c r="H11991" s="1" t="str">
        <f>INDEX(storelocation_table[], MATCH(Sales_table[[#This Row],[Storeindex]], storelocation_table[id], 0), MATCH(Sales_table[[#Headers],[Store Name]], storelocation_table[#Headers], 0))</f>
        <v>Modesto</v>
      </c>
      <c r="I11991" s="1" t="str">
        <f>INDEX(Sales_Team[], MATCH(Sales_table[[#This Row],[Salesteamindex]], Sales_Team[Index], 0), MATCH(Sales_table[[#Headers],[Region]], Sales_Team[#Headers], 0))</f>
        <v>Midwest</v>
      </c>
      <c r="J11991" s="1" t="str">
        <f>INDEX(storelocation_table[], MATCH(Sales_table[[#This Row],[Storeindex]], storelocation_table[id],0), MATCH(Sales_table[[#Headers],[State]], storelocation_table[#Headers], 0))</f>
        <v>California</v>
      </c>
      <c r="K11991" s="1">
        <f>INDEX(storelocation_table[], MATCH(Sales_table[[#This Row],[Storeindex]], storelocation_table[id], 0), MATCH(Sales_table[[#Headers],[Population]], storelocation_table[#Headers], 0))</f>
        <v>211266</v>
      </c>
      <c r="L11991" s="1"/>
      <c r="M11991" s="1">
        <f>INDEX(storelocation_table[], MATCH(Sales_table[[#This Row],[Storeindex]], storelocation_table[id], 0), MATCH(Sales_table[[#Headers],[median_income]], storelocation_table[#Headers], 0))</f>
        <v>48577</v>
      </c>
      <c r="N11991" s="1">
        <v>31</v>
      </c>
      <c r="O11991" s="1" t="str">
        <f>INDEX(Product_table[], MATCH(Sales_table[[#This Row],[Productindex]], Product_table[Index], 0), MATCH(Sales_table[[#Headers],[Product Name]], Product_table[#Headers], 0))</f>
        <v>Candleholders</v>
      </c>
      <c r="P11991" s="1" t="str">
        <f>INDEX(Product_table[], MATCH(Sales_table[[#This Row],[Productindex]], Product_table[Index], 0), MATCH(Sales_table[[#Headers],[Product Category]], Product_table[#Headers], 0))</f>
        <v>Decoratives</v>
      </c>
      <c r="Q11991" s="1">
        <v>7</v>
      </c>
      <c r="R11991" s="10">
        <v>433.71464502811432</v>
      </c>
      <c r="S11991" s="10">
        <v>309.79617502008165</v>
      </c>
      <c r="T11991" s="10">
        <f>SUM(Sales_table[[#This Row],[unit price]] * Sales_table[[#This Row],[Order qty]])</f>
        <v>3036.0025151968002</v>
      </c>
      <c r="U11991" s="11">
        <f>SUM(Sales_table[[#This Row],[unit price]]-Sales_table[[#This Row],[unit cost]])</f>
        <v>123.91847000803267</v>
      </c>
      <c r="V11991" s="10">
        <f>SUM(Sales_table[[#This Row],[Unit Profit]]*Sales_table[[#This Row],[Order qty]])</f>
        <v>867.42929005622864</v>
      </c>
    </row>
    <row r="11992" spans="1:22" ht="14.25" customHeight="1" x14ac:dyDescent="0.25">
      <c r="A11992" s="1" t="s">
        <v>12003</v>
      </c>
      <c r="B11992" s="14">
        <v>43953</v>
      </c>
      <c r="C11992" s="14" t="str">
        <f>TEXT(Sales_table[[#This Row],[Sales Date]], "mmmm")</f>
        <v>May</v>
      </c>
      <c r="D11992" s="1" t="s">
        <v>18</v>
      </c>
      <c r="E11992" s="1">
        <v>2</v>
      </c>
      <c r="F11992" s="1" t="str">
        <f>INDEX(Sales_Team[], MATCH(Sales_table[[#This Row],[Salesteamindex]], Sales_Team[Index], 0), MATCH(Sales_table[[#Headers],[Sales Person]], Sales_Team[#Headers], 0))</f>
        <v>Keith Griffin</v>
      </c>
      <c r="G11992" s="1">
        <v>235</v>
      </c>
      <c r="H11992" s="1" t="str">
        <f>INDEX(storelocation_table[], MATCH(Sales_table[[#This Row],[Storeindex]], storelocation_table[id], 0), MATCH(Sales_table[[#Headers],[Store Name]], storelocation_table[#Headers], 0))</f>
        <v>Raleigh</v>
      </c>
      <c r="I11992" s="1" t="str">
        <f>INDEX(Sales_Team[], MATCH(Sales_table[[#This Row],[Salesteamindex]], Sales_Team[Index], 0), MATCH(Sales_table[[#Headers],[Region]], Sales_Team[#Headers], 0))</f>
        <v>Northeast</v>
      </c>
      <c r="J11992" s="1" t="str">
        <f>INDEX(storelocation_table[], MATCH(Sales_table[[#This Row],[Storeindex]], storelocation_table[id],0), MATCH(Sales_table[[#Headers],[State]], storelocation_table[#Headers], 0))</f>
        <v>North Carolina</v>
      </c>
      <c r="K11992" s="1">
        <f>INDEX(storelocation_table[], MATCH(Sales_table[[#This Row],[Storeindex]], storelocation_table[id], 0), MATCH(Sales_table[[#Headers],[Population]], storelocation_table[#Headers], 0))</f>
        <v>451066</v>
      </c>
      <c r="L11992" s="1"/>
      <c r="M11992" s="1">
        <f>INDEX(storelocation_table[], MATCH(Sales_table[[#This Row],[Storeindex]], storelocation_table[id], 0), MATCH(Sales_table[[#Headers],[median_income]], storelocation_table[#Headers], 0))</f>
        <v>55398</v>
      </c>
      <c r="N11992" s="1">
        <v>34</v>
      </c>
      <c r="O11992" s="1" t="str">
        <f>INDEX(Product_table[], MATCH(Sales_table[[#This Row],[Productindex]], Product_table[Index], 0), MATCH(Sales_table[[#Headers],[Product Name]], Product_table[#Headers], 0))</f>
        <v>Bedroom Furniture</v>
      </c>
      <c r="P11992" s="1" t="str">
        <f>INDEX(Product_table[], MATCH(Sales_table[[#This Row],[Productindex]], Product_table[Index], 0), MATCH(Sales_table[[#Headers],[Product Category]], Product_table[#Headers], 0))</f>
        <v>Furniture</v>
      </c>
      <c r="Q11992" s="1">
        <v>5</v>
      </c>
      <c r="R11992" s="10">
        <v>499.30179888010025</v>
      </c>
      <c r="S11992" s="10">
        <v>356.64414205721448</v>
      </c>
      <c r="T11992" s="10">
        <f>SUM(Sales_table[[#This Row],[unit price]] * Sales_table[[#This Row],[Order qty]])</f>
        <v>2496.5089944005013</v>
      </c>
      <c r="U11992" s="11">
        <f>SUM(Sales_table[[#This Row],[unit price]]-Sales_table[[#This Row],[unit cost]])</f>
        <v>142.65765682288577</v>
      </c>
      <c r="V11992" s="10">
        <f>SUM(Sales_table[[#This Row],[Unit Profit]]*Sales_table[[#This Row],[Order qty]])</f>
        <v>713.28828411442885</v>
      </c>
    </row>
    <row r="11993" spans="1:22" ht="14.25" customHeight="1" x14ac:dyDescent="0.25">
      <c r="A11993" s="1" t="s">
        <v>12004</v>
      </c>
      <c r="B11993" s="14">
        <v>43962</v>
      </c>
      <c r="C11993" s="14" t="str">
        <f>TEXT(Sales_table[[#This Row],[Sales Date]], "mmmm")</f>
        <v>May</v>
      </c>
      <c r="D11993" s="1" t="s">
        <v>18</v>
      </c>
      <c r="E11993" s="1">
        <v>22</v>
      </c>
      <c r="F11993" s="1" t="str">
        <f>INDEX(Sales_Team[], MATCH(Sales_table[[#This Row],[Salesteamindex]], Sales_Team[Index], 0), MATCH(Sales_table[[#Headers],[Sales Person]], Sales_Team[#Headers], 0))</f>
        <v>Joe Price</v>
      </c>
      <c r="G11993" s="1">
        <v>19</v>
      </c>
      <c r="H11993" s="1" t="str">
        <f>INDEX(storelocation_table[], MATCH(Sales_table[[#This Row],[Storeindex]], storelocation_table[id], 0), MATCH(Sales_table[[#Headers],[Store Name]], storelocation_table[#Headers], 0))</f>
        <v>Berkeley</v>
      </c>
      <c r="I11993" s="1" t="str">
        <f>INDEX(Sales_Team[], MATCH(Sales_table[[#This Row],[Salesteamindex]], Sales_Team[Index], 0), MATCH(Sales_table[[#Headers],[Region]], Sales_Team[#Headers], 0))</f>
        <v>Northeast</v>
      </c>
      <c r="J11993" s="1" t="str">
        <f>INDEX(storelocation_table[], MATCH(Sales_table[[#This Row],[Storeindex]], storelocation_table[id],0), MATCH(Sales_table[[#Headers],[State]], storelocation_table[#Headers], 0))</f>
        <v>California</v>
      </c>
      <c r="K11993" s="1">
        <f>INDEX(storelocation_table[], MATCH(Sales_table[[#This Row],[Storeindex]], storelocation_table[id], 0), MATCH(Sales_table[[#Headers],[Population]], storelocation_table[#Headers], 0))</f>
        <v>120972</v>
      </c>
      <c r="L11993" s="1"/>
      <c r="M11993" s="1">
        <f>INDEX(storelocation_table[], MATCH(Sales_table[[#This Row],[Storeindex]], storelocation_table[id], 0), MATCH(Sales_table[[#Headers],[median_income]], storelocation_table[#Headers], 0))</f>
        <v>66237</v>
      </c>
      <c r="N11993" s="1">
        <v>3</v>
      </c>
      <c r="O11993" s="1" t="str">
        <f>INDEX(Product_table[], MATCH(Sales_table[[#This Row],[Productindex]], Product_table[Index], 0), MATCH(Sales_table[[#Headers],[Product Name]], Product_table[#Headers], 0))</f>
        <v>Table Lamps</v>
      </c>
      <c r="P11993" s="1" t="str">
        <f>INDEX(Product_table[], MATCH(Sales_table[[#This Row],[Productindex]], Product_table[Index], 0), MATCH(Sales_table[[#Headers],[Product Category]], Product_table[#Headers], 0))</f>
        <v>Lighting</v>
      </c>
      <c r="Q11993" s="1">
        <v>4</v>
      </c>
      <c r="R11993" s="10">
        <v>544.57006144523621</v>
      </c>
      <c r="S11993" s="10">
        <v>388.9786153180259</v>
      </c>
      <c r="T11993" s="10">
        <f>SUM(Sales_table[[#This Row],[unit price]] * Sales_table[[#This Row],[Order qty]])</f>
        <v>2178.2802457809448</v>
      </c>
      <c r="U11993" s="11">
        <f>SUM(Sales_table[[#This Row],[unit price]]-Sales_table[[#This Row],[unit cost]])</f>
        <v>155.5914461272103</v>
      </c>
      <c r="V11993" s="10">
        <f>SUM(Sales_table[[#This Row],[Unit Profit]]*Sales_table[[#This Row],[Order qty]])</f>
        <v>622.36578450884122</v>
      </c>
    </row>
    <row r="11994" spans="1:22" ht="14.25" customHeight="1" x14ac:dyDescent="0.25">
      <c r="A11994" s="1" t="s">
        <v>12005</v>
      </c>
      <c r="B11994" s="14">
        <v>43877</v>
      </c>
      <c r="C11994" s="14" t="str">
        <f>TEXT(Sales_table[[#This Row],[Sales Date]], "mmmm")</f>
        <v>February</v>
      </c>
      <c r="D11994" s="1" t="s">
        <v>10</v>
      </c>
      <c r="E11994" s="1">
        <v>7</v>
      </c>
      <c r="F11994" s="1" t="str">
        <f>INDEX(Sales_Team[], MATCH(Sales_table[[#This Row],[Salesteamindex]], Sales_Team[Index], 0), MATCH(Sales_table[[#Headers],[Sales Person]], Sales_Team[#Headers], 0))</f>
        <v>Shawn Cook</v>
      </c>
      <c r="G11994" s="1">
        <v>264</v>
      </c>
      <c r="H11994" s="1" t="str">
        <f>INDEX(storelocation_table[], MATCH(Sales_table[[#This Row],[Storeindex]], storelocation_table[id], 0), MATCH(Sales_table[[#Headers],[Store Name]], storelocation_table[#Headers], 0))</f>
        <v>Huntington</v>
      </c>
      <c r="I11994" s="1" t="str">
        <f>INDEX(Sales_Team[], MATCH(Sales_table[[#This Row],[Salesteamindex]], Sales_Team[Index], 0), MATCH(Sales_table[[#Headers],[Region]], Sales_Team[#Headers], 0))</f>
        <v>Midwest</v>
      </c>
      <c r="J11994" s="1" t="str">
        <f>INDEX(storelocation_table[], MATCH(Sales_table[[#This Row],[Storeindex]], storelocation_table[id],0), MATCH(Sales_table[[#Headers],[State]], storelocation_table[#Headers], 0))</f>
        <v>New York</v>
      </c>
      <c r="K11994" s="1">
        <f>INDEX(storelocation_table[], MATCH(Sales_table[[#This Row],[Storeindex]], storelocation_table[id], 0), MATCH(Sales_table[[#Headers],[Population]], storelocation_table[#Headers], 0))</f>
        <v>204398</v>
      </c>
      <c r="L11994" s="1"/>
      <c r="M11994" s="1">
        <f>INDEX(storelocation_table[], MATCH(Sales_table[[#This Row],[Storeindex]], storelocation_table[id], 0), MATCH(Sales_table[[#Headers],[median_income]], storelocation_table[#Headers], 0))</f>
        <v>105451</v>
      </c>
      <c r="N11994" s="1">
        <v>5</v>
      </c>
      <c r="O11994" s="1" t="str">
        <f>INDEX(Product_table[], MATCH(Sales_table[[#This Row],[Productindex]], Product_table[Index], 0), MATCH(Sales_table[[#Headers],[Product Name]], Product_table[#Headers], 0))</f>
        <v>Bathroom Furniture</v>
      </c>
      <c r="P11994" s="1" t="str">
        <f>INDEX(Product_table[], MATCH(Sales_table[[#This Row],[Productindex]], Product_table[Index], 0), MATCH(Sales_table[[#Headers],[Product Category]], Product_table[#Headers], 0))</f>
        <v>Furniture</v>
      </c>
      <c r="Q11994" s="1">
        <v>8</v>
      </c>
      <c r="R11994" s="10">
        <v>528.11360138654709</v>
      </c>
      <c r="S11994" s="10">
        <v>377.22400099039078</v>
      </c>
      <c r="T11994" s="10">
        <f>SUM(Sales_table[[#This Row],[unit price]] * Sales_table[[#This Row],[Order qty]])</f>
        <v>4224.9088110923767</v>
      </c>
      <c r="U11994" s="11">
        <f>SUM(Sales_table[[#This Row],[unit price]]-Sales_table[[#This Row],[unit cost]])</f>
        <v>150.88960039615631</v>
      </c>
      <c r="V11994" s="10">
        <f>SUM(Sales_table[[#This Row],[Unit Profit]]*Sales_table[[#This Row],[Order qty]])</f>
        <v>1207.1168031692505</v>
      </c>
    </row>
    <row r="11995" spans="1:22" ht="14.25" customHeight="1" x14ac:dyDescent="0.25">
      <c r="A11995" s="1" t="s">
        <v>12006</v>
      </c>
      <c r="B11995" s="14">
        <v>43845</v>
      </c>
      <c r="C11995" s="14" t="str">
        <f>TEXT(Sales_table[[#This Row],[Sales Date]], "mmmm")</f>
        <v>January</v>
      </c>
      <c r="D11995" s="1" t="s">
        <v>10</v>
      </c>
      <c r="E11995" s="1">
        <v>18</v>
      </c>
      <c r="F11995" s="1" t="str">
        <f>INDEX(Sales_Team[], MATCH(Sales_table[[#This Row],[Salesteamindex]], Sales_Team[Index], 0), MATCH(Sales_table[[#Headers],[Sales Person]], Sales_Team[#Headers], 0))</f>
        <v>Shawn Wallace</v>
      </c>
      <c r="G11995" s="1">
        <v>346</v>
      </c>
      <c r="H11995" s="1" t="str">
        <f>INDEX(storelocation_table[], MATCH(Sales_table[[#This Row],[Storeindex]], storelocation_table[id], 0), MATCH(Sales_table[[#Headers],[Store Name]], storelocation_table[#Headers], 0))</f>
        <v>Salt Lake City</v>
      </c>
      <c r="I11995" s="1" t="str">
        <f>INDEX(Sales_Team[], MATCH(Sales_table[[#This Row],[Salesteamindex]], Sales_Team[Index], 0), MATCH(Sales_table[[#Headers],[Region]], Sales_Team[#Headers], 0))</f>
        <v>South</v>
      </c>
      <c r="J11995" s="1" t="str">
        <f>INDEX(storelocation_table[], MATCH(Sales_table[[#This Row],[Storeindex]], storelocation_table[id],0), MATCH(Sales_table[[#Headers],[State]], storelocation_table[#Headers], 0))</f>
        <v>Utah</v>
      </c>
      <c r="K11995" s="1">
        <f>INDEX(storelocation_table[], MATCH(Sales_table[[#This Row],[Storeindex]], storelocation_table[id], 0), MATCH(Sales_table[[#Headers],[Population]], storelocation_table[#Headers], 0))</f>
        <v>192672</v>
      </c>
      <c r="L11995" s="1"/>
      <c r="M11995" s="1">
        <f>INDEX(storelocation_table[], MATCH(Sales_table[[#This Row],[Storeindex]], storelocation_table[id], 0), MATCH(Sales_table[[#Headers],[median_income]], storelocation_table[#Headers], 0))</f>
        <v>47243</v>
      </c>
      <c r="N11995" s="1">
        <v>35</v>
      </c>
      <c r="O11995" s="1" t="str">
        <f>INDEX(Product_table[], MATCH(Sales_table[[#This Row],[Productindex]], Product_table[Index], 0), MATCH(Sales_table[[#Headers],[Product Name]], Product_table[#Headers], 0))</f>
        <v>Table Linens</v>
      </c>
      <c r="P11995" s="1" t="str">
        <f>INDEX(Product_table[], MATCH(Sales_table[[#This Row],[Productindex]], Product_table[Index], 0), MATCH(Sales_table[[#Headers],[Product Category]], Product_table[#Headers], 0))</f>
        <v>Decoratives</v>
      </c>
      <c r="Q11995" s="1">
        <v>9</v>
      </c>
      <c r="R11995" s="10">
        <v>188.12549865245819</v>
      </c>
      <c r="S11995" s="10">
        <v>134.37535618032729</v>
      </c>
      <c r="T11995" s="10">
        <f>SUM(Sales_table[[#This Row],[unit price]] * Sales_table[[#This Row],[Order qty]])</f>
        <v>1693.1294878721237</v>
      </c>
      <c r="U11995" s="11">
        <f>SUM(Sales_table[[#This Row],[unit price]]-Sales_table[[#This Row],[unit cost]])</f>
        <v>53.750142472130904</v>
      </c>
      <c r="V11995" s="10">
        <f>SUM(Sales_table[[#This Row],[Unit Profit]]*Sales_table[[#This Row],[Order qty]])</f>
        <v>483.75128224917813</v>
      </c>
    </row>
    <row r="11996" spans="1:22" ht="14.25" customHeight="1" x14ac:dyDescent="0.25">
      <c r="A11996" s="1" t="s">
        <v>12007</v>
      </c>
      <c r="B11996" s="14">
        <v>43913</v>
      </c>
      <c r="C11996" s="14" t="str">
        <f>TEXT(Sales_table[[#This Row],[Sales Date]], "mmmm")</f>
        <v>March</v>
      </c>
      <c r="D11996" s="1" t="s">
        <v>12</v>
      </c>
      <c r="E11996" s="1">
        <v>17</v>
      </c>
      <c r="F11996" s="1" t="str">
        <f>INDEX(Sales_Team[], MATCH(Sales_table[[#This Row],[Salesteamindex]], Sales_Team[Index], 0), MATCH(Sales_table[[#Headers],[Sales Person]], Sales_Team[#Headers], 0))</f>
        <v>Frank Brown</v>
      </c>
      <c r="G11996" s="1">
        <v>281</v>
      </c>
      <c r="H11996" s="1" t="str">
        <f>INDEX(storelocation_table[], MATCH(Sales_table[[#This Row],[Storeindex]], storelocation_table[id], 0), MATCH(Sales_table[[#Headers],[Store Name]], storelocation_table[#Headers], 0))</f>
        <v>Columbus</v>
      </c>
      <c r="I11996" s="1" t="str">
        <f>INDEX(Sales_Team[], MATCH(Sales_table[[#This Row],[Salesteamindex]], Sales_Team[Index], 0), MATCH(Sales_table[[#Headers],[Region]], Sales_Team[#Headers], 0))</f>
        <v>Northeast</v>
      </c>
      <c r="J11996" s="1" t="str">
        <f>INDEX(storelocation_table[], MATCH(Sales_table[[#This Row],[Storeindex]], storelocation_table[id],0), MATCH(Sales_table[[#Headers],[State]], storelocation_table[#Headers], 0))</f>
        <v>Ohio</v>
      </c>
      <c r="K11996" s="1">
        <f>INDEX(storelocation_table[], MATCH(Sales_table[[#This Row],[Storeindex]], storelocation_table[id], 0), MATCH(Sales_table[[#Headers],[Population]], storelocation_table[#Headers], 0))</f>
        <v>850106</v>
      </c>
      <c r="L11996" s="1"/>
      <c r="M11996" s="1">
        <f>INDEX(storelocation_table[], MATCH(Sales_table[[#This Row],[Storeindex]], storelocation_table[id], 0), MATCH(Sales_table[[#Headers],[median_income]], storelocation_table[#Headers], 0))</f>
        <v>45659</v>
      </c>
      <c r="N11996" s="1">
        <v>31</v>
      </c>
      <c r="O11996" s="1" t="str">
        <f>INDEX(Product_table[], MATCH(Sales_table[[#This Row],[Productindex]], Product_table[Index], 0), MATCH(Sales_table[[#Headers],[Product Name]], Product_table[#Headers], 0))</f>
        <v>Candleholders</v>
      </c>
      <c r="P11996" s="1" t="str">
        <f>INDEX(Product_table[], MATCH(Sales_table[[#This Row],[Productindex]], Product_table[Index], 0), MATCH(Sales_table[[#Headers],[Product Category]], Product_table[#Headers], 0))</f>
        <v>Decoratives</v>
      </c>
      <c r="Q11996" s="1">
        <v>10</v>
      </c>
      <c r="R11996" s="10">
        <v>466.09975558519363</v>
      </c>
      <c r="S11996" s="10">
        <v>332.9283968465669</v>
      </c>
      <c r="T11996" s="10">
        <f>SUM(Sales_table[[#This Row],[unit price]] * Sales_table[[#This Row],[Order qty]])</f>
        <v>4660.9975558519363</v>
      </c>
      <c r="U11996" s="11">
        <f>SUM(Sales_table[[#This Row],[unit price]]-Sales_table[[#This Row],[unit cost]])</f>
        <v>133.17135873862674</v>
      </c>
      <c r="V11996" s="10">
        <f>SUM(Sales_table[[#This Row],[Unit Profit]]*Sales_table[[#This Row],[Order qty]])</f>
        <v>1331.7135873862674</v>
      </c>
    </row>
    <row r="11997" spans="1:22" ht="14.25" customHeight="1" x14ac:dyDescent="0.25">
      <c r="A11997" s="1" t="s">
        <v>12008</v>
      </c>
      <c r="B11997" s="14">
        <v>43857</v>
      </c>
      <c r="C11997" s="14" t="str">
        <f>TEXT(Sales_table[[#This Row],[Sales Date]], "mmmm")</f>
        <v>January</v>
      </c>
      <c r="D11997" s="1" t="s">
        <v>18</v>
      </c>
      <c r="E11997" s="1">
        <v>19</v>
      </c>
      <c r="F11997" s="1" t="str">
        <f>INDEX(Sales_Team[], MATCH(Sales_table[[#This Row],[Salesteamindex]], Sales_Team[Index], 0), MATCH(Sales_table[[#Headers],[Sales Person]], Sales_Team[#Headers], 0))</f>
        <v>Nicholas Cunningham</v>
      </c>
      <c r="G11997" s="1">
        <v>92</v>
      </c>
      <c r="H11997" s="1" t="str">
        <f>INDEX(storelocation_table[], MATCH(Sales_table[[#This Row],[Storeindex]], storelocation_table[id], 0), MATCH(Sales_table[[#Headers],[Store Name]], storelocation_table[#Headers], 0))</f>
        <v>Boulder</v>
      </c>
      <c r="I11997" s="1" t="str">
        <f>INDEX(Sales_Team[], MATCH(Sales_table[[#This Row],[Salesteamindex]], Sales_Team[Index], 0), MATCH(Sales_table[[#Headers],[Region]], Sales_Team[#Headers], 0))</f>
        <v>South</v>
      </c>
      <c r="J11997" s="1" t="str">
        <f>INDEX(storelocation_table[], MATCH(Sales_table[[#This Row],[Storeindex]], storelocation_table[id],0), MATCH(Sales_table[[#Headers],[State]], storelocation_table[#Headers], 0))</f>
        <v>Colorado</v>
      </c>
      <c r="K11997" s="1">
        <f>INDEX(storelocation_table[], MATCH(Sales_table[[#This Row],[Storeindex]], storelocation_table[id], 0), MATCH(Sales_table[[#Headers],[Population]], storelocation_table[#Headers], 0))</f>
        <v>107349</v>
      </c>
      <c r="L11997" s="1"/>
      <c r="M11997" s="1">
        <f>INDEX(storelocation_table[], MATCH(Sales_table[[#This Row],[Storeindex]], storelocation_table[id], 0), MATCH(Sales_table[[#Headers],[median_income]], storelocation_table[#Headers], 0))</f>
        <v>58484</v>
      </c>
      <c r="N11997" s="1">
        <v>41</v>
      </c>
      <c r="O11997" s="1" t="str">
        <f>INDEX(Product_table[], MATCH(Sales_table[[#This Row],[Productindex]], Product_table[Index], 0), MATCH(Sales_table[[#Headers],[Product Name]], Product_table[#Headers], 0))</f>
        <v>Collectibles</v>
      </c>
      <c r="P11997" s="1" t="str">
        <f>INDEX(Product_table[], MATCH(Sales_table[[#This Row],[Productindex]], Product_table[Index], 0), MATCH(Sales_table[[#Headers],[Product Category]], Product_table[#Headers], 0))</f>
        <v>Collections</v>
      </c>
      <c r="Q11997" s="1">
        <v>6</v>
      </c>
      <c r="R11997" s="10">
        <v>574.33463859558105</v>
      </c>
      <c r="S11997" s="10">
        <v>410.23902756827221</v>
      </c>
      <c r="T11997" s="10">
        <f>SUM(Sales_table[[#This Row],[unit price]] * Sales_table[[#This Row],[Order qty]])</f>
        <v>3446.0078315734863</v>
      </c>
      <c r="U11997" s="11">
        <f>SUM(Sales_table[[#This Row],[unit price]]-Sales_table[[#This Row],[unit cost]])</f>
        <v>164.09561102730885</v>
      </c>
      <c r="V11997" s="10">
        <f>SUM(Sales_table[[#This Row],[Unit Profit]]*Sales_table[[#This Row],[Order qty]])</f>
        <v>984.57366616385309</v>
      </c>
    </row>
    <row r="11998" spans="1:22" ht="14.25" customHeight="1" x14ac:dyDescent="0.25">
      <c r="A11998" s="1" t="s">
        <v>12009</v>
      </c>
      <c r="B11998" s="14">
        <v>43841</v>
      </c>
      <c r="C11998" s="14" t="str">
        <f>TEXT(Sales_table[[#This Row],[Sales Date]], "mmmm")</f>
        <v>January</v>
      </c>
      <c r="D11998" s="1" t="s">
        <v>14</v>
      </c>
      <c r="E11998" s="1">
        <v>8</v>
      </c>
      <c r="F11998" s="1" t="str">
        <f>INDEX(Sales_Team[], MATCH(Sales_table[[#This Row],[Salesteamindex]], Sales_Team[Index], 0), MATCH(Sales_table[[#Headers],[Sales Person]], Sales_Team[#Headers], 0))</f>
        <v>George Lewis</v>
      </c>
      <c r="G11998" s="1">
        <v>231</v>
      </c>
      <c r="H11998" s="1" t="str">
        <f>INDEX(storelocation_table[], MATCH(Sales_table[[#This Row],[Storeindex]], storelocation_table[id], 0), MATCH(Sales_table[[#Headers],[Store Name]], storelocation_table[#Headers], 0))</f>
        <v>Durham</v>
      </c>
      <c r="I11998" s="1" t="str">
        <f>INDEX(Sales_Team[], MATCH(Sales_table[[#This Row],[Salesteamindex]], Sales_Team[Index], 0), MATCH(Sales_table[[#Headers],[Region]], Sales_Team[#Headers], 0))</f>
        <v>West</v>
      </c>
      <c r="J11998" s="1" t="str">
        <f>INDEX(storelocation_table[], MATCH(Sales_table[[#This Row],[Storeindex]], storelocation_table[id],0), MATCH(Sales_table[[#Headers],[State]], storelocation_table[#Headers], 0))</f>
        <v>North Carolina</v>
      </c>
      <c r="K11998" s="1">
        <f>INDEX(storelocation_table[], MATCH(Sales_table[[#This Row],[Storeindex]], storelocation_table[id], 0), MATCH(Sales_table[[#Headers],[Population]], storelocation_table[#Headers], 0))</f>
        <v>257636</v>
      </c>
      <c r="L11998" s="1"/>
      <c r="M11998" s="1">
        <f>INDEX(storelocation_table[], MATCH(Sales_table[[#This Row],[Storeindex]], storelocation_table[id], 0), MATCH(Sales_table[[#Headers],[median_income]], storelocation_table[#Headers], 0))</f>
        <v>50420</v>
      </c>
      <c r="N11998" s="1">
        <v>3</v>
      </c>
      <c r="O11998" s="1" t="str">
        <f>INDEX(Product_table[], MATCH(Sales_table[[#This Row],[Productindex]], Product_table[Index], 0), MATCH(Sales_table[[#Headers],[Product Name]], Product_table[#Headers], 0))</f>
        <v>Table Lamps</v>
      </c>
      <c r="P11998" s="1" t="str">
        <f>INDEX(Product_table[], MATCH(Sales_table[[#This Row],[Productindex]], Product_table[Index], 0), MATCH(Sales_table[[#Headers],[Product Category]], Product_table[#Headers], 0))</f>
        <v>Lighting</v>
      </c>
      <c r="Q11998" s="1">
        <v>5</v>
      </c>
      <c r="R11998" s="10">
        <v>272.59452813863754</v>
      </c>
      <c r="S11998" s="10">
        <v>194.71037724188398</v>
      </c>
      <c r="T11998" s="10">
        <f>SUM(Sales_table[[#This Row],[unit price]] * Sales_table[[#This Row],[Order qty]])</f>
        <v>1362.9726406931877</v>
      </c>
      <c r="U11998" s="11">
        <f>SUM(Sales_table[[#This Row],[unit price]]-Sales_table[[#This Row],[unit cost]])</f>
        <v>77.884150896753567</v>
      </c>
      <c r="V11998" s="10">
        <f>SUM(Sales_table[[#This Row],[Unit Profit]]*Sales_table[[#This Row],[Order qty]])</f>
        <v>389.42075448376784</v>
      </c>
    </row>
    <row r="11999" spans="1:22" ht="14.25" customHeight="1" x14ac:dyDescent="0.25">
      <c r="A11999" s="1" t="s">
        <v>12010</v>
      </c>
      <c r="B11999" s="14">
        <v>43978</v>
      </c>
      <c r="C11999" s="14" t="str">
        <f>TEXT(Sales_table[[#This Row],[Sales Date]], "mmmm")</f>
        <v>May</v>
      </c>
      <c r="D11999" s="1" t="s">
        <v>10</v>
      </c>
      <c r="E11999" s="1">
        <v>2</v>
      </c>
      <c r="F11999" s="1" t="str">
        <f>INDEX(Sales_Team[], MATCH(Sales_table[[#This Row],[Salesteamindex]], Sales_Team[Index], 0), MATCH(Sales_table[[#Headers],[Sales Person]], Sales_Team[#Headers], 0))</f>
        <v>Keith Griffin</v>
      </c>
      <c r="G11999" s="1">
        <v>340</v>
      </c>
      <c r="H11999" s="1" t="str">
        <f>INDEX(storelocation_table[], MATCH(Sales_table[[#This Row],[Storeindex]], storelocation_table[id], 0), MATCH(Sales_table[[#Headers],[Store Name]], storelocation_table[#Headers], 0))</f>
        <v>San Antonio</v>
      </c>
      <c r="I11999" s="1" t="str">
        <f>INDEX(Sales_Team[], MATCH(Sales_table[[#This Row],[Salesteamindex]], Sales_Team[Index], 0), MATCH(Sales_table[[#Headers],[Region]], Sales_Team[#Headers], 0))</f>
        <v>Northeast</v>
      </c>
      <c r="J11999" s="1" t="str">
        <f>INDEX(storelocation_table[], MATCH(Sales_table[[#This Row],[Storeindex]], storelocation_table[id],0), MATCH(Sales_table[[#Headers],[State]], storelocation_table[#Headers], 0))</f>
        <v>Texas</v>
      </c>
      <c r="K11999" s="1">
        <f>INDEX(storelocation_table[], MATCH(Sales_table[[#This Row],[Storeindex]], storelocation_table[id], 0), MATCH(Sales_table[[#Headers],[Population]], storelocation_table[#Headers], 0))</f>
        <v>1469845</v>
      </c>
      <c r="L11999" s="1"/>
      <c r="M11999" s="1">
        <f>INDEX(storelocation_table[], MATCH(Sales_table[[#This Row],[Storeindex]], storelocation_table[id], 0), MATCH(Sales_table[[#Headers],[median_income]], storelocation_table[#Headers], 0))</f>
        <v>46744</v>
      </c>
      <c r="N11999" s="1">
        <v>41</v>
      </c>
      <c r="O11999" s="1" t="str">
        <f>INDEX(Product_table[], MATCH(Sales_table[[#This Row],[Productindex]], Product_table[Index], 0), MATCH(Sales_table[[#Headers],[Product Name]], Product_table[#Headers], 0))</f>
        <v>Collectibles</v>
      </c>
      <c r="P11999" s="1" t="str">
        <f>INDEX(Product_table[], MATCH(Sales_table[[#This Row],[Productindex]], Product_table[Index], 0), MATCH(Sales_table[[#Headers],[Product Category]], Product_table[#Headers], 0))</f>
        <v>Collections</v>
      </c>
      <c r="Q11999" s="1">
        <v>2</v>
      </c>
      <c r="R11999" s="10">
        <v>576.60874378681183</v>
      </c>
      <c r="S11999" s="10">
        <v>411.86338841915131</v>
      </c>
      <c r="T11999" s="10">
        <f>SUM(Sales_table[[#This Row],[unit price]] * Sales_table[[#This Row],[Order qty]])</f>
        <v>1153.2174875736237</v>
      </c>
      <c r="U11999" s="11">
        <f>SUM(Sales_table[[#This Row],[unit price]]-Sales_table[[#This Row],[unit cost]])</f>
        <v>164.74535536766052</v>
      </c>
      <c r="V11999" s="10">
        <f>SUM(Sales_table[[#This Row],[Unit Profit]]*Sales_table[[#This Row],[Order qty]])</f>
        <v>329.49071073532104</v>
      </c>
    </row>
    <row r="12000" spans="1:22" ht="14.25" customHeight="1" x14ac:dyDescent="0.25">
      <c r="A12000" s="1" t="s">
        <v>12011</v>
      </c>
      <c r="B12000" s="14">
        <v>43942</v>
      </c>
      <c r="C12000" s="14" t="str">
        <f>TEXT(Sales_table[[#This Row],[Sales Date]], "mmmm")</f>
        <v>April</v>
      </c>
      <c r="D12000" s="1" t="s">
        <v>12</v>
      </c>
      <c r="E12000" s="1">
        <v>11</v>
      </c>
      <c r="F12000" s="1" t="str">
        <f>INDEX(Sales_Team[], MATCH(Sales_table[[#This Row],[Salesteamindex]], Sales_Team[Index], 0), MATCH(Sales_table[[#Headers],[Sales Person]], Sales_Team[#Headers], 0))</f>
        <v>Joshua Little</v>
      </c>
      <c r="G12000" s="1">
        <v>341</v>
      </c>
      <c r="H12000" s="1" t="str">
        <f>INDEX(storelocation_table[], MATCH(Sales_table[[#This Row],[Storeindex]], storelocation_table[id], 0), MATCH(Sales_table[[#Headers],[Store Name]], storelocation_table[#Headers], 0))</f>
        <v>The Woodlands</v>
      </c>
      <c r="I12000" s="1" t="str">
        <f>INDEX(Sales_Team[], MATCH(Sales_table[[#This Row],[Salesteamindex]], Sales_Team[Index], 0), MATCH(Sales_table[[#Headers],[Region]], Sales_Team[#Headers], 0))</f>
        <v>South</v>
      </c>
      <c r="J12000" s="1" t="str">
        <f>INDEX(storelocation_table[], MATCH(Sales_table[[#This Row],[Storeindex]], storelocation_table[id],0), MATCH(Sales_table[[#Headers],[State]], storelocation_table[#Headers], 0))</f>
        <v>Texas</v>
      </c>
      <c r="K12000" s="1">
        <f>INDEX(storelocation_table[], MATCH(Sales_table[[#This Row],[Storeindex]], storelocation_table[id], 0), MATCH(Sales_table[[#Headers],[Population]], storelocation_table[#Headers], 0))</f>
        <v>102911</v>
      </c>
      <c r="L12000" s="1"/>
      <c r="M12000" s="1">
        <f>INDEX(storelocation_table[], MATCH(Sales_table[[#This Row],[Storeindex]], storelocation_table[id], 0), MATCH(Sales_table[[#Headers],[median_income]], storelocation_table[#Headers], 0))</f>
        <v>109917</v>
      </c>
      <c r="N12000" s="1">
        <v>24</v>
      </c>
      <c r="O12000" s="1" t="str">
        <f>INDEX(Product_table[], MATCH(Sales_table[[#This Row],[Productindex]], Product_table[Index], 0), MATCH(Sales_table[[#Headers],[Product Name]], Product_table[#Headers], 0))</f>
        <v>Wall Frames</v>
      </c>
      <c r="P12000" s="1" t="str">
        <f>INDEX(Product_table[], MATCH(Sales_table[[#This Row],[Productindex]], Product_table[Index], 0), MATCH(Sales_table[[#Headers],[Product Category]], Product_table[#Headers], 0))</f>
        <v>Decoratives</v>
      </c>
      <c r="Q12000" s="1">
        <v>3</v>
      </c>
      <c r="R12000" s="10">
        <v>560.12194401025772</v>
      </c>
      <c r="S12000" s="10">
        <v>400.08710286446984</v>
      </c>
      <c r="T12000" s="10">
        <f>SUM(Sales_table[[#This Row],[unit price]] * Sales_table[[#This Row],[Order qty]])</f>
        <v>1680.3658320307732</v>
      </c>
      <c r="U12000" s="11">
        <f>SUM(Sales_table[[#This Row],[unit price]]-Sales_table[[#This Row],[unit cost]])</f>
        <v>160.03484114578788</v>
      </c>
      <c r="V12000" s="10">
        <f>SUM(Sales_table[[#This Row],[Unit Profit]]*Sales_table[[#This Row],[Order qty]])</f>
        <v>480.10452343736364</v>
      </c>
    </row>
    <row r="12001" spans="1:22" ht="14.25" customHeight="1" x14ac:dyDescent="0.25">
      <c r="A12001" s="1" t="s">
        <v>12012</v>
      </c>
      <c r="B12001" s="14">
        <v>43903</v>
      </c>
      <c r="C12001" s="14" t="str">
        <f>TEXT(Sales_table[[#This Row],[Sales Date]], "mmmm")</f>
        <v>March</v>
      </c>
      <c r="D12001" s="1" t="s">
        <v>10</v>
      </c>
      <c r="E12001" s="1">
        <v>20</v>
      </c>
      <c r="F12001" s="1" t="str">
        <f>INDEX(Sales_Team[], MATCH(Sales_table[[#This Row],[Salesteamindex]], Sales_Team[Index], 0), MATCH(Sales_table[[#Headers],[Sales Person]], Sales_Team[#Headers], 0))</f>
        <v>Joshua Kenedy</v>
      </c>
      <c r="G12001" s="1">
        <v>253</v>
      </c>
      <c r="H12001" s="1" t="str">
        <f>INDEX(storelocation_table[], MATCH(Sales_table[[#This Row],[Storeindex]], storelocation_table[id], 0), MATCH(Sales_table[[#Headers],[Store Name]], storelocation_table[#Headers], 0))</f>
        <v>North Las Vegas</v>
      </c>
      <c r="I12001" s="1" t="str">
        <f>INDEX(Sales_Team[], MATCH(Sales_table[[#This Row],[Salesteamindex]], Sales_Team[Index], 0), MATCH(Sales_table[[#Headers],[Region]], Sales_Team[#Headers], 0))</f>
        <v>West</v>
      </c>
      <c r="J12001" s="1" t="str">
        <f>INDEX(storelocation_table[], MATCH(Sales_table[[#This Row],[Storeindex]], storelocation_table[id],0), MATCH(Sales_table[[#Headers],[State]], storelocation_table[#Headers], 0))</f>
        <v>Nevada</v>
      </c>
      <c r="K12001" s="1">
        <f>INDEX(storelocation_table[], MATCH(Sales_table[[#This Row],[Storeindex]], storelocation_table[id], 0), MATCH(Sales_table[[#Headers],[Population]], storelocation_table[#Headers], 0))</f>
        <v>234807</v>
      </c>
      <c r="L12001" s="1"/>
      <c r="M12001" s="1">
        <f>INDEX(storelocation_table[], MATCH(Sales_table[[#This Row],[Storeindex]], storelocation_table[id], 0), MATCH(Sales_table[[#Headers],[median_income]], storelocation_table[#Headers], 0))</f>
        <v>52511</v>
      </c>
      <c r="N12001" s="1">
        <v>37</v>
      </c>
      <c r="O12001" s="1" t="str">
        <f>INDEX(Product_table[], MATCH(Sales_table[[#This Row],[Productindex]], Product_table[Index], 0), MATCH(Sales_table[[#Headers],[Product Name]], Product_table[#Headers], 0))</f>
        <v>Platters</v>
      </c>
      <c r="P12001" s="1" t="str">
        <f>INDEX(Product_table[], MATCH(Sales_table[[#This Row],[Productindex]], Product_table[Index], 0), MATCH(Sales_table[[#Headers],[Product Category]], Product_table[#Headers], 0))</f>
        <v>Kitchenery</v>
      </c>
      <c r="Q12001" s="1">
        <v>6</v>
      </c>
      <c r="R12001" s="10">
        <v>647.10230183601379</v>
      </c>
      <c r="S12001" s="10">
        <v>462.21592988286704</v>
      </c>
      <c r="T12001" s="10">
        <f>SUM(Sales_table[[#This Row],[unit price]] * Sales_table[[#This Row],[Order qty]])</f>
        <v>3882.6138110160828</v>
      </c>
      <c r="U12001" s="11">
        <f>SUM(Sales_table[[#This Row],[unit price]]-Sales_table[[#This Row],[unit cost]])</f>
        <v>184.88637195314675</v>
      </c>
      <c r="V12001" s="10">
        <f>SUM(Sales_table[[#This Row],[Unit Profit]]*Sales_table[[#This Row],[Order qty]])</f>
        <v>1109.3182317188805</v>
      </c>
    </row>
    <row r="12002" spans="1:22" ht="14.25" customHeight="1" x14ac:dyDescent="0.25">
      <c r="A12002" s="1" t="s">
        <v>12013</v>
      </c>
      <c r="B12002" s="14">
        <v>43956</v>
      </c>
      <c r="C12002" s="14" t="str">
        <f>TEXT(Sales_table[[#This Row],[Sales Date]], "mmmm")</f>
        <v>May</v>
      </c>
      <c r="D12002" s="1" t="s">
        <v>10</v>
      </c>
      <c r="E12002" s="1">
        <v>4</v>
      </c>
      <c r="F12002" s="1" t="str">
        <f>INDEX(Sales_Team[], MATCH(Sales_table[[#This Row],[Salesteamindex]], Sales_Team[Index], 0), MATCH(Sales_table[[#Headers],[Sales Person]], Sales_Team[#Headers], 0))</f>
        <v>Chris Armstrong</v>
      </c>
      <c r="G12002" s="1">
        <v>288</v>
      </c>
      <c r="H12002" s="1" t="str">
        <f>INDEX(storelocation_table[], MATCH(Sales_table[[#This Row],[Storeindex]], storelocation_table[id], 0), MATCH(Sales_table[[#Headers],[Store Name]], storelocation_table[#Headers], 0))</f>
        <v>Eugene</v>
      </c>
      <c r="I12002" s="1" t="str">
        <f>INDEX(Sales_Team[], MATCH(Sales_table[[#This Row],[Salesteamindex]], Sales_Team[Index], 0), MATCH(Sales_table[[#Headers],[Region]], Sales_Team[#Headers], 0))</f>
        <v>Northeast</v>
      </c>
      <c r="J12002" s="1" t="str">
        <f>INDEX(storelocation_table[], MATCH(Sales_table[[#This Row],[Storeindex]], storelocation_table[id],0), MATCH(Sales_table[[#Headers],[State]], storelocation_table[#Headers], 0))</f>
        <v>Oregon</v>
      </c>
      <c r="K12002" s="1">
        <f>INDEX(storelocation_table[], MATCH(Sales_table[[#This Row],[Storeindex]], storelocation_table[id], 0), MATCH(Sales_table[[#Headers],[Population]], storelocation_table[#Headers], 0))</f>
        <v>163460</v>
      </c>
      <c r="L12002" s="1"/>
      <c r="M12002" s="1">
        <f>INDEX(storelocation_table[], MATCH(Sales_table[[#This Row],[Storeindex]], storelocation_table[id], 0), MATCH(Sales_table[[#Headers],[median_income]], storelocation_table[#Headers], 0))</f>
        <v>43101</v>
      </c>
      <c r="N12002" s="1">
        <v>10</v>
      </c>
      <c r="O12002" s="1" t="str">
        <f>INDEX(Product_table[], MATCH(Sales_table[[#This Row],[Productindex]], Product_table[Index], 0), MATCH(Sales_table[[#Headers],[Product Name]], Product_table[#Headers], 0))</f>
        <v>Blankets</v>
      </c>
      <c r="P12002" s="1" t="str">
        <f>INDEX(Product_table[], MATCH(Sales_table[[#This Row],[Productindex]], Product_table[Index], 0), MATCH(Sales_table[[#Headers],[Product Category]], Product_table[#Headers], 0))</f>
        <v>Beddings</v>
      </c>
      <c r="Q12002" s="1">
        <v>9</v>
      </c>
      <c r="R12002" s="10">
        <v>618.03885287046432</v>
      </c>
      <c r="S12002" s="10">
        <v>441.45632347890313</v>
      </c>
      <c r="T12002" s="10">
        <f>SUM(Sales_table[[#This Row],[unit price]] * Sales_table[[#This Row],[Order qty]])</f>
        <v>5562.3496758341789</v>
      </c>
      <c r="U12002" s="11">
        <f>SUM(Sales_table[[#This Row],[unit price]]-Sales_table[[#This Row],[unit cost]])</f>
        <v>176.5825293915612</v>
      </c>
      <c r="V12002" s="10">
        <f>SUM(Sales_table[[#This Row],[Unit Profit]]*Sales_table[[#This Row],[Order qty]])</f>
        <v>1589.2427645240507</v>
      </c>
    </row>
    <row r="12003" spans="1:22" ht="14.25" customHeight="1" x14ac:dyDescent="0.25">
      <c r="A12003" s="1" t="s">
        <v>12014</v>
      </c>
      <c r="B12003" s="14">
        <v>43979</v>
      </c>
      <c r="C12003" s="14" t="str">
        <f>TEXT(Sales_table[[#This Row],[Sales Date]], "mmmm")</f>
        <v>May</v>
      </c>
      <c r="D12003" s="1" t="s">
        <v>12</v>
      </c>
      <c r="E12003" s="1">
        <v>15</v>
      </c>
      <c r="F12003" s="1" t="str">
        <f>INDEX(Sales_Team[], MATCH(Sales_table[[#This Row],[Salesteamindex]], Sales_Team[Index], 0), MATCH(Sales_table[[#Headers],[Sales Person]], Sales_Team[#Headers], 0))</f>
        <v>Roger Alexander</v>
      </c>
      <c r="G12003" s="1">
        <v>112</v>
      </c>
      <c r="H12003" s="1" t="str">
        <f>INDEX(storelocation_table[], MATCH(Sales_table[[#This Row],[Storeindex]], storelocation_table[id], 0), MATCH(Sales_table[[#Headers],[Store Name]], storelocation_table[#Headers], 0))</f>
        <v>Waterbury (Town)</v>
      </c>
      <c r="I12003" s="1" t="str">
        <f>INDEX(Sales_Team[], MATCH(Sales_table[[#This Row],[Salesteamindex]], Sales_Team[Index], 0), MATCH(Sales_table[[#Headers],[Region]], Sales_Team[#Headers], 0))</f>
        <v>Midwest</v>
      </c>
      <c r="J12003" s="1" t="str">
        <f>INDEX(storelocation_table[], MATCH(Sales_table[[#This Row],[Storeindex]], storelocation_table[id],0), MATCH(Sales_table[[#Headers],[State]], storelocation_table[#Headers], 0))</f>
        <v>Connecticut</v>
      </c>
      <c r="K12003" s="1">
        <f>INDEX(storelocation_table[], MATCH(Sales_table[[#This Row],[Storeindex]], storelocation_table[id], 0), MATCH(Sales_table[[#Headers],[Population]], storelocation_table[#Headers], 0))</f>
        <v>108802</v>
      </c>
      <c r="L12003" s="1"/>
      <c r="M12003" s="1">
        <f>INDEX(storelocation_table[], MATCH(Sales_table[[#This Row],[Storeindex]], storelocation_table[id], 0), MATCH(Sales_table[[#Headers],[median_income]], storelocation_table[#Headers], 0))</f>
        <v>40467</v>
      </c>
      <c r="N12003" s="1">
        <v>1</v>
      </c>
      <c r="O12003" s="1" t="str">
        <f>INDEX(Product_table[], MATCH(Sales_table[[#This Row],[Productindex]], Product_table[Index], 0), MATCH(Sales_table[[#Headers],[Product Name]], Product_table[#Headers], 0))</f>
        <v>Cookware</v>
      </c>
      <c r="P12003" s="1" t="str">
        <f>INDEX(Product_table[], MATCH(Sales_table[[#This Row],[Productindex]], Product_table[Index], 0), MATCH(Sales_table[[#Headers],[Product Category]], Product_table[#Headers], 0))</f>
        <v>Kitchenery</v>
      </c>
      <c r="Q12003" s="1">
        <v>5</v>
      </c>
      <c r="R12003" s="10">
        <v>479.28382623195648</v>
      </c>
      <c r="S12003" s="10">
        <v>342.34559016568323</v>
      </c>
      <c r="T12003" s="10">
        <f>SUM(Sales_table[[#This Row],[unit price]] * Sales_table[[#This Row],[Order qty]])</f>
        <v>2396.4191311597824</v>
      </c>
      <c r="U12003" s="11">
        <f>SUM(Sales_table[[#This Row],[unit price]]-Sales_table[[#This Row],[unit cost]])</f>
        <v>136.93823606627325</v>
      </c>
      <c r="V12003" s="10">
        <f>SUM(Sales_table[[#This Row],[Unit Profit]]*Sales_table[[#This Row],[Order qty]])</f>
        <v>684.69118033136624</v>
      </c>
    </row>
    <row r="12004" spans="1:22" ht="14.25" customHeight="1" x14ac:dyDescent="0.25">
      <c r="A12004" s="1" t="s">
        <v>12015</v>
      </c>
      <c r="B12004" s="14">
        <v>43848</v>
      </c>
      <c r="C12004" s="14" t="str">
        <f>TEXT(Sales_table[[#This Row],[Sales Date]], "mmmm")</f>
        <v>January</v>
      </c>
      <c r="D12004" s="1" t="s">
        <v>10</v>
      </c>
      <c r="E12004" s="1">
        <v>25</v>
      </c>
      <c r="F12004" s="1" t="str">
        <f>INDEX(Sales_Team[], MATCH(Sales_table[[#This Row],[Salesteamindex]], Sales_Team[Index], 0), MATCH(Sales_table[[#Headers],[Sales Person]], Sales_Team[#Headers], 0))</f>
        <v>Patrick Graham</v>
      </c>
      <c r="G12004" s="1">
        <v>189</v>
      </c>
      <c r="H12004" s="1" t="str">
        <f>INDEX(storelocation_table[], MATCH(Sales_table[[#This Row],[Storeindex]], storelocation_table[id], 0), MATCH(Sales_table[[#Headers],[Store Name]], storelocation_table[#Headers], 0))</f>
        <v>South Bend</v>
      </c>
      <c r="I12004" s="1" t="str">
        <f>INDEX(Sales_Team[], MATCH(Sales_table[[#This Row],[Salesteamindex]], Sales_Team[Index], 0), MATCH(Sales_table[[#Headers],[Region]], Sales_Team[#Headers], 0))</f>
        <v>South</v>
      </c>
      <c r="J12004" s="1" t="str">
        <f>INDEX(storelocation_table[], MATCH(Sales_table[[#This Row],[Storeindex]], storelocation_table[id],0), MATCH(Sales_table[[#Headers],[State]], storelocation_table[#Headers], 0))</f>
        <v>Indiana</v>
      </c>
      <c r="K12004" s="1">
        <f>INDEX(storelocation_table[], MATCH(Sales_table[[#This Row],[Storeindex]], storelocation_table[id], 0), MATCH(Sales_table[[#Headers],[Population]], storelocation_table[#Headers], 0))</f>
        <v>101516</v>
      </c>
      <c r="L12004" s="1"/>
      <c r="M12004" s="1">
        <f>INDEX(storelocation_table[], MATCH(Sales_table[[#This Row],[Storeindex]], storelocation_table[id], 0), MATCH(Sales_table[[#Headers],[median_income]], storelocation_table[#Headers], 0))</f>
        <v>34523</v>
      </c>
      <c r="N12004" s="1">
        <v>23</v>
      </c>
      <c r="O12004" s="1" t="str">
        <f>INDEX(Product_table[], MATCH(Sales_table[[#This Row],[Productindex]], Product_table[Index], 0), MATCH(Sales_table[[#Headers],[Product Name]], Product_table[#Headers], 0))</f>
        <v>Accessories</v>
      </c>
      <c r="P12004" s="1" t="str">
        <f>INDEX(Product_table[], MATCH(Sales_table[[#This Row],[Productindex]], Product_table[Index], 0), MATCH(Sales_table[[#Headers],[Product Category]], Product_table[#Headers], 0))</f>
        <v>Accessories</v>
      </c>
      <c r="Q12004" s="1">
        <v>5</v>
      </c>
      <c r="R12004" s="10">
        <v>164.32252675294876</v>
      </c>
      <c r="S12004" s="10">
        <v>117.37323339496341</v>
      </c>
      <c r="T12004" s="10">
        <f>SUM(Sales_table[[#This Row],[unit price]] * Sales_table[[#This Row],[Order qty]])</f>
        <v>821.6126337647438</v>
      </c>
      <c r="U12004" s="11">
        <f>SUM(Sales_table[[#This Row],[unit price]]-Sales_table[[#This Row],[unit cost]])</f>
        <v>46.949293357985354</v>
      </c>
      <c r="V12004" s="10">
        <f>SUM(Sales_table[[#This Row],[Unit Profit]]*Sales_table[[#This Row],[Order qty]])</f>
        <v>234.74646678992679</v>
      </c>
    </row>
    <row r="12005" spans="1:22" ht="14.25" customHeight="1" x14ac:dyDescent="0.25">
      <c r="A12005" s="1" t="s">
        <v>12016</v>
      </c>
      <c r="B12005" s="14">
        <v>43882</v>
      </c>
      <c r="C12005" s="14" t="str">
        <f>TEXT(Sales_table[[#This Row],[Sales Date]], "mmmm")</f>
        <v>February</v>
      </c>
      <c r="D12005" s="1" t="s">
        <v>18</v>
      </c>
      <c r="E12005" s="1">
        <v>5</v>
      </c>
      <c r="F12005" s="1" t="str">
        <f>INDEX(Sales_Team[], MATCH(Sales_table[[#This Row],[Salesteamindex]], Sales_Team[Index], 0), MATCH(Sales_table[[#Headers],[Sales Person]], Sales_Team[#Headers], 0))</f>
        <v>Stephen Payne</v>
      </c>
      <c r="G12005" s="1">
        <v>8</v>
      </c>
      <c r="H12005" s="1" t="str">
        <f>INDEX(storelocation_table[], MATCH(Sales_table[[#This Row],[Storeindex]], storelocation_table[id], 0), MATCH(Sales_table[[#Headers],[Store Name]], storelocation_table[#Headers], 0))</f>
        <v>Glendale</v>
      </c>
      <c r="I12005" s="1" t="str">
        <f>INDEX(Sales_Team[], MATCH(Sales_table[[#This Row],[Salesteamindex]], Sales_Team[Index], 0), MATCH(Sales_table[[#Headers],[Region]], Sales_Team[#Headers], 0))</f>
        <v>South</v>
      </c>
      <c r="J12005" s="1" t="str">
        <f>INDEX(storelocation_table[], MATCH(Sales_table[[#This Row],[Storeindex]], storelocation_table[id],0), MATCH(Sales_table[[#Headers],[State]], storelocation_table[#Headers], 0))</f>
        <v>Arizona</v>
      </c>
      <c r="K12005" s="1">
        <f>INDEX(storelocation_table[], MATCH(Sales_table[[#This Row],[Storeindex]], storelocation_table[id], 0), MATCH(Sales_table[[#Headers],[Population]], storelocation_table[#Headers], 0))</f>
        <v>240126</v>
      </c>
      <c r="L12005" s="1"/>
      <c r="M12005" s="1">
        <f>INDEX(storelocation_table[], MATCH(Sales_table[[#This Row],[Storeindex]], storelocation_table[id], 0), MATCH(Sales_table[[#Headers],[median_income]], storelocation_table[#Headers], 0))</f>
        <v>46776</v>
      </c>
      <c r="N12005" s="1">
        <v>45</v>
      </c>
      <c r="O12005" s="1" t="str">
        <f>INDEX(Product_table[], MATCH(Sales_table[[#This Row],[Productindex]], Product_table[Index], 0), MATCH(Sales_table[[#Headers],[Product Name]], Product_table[#Headers], 0))</f>
        <v>Home Fragrances</v>
      </c>
      <c r="P12005" s="1" t="str">
        <f>INDEX(Product_table[], MATCH(Sales_table[[#This Row],[Productindex]], Product_table[Index], 0), MATCH(Sales_table[[#Headers],[Product Category]], Product_table[#Headers], 0))</f>
        <v>Decoratives</v>
      </c>
      <c r="Q12005" s="1">
        <v>10</v>
      </c>
      <c r="R12005" s="10">
        <v>516.07306337356567</v>
      </c>
      <c r="S12005" s="10">
        <v>368.62361669540405</v>
      </c>
      <c r="T12005" s="10">
        <f>SUM(Sales_table[[#This Row],[unit price]] * Sales_table[[#This Row],[Order qty]])</f>
        <v>5160.7306337356567</v>
      </c>
      <c r="U12005" s="11">
        <f>SUM(Sales_table[[#This Row],[unit price]]-Sales_table[[#This Row],[unit cost]])</f>
        <v>147.44944667816162</v>
      </c>
      <c r="V12005" s="10">
        <f>SUM(Sales_table[[#This Row],[Unit Profit]]*Sales_table[[#This Row],[Order qty]])</f>
        <v>1474.4944667816162</v>
      </c>
    </row>
    <row r="12006" spans="1:22" ht="14.25" customHeight="1" x14ac:dyDescent="0.25">
      <c r="A12006" s="1" t="s">
        <v>12017</v>
      </c>
      <c r="B12006" s="14">
        <v>43893</v>
      </c>
      <c r="C12006" s="14" t="str">
        <f>TEXT(Sales_table[[#This Row],[Sales Date]], "mmmm")</f>
        <v>March</v>
      </c>
      <c r="D12006" s="1" t="s">
        <v>14</v>
      </c>
      <c r="E12006" s="1">
        <v>1</v>
      </c>
      <c r="F12006" s="1" t="str">
        <f>INDEX(Sales_Team[], MATCH(Sales_table[[#This Row],[Salesteamindex]], Sales_Team[Index], 0), MATCH(Sales_table[[#Headers],[Sales Person]], Sales_Team[#Headers], 0))</f>
        <v>Adam Hernandez</v>
      </c>
      <c r="G12006" s="1">
        <v>286</v>
      </c>
      <c r="H12006" s="1" t="str">
        <f>INDEX(storelocation_table[], MATCH(Sales_table[[#This Row],[Storeindex]], storelocation_table[id], 0), MATCH(Sales_table[[#Headers],[Store Name]], storelocation_table[#Headers], 0))</f>
        <v>Oklahoma City</v>
      </c>
      <c r="I12006" s="1" t="str">
        <f>INDEX(Sales_Team[], MATCH(Sales_table[[#This Row],[Salesteamindex]], Sales_Team[Index], 0), MATCH(Sales_table[[#Headers],[Region]], Sales_Team[#Headers], 0))</f>
        <v>Northeast</v>
      </c>
      <c r="J12006" s="1" t="str">
        <f>INDEX(storelocation_table[], MATCH(Sales_table[[#This Row],[Storeindex]], storelocation_table[id],0), MATCH(Sales_table[[#Headers],[State]], storelocation_table[#Headers], 0))</f>
        <v>Oklahoma</v>
      </c>
      <c r="K12006" s="1">
        <f>INDEX(storelocation_table[], MATCH(Sales_table[[#This Row],[Storeindex]], storelocation_table[id], 0), MATCH(Sales_table[[#Headers],[Population]], storelocation_table[#Headers], 0))</f>
        <v>631346</v>
      </c>
      <c r="L12006" s="1"/>
      <c r="M12006" s="1">
        <f>INDEX(storelocation_table[], MATCH(Sales_table[[#This Row],[Storeindex]], storelocation_table[id], 0), MATCH(Sales_table[[#Headers],[median_income]], storelocation_table[#Headers], 0))</f>
        <v>47779</v>
      </c>
      <c r="N12006" s="1">
        <v>27</v>
      </c>
      <c r="O12006" s="1" t="str">
        <f>INDEX(Product_table[], MATCH(Sales_table[[#This Row],[Productindex]], Product_table[Index], 0), MATCH(Sales_table[[#Headers],[Product Name]], Product_table[#Headers], 0))</f>
        <v>Wreaths</v>
      </c>
      <c r="P12006" s="1" t="str">
        <f>INDEX(Product_table[], MATCH(Sales_table[[#This Row],[Productindex]], Product_table[Index], 0), MATCH(Sales_table[[#Headers],[Product Category]], Product_table[#Headers], 0))</f>
        <v>Decoratives</v>
      </c>
      <c r="Q12006" s="1">
        <v>3</v>
      </c>
      <c r="R12006" s="10">
        <v>582.65903896093369</v>
      </c>
      <c r="S12006" s="10">
        <v>416.18502782923838</v>
      </c>
      <c r="T12006" s="10">
        <f>SUM(Sales_table[[#This Row],[unit price]] * Sales_table[[#This Row],[Order qty]])</f>
        <v>1747.9771168828011</v>
      </c>
      <c r="U12006" s="11">
        <f>SUM(Sales_table[[#This Row],[unit price]]-Sales_table[[#This Row],[unit cost]])</f>
        <v>166.47401113169531</v>
      </c>
      <c r="V12006" s="10">
        <f>SUM(Sales_table[[#This Row],[Unit Profit]]*Sales_table[[#This Row],[Order qty]])</f>
        <v>499.42203339508592</v>
      </c>
    </row>
    <row r="12007" spans="1:22" ht="14.25" customHeight="1" x14ac:dyDescent="0.25">
      <c r="A12007" s="1" t="s">
        <v>12018</v>
      </c>
      <c r="B12007" s="14">
        <v>43974</v>
      </c>
      <c r="C12007" s="14" t="str">
        <f>TEXT(Sales_table[[#This Row],[Sales Date]], "mmmm")</f>
        <v>May</v>
      </c>
      <c r="D12007" s="1" t="s">
        <v>18</v>
      </c>
      <c r="E12007" s="1">
        <v>22</v>
      </c>
      <c r="F12007" s="1" t="str">
        <f>INDEX(Sales_Team[], MATCH(Sales_table[[#This Row],[Salesteamindex]], Sales_Team[Index], 0), MATCH(Sales_table[[#Headers],[Sales Person]], Sales_Team[#Headers], 0))</f>
        <v>Joe Price</v>
      </c>
      <c r="G12007" s="1">
        <v>223</v>
      </c>
      <c r="H12007" s="1" t="str">
        <f>INDEX(storelocation_table[], MATCH(Sales_table[[#This Row],[Storeindex]], storelocation_table[id], 0), MATCH(Sales_table[[#Headers],[Store Name]], storelocation_table[#Headers], 0))</f>
        <v>Independence</v>
      </c>
      <c r="I12007" s="1" t="str">
        <f>INDEX(Sales_Team[], MATCH(Sales_table[[#This Row],[Salesteamindex]], Sales_Team[Index], 0), MATCH(Sales_table[[#Headers],[Region]], Sales_Team[#Headers], 0))</f>
        <v>Northeast</v>
      </c>
      <c r="J12007" s="1" t="str">
        <f>INDEX(storelocation_table[], MATCH(Sales_table[[#This Row],[Storeindex]], storelocation_table[id],0), MATCH(Sales_table[[#Headers],[State]], storelocation_table[#Headers], 0))</f>
        <v>Missouri</v>
      </c>
      <c r="K12007" s="1">
        <f>INDEX(storelocation_table[], MATCH(Sales_table[[#This Row],[Storeindex]], storelocation_table[id], 0), MATCH(Sales_table[[#Headers],[Population]], storelocation_table[#Headers], 0))</f>
        <v>117255</v>
      </c>
      <c r="L12007" s="1"/>
      <c r="M12007" s="1">
        <f>INDEX(storelocation_table[], MATCH(Sales_table[[#This Row],[Storeindex]], storelocation_table[id], 0), MATCH(Sales_table[[#Headers],[median_income]], storelocation_table[#Headers], 0))</f>
        <v>43472</v>
      </c>
      <c r="N12007" s="1">
        <v>25</v>
      </c>
      <c r="O12007" s="1" t="str">
        <f>INDEX(Product_table[], MATCH(Sales_table[[#This Row],[Productindex]], Product_table[Index], 0), MATCH(Sales_table[[#Headers],[Product Name]], Product_table[#Headers], 0))</f>
        <v>TV and video</v>
      </c>
      <c r="P12007" s="1" t="str">
        <f>INDEX(Product_table[], MATCH(Sales_table[[#This Row],[Productindex]], Product_table[Index], 0), MATCH(Sales_table[[#Headers],[Product Category]], Product_table[#Headers], 0))</f>
        <v>Electronics</v>
      </c>
      <c r="Q12007" s="1">
        <v>9</v>
      </c>
      <c r="R12007" s="10">
        <v>493.0758558511734</v>
      </c>
      <c r="S12007" s="10">
        <v>352.19703989369532</v>
      </c>
      <c r="T12007" s="10">
        <f>SUM(Sales_table[[#This Row],[unit price]] * Sales_table[[#This Row],[Order qty]])</f>
        <v>4437.6827026605606</v>
      </c>
      <c r="U12007" s="11">
        <f>SUM(Sales_table[[#This Row],[unit price]]-Sales_table[[#This Row],[unit cost]])</f>
        <v>140.87881595747808</v>
      </c>
      <c r="V12007" s="10">
        <f>SUM(Sales_table[[#This Row],[Unit Profit]]*Sales_table[[#This Row],[Order qty]])</f>
        <v>1267.9093436173027</v>
      </c>
    </row>
    <row r="12008" spans="1:22" ht="14.25" customHeight="1" x14ac:dyDescent="0.25">
      <c r="A12008" s="1" t="s">
        <v>12019</v>
      </c>
      <c r="B12008" s="14">
        <v>43875</v>
      </c>
      <c r="C12008" s="14" t="str">
        <f>TEXT(Sales_table[[#This Row],[Sales Date]], "mmmm")</f>
        <v>February</v>
      </c>
      <c r="D12008" s="1" t="s">
        <v>12</v>
      </c>
      <c r="E12008" s="1">
        <v>9</v>
      </c>
      <c r="F12008" s="1" t="str">
        <f>INDEX(Sales_Team[], MATCH(Sales_table[[#This Row],[Salesteamindex]], Sales_Team[Index], 0), MATCH(Sales_table[[#Headers],[Sales Person]], Sales_Team[#Headers], 0))</f>
        <v>Joshua Ryan</v>
      </c>
      <c r="G12008" s="1">
        <v>1</v>
      </c>
      <c r="H12008" s="1" t="str">
        <f>INDEX(storelocation_table[], MATCH(Sales_table[[#This Row],[Storeindex]], storelocation_table[id], 0), MATCH(Sales_table[[#Headers],[Store Name]], storelocation_table[#Headers], 0))</f>
        <v>Birmingham</v>
      </c>
      <c r="I12008" s="1" t="str">
        <f>INDEX(Sales_Team[], MATCH(Sales_table[[#This Row],[Salesteamindex]], Sales_Team[Index], 0), MATCH(Sales_table[[#Headers],[Region]], Sales_Team[#Headers], 0))</f>
        <v>Midwest</v>
      </c>
      <c r="J12008" s="1" t="str">
        <f>INDEX(storelocation_table[], MATCH(Sales_table[[#This Row],[Storeindex]], storelocation_table[id],0), MATCH(Sales_table[[#Headers],[State]], storelocation_table[#Headers], 0))</f>
        <v>Alabama</v>
      </c>
      <c r="K12008" s="1">
        <f>INDEX(storelocation_table[], MATCH(Sales_table[[#This Row],[Storeindex]], storelocation_table[id], 0), MATCH(Sales_table[[#Headers],[Population]], storelocation_table[#Headers], 0))</f>
        <v>212461</v>
      </c>
      <c r="L12008" s="1"/>
      <c r="M12008" s="1">
        <f>INDEX(storelocation_table[], MATCH(Sales_table[[#This Row],[Storeindex]], storelocation_table[id], 0), MATCH(Sales_table[[#Headers],[median_income]], storelocation_table[#Headers], 0))</f>
        <v>31061</v>
      </c>
      <c r="N12008" s="1">
        <v>24</v>
      </c>
      <c r="O12008" s="1" t="str">
        <f>INDEX(Product_table[], MATCH(Sales_table[[#This Row],[Productindex]], Product_table[Index], 0), MATCH(Sales_table[[#Headers],[Product Name]], Product_table[#Headers], 0))</f>
        <v>Wall Frames</v>
      </c>
      <c r="P12008" s="1" t="str">
        <f>INDEX(Product_table[], MATCH(Sales_table[[#This Row],[Productindex]], Product_table[Index], 0), MATCH(Sales_table[[#Headers],[Product Category]], Product_table[#Headers], 0))</f>
        <v>Decoratives</v>
      </c>
      <c r="Q12008" s="1">
        <v>10</v>
      </c>
      <c r="R12008" s="10">
        <v>525.238674223423</v>
      </c>
      <c r="S12008" s="10">
        <v>375.1704815881593</v>
      </c>
      <c r="T12008" s="10">
        <f>SUM(Sales_table[[#This Row],[unit price]] * Sales_table[[#This Row],[Order qty]])</f>
        <v>5252.38674223423</v>
      </c>
      <c r="U12008" s="11">
        <f>SUM(Sales_table[[#This Row],[unit price]]-Sales_table[[#This Row],[unit cost]])</f>
        <v>150.0681926352637</v>
      </c>
      <c r="V12008" s="10">
        <f>SUM(Sales_table[[#This Row],[Unit Profit]]*Sales_table[[#This Row],[Order qty]])</f>
        <v>1500.681926352637</v>
      </c>
    </row>
    <row r="12009" spans="1:22" ht="14.25" customHeight="1" x14ac:dyDescent="0.25">
      <c r="A12009" s="1" t="s">
        <v>12020</v>
      </c>
      <c r="B12009" s="14">
        <v>43954</v>
      </c>
      <c r="C12009" s="14" t="str">
        <f>TEXT(Sales_table[[#This Row],[Sales Date]], "mmmm")</f>
        <v>May</v>
      </c>
      <c r="D12009" s="1" t="s">
        <v>12</v>
      </c>
      <c r="E12009" s="1">
        <v>16</v>
      </c>
      <c r="F12009" s="1" t="str">
        <f>INDEX(Sales_Team[], MATCH(Sales_table[[#This Row],[Salesteamindex]], Sales_Team[Index], 0), MATCH(Sales_table[[#Headers],[Sales Person]], Sales_Team[#Headers], 0))</f>
        <v>Anthony Berry</v>
      </c>
      <c r="G12009" s="1">
        <v>227</v>
      </c>
      <c r="H12009" s="1" t="str">
        <f>INDEX(storelocation_table[], MATCH(Sales_table[[#This Row],[Storeindex]], storelocation_table[id], 0), MATCH(Sales_table[[#Headers],[Store Name]], storelocation_table[#Headers], 0))</f>
        <v>Jackson</v>
      </c>
      <c r="I12009" s="1" t="str">
        <f>INDEX(Sales_Team[], MATCH(Sales_table[[#This Row],[Salesteamindex]], Sales_Team[Index], 0), MATCH(Sales_table[[#Headers],[Region]], Sales_Team[#Headers], 0))</f>
        <v>West</v>
      </c>
      <c r="J12009" s="1" t="str">
        <f>INDEX(storelocation_table[], MATCH(Sales_table[[#This Row],[Storeindex]], storelocation_table[id],0), MATCH(Sales_table[[#Headers],[State]], storelocation_table[#Headers], 0))</f>
        <v>Mississippi</v>
      </c>
      <c r="K12009" s="1">
        <f>INDEX(storelocation_table[], MATCH(Sales_table[[#This Row],[Storeindex]], storelocation_table[id], 0), MATCH(Sales_table[[#Headers],[Population]], storelocation_table[#Headers], 0))</f>
        <v>170674</v>
      </c>
      <c r="L12009" s="1"/>
      <c r="M12009" s="1">
        <f>INDEX(storelocation_table[], MATCH(Sales_table[[#This Row],[Storeindex]], storelocation_table[id], 0), MATCH(Sales_table[[#Headers],[median_income]], storelocation_table[#Headers], 0))</f>
        <v>32250</v>
      </c>
      <c r="N12009" s="1">
        <v>21</v>
      </c>
      <c r="O12009" s="1" t="str">
        <f>INDEX(Product_table[], MATCH(Sales_table[[#This Row],[Productindex]], Product_table[Index], 0), MATCH(Sales_table[[#Headers],[Product Name]], Product_table[#Headers], 0))</f>
        <v>Floral</v>
      </c>
      <c r="P12009" s="1" t="str">
        <f>INDEX(Product_table[], MATCH(Sales_table[[#This Row],[Productindex]], Product_table[Index], 0), MATCH(Sales_table[[#Headers],[Product Category]], Product_table[#Headers], 0))</f>
        <v>Decoratives</v>
      </c>
      <c r="Q12009" s="1">
        <v>6</v>
      </c>
      <c r="R12009" s="10">
        <v>355.69791197776794</v>
      </c>
      <c r="S12009" s="10">
        <v>254.06993712697712</v>
      </c>
      <c r="T12009" s="10">
        <f>SUM(Sales_table[[#This Row],[unit price]] * Sales_table[[#This Row],[Order qty]])</f>
        <v>2134.1874718666077</v>
      </c>
      <c r="U12009" s="11">
        <f>SUM(Sales_table[[#This Row],[unit price]]-Sales_table[[#This Row],[unit cost]])</f>
        <v>101.62797485079082</v>
      </c>
      <c r="V12009" s="10">
        <f>SUM(Sales_table[[#This Row],[Unit Profit]]*Sales_table[[#This Row],[Order qty]])</f>
        <v>609.76784910474498</v>
      </c>
    </row>
    <row r="12010" spans="1:22" ht="14.25" customHeight="1" x14ac:dyDescent="0.25">
      <c r="A12010" s="1" t="s">
        <v>12021</v>
      </c>
      <c r="B12010" s="14">
        <v>43869</v>
      </c>
      <c r="C12010" s="14" t="str">
        <f>TEXT(Sales_table[[#This Row],[Sales Date]], "mmmm")</f>
        <v>February</v>
      </c>
      <c r="D12010" s="1" t="s">
        <v>14</v>
      </c>
      <c r="E12010" s="1">
        <v>12</v>
      </c>
      <c r="F12010" s="1" t="str">
        <f>INDEX(Sales_Team[], MATCH(Sales_table[[#This Row],[Salesteamindex]], Sales_Team[Index], 0), MATCH(Sales_table[[#Headers],[Sales Person]], Sales_Team[#Headers], 0))</f>
        <v>Carl Nguyen</v>
      </c>
      <c r="G12010" s="1">
        <v>22</v>
      </c>
      <c r="H12010" s="1" t="str">
        <f>INDEX(storelocation_table[], MATCH(Sales_table[[#This Row],[Storeindex]], storelocation_table[id], 0), MATCH(Sales_table[[#Headers],[Store Name]], storelocation_table[#Headers], 0))</f>
        <v>Chula Vista</v>
      </c>
      <c r="I12010" s="1" t="str">
        <f>INDEX(Sales_Team[], MATCH(Sales_table[[#This Row],[Salesteamindex]], Sales_Team[Index], 0), MATCH(Sales_table[[#Headers],[Region]], Sales_Team[#Headers], 0))</f>
        <v>Midwest</v>
      </c>
      <c r="J12010" s="1" t="str">
        <f>INDEX(storelocation_table[], MATCH(Sales_table[[#This Row],[Storeindex]], storelocation_table[id],0), MATCH(Sales_table[[#Headers],[State]], storelocation_table[#Headers], 0))</f>
        <v>California</v>
      </c>
      <c r="K12010" s="1">
        <f>INDEX(storelocation_table[], MATCH(Sales_table[[#This Row],[Storeindex]], storelocation_table[id], 0), MATCH(Sales_table[[#Headers],[Population]], storelocation_table[#Headers], 0))</f>
        <v>265757</v>
      </c>
      <c r="L12010" s="1"/>
      <c r="M12010" s="1">
        <f>INDEX(storelocation_table[], MATCH(Sales_table[[#This Row],[Storeindex]], storelocation_table[id], 0), MATCH(Sales_table[[#Headers],[median_income]], storelocation_table[#Headers], 0))</f>
        <v>65185</v>
      </c>
      <c r="N12010" s="1">
        <v>27</v>
      </c>
      <c r="O12010" s="1" t="str">
        <f>INDEX(Product_table[], MATCH(Sales_table[[#This Row],[Productindex]], Product_table[Index], 0), MATCH(Sales_table[[#Headers],[Product Name]], Product_table[#Headers], 0))</f>
        <v>Wreaths</v>
      </c>
      <c r="P12010" s="1" t="str">
        <f>INDEX(Product_table[], MATCH(Sales_table[[#This Row],[Productindex]], Product_table[Index], 0), MATCH(Sales_table[[#Headers],[Product Category]], Product_table[#Headers], 0))</f>
        <v>Decoratives</v>
      </c>
      <c r="Q12010" s="1">
        <v>4</v>
      </c>
      <c r="R12010" s="10">
        <v>425.91462010145187</v>
      </c>
      <c r="S12010" s="10">
        <v>304.2247286438942</v>
      </c>
      <c r="T12010" s="10">
        <f>SUM(Sales_table[[#This Row],[unit price]] * Sales_table[[#This Row],[Order qty]])</f>
        <v>1703.6584804058075</v>
      </c>
      <c r="U12010" s="11">
        <f>SUM(Sales_table[[#This Row],[unit price]]-Sales_table[[#This Row],[unit cost]])</f>
        <v>121.68989145755768</v>
      </c>
      <c r="V12010" s="10">
        <f>SUM(Sales_table[[#This Row],[Unit Profit]]*Sales_table[[#This Row],[Order qty]])</f>
        <v>486.75956583023071</v>
      </c>
    </row>
    <row r="12011" spans="1:22" ht="14.25" customHeight="1" x14ac:dyDescent="0.25">
      <c r="A12011" s="1" t="s">
        <v>12022</v>
      </c>
      <c r="B12011" s="14">
        <v>43966</v>
      </c>
      <c r="C12011" s="14" t="str">
        <f>TEXT(Sales_table[[#This Row],[Sales Date]], "mmmm")</f>
        <v>May</v>
      </c>
      <c r="D12011" s="1" t="s">
        <v>12</v>
      </c>
      <c r="E12011" s="1">
        <v>24</v>
      </c>
      <c r="F12011" s="1" t="str">
        <f>INDEX(Sales_Team[], MATCH(Sales_table[[#This Row],[Salesteamindex]], Sales_Team[Index], 0), MATCH(Sales_table[[#Headers],[Sales Person]], Sales_Team[#Headers], 0))</f>
        <v>Roy Rice</v>
      </c>
      <c r="G12011" s="1">
        <v>295</v>
      </c>
      <c r="H12011" s="1" t="str">
        <f>INDEX(storelocation_table[], MATCH(Sales_table[[#This Row],[Storeindex]], storelocation_table[id], 0), MATCH(Sales_table[[#Headers],[Store Name]], storelocation_table[#Headers], 0))</f>
        <v>Pittsburgh</v>
      </c>
      <c r="I12011" s="1" t="str">
        <f>INDEX(Sales_Team[], MATCH(Sales_table[[#This Row],[Salesteamindex]], Sales_Team[Index], 0), MATCH(Sales_table[[#Headers],[Region]], Sales_Team[#Headers], 0))</f>
        <v>Midwest</v>
      </c>
      <c r="J12011" s="1" t="str">
        <f>INDEX(storelocation_table[], MATCH(Sales_table[[#This Row],[Storeindex]], storelocation_table[id],0), MATCH(Sales_table[[#Headers],[State]], storelocation_table[#Headers], 0))</f>
        <v>Pennsylvania</v>
      </c>
      <c r="K12011" s="1">
        <f>INDEX(storelocation_table[], MATCH(Sales_table[[#This Row],[Storeindex]], storelocation_table[id], 0), MATCH(Sales_table[[#Headers],[Population]], storelocation_table[#Headers], 0))</f>
        <v>304391</v>
      </c>
      <c r="L12011" s="1"/>
      <c r="M12011" s="1">
        <f>INDEX(storelocation_table[], MATCH(Sales_table[[#This Row],[Storeindex]], storelocation_table[id], 0), MATCH(Sales_table[[#Headers],[median_income]], storelocation_table[#Headers], 0))</f>
        <v>40715</v>
      </c>
      <c r="N12011" s="1">
        <v>16</v>
      </c>
      <c r="O12011" s="1" t="str">
        <f>INDEX(Product_table[], MATCH(Sales_table[[#This Row],[Productindex]], Product_table[Index], 0), MATCH(Sales_table[[#Headers],[Product Name]], Product_table[#Headers], 0))</f>
        <v>Stemware</v>
      </c>
      <c r="P12011" s="1" t="str">
        <f>INDEX(Product_table[], MATCH(Sales_table[[#This Row],[Productindex]], Product_table[Index], 0), MATCH(Sales_table[[#Headers],[Product Category]], Product_table[#Headers], 0))</f>
        <v>Drinkware</v>
      </c>
      <c r="Q12011" s="1">
        <v>4</v>
      </c>
      <c r="R12011" s="10">
        <v>497.16873157024384</v>
      </c>
      <c r="S12011" s="10">
        <v>355.1205225501742</v>
      </c>
      <c r="T12011" s="10">
        <f>SUM(Sales_table[[#This Row],[unit price]] * Sales_table[[#This Row],[Order qty]])</f>
        <v>1988.6749262809753</v>
      </c>
      <c r="U12011" s="11">
        <f>SUM(Sales_table[[#This Row],[unit price]]-Sales_table[[#This Row],[unit cost]])</f>
        <v>142.04820902006963</v>
      </c>
      <c r="V12011" s="10">
        <f>SUM(Sales_table[[#This Row],[Unit Profit]]*Sales_table[[#This Row],[Order qty]])</f>
        <v>568.19283608027854</v>
      </c>
    </row>
    <row r="12012" spans="1:22" ht="14.25" customHeight="1" x14ac:dyDescent="0.25">
      <c r="A12012" s="1" t="s">
        <v>12023</v>
      </c>
      <c r="B12012" s="14">
        <v>43871</v>
      </c>
      <c r="C12012" s="14" t="str">
        <f>TEXT(Sales_table[[#This Row],[Sales Date]], "mmmm")</f>
        <v>February</v>
      </c>
      <c r="D12012" s="1" t="s">
        <v>12</v>
      </c>
      <c r="E12012" s="1">
        <v>16</v>
      </c>
      <c r="F12012" s="1" t="str">
        <f>INDEX(Sales_Team[], MATCH(Sales_table[[#This Row],[Salesteamindex]], Sales_Team[Index], 0), MATCH(Sales_table[[#Headers],[Sales Person]], Sales_Team[#Headers], 0))</f>
        <v>Anthony Berry</v>
      </c>
      <c r="G12012" s="1">
        <v>200</v>
      </c>
      <c r="H12012" s="1" t="str">
        <f>INDEX(storelocation_table[], MATCH(Sales_table[[#This Row],[Storeindex]], storelocation_table[id], 0), MATCH(Sales_table[[#Headers],[Store Name]], storelocation_table[#Headers], 0))</f>
        <v>Louisville</v>
      </c>
      <c r="I12012" s="1" t="str">
        <f>INDEX(Sales_Team[], MATCH(Sales_table[[#This Row],[Salesteamindex]], Sales_Team[Index], 0), MATCH(Sales_table[[#Headers],[Region]], Sales_Team[#Headers], 0))</f>
        <v>West</v>
      </c>
      <c r="J12012" s="1" t="str">
        <f>INDEX(storelocation_table[], MATCH(Sales_table[[#This Row],[Storeindex]], storelocation_table[id],0), MATCH(Sales_table[[#Headers],[State]], storelocation_table[#Headers], 0))</f>
        <v>Kentucky</v>
      </c>
      <c r="K12012" s="1">
        <f>INDEX(storelocation_table[], MATCH(Sales_table[[#This Row],[Storeindex]], storelocation_table[id], 0), MATCH(Sales_table[[#Headers],[Population]], storelocation_table[#Headers], 0))</f>
        <v>760026</v>
      </c>
      <c r="L12012" s="1"/>
      <c r="M12012" s="1">
        <f>INDEX(storelocation_table[], MATCH(Sales_table[[#This Row],[Storeindex]], storelocation_table[id], 0), MATCH(Sales_table[[#Headers],[median_income]], storelocation_table[#Headers], 0))</f>
        <v>0</v>
      </c>
      <c r="N12012" s="1">
        <v>39</v>
      </c>
      <c r="O12012" s="1" t="str">
        <f>INDEX(Product_table[], MATCH(Sales_table[[#This Row],[Productindex]], Product_table[Index], 0), MATCH(Sales_table[[#Headers],[Product Name]], Product_table[#Headers], 0))</f>
        <v>Floor Lamps</v>
      </c>
      <c r="P12012" s="1" t="str">
        <f>INDEX(Product_table[], MATCH(Sales_table[[#This Row],[Productindex]], Product_table[Index], 0), MATCH(Sales_table[[#Headers],[Product Category]], Product_table[#Headers], 0))</f>
        <v>Lighting</v>
      </c>
      <c r="Q12012" s="1">
        <v>1</v>
      </c>
      <c r="R12012" s="10">
        <v>533.6311896443367</v>
      </c>
      <c r="S12012" s="10">
        <v>381.16513546024055</v>
      </c>
      <c r="T12012" s="10">
        <f>SUM(Sales_table[[#This Row],[unit price]] * Sales_table[[#This Row],[Order qty]])</f>
        <v>533.6311896443367</v>
      </c>
      <c r="U12012" s="11">
        <f>SUM(Sales_table[[#This Row],[unit price]]-Sales_table[[#This Row],[unit cost]])</f>
        <v>152.46605418409615</v>
      </c>
      <c r="V12012" s="10">
        <f>SUM(Sales_table[[#This Row],[Unit Profit]]*Sales_table[[#This Row],[Order qty]])</f>
        <v>152.46605418409615</v>
      </c>
    </row>
    <row r="12013" spans="1:22" ht="14.25" customHeight="1" x14ac:dyDescent="0.25">
      <c r="A12013" s="1" t="s">
        <v>12024</v>
      </c>
      <c r="B12013" s="14">
        <v>43932</v>
      </c>
      <c r="C12013" s="14" t="str">
        <f>TEXT(Sales_table[[#This Row],[Sales Date]], "mmmm")</f>
        <v>April</v>
      </c>
      <c r="D12013" s="1" t="s">
        <v>12</v>
      </c>
      <c r="E12013" s="1">
        <v>16</v>
      </c>
      <c r="F12013" s="1" t="str">
        <f>INDEX(Sales_Team[], MATCH(Sales_table[[#This Row],[Salesteamindex]], Sales_Team[Index], 0), MATCH(Sales_table[[#Headers],[Sales Person]], Sales_Team[#Headers], 0))</f>
        <v>Anthony Berry</v>
      </c>
      <c r="G12013" s="1">
        <v>305</v>
      </c>
      <c r="H12013" s="1" t="str">
        <f>INDEX(storelocation_table[], MATCH(Sales_table[[#This Row],[Storeindex]], storelocation_table[id], 0), MATCH(Sales_table[[#Headers],[Store Name]], storelocation_table[#Headers], 0))</f>
        <v>Murfreesboro</v>
      </c>
      <c r="I12013" s="1" t="str">
        <f>INDEX(Sales_Team[], MATCH(Sales_table[[#This Row],[Salesteamindex]], Sales_Team[Index], 0), MATCH(Sales_table[[#Headers],[Region]], Sales_Team[#Headers], 0))</f>
        <v>West</v>
      </c>
      <c r="J12013" s="1" t="str">
        <f>INDEX(storelocation_table[], MATCH(Sales_table[[#This Row],[Storeindex]], storelocation_table[id],0), MATCH(Sales_table[[#Headers],[State]], storelocation_table[#Headers], 0))</f>
        <v>Tennessee</v>
      </c>
      <c r="K12013" s="1">
        <f>INDEX(storelocation_table[], MATCH(Sales_table[[#This Row],[Storeindex]], storelocation_table[id], 0), MATCH(Sales_table[[#Headers],[Population]], storelocation_table[#Headers], 0))</f>
        <v>126118</v>
      </c>
      <c r="L12013" s="1"/>
      <c r="M12013" s="1">
        <f>INDEX(storelocation_table[], MATCH(Sales_table[[#This Row],[Storeindex]], storelocation_table[id], 0), MATCH(Sales_table[[#Headers],[median_income]], storelocation_table[#Headers], 0))</f>
        <v>51094</v>
      </c>
      <c r="N12013" s="1">
        <v>19</v>
      </c>
      <c r="O12013" s="1" t="str">
        <f>INDEX(Product_table[], MATCH(Sales_table[[#This Row],[Productindex]], Product_table[Index], 0), MATCH(Sales_table[[#Headers],[Product Name]], Product_table[#Headers], 0))</f>
        <v>Vanities</v>
      </c>
      <c r="P12013" s="1" t="str">
        <f>INDEX(Product_table[], MATCH(Sales_table[[#This Row],[Productindex]], Product_table[Index], 0), MATCH(Sales_table[[#Headers],[Product Category]], Product_table[#Headers], 0))</f>
        <v>Collections</v>
      </c>
      <c r="Q12013" s="1">
        <v>4</v>
      </c>
      <c r="R12013" s="10">
        <v>393.75693798065186</v>
      </c>
      <c r="S12013" s="10">
        <v>281.25495570046564</v>
      </c>
      <c r="T12013" s="10">
        <f>SUM(Sales_table[[#This Row],[unit price]] * Sales_table[[#This Row],[Order qty]])</f>
        <v>1575.0277519226074</v>
      </c>
      <c r="U12013" s="11">
        <f>SUM(Sales_table[[#This Row],[unit price]]-Sales_table[[#This Row],[unit cost]])</f>
        <v>112.50198228018621</v>
      </c>
      <c r="V12013" s="10">
        <f>SUM(Sales_table[[#This Row],[Unit Profit]]*Sales_table[[#This Row],[Order qty]])</f>
        <v>450.00792912074485</v>
      </c>
    </row>
    <row r="12014" spans="1:22" ht="14.25" customHeight="1" x14ac:dyDescent="0.25">
      <c r="A12014" s="1" t="s">
        <v>12025</v>
      </c>
      <c r="B12014" s="14">
        <v>43920</v>
      </c>
      <c r="C12014" s="14" t="str">
        <f>TEXT(Sales_table[[#This Row],[Sales Date]], "mmmm")</f>
        <v>March</v>
      </c>
      <c r="D12014" s="1" t="s">
        <v>10</v>
      </c>
      <c r="E12014" s="1">
        <v>5</v>
      </c>
      <c r="F12014" s="1" t="str">
        <f>INDEX(Sales_Team[], MATCH(Sales_table[[#This Row],[Salesteamindex]], Sales_Team[Index], 0), MATCH(Sales_table[[#Headers],[Sales Person]], Sales_Team[#Headers], 0))</f>
        <v>Stephen Payne</v>
      </c>
      <c r="G12014" s="1">
        <v>47</v>
      </c>
      <c r="H12014" s="1" t="str">
        <f>INDEX(storelocation_table[], MATCH(Sales_table[[#This Row],[Storeindex]], storelocation_table[id], 0), MATCH(Sales_table[[#Headers],[Store Name]], storelocation_table[#Headers], 0))</f>
        <v>Long Beach</v>
      </c>
      <c r="I12014" s="1" t="str">
        <f>INDEX(Sales_Team[], MATCH(Sales_table[[#This Row],[Salesteamindex]], Sales_Team[Index], 0), MATCH(Sales_table[[#Headers],[Region]], Sales_Team[#Headers], 0))</f>
        <v>South</v>
      </c>
      <c r="J12014" s="1" t="str">
        <f>INDEX(storelocation_table[], MATCH(Sales_table[[#This Row],[Storeindex]], storelocation_table[id],0), MATCH(Sales_table[[#Headers],[State]], storelocation_table[#Headers], 0))</f>
        <v>California</v>
      </c>
      <c r="K12014" s="1">
        <f>INDEX(storelocation_table[], MATCH(Sales_table[[#This Row],[Storeindex]], storelocation_table[id], 0), MATCH(Sales_table[[#Headers],[Population]], storelocation_table[#Headers], 0))</f>
        <v>474140</v>
      </c>
      <c r="L12014" s="1"/>
      <c r="M12014" s="1">
        <f>INDEX(storelocation_table[], MATCH(Sales_table[[#This Row],[Storeindex]], storelocation_table[id], 0), MATCH(Sales_table[[#Headers],[median_income]], storelocation_table[#Headers], 0))</f>
        <v>52783</v>
      </c>
      <c r="N12014" s="1">
        <v>16</v>
      </c>
      <c r="O12014" s="1" t="str">
        <f>INDEX(Product_table[], MATCH(Sales_table[[#This Row],[Productindex]], Product_table[Index], 0), MATCH(Sales_table[[#Headers],[Product Name]], Product_table[#Headers], 0))</f>
        <v>Stemware</v>
      </c>
      <c r="P12014" s="1" t="str">
        <f>INDEX(Product_table[], MATCH(Sales_table[[#This Row],[Productindex]], Product_table[Index], 0), MATCH(Sales_table[[#Headers],[Product Category]], Product_table[#Headers], 0))</f>
        <v>Drinkware</v>
      </c>
      <c r="Q12014" s="1">
        <v>8</v>
      </c>
      <c r="R12014" s="10">
        <v>247.27782529592514</v>
      </c>
      <c r="S12014" s="10">
        <v>176.62701806851797</v>
      </c>
      <c r="T12014" s="10">
        <f>SUM(Sales_table[[#This Row],[unit price]] * Sales_table[[#This Row],[Order qty]])</f>
        <v>1978.2226023674011</v>
      </c>
      <c r="U12014" s="11">
        <f>SUM(Sales_table[[#This Row],[unit price]]-Sales_table[[#This Row],[unit cost]])</f>
        <v>70.650807227407171</v>
      </c>
      <c r="V12014" s="10">
        <f>SUM(Sales_table[[#This Row],[Unit Profit]]*Sales_table[[#This Row],[Order qty]])</f>
        <v>565.20645781925737</v>
      </c>
    </row>
    <row r="12015" spans="1:22" ht="14.25" customHeight="1" x14ac:dyDescent="0.25">
      <c r="A12015" s="1" t="s">
        <v>12026</v>
      </c>
      <c r="B12015" s="14">
        <v>43894</v>
      </c>
      <c r="C12015" s="14" t="str">
        <f>TEXT(Sales_table[[#This Row],[Sales Date]], "mmmm")</f>
        <v>March</v>
      </c>
      <c r="D12015" s="1" t="s">
        <v>10</v>
      </c>
      <c r="E12015" s="1">
        <v>13</v>
      </c>
      <c r="F12015" s="1" t="str">
        <f>INDEX(Sales_Team[], MATCH(Sales_table[[#This Row],[Salesteamindex]], Sales_Team[Index], 0), MATCH(Sales_table[[#Headers],[Sales Person]], Sales_Team[#Headers], 0))</f>
        <v>Todd Roberts</v>
      </c>
      <c r="G12015" s="1">
        <v>256</v>
      </c>
      <c r="H12015" s="1" t="str">
        <f>INDEX(storelocation_table[], MATCH(Sales_table[[#This Row],[Storeindex]], storelocation_table[id], 0), MATCH(Sales_table[[#Headers],[Store Name]], storelocation_table[#Headers], 0))</f>
        <v>Spring Valley</v>
      </c>
      <c r="I12015" s="1" t="str">
        <f>INDEX(Sales_Team[], MATCH(Sales_table[[#This Row],[Salesteamindex]], Sales_Team[Index], 0), MATCH(Sales_table[[#Headers],[Region]], Sales_Team[#Headers], 0))</f>
        <v>West</v>
      </c>
      <c r="J12015" s="1" t="str">
        <f>INDEX(storelocation_table[], MATCH(Sales_table[[#This Row],[Storeindex]], storelocation_table[id],0), MATCH(Sales_table[[#Headers],[State]], storelocation_table[#Headers], 0))</f>
        <v>Nevada</v>
      </c>
      <c r="K12015" s="1">
        <f>INDEX(storelocation_table[], MATCH(Sales_table[[#This Row],[Storeindex]], storelocation_table[id], 0), MATCH(Sales_table[[#Headers],[Population]], storelocation_table[#Headers], 0))</f>
        <v>183937</v>
      </c>
      <c r="L12015" s="1"/>
      <c r="M12015" s="1">
        <f>INDEX(storelocation_table[], MATCH(Sales_table[[#This Row],[Storeindex]], storelocation_table[id], 0), MATCH(Sales_table[[#Headers],[median_income]], storelocation_table[#Headers], 0))</f>
        <v>50192</v>
      </c>
      <c r="N12015" s="1">
        <v>19</v>
      </c>
      <c r="O12015" s="1" t="str">
        <f>INDEX(Product_table[], MATCH(Sales_table[[#This Row],[Productindex]], Product_table[Index], 0), MATCH(Sales_table[[#Headers],[Product Name]], Product_table[#Headers], 0))</f>
        <v>Vanities</v>
      </c>
      <c r="P12015" s="1" t="str">
        <f>INDEX(Product_table[], MATCH(Sales_table[[#This Row],[Productindex]], Product_table[Index], 0), MATCH(Sales_table[[#Headers],[Product Category]], Product_table[#Headers], 0))</f>
        <v>Collections</v>
      </c>
      <c r="Q12015" s="1">
        <v>9</v>
      </c>
      <c r="R12015" s="10">
        <v>349.70826637744904</v>
      </c>
      <c r="S12015" s="10">
        <v>249.79161884103505</v>
      </c>
      <c r="T12015" s="10">
        <f>SUM(Sales_table[[#This Row],[unit price]] * Sales_table[[#This Row],[Order qty]])</f>
        <v>3147.3743973970413</v>
      </c>
      <c r="U12015" s="11">
        <f>SUM(Sales_table[[#This Row],[unit price]]-Sales_table[[#This Row],[unit cost]])</f>
        <v>99.91664753641399</v>
      </c>
      <c r="V12015" s="10">
        <f>SUM(Sales_table[[#This Row],[Unit Profit]]*Sales_table[[#This Row],[Order qty]])</f>
        <v>899.24982782772588</v>
      </c>
    </row>
    <row r="12016" spans="1:22" ht="14.25" customHeight="1" x14ac:dyDescent="0.25">
      <c r="A12016" s="1" t="s">
        <v>12027</v>
      </c>
      <c r="B12016" s="14">
        <v>43878</v>
      </c>
      <c r="C12016" s="14" t="str">
        <f>TEXT(Sales_table[[#This Row],[Sales Date]], "mmmm")</f>
        <v>February</v>
      </c>
      <c r="D12016" s="1" t="s">
        <v>10</v>
      </c>
      <c r="E12016" s="1">
        <v>19</v>
      </c>
      <c r="F12016" s="1" t="str">
        <f>INDEX(Sales_Team[], MATCH(Sales_table[[#This Row],[Salesteamindex]], Sales_Team[Index], 0), MATCH(Sales_table[[#Headers],[Sales Person]], Sales_Team[#Headers], 0))</f>
        <v>Nicholas Cunningham</v>
      </c>
      <c r="G12016" s="1">
        <v>293</v>
      </c>
      <c r="H12016" s="1" t="str">
        <f>INDEX(storelocation_table[], MATCH(Sales_table[[#This Row],[Storeindex]], storelocation_table[id], 0), MATCH(Sales_table[[#Headers],[Store Name]], storelocation_table[#Headers], 0))</f>
        <v>Allentown</v>
      </c>
      <c r="I12016" s="1" t="str">
        <f>INDEX(Sales_Team[], MATCH(Sales_table[[#This Row],[Salesteamindex]], Sales_Team[Index], 0), MATCH(Sales_table[[#Headers],[Region]], Sales_Team[#Headers], 0))</f>
        <v>South</v>
      </c>
      <c r="J12016" s="1" t="str">
        <f>INDEX(storelocation_table[], MATCH(Sales_table[[#This Row],[Storeindex]], storelocation_table[id],0), MATCH(Sales_table[[#Headers],[State]], storelocation_table[#Headers], 0))</f>
        <v>Pennsylvania</v>
      </c>
      <c r="K12016" s="1">
        <f>INDEX(storelocation_table[], MATCH(Sales_table[[#This Row],[Storeindex]], storelocation_table[id], 0), MATCH(Sales_table[[#Headers],[Population]], storelocation_table[#Headers], 0))</f>
        <v>120207</v>
      </c>
      <c r="L12016" s="1"/>
      <c r="M12016" s="1">
        <f>INDEX(storelocation_table[], MATCH(Sales_table[[#This Row],[Storeindex]], storelocation_table[id], 0), MATCH(Sales_table[[#Headers],[median_income]], storelocation_table[#Headers], 0))</f>
        <v>36930</v>
      </c>
      <c r="N12016" s="1">
        <v>36</v>
      </c>
      <c r="O12016" s="1" t="str">
        <f>INDEX(Product_table[], MATCH(Sales_table[[#This Row],[Productindex]], Product_table[Index], 0), MATCH(Sales_table[[#Headers],[Product Name]], Product_table[#Headers], 0))</f>
        <v>Clocks</v>
      </c>
      <c r="P12016" s="1" t="str">
        <f>INDEX(Product_table[], MATCH(Sales_table[[#This Row],[Productindex]], Product_table[Index], 0), MATCH(Sales_table[[#Headers],[Product Category]], Product_table[#Headers], 0))</f>
        <v>Accessories</v>
      </c>
      <c r="Q12016" s="1">
        <v>8</v>
      </c>
      <c r="R12016" s="10">
        <v>646.3751340508461</v>
      </c>
      <c r="S12016" s="10">
        <v>461.69652432203299</v>
      </c>
      <c r="T12016" s="10">
        <f>SUM(Sales_table[[#This Row],[unit price]] * Sales_table[[#This Row],[Order qty]])</f>
        <v>5171.0010724067688</v>
      </c>
      <c r="U12016" s="11">
        <f>SUM(Sales_table[[#This Row],[unit price]]-Sales_table[[#This Row],[unit cost]])</f>
        <v>184.67860972881311</v>
      </c>
      <c r="V12016" s="10">
        <f>SUM(Sales_table[[#This Row],[Unit Profit]]*Sales_table[[#This Row],[Order qty]])</f>
        <v>1477.4288778305049</v>
      </c>
    </row>
    <row r="12017" spans="1:22" ht="14.25" customHeight="1" x14ac:dyDescent="0.25">
      <c r="A12017" s="1" t="s">
        <v>12028</v>
      </c>
      <c r="B12017" s="14">
        <v>43971</v>
      </c>
      <c r="C12017" s="14" t="str">
        <f>TEXT(Sales_table[[#This Row],[Sales Date]], "mmmm")</f>
        <v>May</v>
      </c>
      <c r="D12017" s="1" t="s">
        <v>10</v>
      </c>
      <c r="E12017" s="1">
        <v>4</v>
      </c>
      <c r="F12017" s="1" t="str">
        <f>INDEX(Sales_Team[], MATCH(Sales_table[[#This Row],[Salesteamindex]], Sales_Team[Index], 0), MATCH(Sales_table[[#Headers],[Sales Person]], Sales_Team[#Headers], 0))</f>
        <v>Chris Armstrong</v>
      </c>
      <c r="G12017" s="1">
        <v>189</v>
      </c>
      <c r="H12017" s="1" t="str">
        <f>INDEX(storelocation_table[], MATCH(Sales_table[[#This Row],[Storeindex]], storelocation_table[id], 0), MATCH(Sales_table[[#Headers],[Store Name]], storelocation_table[#Headers], 0))</f>
        <v>South Bend</v>
      </c>
      <c r="I12017" s="1" t="str">
        <f>INDEX(Sales_Team[], MATCH(Sales_table[[#This Row],[Salesteamindex]], Sales_Team[Index], 0), MATCH(Sales_table[[#Headers],[Region]], Sales_Team[#Headers], 0))</f>
        <v>Northeast</v>
      </c>
      <c r="J12017" s="1" t="str">
        <f>INDEX(storelocation_table[], MATCH(Sales_table[[#This Row],[Storeindex]], storelocation_table[id],0), MATCH(Sales_table[[#Headers],[State]], storelocation_table[#Headers], 0))</f>
        <v>Indiana</v>
      </c>
      <c r="K12017" s="1">
        <f>INDEX(storelocation_table[], MATCH(Sales_table[[#This Row],[Storeindex]], storelocation_table[id], 0), MATCH(Sales_table[[#Headers],[Population]], storelocation_table[#Headers], 0))</f>
        <v>101516</v>
      </c>
      <c r="L12017" s="1"/>
      <c r="M12017" s="1">
        <f>INDEX(storelocation_table[], MATCH(Sales_table[[#This Row],[Storeindex]], storelocation_table[id], 0), MATCH(Sales_table[[#Headers],[median_income]], storelocation_table[#Headers], 0))</f>
        <v>34523</v>
      </c>
      <c r="N12017" s="1">
        <v>27</v>
      </c>
      <c r="O12017" s="1" t="str">
        <f>INDEX(Product_table[], MATCH(Sales_table[[#This Row],[Productindex]], Product_table[Index], 0), MATCH(Sales_table[[#Headers],[Product Name]], Product_table[#Headers], 0))</f>
        <v>Wreaths</v>
      </c>
      <c r="P12017" s="1" t="str">
        <f>INDEX(Product_table[], MATCH(Sales_table[[#This Row],[Productindex]], Product_table[Index], 0), MATCH(Sales_table[[#Headers],[Product Category]], Product_table[#Headers], 0))</f>
        <v>Decoratives</v>
      </c>
      <c r="Q12017" s="1">
        <v>9</v>
      </c>
      <c r="R12017" s="10">
        <v>167.68745827674866</v>
      </c>
      <c r="S12017" s="10">
        <v>119.77675591196333</v>
      </c>
      <c r="T12017" s="10">
        <f>SUM(Sales_table[[#This Row],[unit price]] * Sales_table[[#This Row],[Order qty]])</f>
        <v>1509.1871244907379</v>
      </c>
      <c r="U12017" s="11">
        <f>SUM(Sales_table[[#This Row],[unit price]]-Sales_table[[#This Row],[unit cost]])</f>
        <v>47.910702364785323</v>
      </c>
      <c r="V12017" s="10">
        <f>SUM(Sales_table[[#This Row],[Unit Profit]]*Sales_table[[#This Row],[Order qty]])</f>
        <v>431.1963212830679</v>
      </c>
    </row>
    <row r="12018" spans="1:22" ht="14.25" customHeight="1" x14ac:dyDescent="0.25">
      <c r="A12018" s="1" t="s">
        <v>12029</v>
      </c>
      <c r="B12018" s="14">
        <v>43970</v>
      </c>
      <c r="C12018" s="14" t="str">
        <f>TEXT(Sales_table[[#This Row],[Sales Date]], "mmmm")</f>
        <v>May</v>
      </c>
      <c r="D12018" s="1" t="s">
        <v>14</v>
      </c>
      <c r="E12018" s="1">
        <v>2</v>
      </c>
      <c r="F12018" s="1" t="str">
        <f>INDEX(Sales_Team[], MATCH(Sales_table[[#This Row],[Salesteamindex]], Sales_Team[Index], 0), MATCH(Sales_table[[#Headers],[Sales Person]], Sales_Team[#Headers], 0))</f>
        <v>Keith Griffin</v>
      </c>
      <c r="G12018" s="1">
        <v>367</v>
      </c>
      <c r="H12018" s="1" t="str">
        <f>INDEX(storelocation_table[], MATCH(Sales_table[[#This Row],[Storeindex]], storelocation_table[id], 0), MATCH(Sales_table[[#Headers],[Store Name]], storelocation_table[#Headers], 0))</f>
        <v>Milwaukee</v>
      </c>
      <c r="I12018" s="1" t="str">
        <f>INDEX(Sales_Team[], MATCH(Sales_table[[#This Row],[Salesteamindex]], Sales_Team[Index], 0), MATCH(Sales_table[[#Headers],[Region]], Sales_Team[#Headers], 0))</f>
        <v>Northeast</v>
      </c>
      <c r="J12018" s="1" t="str">
        <f>INDEX(storelocation_table[], MATCH(Sales_table[[#This Row],[Storeindex]], storelocation_table[id],0), MATCH(Sales_table[[#Headers],[State]], storelocation_table[#Headers], 0))</f>
        <v>Wisconsin</v>
      </c>
      <c r="K12018" s="1">
        <f>INDEX(storelocation_table[], MATCH(Sales_table[[#This Row],[Storeindex]], storelocation_table[id], 0), MATCH(Sales_table[[#Headers],[Population]], storelocation_table[#Headers], 0))</f>
        <v>600155</v>
      </c>
      <c r="L12018" s="1"/>
      <c r="M12018" s="1">
        <f>INDEX(storelocation_table[], MATCH(Sales_table[[#This Row],[Storeindex]], storelocation_table[id], 0), MATCH(Sales_table[[#Headers],[median_income]], storelocation_table[#Headers], 0))</f>
        <v>35958</v>
      </c>
      <c r="N12018" s="1">
        <v>8</v>
      </c>
      <c r="O12018" s="1" t="str">
        <f>INDEX(Product_table[], MATCH(Sales_table[[#This Row],[Productindex]], Product_table[Index], 0), MATCH(Sales_table[[#Headers],[Product Name]], Product_table[#Headers], 0))</f>
        <v>Cocktail Glasses</v>
      </c>
      <c r="P12018" s="1" t="str">
        <f>INDEX(Product_table[], MATCH(Sales_table[[#This Row],[Productindex]], Product_table[Index], 0), MATCH(Sales_table[[#Headers],[Product Category]], Product_table[#Headers], 0))</f>
        <v>Drinkware</v>
      </c>
      <c r="Q12018" s="1">
        <v>10</v>
      </c>
      <c r="R12018" s="10">
        <v>213.24920386075974</v>
      </c>
      <c r="S12018" s="10">
        <v>152.32085990054267</v>
      </c>
      <c r="T12018" s="10">
        <f>SUM(Sales_table[[#This Row],[unit price]] * Sales_table[[#This Row],[Order qty]])</f>
        <v>2132.4920386075974</v>
      </c>
      <c r="U12018" s="11">
        <f>SUM(Sales_table[[#This Row],[unit price]]-Sales_table[[#This Row],[unit cost]])</f>
        <v>60.928343960217063</v>
      </c>
      <c r="V12018" s="10">
        <f>SUM(Sales_table[[#This Row],[Unit Profit]]*Sales_table[[#This Row],[Order qty]])</f>
        <v>609.28343960217057</v>
      </c>
    </row>
    <row r="12019" spans="1:22" ht="14.25" customHeight="1" x14ac:dyDescent="0.25">
      <c r="A12019" s="1" t="s">
        <v>12030</v>
      </c>
      <c r="B12019" s="14">
        <v>43884</v>
      </c>
      <c r="C12019" s="14" t="str">
        <f>TEXT(Sales_table[[#This Row],[Sales Date]], "mmmm")</f>
        <v>February</v>
      </c>
      <c r="D12019" s="1" t="s">
        <v>14</v>
      </c>
      <c r="E12019" s="1">
        <v>15</v>
      </c>
      <c r="F12019" s="1" t="str">
        <f>INDEX(Sales_Team[], MATCH(Sales_table[[#This Row],[Salesteamindex]], Sales_Team[Index], 0), MATCH(Sales_table[[#Headers],[Sales Person]], Sales_Team[#Headers], 0))</f>
        <v>Roger Alexander</v>
      </c>
      <c r="G12019" s="1">
        <v>208</v>
      </c>
      <c r="H12019" s="1" t="str">
        <f>INDEX(storelocation_table[], MATCH(Sales_table[[#This Row],[Storeindex]], storelocation_table[id], 0), MATCH(Sales_table[[#Headers],[Store Name]], storelocation_table[#Headers], 0))</f>
        <v>Lowell</v>
      </c>
      <c r="I12019" s="1" t="str">
        <f>INDEX(Sales_Team[], MATCH(Sales_table[[#This Row],[Salesteamindex]], Sales_Team[Index], 0), MATCH(Sales_table[[#Headers],[Region]], Sales_Team[#Headers], 0))</f>
        <v>Midwest</v>
      </c>
      <c r="J12019" s="1" t="str">
        <f>INDEX(storelocation_table[], MATCH(Sales_table[[#This Row],[Storeindex]], storelocation_table[id],0), MATCH(Sales_table[[#Headers],[State]], storelocation_table[#Headers], 0))</f>
        <v>Massachusetts</v>
      </c>
      <c r="K12019" s="1">
        <f>INDEX(storelocation_table[], MATCH(Sales_table[[#This Row],[Storeindex]], storelocation_table[id], 0), MATCH(Sales_table[[#Headers],[Population]], storelocation_table[#Headers], 0))</f>
        <v>110699</v>
      </c>
      <c r="L12019" s="1"/>
      <c r="M12019" s="1">
        <f>INDEX(storelocation_table[], MATCH(Sales_table[[#This Row],[Storeindex]], storelocation_table[id], 0), MATCH(Sales_table[[#Headers],[median_income]], storelocation_table[#Headers], 0))</f>
        <v>48002</v>
      </c>
      <c r="N12019" s="1">
        <v>9</v>
      </c>
      <c r="O12019" s="1" t="str">
        <f>INDEX(Product_table[], MATCH(Sales_table[[#This Row],[Productindex]], Product_table[Index], 0), MATCH(Sales_table[[#Headers],[Product Name]], Product_table[#Headers], 0))</f>
        <v>Baseball</v>
      </c>
      <c r="P12019" s="1" t="str">
        <f>INDEX(Product_table[], MATCH(Sales_table[[#This Row],[Productindex]], Product_table[Index], 0), MATCH(Sales_table[[#Headers],[Product Category]], Product_table[#Headers], 0))</f>
        <v>Sports</v>
      </c>
      <c r="Q12019" s="1">
        <v>2</v>
      </c>
      <c r="R12019" s="10">
        <v>208.75531232357025</v>
      </c>
      <c r="S12019" s="10">
        <v>149.11093737397877</v>
      </c>
      <c r="T12019" s="10">
        <f>SUM(Sales_table[[#This Row],[unit price]] * Sales_table[[#This Row],[Order qty]])</f>
        <v>417.5106246471405</v>
      </c>
      <c r="U12019" s="11">
        <f>SUM(Sales_table[[#This Row],[unit price]]-Sales_table[[#This Row],[unit cost]])</f>
        <v>59.64437494959148</v>
      </c>
      <c r="V12019" s="10">
        <f>SUM(Sales_table[[#This Row],[Unit Profit]]*Sales_table[[#This Row],[Order qty]])</f>
        <v>119.28874989918296</v>
      </c>
    </row>
    <row r="12020" spans="1:22" ht="14.25" customHeight="1" x14ac:dyDescent="0.25">
      <c r="A12020" s="1" t="s">
        <v>12031</v>
      </c>
      <c r="B12020" s="14">
        <v>43831</v>
      </c>
      <c r="C12020" s="14" t="str">
        <f>TEXT(Sales_table[[#This Row],[Sales Date]], "mmmm")</f>
        <v>January</v>
      </c>
      <c r="D12020" s="1" t="s">
        <v>18</v>
      </c>
      <c r="E12020" s="1">
        <v>16</v>
      </c>
      <c r="F12020" s="1" t="str">
        <f>INDEX(Sales_Team[], MATCH(Sales_table[[#This Row],[Salesteamindex]], Sales_Team[Index], 0), MATCH(Sales_table[[#Headers],[Sales Person]], Sales_Team[#Headers], 0))</f>
        <v>Anthony Berry</v>
      </c>
      <c r="G12020" s="1">
        <v>365</v>
      </c>
      <c r="H12020" s="1" t="str">
        <f>INDEX(storelocation_table[], MATCH(Sales_table[[#This Row],[Storeindex]], storelocation_table[id], 0), MATCH(Sales_table[[#Headers],[Store Name]], storelocation_table[#Headers], 0))</f>
        <v>Green Bay</v>
      </c>
      <c r="I12020" s="1" t="str">
        <f>INDEX(Sales_Team[], MATCH(Sales_table[[#This Row],[Salesteamindex]], Sales_Team[Index], 0), MATCH(Sales_table[[#Headers],[Region]], Sales_Team[#Headers], 0))</f>
        <v>West</v>
      </c>
      <c r="J12020" s="1" t="str">
        <f>INDEX(storelocation_table[], MATCH(Sales_table[[#This Row],[Storeindex]], storelocation_table[id],0), MATCH(Sales_table[[#Headers],[State]], storelocation_table[#Headers], 0))</f>
        <v>Wisconsin</v>
      </c>
      <c r="K12020" s="1">
        <f>INDEX(storelocation_table[], MATCH(Sales_table[[#This Row],[Storeindex]], storelocation_table[id], 0), MATCH(Sales_table[[#Headers],[Population]], storelocation_table[#Headers], 0))</f>
        <v>105207</v>
      </c>
      <c r="L12020" s="1"/>
      <c r="M12020" s="1">
        <f>INDEX(storelocation_table[], MATCH(Sales_table[[#This Row],[Storeindex]], storelocation_table[id], 0), MATCH(Sales_table[[#Headers],[median_income]], storelocation_table[#Headers], 0))</f>
        <v>42826</v>
      </c>
      <c r="N12020" s="1">
        <v>41</v>
      </c>
      <c r="O12020" s="1" t="str">
        <f>INDEX(Product_table[], MATCH(Sales_table[[#This Row],[Productindex]], Product_table[Index], 0), MATCH(Sales_table[[#Headers],[Product Name]], Product_table[#Headers], 0))</f>
        <v>Collectibles</v>
      </c>
      <c r="P12020" s="1" t="str">
        <f>INDEX(Product_table[], MATCH(Sales_table[[#This Row],[Productindex]], Product_table[Index], 0), MATCH(Sales_table[[#Headers],[Product Category]], Product_table[#Headers], 0))</f>
        <v>Collections</v>
      </c>
      <c r="Q12020" s="1">
        <v>9</v>
      </c>
      <c r="R12020" s="10">
        <v>420.60045129060745</v>
      </c>
      <c r="S12020" s="10">
        <v>300.42889377900536</v>
      </c>
      <c r="T12020" s="10">
        <f>SUM(Sales_table[[#This Row],[unit price]] * Sales_table[[#This Row],[Order qty]])</f>
        <v>3785.4040616154671</v>
      </c>
      <c r="U12020" s="11">
        <f>SUM(Sales_table[[#This Row],[unit price]]-Sales_table[[#This Row],[unit cost]])</f>
        <v>120.17155751160209</v>
      </c>
      <c r="V12020" s="10">
        <f>SUM(Sales_table[[#This Row],[Unit Profit]]*Sales_table[[#This Row],[Order qty]])</f>
        <v>1081.5440176044187</v>
      </c>
    </row>
    <row r="12021" spans="1:22" ht="14.25" customHeight="1" x14ac:dyDescent="0.25">
      <c r="A12021" s="1" t="s">
        <v>12032</v>
      </c>
      <c r="B12021" s="14">
        <v>43925</v>
      </c>
      <c r="C12021" s="14" t="str">
        <f>TEXT(Sales_table[[#This Row],[Sales Date]], "mmmm")</f>
        <v>April</v>
      </c>
      <c r="D12021" s="1" t="s">
        <v>18</v>
      </c>
      <c r="E12021" s="1">
        <v>8</v>
      </c>
      <c r="F12021" s="1" t="str">
        <f>INDEX(Sales_Team[], MATCH(Sales_table[[#This Row],[Salesteamindex]], Sales_Team[Index], 0), MATCH(Sales_table[[#Headers],[Sales Person]], Sales_Team[#Headers], 0))</f>
        <v>George Lewis</v>
      </c>
      <c r="G12021" s="1">
        <v>286</v>
      </c>
      <c r="H12021" s="1" t="str">
        <f>INDEX(storelocation_table[], MATCH(Sales_table[[#This Row],[Storeindex]], storelocation_table[id], 0), MATCH(Sales_table[[#Headers],[Store Name]], storelocation_table[#Headers], 0))</f>
        <v>Oklahoma City</v>
      </c>
      <c r="I12021" s="1" t="str">
        <f>INDEX(Sales_Team[], MATCH(Sales_table[[#This Row],[Salesteamindex]], Sales_Team[Index], 0), MATCH(Sales_table[[#Headers],[Region]], Sales_Team[#Headers], 0))</f>
        <v>West</v>
      </c>
      <c r="J12021" s="1" t="str">
        <f>INDEX(storelocation_table[], MATCH(Sales_table[[#This Row],[Storeindex]], storelocation_table[id],0), MATCH(Sales_table[[#Headers],[State]], storelocation_table[#Headers], 0))</f>
        <v>Oklahoma</v>
      </c>
      <c r="K12021" s="1">
        <f>INDEX(storelocation_table[], MATCH(Sales_table[[#This Row],[Storeindex]], storelocation_table[id], 0), MATCH(Sales_table[[#Headers],[Population]], storelocation_table[#Headers], 0))</f>
        <v>631346</v>
      </c>
      <c r="L12021" s="1"/>
      <c r="M12021" s="1">
        <f>INDEX(storelocation_table[], MATCH(Sales_table[[#This Row],[Storeindex]], storelocation_table[id], 0), MATCH(Sales_table[[#Headers],[median_income]], storelocation_table[#Headers], 0))</f>
        <v>47779</v>
      </c>
      <c r="N12021" s="1">
        <v>5</v>
      </c>
      <c r="O12021" s="1" t="str">
        <f>INDEX(Product_table[], MATCH(Sales_table[[#This Row],[Productindex]], Product_table[Index], 0), MATCH(Sales_table[[#Headers],[Product Name]], Product_table[#Headers], 0))</f>
        <v>Bathroom Furniture</v>
      </c>
      <c r="P12021" s="1" t="str">
        <f>INDEX(Product_table[], MATCH(Sales_table[[#This Row],[Productindex]], Product_table[Index], 0), MATCH(Sales_table[[#Headers],[Product Category]], Product_table[#Headers], 0))</f>
        <v>Furniture</v>
      </c>
      <c r="Q12021" s="1">
        <v>3</v>
      </c>
      <c r="R12021" s="10">
        <v>411.1621413230896</v>
      </c>
      <c r="S12021" s="10">
        <v>293.68724380220686</v>
      </c>
      <c r="T12021" s="10">
        <f>SUM(Sales_table[[#This Row],[unit price]] * Sales_table[[#This Row],[Order qty]])</f>
        <v>1233.4864239692688</v>
      </c>
      <c r="U12021" s="11">
        <f>SUM(Sales_table[[#This Row],[unit price]]-Sales_table[[#This Row],[unit cost]])</f>
        <v>117.47489752088273</v>
      </c>
      <c r="V12021" s="10">
        <f>SUM(Sales_table[[#This Row],[Unit Profit]]*Sales_table[[#This Row],[Order qty]])</f>
        <v>352.4246925626482</v>
      </c>
    </row>
    <row r="12022" spans="1:22" ht="14.25" customHeight="1" x14ac:dyDescent="0.25">
      <c r="A12022" s="1" t="s">
        <v>12033</v>
      </c>
      <c r="B12022" s="14">
        <v>43937</v>
      </c>
      <c r="C12022" s="14" t="str">
        <f>TEXT(Sales_table[[#This Row],[Sales Date]], "mmmm")</f>
        <v>April</v>
      </c>
      <c r="D12022" s="1" t="s">
        <v>12</v>
      </c>
      <c r="E12022" s="1">
        <v>10</v>
      </c>
      <c r="F12022" s="1" t="str">
        <f>INDEX(Sales_Team[], MATCH(Sales_table[[#This Row],[Salesteamindex]], Sales_Team[Index], 0), MATCH(Sales_table[[#Headers],[Sales Person]], Sales_Team[#Headers], 0))</f>
        <v>Jonathan Hawkins</v>
      </c>
      <c r="G12022" s="1">
        <v>330</v>
      </c>
      <c r="H12022" s="1" t="str">
        <f>INDEX(storelocation_table[], MATCH(Sales_table[[#This Row],[Storeindex]], storelocation_table[id], 0), MATCH(Sales_table[[#Headers],[Store Name]], storelocation_table[#Headers], 0))</f>
        <v>McKinney</v>
      </c>
      <c r="I12022" s="1" t="str">
        <f>INDEX(Sales_Team[], MATCH(Sales_table[[#This Row],[Salesteamindex]], Sales_Team[Index], 0), MATCH(Sales_table[[#Headers],[Region]], Sales_Team[#Headers], 0))</f>
        <v>West</v>
      </c>
      <c r="J12022" s="1" t="str">
        <f>INDEX(storelocation_table[], MATCH(Sales_table[[#This Row],[Storeindex]], storelocation_table[id],0), MATCH(Sales_table[[#Headers],[State]], storelocation_table[#Headers], 0))</f>
        <v>Texas</v>
      </c>
      <c r="K12022" s="1">
        <f>INDEX(storelocation_table[], MATCH(Sales_table[[#This Row],[Storeindex]], storelocation_table[id], 0), MATCH(Sales_table[[#Headers],[Population]], storelocation_table[#Headers], 0))</f>
        <v>162898</v>
      </c>
      <c r="L12022" s="1"/>
      <c r="M12022" s="1">
        <f>INDEX(storelocation_table[], MATCH(Sales_table[[#This Row],[Storeindex]], storelocation_table[id], 0), MATCH(Sales_table[[#Headers],[median_income]], storelocation_table[#Headers], 0))</f>
        <v>81459</v>
      </c>
      <c r="N12022" s="1">
        <v>8</v>
      </c>
      <c r="O12022" s="1" t="str">
        <f>INDEX(Product_table[], MATCH(Sales_table[[#This Row],[Productindex]], Product_table[Index], 0), MATCH(Sales_table[[#Headers],[Product Name]], Product_table[#Headers], 0))</f>
        <v>Cocktail Glasses</v>
      </c>
      <c r="P12022" s="1" t="str">
        <f>INDEX(Product_table[], MATCH(Sales_table[[#This Row],[Productindex]], Product_table[Index], 0), MATCH(Sales_table[[#Headers],[Product Category]], Product_table[#Headers], 0))</f>
        <v>Drinkware</v>
      </c>
      <c r="Q12022" s="1">
        <v>1</v>
      </c>
      <c r="R12022" s="10">
        <v>408.62325042486191</v>
      </c>
      <c r="S12022" s="10">
        <v>291.87375030347283</v>
      </c>
      <c r="T12022" s="10">
        <f>SUM(Sales_table[[#This Row],[unit price]] * Sales_table[[#This Row],[Order qty]])</f>
        <v>408.62325042486191</v>
      </c>
      <c r="U12022" s="11">
        <f>SUM(Sales_table[[#This Row],[unit price]]-Sales_table[[#This Row],[unit cost]])</f>
        <v>116.74950012138908</v>
      </c>
      <c r="V12022" s="10">
        <f>SUM(Sales_table[[#This Row],[Unit Profit]]*Sales_table[[#This Row],[Order qty]])</f>
        <v>116.74950012138908</v>
      </c>
    </row>
    <row r="12023" spans="1:22" ht="14.25" customHeight="1" x14ac:dyDescent="0.25">
      <c r="A12023" s="1" t="s">
        <v>12034</v>
      </c>
      <c r="B12023" s="14">
        <v>43925</v>
      </c>
      <c r="C12023" s="14" t="str">
        <f>TEXT(Sales_table[[#This Row],[Sales Date]], "mmmm")</f>
        <v>April</v>
      </c>
      <c r="D12023" s="1" t="s">
        <v>10</v>
      </c>
      <c r="E12023" s="1">
        <v>12</v>
      </c>
      <c r="F12023" s="1" t="str">
        <f>INDEX(Sales_Team[], MATCH(Sales_table[[#This Row],[Salesteamindex]], Sales_Team[Index], 0), MATCH(Sales_table[[#Headers],[Sales Person]], Sales_Team[#Headers], 0))</f>
        <v>Carl Nguyen</v>
      </c>
      <c r="G12023" s="1">
        <v>18</v>
      </c>
      <c r="H12023" s="1" t="str">
        <f>INDEX(storelocation_table[], MATCH(Sales_table[[#This Row],[Storeindex]], storelocation_table[id], 0), MATCH(Sales_table[[#Headers],[Store Name]], storelocation_table[#Headers], 0))</f>
        <v>Bakersfield</v>
      </c>
      <c r="I12023" s="1" t="str">
        <f>INDEX(Sales_Team[], MATCH(Sales_table[[#This Row],[Salesteamindex]], Sales_Team[Index], 0), MATCH(Sales_table[[#Headers],[Region]], Sales_Team[#Headers], 0))</f>
        <v>Midwest</v>
      </c>
      <c r="J12023" s="1" t="str">
        <f>INDEX(storelocation_table[], MATCH(Sales_table[[#This Row],[Storeindex]], storelocation_table[id],0), MATCH(Sales_table[[#Headers],[State]], storelocation_table[#Headers], 0))</f>
        <v>California</v>
      </c>
      <c r="K12023" s="1">
        <f>INDEX(storelocation_table[], MATCH(Sales_table[[#This Row],[Storeindex]], storelocation_table[id], 0), MATCH(Sales_table[[#Headers],[Population]], storelocation_table[#Headers], 0))</f>
        <v>373640</v>
      </c>
      <c r="L12023" s="1"/>
      <c r="M12023" s="1">
        <f>INDEX(storelocation_table[], MATCH(Sales_table[[#This Row],[Storeindex]], storelocation_table[id], 0), MATCH(Sales_table[[#Headers],[median_income]], storelocation_table[#Headers], 0))</f>
        <v>57095</v>
      </c>
      <c r="N12023" s="1">
        <v>32</v>
      </c>
      <c r="O12023" s="1" t="str">
        <f>INDEX(Product_table[], MATCH(Sales_table[[#This Row],[Productindex]], Product_table[Index], 0), MATCH(Sales_table[[#Headers],[Product Name]], Product_table[#Headers], 0))</f>
        <v>Vases</v>
      </c>
      <c r="P12023" s="1" t="str">
        <f>INDEX(Product_table[], MATCH(Sales_table[[#This Row],[Productindex]], Product_table[Index], 0), MATCH(Sales_table[[#Headers],[Product Category]], Product_table[#Headers], 0))</f>
        <v>Decoratives</v>
      </c>
      <c r="Q12023" s="1">
        <v>7</v>
      </c>
      <c r="R12023" s="10">
        <v>477.48888552188873</v>
      </c>
      <c r="S12023" s="10">
        <v>341.06348965849196</v>
      </c>
      <c r="T12023" s="10">
        <f>SUM(Sales_table[[#This Row],[unit price]] * Sales_table[[#This Row],[Order qty]])</f>
        <v>3342.4221986532211</v>
      </c>
      <c r="U12023" s="11">
        <f>SUM(Sales_table[[#This Row],[unit price]]-Sales_table[[#This Row],[unit cost]])</f>
        <v>136.42539586339677</v>
      </c>
      <c r="V12023" s="10">
        <f>SUM(Sales_table[[#This Row],[Unit Profit]]*Sales_table[[#This Row],[Order qty]])</f>
        <v>954.97777104377747</v>
      </c>
    </row>
    <row r="12024" spans="1:22" ht="14.25" customHeight="1" x14ac:dyDescent="0.25">
      <c r="A12024" s="1" t="s">
        <v>12035</v>
      </c>
      <c r="B12024" s="14">
        <v>43923</v>
      </c>
      <c r="C12024" s="14" t="str">
        <f>TEXT(Sales_table[[#This Row],[Sales Date]], "mmmm")</f>
        <v>April</v>
      </c>
      <c r="D12024" s="1" t="s">
        <v>18</v>
      </c>
      <c r="E12024" s="1">
        <v>12</v>
      </c>
      <c r="F12024" s="1" t="str">
        <f>INDEX(Sales_Team[], MATCH(Sales_table[[#This Row],[Salesteamindex]], Sales_Team[Index], 0), MATCH(Sales_table[[#Headers],[Sales Person]], Sales_Team[#Headers], 0))</f>
        <v>Carl Nguyen</v>
      </c>
      <c r="G12024" s="1">
        <v>100</v>
      </c>
      <c r="H12024" s="1" t="str">
        <f>INDEX(storelocation_table[], MATCH(Sales_table[[#This Row],[Storeindex]], storelocation_table[id], 0), MATCH(Sales_table[[#Headers],[Store Name]], storelocation_table[#Headers], 0))</f>
        <v>Pueblo</v>
      </c>
      <c r="I12024" s="1" t="str">
        <f>INDEX(Sales_Team[], MATCH(Sales_table[[#This Row],[Salesteamindex]], Sales_Team[Index], 0), MATCH(Sales_table[[#Headers],[Region]], Sales_Team[#Headers], 0))</f>
        <v>Midwest</v>
      </c>
      <c r="J12024" s="1" t="str">
        <f>INDEX(storelocation_table[], MATCH(Sales_table[[#This Row],[Storeindex]], storelocation_table[id],0), MATCH(Sales_table[[#Headers],[State]], storelocation_table[#Headers], 0))</f>
        <v>Colorado</v>
      </c>
      <c r="K12024" s="1">
        <f>INDEX(storelocation_table[], MATCH(Sales_table[[#This Row],[Storeindex]], storelocation_table[id], 0), MATCH(Sales_table[[#Headers],[Population]], storelocation_table[#Headers], 0))</f>
        <v>109412</v>
      </c>
      <c r="L12024" s="1"/>
      <c r="M12024" s="1">
        <f>INDEX(storelocation_table[], MATCH(Sales_table[[#This Row],[Storeindex]], storelocation_table[id], 0), MATCH(Sales_table[[#Headers],[median_income]], storelocation_table[#Headers], 0))</f>
        <v>34550</v>
      </c>
      <c r="N12024" s="1">
        <v>12</v>
      </c>
      <c r="O12024" s="1" t="str">
        <f>INDEX(Product_table[], MATCH(Sales_table[[#This Row],[Productindex]], Product_table[Index], 0), MATCH(Sales_table[[#Headers],[Product Name]], Product_table[#Headers], 0))</f>
        <v>Dining Furniture</v>
      </c>
      <c r="P12024" s="1" t="str">
        <f>INDEX(Product_table[], MATCH(Sales_table[[#This Row],[Productindex]], Product_table[Index], 0), MATCH(Sales_table[[#Headers],[Product Category]], Product_table[#Headers], 0))</f>
        <v>Furniture</v>
      </c>
      <c r="Q12024" s="1">
        <v>6</v>
      </c>
      <c r="R12024" s="10">
        <v>181.08259302377701</v>
      </c>
      <c r="S12024" s="10">
        <v>129.34470930269788</v>
      </c>
      <c r="T12024" s="10">
        <f>SUM(Sales_table[[#This Row],[unit price]] * Sales_table[[#This Row],[Order qty]])</f>
        <v>1086.495558142662</v>
      </c>
      <c r="U12024" s="11">
        <f>SUM(Sales_table[[#This Row],[unit price]]-Sales_table[[#This Row],[unit cost]])</f>
        <v>51.737883721079129</v>
      </c>
      <c r="V12024" s="10">
        <f>SUM(Sales_table[[#This Row],[Unit Profit]]*Sales_table[[#This Row],[Order qty]])</f>
        <v>310.42730232647477</v>
      </c>
    </row>
    <row r="12025" spans="1:22" ht="14.25" customHeight="1" x14ac:dyDescent="0.25">
      <c r="A12025" s="1" t="s">
        <v>12036</v>
      </c>
      <c r="B12025" s="14">
        <v>43956</v>
      </c>
      <c r="C12025" s="14" t="str">
        <f>TEXT(Sales_table[[#This Row],[Sales Date]], "mmmm")</f>
        <v>May</v>
      </c>
      <c r="D12025" s="1" t="s">
        <v>14</v>
      </c>
      <c r="E12025" s="1">
        <v>8</v>
      </c>
      <c r="F12025" s="1" t="str">
        <f>INDEX(Sales_Team[], MATCH(Sales_table[[#This Row],[Salesteamindex]], Sales_Team[Index], 0), MATCH(Sales_table[[#Headers],[Sales Person]], Sales_Team[#Headers], 0))</f>
        <v>George Lewis</v>
      </c>
      <c r="G12025" s="1">
        <v>6</v>
      </c>
      <c r="H12025" s="1" t="str">
        <f>INDEX(storelocation_table[], MATCH(Sales_table[[#This Row],[Storeindex]], storelocation_table[id], 0), MATCH(Sales_table[[#Headers],[Store Name]], storelocation_table[#Headers], 0))</f>
        <v>Chandler</v>
      </c>
      <c r="I12025" s="1" t="str">
        <f>INDEX(Sales_Team[], MATCH(Sales_table[[#This Row],[Salesteamindex]], Sales_Team[Index], 0), MATCH(Sales_table[[#Headers],[Region]], Sales_Team[#Headers], 0))</f>
        <v>West</v>
      </c>
      <c r="J12025" s="1" t="str">
        <f>INDEX(storelocation_table[], MATCH(Sales_table[[#This Row],[Storeindex]], storelocation_table[id],0), MATCH(Sales_table[[#Headers],[State]], storelocation_table[#Headers], 0))</f>
        <v>Arizona</v>
      </c>
      <c r="K12025" s="1">
        <f>INDEX(storelocation_table[], MATCH(Sales_table[[#This Row],[Storeindex]], storelocation_table[id], 0), MATCH(Sales_table[[#Headers],[Population]], storelocation_table[#Headers], 0))</f>
        <v>260828</v>
      </c>
      <c r="L12025" s="1"/>
      <c r="M12025" s="1">
        <f>INDEX(storelocation_table[], MATCH(Sales_table[[#This Row],[Storeindex]], storelocation_table[id], 0), MATCH(Sales_table[[#Headers],[median_income]], storelocation_table[#Headers], 0))</f>
        <v>72695</v>
      </c>
      <c r="N12025" s="1">
        <v>27</v>
      </c>
      <c r="O12025" s="1" t="str">
        <f>INDEX(Product_table[], MATCH(Sales_table[[#This Row],[Productindex]], Product_table[Index], 0), MATCH(Sales_table[[#Headers],[Product Name]], Product_table[#Headers], 0))</f>
        <v>Wreaths</v>
      </c>
      <c r="P12025" s="1" t="str">
        <f>INDEX(Product_table[], MATCH(Sales_table[[#This Row],[Productindex]], Product_table[Index], 0), MATCH(Sales_table[[#Headers],[Product Category]], Product_table[#Headers], 0))</f>
        <v>Decoratives</v>
      </c>
      <c r="Q12025" s="1">
        <v>5</v>
      </c>
      <c r="R12025" s="10">
        <v>556.91713213920593</v>
      </c>
      <c r="S12025" s="10">
        <v>397.79795152800426</v>
      </c>
      <c r="T12025" s="10">
        <f>SUM(Sales_table[[#This Row],[unit price]] * Sales_table[[#This Row],[Order qty]])</f>
        <v>2784.5856606960297</v>
      </c>
      <c r="U12025" s="11">
        <f>SUM(Sales_table[[#This Row],[unit price]]-Sales_table[[#This Row],[unit cost]])</f>
        <v>159.11918061120167</v>
      </c>
      <c r="V12025" s="10">
        <f>SUM(Sales_table[[#This Row],[Unit Profit]]*Sales_table[[#This Row],[Order qty]])</f>
        <v>795.59590305600841</v>
      </c>
    </row>
    <row r="12026" spans="1:22" ht="14.25" customHeight="1" x14ac:dyDescent="0.25">
      <c r="A12026" s="1" t="s">
        <v>12037</v>
      </c>
      <c r="B12026" s="14">
        <v>43877</v>
      </c>
      <c r="C12026" s="14" t="str">
        <f>TEXT(Sales_table[[#This Row],[Sales Date]], "mmmm")</f>
        <v>February</v>
      </c>
      <c r="D12026" s="1" t="s">
        <v>18</v>
      </c>
      <c r="E12026" s="1">
        <v>2</v>
      </c>
      <c r="F12026" s="1" t="str">
        <f>INDEX(Sales_Team[], MATCH(Sales_table[[#This Row],[Salesteamindex]], Sales_Team[Index], 0), MATCH(Sales_table[[#Headers],[Sales Person]], Sales_Team[#Headers], 0))</f>
        <v>Keith Griffin</v>
      </c>
      <c r="G12026" s="1">
        <v>78</v>
      </c>
      <c r="H12026" s="1" t="str">
        <f>INDEX(storelocation_table[], MATCH(Sales_table[[#This Row],[Storeindex]], storelocation_table[id], 0), MATCH(Sales_table[[#Headers],[Store Name]], storelocation_table[#Headers], 0))</f>
        <v>Santa Rosa</v>
      </c>
      <c r="I12026" s="1" t="str">
        <f>INDEX(Sales_Team[], MATCH(Sales_table[[#This Row],[Salesteamindex]], Sales_Team[Index], 0), MATCH(Sales_table[[#Headers],[Region]], Sales_Team[#Headers], 0))</f>
        <v>Northeast</v>
      </c>
      <c r="J12026" s="1" t="str">
        <f>INDEX(storelocation_table[], MATCH(Sales_table[[#This Row],[Storeindex]], storelocation_table[id],0), MATCH(Sales_table[[#Headers],[State]], storelocation_table[#Headers], 0))</f>
        <v>California</v>
      </c>
      <c r="K12026" s="1">
        <f>INDEX(storelocation_table[], MATCH(Sales_table[[#This Row],[Storeindex]], storelocation_table[id], 0), MATCH(Sales_table[[#Headers],[Population]], storelocation_table[#Headers], 0))</f>
        <v>174972</v>
      </c>
      <c r="L12026" s="1"/>
      <c r="M12026" s="1">
        <f>INDEX(storelocation_table[], MATCH(Sales_table[[#This Row],[Storeindex]], storelocation_table[id], 0), MATCH(Sales_table[[#Headers],[median_income]], storelocation_table[#Headers], 0))</f>
        <v>61050</v>
      </c>
      <c r="N12026" s="1">
        <v>9</v>
      </c>
      <c r="O12026" s="1" t="str">
        <f>INDEX(Product_table[], MATCH(Sales_table[[#This Row],[Productindex]], Product_table[Index], 0), MATCH(Sales_table[[#Headers],[Product Name]], Product_table[#Headers], 0))</f>
        <v>Baseball</v>
      </c>
      <c r="P12026" s="1" t="str">
        <f>INDEX(Product_table[], MATCH(Sales_table[[#This Row],[Productindex]], Product_table[Index], 0), MATCH(Sales_table[[#Headers],[Product Category]], Product_table[#Headers], 0))</f>
        <v>Sports</v>
      </c>
      <c r="Q12026" s="1">
        <v>4</v>
      </c>
      <c r="R12026" s="10">
        <v>312.00402992963791</v>
      </c>
      <c r="S12026" s="10">
        <v>222.86002137831281</v>
      </c>
      <c r="T12026" s="10">
        <f>SUM(Sales_table[[#This Row],[unit price]] * Sales_table[[#This Row],[Order qty]])</f>
        <v>1248.0161197185516</v>
      </c>
      <c r="U12026" s="11">
        <f>SUM(Sales_table[[#This Row],[unit price]]-Sales_table[[#This Row],[unit cost]])</f>
        <v>89.144008551325101</v>
      </c>
      <c r="V12026" s="10">
        <f>SUM(Sales_table[[#This Row],[Unit Profit]]*Sales_table[[#This Row],[Order qty]])</f>
        <v>356.5760342053004</v>
      </c>
    </row>
    <row r="12027" spans="1:22" ht="14.25" customHeight="1" x14ac:dyDescent="0.25">
      <c r="A12027" s="1" t="s">
        <v>12038</v>
      </c>
      <c r="B12027" s="14">
        <v>43895</v>
      </c>
      <c r="C12027" s="14" t="str">
        <f>TEXT(Sales_table[[#This Row],[Sales Date]], "mmmm")</f>
        <v>March</v>
      </c>
      <c r="D12027" s="1" t="s">
        <v>14</v>
      </c>
      <c r="E12027" s="1">
        <v>23</v>
      </c>
      <c r="F12027" s="1" t="str">
        <f>INDEX(Sales_Team[], MATCH(Sales_table[[#This Row],[Salesteamindex]], Sales_Team[Index], 0), MATCH(Sales_table[[#Headers],[Sales Person]], Sales_Team[#Headers], 0))</f>
        <v>Douglas Tucker</v>
      </c>
      <c r="G12027" s="1">
        <v>106</v>
      </c>
      <c r="H12027" s="1" t="str">
        <f>INDEX(storelocation_table[], MATCH(Sales_table[[#This Row],[Storeindex]], storelocation_table[id], 0), MATCH(Sales_table[[#Headers],[Store Name]], storelocation_table[#Headers], 0))</f>
        <v>Hartford (Town)</v>
      </c>
      <c r="I12027" s="1" t="str">
        <f>INDEX(Sales_Team[], MATCH(Sales_table[[#This Row],[Salesteamindex]], Sales_Team[Index], 0), MATCH(Sales_table[[#Headers],[Region]], Sales_Team[#Headers], 0))</f>
        <v>Midwest</v>
      </c>
      <c r="J12027" s="1" t="str">
        <f>INDEX(storelocation_table[], MATCH(Sales_table[[#This Row],[Storeindex]], storelocation_table[id],0), MATCH(Sales_table[[#Headers],[State]], storelocation_table[#Headers], 0))</f>
        <v>Connecticut</v>
      </c>
      <c r="K12027" s="1">
        <f>INDEX(storelocation_table[], MATCH(Sales_table[[#This Row],[Storeindex]], storelocation_table[id], 0), MATCH(Sales_table[[#Headers],[Population]], storelocation_table[#Headers], 0))</f>
        <v>124006</v>
      </c>
      <c r="L12027" s="1"/>
      <c r="M12027" s="1">
        <f>INDEX(storelocation_table[], MATCH(Sales_table[[#This Row],[Storeindex]], storelocation_table[id], 0), MATCH(Sales_table[[#Headers],[median_income]], storelocation_table[#Headers], 0))</f>
        <v>30630</v>
      </c>
      <c r="N12027" s="1">
        <v>25</v>
      </c>
      <c r="O12027" s="1" t="str">
        <f>INDEX(Product_table[], MATCH(Sales_table[[#This Row],[Productindex]], Product_table[Index], 0), MATCH(Sales_table[[#Headers],[Product Name]], Product_table[#Headers], 0))</f>
        <v>TV and video</v>
      </c>
      <c r="P12027" s="1" t="str">
        <f>INDEX(Product_table[], MATCH(Sales_table[[#This Row],[Productindex]], Product_table[Index], 0), MATCH(Sales_table[[#Headers],[Product Category]], Product_table[#Headers], 0))</f>
        <v>Electronics</v>
      </c>
      <c r="Q12027" s="1">
        <v>4</v>
      </c>
      <c r="R12027" s="10">
        <v>371.65929114818573</v>
      </c>
      <c r="S12027" s="10">
        <v>265.47092224870408</v>
      </c>
      <c r="T12027" s="10">
        <f>SUM(Sales_table[[#This Row],[unit price]] * Sales_table[[#This Row],[Order qty]])</f>
        <v>1486.6371645927429</v>
      </c>
      <c r="U12027" s="11">
        <f>SUM(Sales_table[[#This Row],[unit price]]-Sales_table[[#This Row],[unit cost]])</f>
        <v>106.18836889948165</v>
      </c>
      <c r="V12027" s="10">
        <f>SUM(Sales_table[[#This Row],[Unit Profit]]*Sales_table[[#This Row],[Order qty]])</f>
        <v>424.75347559792658</v>
      </c>
    </row>
    <row r="12028" spans="1:22" ht="14.25" customHeight="1" x14ac:dyDescent="0.25">
      <c r="A12028" s="1" t="s">
        <v>12039</v>
      </c>
      <c r="B12028" s="14">
        <v>43923</v>
      </c>
      <c r="C12028" s="14" t="str">
        <f>TEXT(Sales_table[[#This Row],[Sales Date]], "mmmm")</f>
        <v>April</v>
      </c>
      <c r="D12028" s="1" t="s">
        <v>10</v>
      </c>
      <c r="E12028" s="1">
        <v>9</v>
      </c>
      <c r="F12028" s="1" t="str">
        <f>INDEX(Sales_Team[], MATCH(Sales_table[[#This Row],[Salesteamindex]], Sales_Team[Index], 0), MATCH(Sales_table[[#Headers],[Sales Person]], Sales_Team[#Headers], 0))</f>
        <v>Joshua Ryan</v>
      </c>
      <c r="G12028" s="1">
        <v>96</v>
      </c>
      <c r="H12028" s="1" t="str">
        <f>INDEX(storelocation_table[], MATCH(Sales_table[[#This Row],[Storeindex]], storelocation_table[id], 0), MATCH(Sales_table[[#Headers],[Store Name]], storelocation_table[#Headers], 0))</f>
        <v>Fort Collins</v>
      </c>
      <c r="I12028" s="1" t="str">
        <f>INDEX(Sales_Team[], MATCH(Sales_table[[#This Row],[Salesteamindex]], Sales_Team[Index], 0), MATCH(Sales_table[[#Headers],[Region]], Sales_Team[#Headers], 0))</f>
        <v>Midwest</v>
      </c>
      <c r="J12028" s="1" t="str">
        <f>INDEX(storelocation_table[], MATCH(Sales_table[[#This Row],[Storeindex]], storelocation_table[id],0), MATCH(Sales_table[[#Headers],[State]], storelocation_table[#Headers], 0))</f>
        <v>Colorado</v>
      </c>
      <c r="K12028" s="1">
        <f>INDEX(storelocation_table[], MATCH(Sales_table[[#This Row],[Storeindex]], storelocation_table[id], 0), MATCH(Sales_table[[#Headers],[Population]], storelocation_table[#Headers], 0))</f>
        <v>161175</v>
      </c>
      <c r="L12028" s="1"/>
      <c r="M12028" s="1">
        <f>INDEX(storelocation_table[], MATCH(Sales_table[[#This Row],[Storeindex]], storelocation_table[id], 0), MATCH(Sales_table[[#Headers],[median_income]], storelocation_table[#Headers], 0))</f>
        <v>55647</v>
      </c>
      <c r="N12028" s="1">
        <v>5</v>
      </c>
      <c r="O12028" s="1" t="str">
        <f>INDEX(Product_table[], MATCH(Sales_table[[#This Row],[Productindex]], Product_table[Index], 0), MATCH(Sales_table[[#Headers],[Product Name]], Product_table[#Headers], 0))</f>
        <v>Bathroom Furniture</v>
      </c>
      <c r="P12028" s="1" t="str">
        <f>INDEX(Product_table[], MATCH(Sales_table[[#This Row],[Productindex]], Product_table[Index], 0), MATCH(Sales_table[[#Headers],[Product Category]], Product_table[#Headers], 0))</f>
        <v>Furniture</v>
      </c>
      <c r="Q12028" s="1">
        <v>5</v>
      </c>
      <c r="R12028" s="10">
        <v>307.88314372301102</v>
      </c>
      <c r="S12028" s="10">
        <v>219.91653123072217</v>
      </c>
      <c r="T12028" s="10">
        <f>SUM(Sales_table[[#This Row],[unit price]] * Sales_table[[#This Row],[Order qty]])</f>
        <v>1539.4157186150551</v>
      </c>
      <c r="U12028" s="11">
        <f>SUM(Sales_table[[#This Row],[unit price]]-Sales_table[[#This Row],[unit cost]])</f>
        <v>87.966612492288846</v>
      </c>
      <c r="V12028" s="10">
        <f>SUM(Sales_table[[#This Row],[Unit Profit]]*Sales_table[[#This Row],[Order qty]])</f>
        <v>439.83306246144423</v>
      </c>
    </row>
    <row r="12029" spans="1:22" ht="14.25" customHeight="1" x14ac:dyDescent="0.25">
      <c r="A12029" s="1" t="s">
        <v>12040</v>
      </c>
      <c r="B12029" s="14">
        <v>43966</v>
      </c>
      <c r="C12029" s="14" t="str">
        <f>TEXT(Sales_table[[#This Row],[Sales Date]], "mmmm")</f>
        <v>May</v>
      </c>
      <c r="D12029" s="1" t="s">
        <v>18</v>
      </c>
      <c r="E12029" s="1">
        <v>20</v>
      </c>
      <c r="F12029" s="1" t="str">
        <f>INDEX(Sales_Team[], MATCH(Sales_table[[#This Row],[Salesteamindex]], Sales_Team[Index], 0), MATCH(Sales_table[[#Headers],[Sales Person]], Sales_Team[#Headers], 0))</f>
        <v>Joshua Kenedy</v>
      </c>
      <c r="G12029" s="1">
        <v>59</v>
      </c>
      <c r="H12029" s="1" t="str">
        <f>INDEX(storelocation_table[], MATCH(Sales_table[[#This Row],[Storeindex]], storelocation_table[id], 0), MATCH(Sales_table[[#Headers],[Store Name]], storelocation_table[#Headers], 0))</f>
        <v>Pasadena</v>
      </c>
      <c r="I12029" s="1" t="str">
        <f>INDEX(Sales_Team[], MATCH(Sales_table[[#This Row],[Salesteamindex]], Sales_Team[Index], 0), MATCH(Sales_table[[#Headers],[Region]], Sales_Team[#Headers], 0))</f>
        <v>West</v>
      </c>
      <c r="J12029" s="1" t="str">
        <f>INDEX(storelocation_table[], MATCH(Sales_table[[#This Row],[Storeindex]], storelocation_table[id],0), MATCH(Sales_table[[#Headers],[State]], storelocation_table[#Headers], 0))</f>
        <v>California</v>
      </c>
      <c r="K12029" s="1">
        <f>INDEX(storelocation_table[], MATCH(Sales_table[[#This Row],[Storeindex]], storelocation_table[id], 0), MATCH(Sales_table[[#Headers],[Population]], storelocation_table[#Headers], 0))</f>
        <v>142250</v>
      </c>
      <c r="L12029" s="1"/>
      <c r="M12029" s="1">
        <f>INDEX(storelocation_table[], MATCH(Sales_table[[#This Row],[Storeindex]], storelocation_table[id], 0), MATCH(Sales_table[[#Headers],[median_income]], storelocation_table[#Headers], 0))</f>
        <v>72402</v>
      </c>
      <c r="N12029" s="1">
        <v>9</v>
      </c>
      <c r="O12029" s="1" t="str">
        <f>INDEX(Product_table[], MATCH(Sales_table[[#This Row],[Productindex]], Product_table[Index], 0), MATCH(Sales_table[[#Headers],[Product Name]], Product_table[#Headers], 0))</f>
        <v>Baseball</v>
      </c>
      <c r="P12029" s="1" t="str">
        <f>INDEX(Product_table[], MATCH(Sales_table[[#This Row],[Productindex]], Product_table[Index], 0), MATCH(Sales_table[[#Headers],[Product Category]], Product_table[#Headers], 0))</f>
        <v>Sports</v>
      </c>
      <c r="Q12029" s="1">
        <v>9</v>
      </c>
      <c r="R12029" s="10">
        <v>372.83017730712891</v>
      </c>
      <c r="S12029" s="10">
        <v>266.30726950509211</v>
      </c>
      <c r="T12029" s="10">
        <f>SUM(Sales_table[[#This Row],[unit price]] * Sales_table[[#This Row],[Order qty]])</f>
        <v>3355.4715957641602</v>
      </c>
      <c r="U12029" s="11">
        <f>SUM(Sales_table[[#This Row],[unit price]]-Sales_table[[#This Row],[unit cost]])</f>
        <v>106.5229078020368</v>
      </c>
      <c r="V12029" s="10">
        <f>SUM(Sales_table[[#This Row],[Unit Profit]]*Sales_table[[#This Row],[Order qty]])</f>
        <v>958.70617021833118</v>
      </c>
    </row>
    <row r="12030" spans="1:22" ht="14.25" customHeight="1" x14ac:dyDescent="0.25">
      <c r="A12030" s="1" t="s">
        <v>12041</v>
      </c>
      <c r="B12030" s="14">
        <v>43865</v>
      </c>
      <c r="C12030" s="14" t="str">
        <f>TEXT(Sales_table[[#This Row],[Sales Date]], "mmmm")</f>
        <v>February</v>
      </c>
      <c r="D12030" s="1" t="s">
        <v>10</v>
      </c>
      <c r="E12030" s="1">
        <v>18</v>
      </c>
      <c r="F12030" s="1" t="str">
        <f>INDEX(Sales_Team[], MATCH(Sales_table[[#This Row],[Salesteamindex]], Sales_Team[Index], 0), MATCH(Sales_table[[#Headers],[Sales Person]], Sales_Team[#Headers], 0))</f>
        <v>Shawn Wallace</v>
      </c>
      <c r="G12030" s="1">
        <v>255</v>
      </c>
      <c r="H12030" s="1" t="str">
        <f>INDEX(storelocation_table[], MATCH(Sales_table[[#This Row],[Storeindex]], storelocation_table[id], 0), MATCH(Sales_table[[#Headers],[Store Name]], storelocation_table[#Headers], 0))</f>
        <v>Reno</v>
      </c>
      <c r="I12030" s="1" t="str">
        <f>INDEX(Sales_Team[], MATCH(Sales_table[[#This Row],[Salesteamindex]], Sales_Team[Index], 0), MATCH(Sales_table[[#Headers],[Region]], Sales_Team[#Headers], 0))</f>
        <v>South</v>
      </c>
      <c r="J12030" s="1" t="str">
        <f>INDEX(storelocation_table[], MATCH(Sales_table[[#This Row],[Storeindex]], storelocation_table[id],0), MATCH(Sales_table[[#Headers],[State]], storelocation_table[#Headers], 0))</f>
        <v>Nevada</v>
      </c>
      <c r="K12030" s="1">
        <f>INDEX(storelocation_table[], MATCH(Sales_table[[#This Row],[Storeindex]], storelocation_table[id], 0), MATCH(Sales_table[[#Headers],[Population]], storelocation_table[#Headers], 0))</f>
        <v>241445</v>
      </c>
      <c r="L12030" s="1"/>
      <c r="M12030" s="1">
        <f>INDEX(storelocation_table[], MATCH(Sales_table[[#This Row],[Storeindex]], storelocation_table[id], 0), MATCH(Sales_table[[#Headers],[median_income]], storelocation_table[#Headers], 0))</f>
        <v>47012</v>
      </c>
      <c r="N12030" s="1">
        <v>9</v>
      </c>
      <c r="O12030" s="1" t="str">
        <f>INDEX(Product_table[], MATCH(Sales_table[[#This Row],[Productindex]], Product_table[Index], 0), MATCH(Sales_table[[#Headers],[Product Name]], Product_table[#Headers], 0))</f>
        <v>Baseball</v>
      </c>
      <c r="P12030" s="1" t="str">
        <f>INDEX(Product_table[], MATCH(Sales_table[[#This Row],[Productindex]], Product_table[Index], 0), MATCH(Sales_table[[#Headers],[Product Category]], Product_table[#Headers], 0))</f>
        <v>Sports</v>
      </c>
      <c r="Q12030" s="1">
        <v>1</v>
      </c>
      <c r="R12030" s="10">
        <v>400.57080262899399</v>
      </c>
      <c r="S12030" s="10">
        <v>286.12200187785288</v>
      </c>
      <c r="T12030" s="10">
        <f>SUM(Sales_table[[#This Row],[unit price]] * Sales_table[[#This Row],[Order qty]])</f>
        <v>400.57080262899399</v>
      </c>
      <c r="U12030" s="11">
        <f>SUM(Sales_table[[#This Row],[unit price]]-Sales_table[[#This Row],[unit cost]])</f>
        <v>114.44880075114111</v>
      </c>
      <c r="V12030" s="10">
        <f>SUM(Sales_table[[#This Row],[Unit Profit]]*Sales_table[[#This Row],[Order qty]])</f>
        <v>114.44880075114111</v>
      </c>
    </row>
    <row r="12031" spans="1:22" ht="14.25" customHeight="1" x14ac:dyDescent="0.25">
      <c r="A12031" s="1" t="s">
        <v>12042</v>
      </c>
      <c r="B12031" s="14">
        <v>43921</v>
      </c>
      <c r="C12031" s="14" t="str">
        <f>TEXT(Sales_table[[#This Row],[Sales Date]], "mmmm")</f>
        <v>March</v>
      </c>
      <c r="D12031" s="1" t="s">
        <v>10</v>
      </c>
      <c r="E12031" s="1">
        <v>5</v>
      </c>
      <c r="F12031" s="1" t="str">
        <f>INDEX(Sales_Team[], MATCH(Sales_table[[#This Row],[Salesteamindex]], Sales_Team[Index], 0), MATCH(Sales_table[[#Headers],[Sales Person]], Sales_Team[#Headers], 0))</f>
        <v>Stephen Payne</v>
      </c>
      <c r="G12031" s="1">
        <v>122</v>
      </c>
      <c r="H12031" s="1" t="str">
        <f>INDEX(storelocation_table[], MATCH(Sales_table[[#This Row],[Storeindex]], storelocation_table[id], 0), MATCH(Sales_table[[#Headers],[Store Name]], storelocation_table[#Headers], 0))</f>
        <v>Hollywood</v>
      </c>
      <c r="I12031" s="1" t="str">
        <f>INDEX(Sales_Team[], MATCH(Sales_table[[#This Row],[Salesteamindex]], Sales_Team[Index], 0), MATCH(Sales_table[[#Headers],[Region]], Sales_Team[#Headers], 0))</f>
        <v>South</v>
      </c>
      <c r="J12031" s="1" t="str">
        <f>INDEX(storelocation_table[], MATCH(Sales_table[[#This Row],[Storeindex]], storelocation_table[id],0), MATCH(Sales_table[[#Headers],[State]], storelocation_table[#Headers], 0))</f>
        <v>Florida</v>
      </c>
      <c r="K12031" s="1">
        <f>INDEX(storelocation_table[], MATCH(Sales_table[[#This Row],[Storeindex]], storelocation_table[id], 0), MATCH(Sales_table[[#Headers],[Population]], storelocation_table[#Headers], 0))</f>
        <v>149728</v>
      </c>
      <c r="L12031" s="1"/>
      <c r="M12031" s="1">
        <f>INDEX(storelocation_table[], MATCH(Sales_table[[#This Row],[Storeindex]], storelocation_table[id], 0), MATCH(Sales_table[[#Headers],[median_income]], storelocation_table[#Headers], 0))</f>
        <v>46791</v>
      </c>
      <c r="N12031" s="1">
        <v>16</v>
      </c>
      <c r="O12031" s="1" t="str">
        <f>INDEX(Product_table[], MATCH(Sales_table[[#This Row],[Productindex]], Product_table[Index], 0), MATCH(Sales_table[[#Headers],[Product Name]], Product_table[#Headers], 0))</f>
        <v>Stemware</v>
      </c>
      <c r="P12031" s="1" t="str">
        <f>INDEX(Product_table[], MATCH(Sales_table[[#This Row],[Productindex]], Product_table[Index], 0), MATCH(Sales_table[[#Headers],[Product Category]], Product_table[#Headers], 0))</f>
        <v>Drinkware</v>
      </c>
      <c r="Q12031" s="1">
        <v>5</v>
      </c>
      <c r="R12031" s="10">
        <v>620.29124844074249</v>
      </c>
      <c r="S12031" s="10">
        <v>443.06517745767326</v>
      </c>
      <c r="T12031" s="10">
        <f>SUM(Sales_table[[#This Row],[unit price]] * Sales_table[[#This Row],[Order qty]])</f>
        <v>3101.4562422037125</v>
      </c>
      <c r="U12031" s="11">
        <f>SUM(Sales_table[[#This Row],[unit price]]-Sales_table[[#This Row],[unit cost]])</f>
        <v>177.22607098306923</v>
      </c>
      <c r="V12031" s="10">
        <f>SUM(Sales_table[[#This Row],[Unit Profit]]*Sales_table[[#This Row],[Order qty]])</f>
        <v>886.13035491534617</v>
      </c>
    </row>
    <row r="12032" spans="1:22" ht="14.25" customHeight="1" x14ac:dyDescent="0.25">
      <c r="A12032" s="1" t="s">
        <v>12043</v>
      </c>
      <c r="B12032" s="14">
        <v>43913</v>
      </c>
      <c r="C12032" s="14" t="str">
        <f>TEXT(Sales_table[[#This Row],[Sales Date]], "mmmm")</f>
        <v>March</v>
      </c>
      <c r="D12032" s="1" t="s">
        <v>18</v>
      </c>
      <c r="E12032" s="1">
        <v>25</v>
      </c>
      <c r="F12032" s="1" t="str">
        <f>INDEX(Sales_Team[], MATCH(Sales_table[[#This Row],[Salesteamindex]], Sales_Team[Index], 0), MATCH(Sales_table[[#Headers],[Sales Person]], Sales_Team[#Headers], 0))</f>
        <v>Patrick Graham</v>
      </c>
      <c r="G12032" s="1">
        <v>330</v>
      </c>
      <c r="H12032" s="1" t="str">
        <f>INDEX(storelocation_table[], MATCH(Sales_table[[#This Row],[Storeindex]], storelocation_table[id], 0), MATCH(Sales_table[[#Headers],[Store Name]], storelocation_table[#Headers], 0))</f>
        <v>McKinney</v>
      </c>
      <c r="I12032" s="1" t="str">
        <f>INDEX(Sales_Team[], MATCH(Sales_table[[#This Row],[Salesteamindex]], Sales_Team[Index], 0), MATCH(Sales_table[[#Headers],[Region]], Sales_Team[#Headers], 0))</f>
        <v>South</v>
      </c>
      <c r="J12032" s="1" t="str">
        <f>INDEX(storelocation_table[], MATCH(Sales_table[[#This Row],[Storeindex]], storelocation_table[id],0), MATCH(Sales_table[[#Headers],[State]], storelocation_table[#Headers], 0))</f>
        <v>Texas</v>
      </c>
      <c r="K12032" s="1">
        <f>INDEX(storelocation_table[], MATCH(Sales_table[[#This Row],[Storeindex]], storelocation_table[id], 0), MATCH(Sales_table[[#Headers],[Population]], storelocation_table[#Headers], 0))</f>
        <v>162898</v>
      </c>
      <c r="L12032" s="1"/>
      <c r="M12032" s="1">
        <f>INDEX(storelocation_table[], MATCH(Sales_table[[#This Row],[Storeindex]], storelocation_table[id], 0), MATCH(Sales_table[[#Headers],[median_income]], storelocation_table[#Headers], 0))</f>
        <v>81459</v>
      </c>
      <c r="N12032" s="1">
        <v>25</v>
      </c>
      <c r="O12032" s="1" t="str">
        <f>INDEX(Product_table[], MATCH(Sales_table[[#This Row],[Productindex]], Product_table[Index], 0), MATCH(Sales_table[[#Headers],[Product Name]], Product_table[#Headers], 0))</f>
        <v>TV and video</v>
      </c>
      <c r="P12032" s="1" t="str">
        <f>INDEX(Product_table[], MATCH(Sales_table[[#This Row],[Productindex]], Product_table[Index], 0), MATCH(Sales_table[[#Headers],[Product Category]], Product_table[#Headers], 0))</f>
        <v>Electronics</v>
      </c>
      <c r="Q12032" s="1">
        <v>10</v>
      </c>
      <c r="R12032" s="10">
        <v>649.24044567346573</v>
      </c>
      <c r="S12032" s="10">
        <v>463.74317548104699</v>
      </c>
      <c r="T12032" s="10">
        <f>SUM(Sales_table[[#This Row],[unit price]] * Sales_table[[#This Row],[Order qty]])</f>
        <v>6492.4044567346573</v>
      </c>
      <c r="U12032" s="11">
        <f>SUM(Sales_table[[#This Row],[unit price]]-Sales_table[[#This Row],[unit cost]])</f>
        <v>185.49727019241874</v>
      </c>
      <c r="V12032" s="10">
        <f>SUM(Sales_table[[#This Row],[Unit Profit]]*Sales_table[[#This Row],[Order qty]])</f>
        <v>1854.9727019241873</v>
      </c>
    </row>
    <row r="12033" spans="1:22" ht="14.25" customHeight="1" x14ac:dyDescent="0.25">
      <c r="A12033" s="1" t="s">
        <v>12044</v>
      </c>
      <c r="B12033" s="14">
        <v>43979</v>
      </c>
      <c r="C12033" s="14" t="str">
        <f>TEXT(Sales_table[[#This Row],[Sales Date]], "mmmm")</f>
        <v>May</v>
      </c>
      <c r="D12033" s="1" t="s">
        <v>12</v>
      </c>
      <c r="E12033" s="1">
        <v>7</v>
      </c>
      <c r="F12033" s="1" t="str">
        <f>INDEX(Sales_Team[], MATCH(Sales_table[[#This Row],[Salesteamindex]], Sales_Team[Index], 0), MATCH(Sales_table[[#Headers],[Sales Person]], Sales_Team[#Headers], 0))</f>
        <v>Shawn Cook</v>
      </c>
      <c r="G12033" s="1">
        <v>77</v>
      </c>
      <c r="H12033" s="1" t="str">
        <f>INDEX(storelocation_table[], MATCH(Sales_table[[#This Row],[Storeindex]], storelocation_table[id], 0), MATCH(Sales_table[[#Headers],[Store Name]], storelocation_table[#Headers], 0))</f>
        <v>Santa Maria</v>
      </c>
      <c r="I12033" s="1" t="str">
        <f>INDEX(Sales_Team[], MATCH(Sales_table[[#This Row],[Salesteamindex]], Sales_Team[Index], 0), MATCH(Sales_table[[#Headers],[Region]], Sales_Team[#Headers], 0))</f>
        <v>Midwest</v>
      </c>
      <c r="J12033" s="1" t="str">
        <f>INDEX(storelocation_table[], MATCH(Sales_table[[#This Row],[Storeindex]], storelocation_table[id],0), MATCH(Sales_table[[#Headers],[State]], storelocation_table[#Headers], 0))</f>
        <v>California</v>
      </c>
      <c r="K12033" s="1">
        <f>INDEX(storelocation_table[], MATCH(Sales_table[[#This Row],[Storeindex]], storelocation_table[id], 0), MATCH(Sales_table[[#Headers],[Population]], storelocation_table[#Headers], 0))</f>
        <v>105093</v>
      </c>
      <c r="L12033" s="1"/>
      <c r="M12033" s="1">
        <f>INDEX(storelocation_table[], MATCH(Sales_table[[#This Row],[Storeindex]], storelocation_table[id], 0), MATCH(Sales_table[[#Headers],[median_income]], storelocation_table[#Headers], 0))</f>
        <v>50433</v>
      </c>
      <c r="N12033" s="1">
        <v>17</v>
      </c>
      <c r="O12033" s="1" t="str">
        <f>INDEX(Product_table[], MATCH(Sales_table[[#This Row],[Productindex]], Product_table[Index], 0), MATCH(Sales_table[[#Headers],[Product Name]], Product_table[#Headers], 0))</f>
        <v>Furniture Cushions</v>
      </c>
      <c r="P12033" s="1" t="str">
        <f>INDEX(Product_table[], MATCH(Sales_table[[#This Row],[Productindex]], Product_table[Index], 0), MATCH(Sales_table[[#Headers],[Product Category]], Product_table[#Headers], 0))</f>
        <v>Furniture</v>
      </c>
      <c r="Q12033" s="1">
        <v>3</v>
      </c>
      <c r="R12033" s="10">
        <v>220.24874997138977</v>
      </c>
      <c r="S12033" s="10">
        <v>157.32053569384985</v>
      </c>
      <c r="T12033" s="10">
        <f>SUM(Sales_table[[#This Row],[unit price]] * Sales_table[[#This Row],[Order qty]])</f>
        <v>660.74624991416931</v>
      </c>
      <c r="U12033" s="11">
        <f>SUM(Sales_table[[#This Row],[unit price]]-Sales_table[[#This Row],[unit cost]])</f>
        <v>62.928214277539922</v>
      </c>
      <c r="V12033" s="10">
        <f>SUM(Sales_table[[#This Row],[Unit Profit]]*Sales_table[[#This Row],[Order qty]])</f>
        <v>188.78464283261977</v>
      </c>
    </row>
    <row r="12034" spans="1:22" ht="14.25" customHeight="1" x14ac:dyDescent="0.25">
      <c r="A12034" s="1" t="s">
        <v>12045</v>
      </c>
      <c r="B12034" s="14">
        <v>43910</v>
      </c>
      <c r="C12034" s="14" t="str">
        <f>TEXT(Sales_table[[#This Row],[Sales Date]], "mmmm")</f>
        <v>March</v>
      </c>
      <c r="D12034" s="1" t="s">
        <v>12</v>
      </c>
      <c r="E12034" s="1">
        <v>3</v>
      </c>
      <c r="F12034" s="1" t="str">
        <f>INDEX(Sales_Team[], MATCH(Sales_table[[#This Row],[Salesteamindex]], Sales_Team[Index], 0), MATCH(Sales_table[[#Headers],[Sales Person]], Sales_Team[#Headers], 0))</f>
        <v>Jerry Green</v>
      </c>
      <c r="G12034" s="1">
        <v>342</v>
      </c>
      <c r="H12034" s="1" t="str">
        <f>INDEX(storelocation_table[], MATCH(Sales_table[[#This Row],[Storeindex]], storelocation_table[id], 0), MATCH(Sales_table[[#Headers],[Store Name]], storelocation_table[#Headers], 0))</f>
        <v>Tyler</v>
      </c>
      <c r="I12034" s="1" t="str">
        <f>INDEX(Sales_Team[], MATCH(Sales_table[[#This Row],[Salesteamindex]], Sales_Team[Index], 0), MATCH(Sales_table[[#Headers],[Region]], Sales_Team[#Headers], 0))</f>
        <v>West</v>
      </c>
      <c r="J12034" s="1" t="str">
        <f>INDEX(storelocation_table[], MATCH(Sales_table[[#This Row],[Storeindex]], storelocation_table[id],0), MATCH(Sales_table[[#Headers],[State]], storelocation_table[#Headers], 0))</f>
        <v>Texas</v>
      </c>
      <c r="K12034" s="1">
        <f>INDEX(storelocation_table[], MATCH(Sales_table[[#This Row],[Storeindex]], storelocation_table[id], 0), MATCH(Sales_table[[#Headers],[Population]], storelocation_table[#Headers], 0))</f>
        <v>103700</v>
      </c>
      <c r="L12034" s="1"/>
      <c r="M12034" s="1">
        <f>INDEX(storelocation_table[], MATCH(Sales_table[[#This Row],[Storeindex]], storelocation_table[id], 0), MATCH(Sales_table[[#Headers],[median_income]], storelocation_table[#Headers], 0))</f>
        <v>42840</v>
      </c>
      <c r="N12034" s="1">
        <v>21</v>
      </c>
      <c r="O12034" s="1" t="str">
        <f>INDEX(Product_table[], MATCH(Sales_table[[#This Row],[Productindex]], Product_table[Index], 0), MATCH(Sales_table[[#Headers],[Product Name]], Product_table[#Headers], 0))</f>
        <v>Floral</v>
      </c>
      <c r="P12034" s="1" t="str">
        <f>INDEX(Product_table[], MATCH(Sales_table[[#This Row],[Productindex]], Product_table[Index], 0), MATCH(Sales_table[[#Headers],[Product Category]], Product_table[#Headers], 0))</f>
        <v>Decoratives</v>
      </c>
      <c r="Q12034" s="1">
        <v>1</v>
      </c>
      <c r="R12034" s="10">
        <v>373.0936490893364</v>
      </c>
      <c r="S12034" s="10">
        <v>266.4954636352403</v>
      </c>
      <c r="T12034" s="10">
        <f>SUM(Sales_table[[#This Row],[unit price]] * Sales_table[[#This Row],[Order qty]])</f>
        <v>373.0936490893364</v>
      </c>
      <c r="U12034" s="11">
        <f>SUM(Sales_table[[#This Row],[unit price]]-Sales_table[[#This Row],[unit cost]])</f>
        <v>106.5981854540961</v>
      </c>
      <c r="V12034" s="10">
        <f>SUM(Sales_table[[#This Row],[Unit Profit]]*Sales_table[[#This Row],[Order qty]])</f>
        <v>106.5981854540961</v>
      </c>
    </row>
    <row r="12035" spans="1:22" ht="14.25" customHeight="1" x14ac:dyDescent="0.25">
      <c r="A12035" s="1" t="s">
        <v>12046</v>
      </c>
      <c r="B12035" s="14">
        <v>43870</v>
      </c>
      <c r="C12035" s="14" t="str">
        <f>TEXT(Sales_table[[#This Row],[Sales Date]], "mmmm")</f>
        <v>February</v>
      </c>
      <c r="D12035" s="1" t="s">
        <v>12</v>
      </c>
      <c r="E12035" s="1">
        <v>8</v>
      </c>
      <c r="F12035" s="1" t="str">
        <f>INDEX(Sales_Team[], MATCH(Sales_table[[#This Row],[Salesteamindex]], Sales_Team[Index], 0), MATCH(Sales_table[[#Headers],[Sales Person]], Sales_Team[#Headers], 0))</f>
        <v>George Lewis</v>
      </c>
      <c r="G12035" s="1">
        <v>276</v>
      </c>
      <c r="H12035" s="1" t="str">
        <f>INDEX(storelocation_table[], MATCH(Sales_table[[#This Row],[Storeindex]], storelocation_table[id], 0), MATCH(Sales_table[[#Headers],[Store Name]], storelocation_table[#Headers], 0))</f>
        <v>The Bronx</v>
      </c>
      <c r="I12035" s="1" t="str">
        <f>INDEX(Sales_Team[], MATCH(Sales_table[[#This Row],[Salesteamindex]], Sales_Team[Index], 0), MATCH(Sales_table[[#Headers],[Region]], Sales_Team[#Headers], 0))</f>
        <v>West</v>
      </c>
      <c r="J12035" s="1" t="str">
        <f>INDEX(storelocation_table[], MATCH(Sales_table[[#This Row],[Storeindex]], storelocation_table[id],0), MATCH(Sales_table[[#Headers],[State]], storelocation_table[#Headers], 0))</f>
        <v>New York</v>
      </c>
      <c r="K12035" s="1">
        <f>INDEX(storelocation_table[], MATCH(Sales_table[[#This Row],[Storeindex]], storelocation_table[id], 0), MATCH(Sales_table[[#Headers],[Population]], storelocation_table[#Headers], 0))</f>
        <v>1455444</v>
      </c>
      <c r="L12035" s="1"/>
      <c r="M12035" s="1">
        <f>INDEX(storelocation_table[], MATCH(Sales_table[[#This Row],[Storeindex]], storelocation_table[id], 0), MATCH(Sales_table[[#Headers],[median_income]], storelocation_table[#Headers], 0))</f>
        <v>34299</v>
      </c>
      <c r="N12035" s="1">
        <v>22</v>
      </c>
      <c r="O12035" s="1" t="str">
        <f>INDEX(Product_table[], MATCH(Sales_table[[#This Row],[Productindex]], Product_table[Index], 0), MATCH(Sales_table[[#Headers],[Product Name]], Product_table[#Headers], 0))</f>
        <v>Wine Storage</v>
      </c>
      <c r="P12035" s="1" t="str">
        <f>INDEX(Product_table[], MATCH(Sales_table[[#This Row],[Productindex]], Product_table[Index], 0), MATCH(Sales_table[[#Headers],[Product Category]], Product_table[#Headers], 0))</f>
        <v>Drinkware</v>
      </c>
      <c r="Q12035" s="1">
        <v>2</v>
      </c>
      <c r="R12035" s="10">
        <v>279.63701570034027</v>
      </c>
      <c r="S12035" s="10">
        <v>199.74072550024306</v>
      </c>
      <c r="T12035" s="10">
        <f>SUM(Sales_table[[#This Row],[unit price]] * Sales_table[[#This Row],[Order qty]])</f>
        <v>559.27403140068054</v>
      </c>
      <c r="U12035" s="11">
        <f>SUM(Sales_table[[#This Row],[unit price]]-Sales_table[[#This Row],[unit cost]])</f>
        <v>79.896290200097212</v>
      </c>
      <c r="V12035" s="10">
        <f>SUM(Sales_table[[#This Row],[Unit Profit]]*Sales_table[[#This Row],[Order qty]])</f>
        <v>159.79258040019442</v>
      </c>
    </row>
    <row r="12036" spans="1:22" ht="14.25" customHeight="1" x14ac:dyDescent="0.25">
      <c r="A12036" s="1" t="s">
        <v>12047</v>
      </c>
      <c r="B12036" s="14">
        <v>43847</v>
      </c>
      <c r="C12036" s="14" t="str">
        <f>TEXT(Sales_table[[#This Row],[Sales Date]], "mmmm")</f>
        <v>January</v>
      </c>
      <c r="D12036" s="1" t="s">
        <v>18</v>
      </c>
      <c r="E12036" s="1">
        <v>23</v>
      </c>
      <c r="F12036" s="1" t="str">
        <f>INDEX(Sales_Team[], MATCH(Sales_table[[#This Row],[Salesteamindex]], Sales_Team[Index], 0), MATCH(Sales_table[[#Headers],[Sales Person]], Sales_Team[#Headers], 0))</f>
        <v>Douglas Tucker</v>
      </c>
      <c r="G12036" s="1">
        <v>189</v>
      </c>
      <c r="H12036" s="1" t="str">
        <f>INDEX(storelocation_table[], MATCH(Sales_table[[#This Row],[Storeindex]], storelocation_table[id], 0), MATCH(Sales_table[[#Headers],[Store Name]], storelocation_table[#Headers], 0))</f>
        <v>South Bend</v>
      </c>
      <c r="I12036" s="1" t="str">
        <f>INDEX(Sales_Team[], MATCH(Sales_table[[#This Row],[Salesteamindex]], Sales_Team[Index], 0), MATCH(Sales_table[[#Headers],[Region]], Sales_Team[#Headers], 0))</f>
        <v>Midwest</v>
      </c>
      <c r="J12036" s="1" t="str">
        <f>INDEX(storelocation_table[], MATCH(Sales_table[[#This Row],[Storeindex]], storelocation_table[id],0), MATCH(Sales_table[[#Headers],[State]], storelocation_table[#Headers], 0))</f>
        <v>Indiana</v>
      </c>
      <c r="K12036" s="1">
        <f>INDEX(storelocation_table[], MATCH(Sales_table[[#This Row],[Storeindex]], storelocation_table[id], 0), MATCH(Sales_table[[#Headers],[Population]], storelocation_table[#Headers], 0))</f>
        <v>101516</v>
      </c>
      <c r="L12036" s="1"/>
      <c r="M12036" s="1">
        <f>INDEX(storelocation_table[], MATCH(Sales_table[[#This Row],[Storeindex]], storelocation_table[id], 0), MATCH(Sales_table[[#Headers],[median_income]], storelocation_table[#Headers], 0))</f>
        <v>34523</v>
      </c>
      <c r="N12036" s="1">
        <v>34</v>
      </c>
      <c r="O12036" s="1" t="str">
        <f>INDEX(Product_table[], MATCH(Sales_table[[#This Row],[Productindex]], Product_table[Index], 0), MATCH(Sales_table[[#Headers],[Product Name]], Product_table[#Headers], 0))</f>
        <v>Bedroom Furniture</v>
      </c>
      <c r="P12036" s="1" t="str">
        <f>INDEX(Product_table[], MATCH(Sales_table[[#This Row],[Productindex]], Product_table[Index], 0), MATCH(Sales_table[[#Headers],[Product Category]], Product_table[#Headers], 0))</f>
        <v>Furniture</v>
      </c>
      <c r="Q12036" s="1">
        <v>2</v>
      </c>
      <c r="R12036" s="10">
        <v>560.71022397279739</v>
      </c>
      <c r="S12036" s="10">
        <v>400.50730283771247</v>
      </c>
      <c r="T12036" s="10">
        <f>SUM(Sales_table[[#This Row],[unit price]] * Sales_table[[#This Row],[Order qty]])</f>
        <v>1121.4204479455948</v>
      </c>
      <c r="U12036" s="11">
        <f>SUM(Sales_table[[#This Row],[unit price]]-Sales_table[[#This Row],[unit cost]])</f>
        <v>160.20292113508492</v>
      </c>
      <c r="V12036" s="10">
        <f>SUM(Sales_table[[#This Row],[Unit Profit]]*Sales_table[[#This Row],[Order qty]])</f>
        <v>320.40584227016984</v>
      </c>
    </row>
    <row r="12037" spans="1:22" ht="14.25" customHeight="1" x14ac:dyDescent="0.25">
      <c r="A12037" s="1" t="s">
        <v>12048</v>
      </c>
      <c r="B12037" s="14">
        <v>43957</v>
      </c>
      <c r="C12037" s="14" t="str">
        <f>TEXT(Sales_table[[#This Row],[Sales Date]], "mmmm")</f>
        <v>May</v>
      </c>
      <c r="D12037" s="1" t="s">
        <v>14</v>
      </c>
      <c r="E12037" s="1">
        <v>4</v>
      </c>
      <c r="F12037" s="1" t="str">
        <f>INDEX(Sales_Team[], MATCH(Sales_table[[#This Row],[Salesteamindex]], Sales_Team[Index], 0), MATCH(Sales_table[[#Headers],[Sales Person]], Sales_Team[#Headers], 0))</f>
        <v>Chris Armstrong</v>
      </c>
      <c r="G12037" s="1">
        <v>359</v>
      </c>
      <c r="H12037" s="1" t="str">
        <f>INDEX(storelocation_table[], MATCH(Sales_table[[#This Row],[Storeindex]], storelocation_table[id], 0), MATCH(Sales_table[[#Headers],[Store Name]], storelocation_table[#Headers], 0))</f>
        <v>Kent</v>
      </c>
      <c r="I12037" s="1" t="str">
        <f>INDEX(Sales_Team[], MATCH(Sales_table[[#This Row],[Salesteamindex]], Sales_Team[Index], 0), MATCH(Sales_table[[#Headers],[Region]], Sales_Team[#Headers], 0))</f>
        <v>Northeast</v>
      </c>
      <c r="J12037" s="1" t="str">
        <f>INDEX(storelocation_table[], MATCH(Sales_table[[#This Row],[Storeindex]], storelocation_table[id],0), MATCH(Sales_table[[#Headers],[State]], storelocation_table[#Headers], 0))</f>
        <v>Washington</v>
      </c>
      <c r="K12037" s="1">
        <f>INDEX(storelocation_table[], MATCH(Sales_table[[#This Row],[Storeindex]], storelocation_table[id], 0), MATCH(Sales_table[[#Headers],[Population]], storelocation_table[#Headers], 0))</f>
        <v>126952</v>
      </c>
      <c r="L12037" s="1"/>
      <c r="M12037" s="1">
        <f>INDEX(storelocation_table[], MATCH(Sales_table[[#This Row],[Storeindex]], storelocation_table[id], 0), MATCH(Sales_table[[#Headers],[median_income]], storelocation_table[#Headers], 0))</f>
        <v>60191</v>
      </c>
      <c r="N12037" s="1">
        <v>21</v>
      </c>
      <c r="O12037" s="1" t="str">
        <f>INDEX(Product_table[], MATCH(Sales_table[[#This Row],[Productindex]], Product_table[Index], 0), MATCH(Sales_table[[#Headers],[Product Name]], Product_table[#Headers], 0))</f>
        <v>Floral</v>
      </c>
      <c r="P12037" s="1" t="str">
        <f>INDEX(Product_table[], MATCH(Sales_table[[#This Row],[Productindex]], Product_table[Index], 0), MATCH(Sales_table[[#Headers],[Product Category]], Product_table[#Headers], 0))</f>
        <v>Decoratives</v>
      </c>
      <c r="Q12037" s="1">
        <v>6</v>
      </c>
      <c r="R12037" s="10">
        <v>435.56817483901978</v>
      </c>
      <c r="S12037" s="10">
        <v>311.12012488501415</v>
      </c>
      <c r="T12037" s="10">
        <f>SUM(Sales_table[[#This Row],[unit price]] * Sales_table[[#This Row],[Order qty]])</f>
        <v>2613.4090490341187</v>
      </c>
      <c r="U12037" s="11">
        <f>SUM(Sales_table[[#This Row],[unit price]]-Sales_table[[#This Row],[unit cost]])</f>
        <v>124.44804995400563</v>
      </c>
      <c r="V12037" s="10">
        <f>SUM(Sales_table[[#This Row],[Unit Profit]]*Sales_table[[#This Row],[Order qty]])</f>
        <v>746.68829972403375</v>
      </c>
    </row>
    <row r="12038" spans="1:22" ht="14.25" customHeight="1" x14ac:dyDescent="0.25">
      <c r="A12038" s="1" t="s">
        <v>12049</v>
      </c>
      <c r="B12038" s="14">
        <v>43912</v>
      </c>
      <c r="C12038" s="14" t="str">
        <f>TEXT(Sales_table[[#This Row],[Sales Date]], "mmmm")</f>
        <v>March</v>
      </c>
      <c r="D12038" s="1" t="s">
        <v>18</v>
      </c>
      <c r="E12038" s="1">
        <v>1</v>
      </c>
      <c r="F12038" s="1" t="str">
        <f>INDEX(Sales_Team[], MATCH(Sales_table[[#This Row],[Salesteamindex]], Sales_Team[Index], 0), MATCH(Sales_table[[#Headers],[Sales Person]], Sales_Team[#Headers], 0))</f>
        <v>Adam Hernandez</v>
      </c>
      <c r="G12038" s="1">
        <v>7</v>
      </c>
      <c r="H12038" s="1" t="str">
        <f>INDEX(storelocation_table[], MATCH(Sales_table[[#This Row],[Storeindex]], storelocation_table[id], 0), MATCH(Sales_table[[#Headers],[Store Name]], storelocation_table[#Headers], 0))</f>
        <v>Gilbert</v>
      </c>
      <c r="I12038" s="1" t="str">
        <f>INDEX(Sales_Team[], MATCH(Sales_table[[#This Row],[Salesteamindex]], Sales_Team[Index], 0), MATCH(Sales_table[[#Headers],[Region]], Sales_Team[#Headers], 0))</f>
        <v>Northeast</v>
      </c>
      <c r="J12038" s="1" t="str">
        <f>INDEX(storelocation_table[], MATCH(Sales_table[[#This Row],[Storeindex]], storelocation_table[id],0), MATCH(Sales_table[[#Headers],[State]], storelocation_table[#Headers], 0))</f>
        <v>Arizona</v>
      </c>
      <c r="K12038" s="1">
        <f>INDEX(storelocation_table[], MATCH(Sales_table[[#This Row],[Storeindex]], storelocation_table[id], 0), MATCH(Sales_table[[#Headers],[Population]], storelocation_table[#Headers], 0))</f>
        <v>247542</v>
      </c>
      <c r="L12038" s="1"/>
      <c r="M12038" s="1">
        <f>INDEX(storelocation_table[], MATCH(Sales_table[[#This Row],[Storeindex]], storelocation_table[id], 0), MATCH(Sales_table[[#Headers],[median_income]], storelocation_table[#Headers], 0))</f>
        <v>82424</v>
      </c>
      <c r="N12038" s="1">
        <v>22</v>
      </c>
      <c r="O12038" s="1" t="str">
        <f>INDEX(Product_table[], MATCH(Sales_table[[#This Row],[Productindex]], Product_table[Index], 0), MATCH(Sales_table[[#Headers],[Product Name]], Product_table[#Headers], 0))</f>
        <v>Wine Storage</v>
      </c>
      <c r="P12038" s="1" t="str">
        <f>INDEX(Product_table[], MATCH(Sales_table[[#This Row],[Productindex]], Product_table[Index], 0), MATCH(Sales_table[[#Headers],[Product Category]], Product_table[#Headers], 0))</f>
        <v>Drinkware</v>
      </c>
      <c r="Q12038" s="1">
        <v>3</v>
      </c>
      <c r="R12038" s="10">
        <v>504.19909518957138</v>
      </c>
      <c r="S12038" s="10">
        <v>360.14221084969387</v>
      </c>
      <c r="T12038" s="10">
        <f>SUM(Sales_table[[#This Row],[unit price]] * Sales_table[[#This Row],[Order qty]])</f>
        <v>1512.5972855687141</v>
      </c>
      <c r="U12038" s="11">
        <f>SUM(Sales_table[[#This Row],[unit price]]-Sales_table[[#This Row],[unit cost]])</f>
        <v>144.05688433987751</v>
      </c>
      <c r="V12038" s="10">
        <f>SUM(Sales_table[[#This Row],[Unit Profit]]*Sales_table[[#This Row],[Order qty]])</f>
        <v>432.17065301963254</v>
      </c>
    </row>
    <row r="12039" spans="1:22" ht="14.25" customHeight="1" x14ac:dyDescent="0.25">
      <c r="A12039" s="1" t="s">
        <v>12050</v>
      </c>
      <c r="B12039" s="14">
        <v>43940</v>
      </c>
      <c r="C12039" s="14" t="str">
        <f>TEXT(Sales_table[[#This Row],[Sales Date]], "mmmm")</f>
        <v>April</v>
      </c>
      <c r="D12039" s="1" t="s">
        <v>10</v>
      </c>
      <c r="E12039" s="1">
        <v>9</v>
      </c>
      <c r="F12039" s="1" t="str">
        <f>INDEX(Sales_Team[], MATCH(Sales_table[[#This Row],[Salesteamindex]], Sales_Team[Index], 0), MATCH(Sales_table[[#Headers],[Sales Person]], Sales_Team[#Headers], 0))</f>
        <v>Joshua Ryan</v>
      </c>
      <c r="G12039" s="1">
        <v>203</v>
      </c>
      <c r="H12039" s="1" t="str">
        <f>INDEX(storelocation_table[], MATCH(Sales_table[[#This Row],[Storeindex]], storelocation_table[id], 0), MATCH(Sales_table[[#Headers],[Store Name]], storelocation_table[#Headers], 0))</f>
        <v>Metairie</v>
      </c>
      <c r="I12039" s="1" t="str">
        <f>INDEX(Sales_Team[], MATCH(Sales_table[[#This Row],[Salesteamindex]], Sales_Team[Index], 0), MATCH(Sales_table[[#Headers],[Region]], Sales_Team[#Headers], 0))</f>
        <v>Midwest</v>
      </c>
      <c r="J12039" s="1" t="str">
        <f>INDEX(storelocation_table[], MATCH(Sales_table[[#This Row],[Storeindex]], storelocation_table[id],0), MATCH(Sales_table[[#Headers],[State]], storelocation_table[#Headers], 0))</f>
        <v>Louisiana</v>
      </c>
      <c r="K12039" s="1">
        <f>INDEX(storelocation_table[], MATCH(Sales_table[[#This Row],[Storeindex]], storelocation_table[id], 0), MATCH(Sales_table[[#Headers],[Population]], storelocation_table[#Headers], 0))</f>
        <v>140074</v>
      </c>
      <c r="L12039" s="1"/>
      <c r="M12039" s="1">
        <f>INDEX(storelocation_table[], MATCH(Sales_table[[#This Row],[Storeindex]], storelocation_table[id], 0), MATCH(Sales_table[[#Headers],[median_income]], storelocation_table[#Headers], 0))</f>
        <v>52421</v>
      </c>
      <c r="N12039" s="1">
        <v>34</v>
      </c>
      <c r="O12039" s="1" t="str">
        <f>INDEX(Product_table[], MATCH(Sales_table[[#This Row],[Productindex]], Product_table[Index], 0), MATCH(Sales_table[[#Headers],[Product Name]], Product_table[#Headers], 0))</f>
        <v>Bedroom Furniture</v>
      </c>
      <c r="P12039" s="1" t="str">
        <f>INDEX(Product_table[], MATCH(Sales_table[[#This Row],[Productindex]], Product_table[Index], 0), MATCH(Sales_table[[#Headers],[Product Category]], Product_table[#Headers], 0))</f>
        <v>Furniture</v>
      </c>
      <c r="Q12039" s="1">
        <v>1</v>
      </c>
      <c r="R12039" s="10">
        <v>185.37951529026031</v>
      </c>
      <c r="S12039" s="10">
        <v>132.4139394930431</v>
      </c>
      <c r="T12039" s="10">
        <f>SUM(Sales_table[[#This Row],[unit price]] * Sales_table[[#This Row],[Order qty]])</f>
        <v>185.37951529026031</v>
      </c>
      <c r="U12039" s="11">
        <f>SUM(Sales_table[[#This Row],[unit price]]-Sales_table[[#This Row],[unit cost]])</f>
        <v>52.965575797217213</v>
      </c>
      <c r="V12039" s="10">
        <f>SUM(Sales_table[[#This Row],[Unit Profit]]*Sales_table[[#This Row],[Order qty]])</f>
        <v>52.965575797217213</v>
      </c>
    </row>
    <row r="12040" spans="1:22" ht="14.25" customHeight="1" x14ac:dyDescent="0.25">
      <c r="A12040" s="1" t="s">
        <v>12051</v>
      </c>
      <c r="B12040" s="14">
        <v>43901</v>
      </c>
      <c r="C12040" s="14" t="str">
        <f>TEXT(Sales_table[[#This Row],[Sales Date]], "mmmm")</f>
        <v>March</v>
      </c>
      <c r="D12040" s="1" t="s">
        <v>10</v>
      </c>
      <c r="E12040" s="1">
        <v>17</v>
      </c>
      <c r="F12040" s="1" t="str">
        <f>INDEX(Sales_Team[], MATCH(Sales_table[[#This Row],[Salesteamindex]], Sales_Team[Index], 0), MATCH(Sales_table[[#Headers],[Sales Person]], Sales_Team[#Headers], 0))</f>
        <v>Frank Brown</v>
      </c>
      <c r="G12040" s="1">
        <v>60</v>
      </c>
      <c r="H12040" s="1" t="str">
        <f>INDEX(storelocation_table[], MATCH(Sales_table[[#This Row],[Storeindex]], storelocation_table[id], 0), MATCH(Sales_table[[#Headers],[Store Name]], storelocation_table[#Headers], 0))</f>
        <v>Pomona</v>
      </c>
      <c r="I12040" s="1" t="str">
        <f>INDEX(Sales_Team[], MATCH(Sales_table[[#This Row],[Salesteamindex]], Sales_Team[Index], 0), MATCH(Sales_table[[#Headers],[Region]], Sales_Team[#Headers], 0))</f>
        <v>Northeast</v>
      </c>
      <c r="J12040" s="1" t="str">
        <f>INDEX(storelocation_table[], MATCH(Sales_table[[#This Row],[Storeindex]], storelocation_table[id],0), MATCH(Sales_table[[#Headers],[State]], storelocation_table[#Headers], 0))</f>
        <v>California</v>
      </c>
      <c r="K12040" s="1">
        <f>INDEX(storelocation_table[], MATCH(Sales_table[[#This Row],[Storeindex]], storelocation_table[id], 0), MATCH(Sales_table[[#Headers],[Population]], storelocation_table[#Headers], 0))</f>
        <v>153266</v>
      </c>
      <c r="L12040" s="1"/>
      <c r="M12040" s="1">
        <f>INDEX(storelocation_table[], MATCH(Sales_table[[#This Row],[Storeindex]], storelocation_table[id], 0), MATCH(Sales_table[[#Headers],[median_income]], storelocation_table[#Headers], 0))</f>
        <v>49186</v>
      </c>
      <c r="N12040" s="1">
        <v>7</v>
      </c>
      <c r="O12040" s="1" t="str">
        <f>INDEX(Product_table[], MATCH(Sales_table[[#This Row],[Productindex]], Product_table[Index], 0), MATCH(Sales_table[[#Headers],[Product Name]], Product_table[#Headers], 0))</f>
        <v>Dinnerware</v>
      </c>
      <c r="P12040" s="1" t="str">
        <f>INDEX(Product_table[], MATCH(Sales_table[[#This Row],[Productindex]], Product_table[Index], 0), MATCH(Sales_table[[#Headers],[Product Category]], Product_table[#Headers], 0))</f>
        <v>Kitchenery</v>
      </c>
      <c r="Q12040" s="1">
        <v>8</v>
      </c>
      <c r="R12040" s="10">
        <v>572.55621153116226</v>
      </c>
      <c r="S12040" s="10">
        <v>408.96872252225876</v>
      </c>
      <c r="T12040" s="10">
        <f>SUM(Sales_table[[#This Row],[unit price]] * Sales_table[[#This Row],[Order qty]])</f>
        <v>4580.4496922492981</v>
      </c>
      <c r="U12040" s="11">
        <f>SUM(Sales_table[[#This Row],[unit price]]-Sales_table[[#This Row],[unit cost]])</f>
        <v>163.5874890089035</v>
      </c>
      <c r="V12040" s="10">
        <f>SUM(Sales_table[[#This Row],[Unit Profit]]*Sales_table[[#This Row],[Order qty]])</f>
        <v>1308.699912071228</v>
      </c>
    </row>
    <row r="12041" spans="1:22" ht="14.25" customHeight="1" x14ac:dyDescent="0.25">
      <c r="A12041" s="1" t="s">
        <v>12052</v>
      </c>
      <c r="B12041" s="14">
        <v>43950</v>
      </c>
      <c r="C12041" s="14" t="str">
        <f>TEXT(Sales_table[[#This Row],[Sales Date]], "mmmm")</f>
        <v>April</v>
      </c>
      <c r="D12041" s="1" t="s">
        <v>14</v>
      </c>
      <c r="E12041" s="1">
        <v>9</v>
      </c>
      <c r="F12041" s="1" t="str">
        <f>INDEX(Sales_Team[], MATCH(Sales_table[[#This Row],[Salesteamindex]], Sales_Team[Index], 0), MATCH(Sales_table[[#Headers],[Sales Person]], Sales_Team[#Headers], 0))</f>
        <v>Joshua Ryan</v>
      </c>
      <c r="G12041" s="1">
        <v>48</v>
      </c>
      <c r="H12041" s="1" t="str">
        <f>INDEX(storelocation_table[], MATCH(Sales_table[[#This Row],[Storeindex]], storelocation_table[id], 0), MATCH(Sales_table[[#Headers],[Store Name]], storelocation_table[#Headers], 0))</f>
        <v>Los Angeles</v>
      </c>
      <c r="I12041" s="1" t="str">
        <f>INDEX(Sales_Team[], MATCH(Sales_table[[#This Row],[Salesteamindex]], Sales_Team[Index], 0), MATCH(Sales_table[[#Headers],[Region]], Sales_Team[#Headers], 0))</f>
        <v>Midwest</v>
      </c>
      <c r="J12041" s="1" t="str">
        <f>INDEX(storelocation_table[], MATCH(Sales_table[[#This Row],[Storeindex]], storelocation_table[id],0), MATCH(Sales_table[[#Headers],[State]], storelocation_table[#Headers], 0))</f>
        <v>California</v>
      </c>
      <c r="K12041" s="1">
        <f>INDEX(storelocation_table[], MATCH(Sales_table[[#This Row],[Storeindex]], storelocation_table[id], 0), MATCH(Sales_table[[#Headers],[Population]], storelocation_table[#Headers], 0))</f>
        <v>3971883</v>
      </c>
      <c r="L12041" s="1"/>
      <c r="M12041" s="1">
        <f>INDEX(storelocation_table[], MATCH(Sales_table[[#This Row],[Storeindex]], storelocation_table[id], 0), MATCH(Sales_table[[#Headers],[median_income]], storelocation_table[#Headers], 0))</f>
        <v>50205</v>
      </c>
      <c r="N12041" s="1">
        <v>37</v>
      </c>
      <c r="O12041" s="1" t="str">
        <f>INDEX(Product_table[], MATCH(Sales_table[[#This Row],[Productindex]], Product_table[Index], 0), MATCH(Sales_table[[#Headers],[Product Name]], Product_table[#Headers], 0))</f>
        <v>Platters</v>
      </c>
      <c r="P12041" s="1" t="str">
        <f>INDEX(Product_table[], MATCH(Sales_table[[#This Row],[Productindex]], Product_table[Index], 0), MATCH(Sales_table[[#Headers],[Product Category]], Product_table[#Headers], 0))</f>
        <v>Kitchenery</v>
      </c>
      <c r="Q12041" s="1">
        <v>8</v>
      </c>
      <c r="R12041" s="10">
        <v>336.05975317955017</v>
      </c>
      <c r="S12041" s="10">
        <v>240.04268084253584</v>
      </c>
      <c r="T12041" s="10">
        <f>SUM(Sales_table[[#This Row],[unit price]] * Sales_table[[#This Row],[Order qty]])</f>
        <v>2688.4780254364014</v>
      </c>
      <c r="U12041" s="11">
        <f>SUM(Sales_table[[#This Row],[unit price]]-Sales_table[[#This Row],[unit cost]])</f>
        <v>96.017072337014326</v>
      </c>
      <c r="V12041" s="10">
        <f>SUM(Sales_table[[#This Row],[Unit Profit]]*Sales_table[[#This Row],[Order qty]])</f>
        <v>768.13657869611461</v>
      </c>
    </row>
    <row r="12042" spans="1:22" ht="14.25" customHeight="1" x14ac:dyDescent="0.25">
      <c r="A12042" s="1" t="s">
        <v>12053</v>
      </c>
      <c r="B12042" s="14">
        <v>43957</v>
      </c>
      <c r="C12042" s="14" t="str">
        <f>TEXT(Sales_table[[#This Row],[Sales Date]], "mmmm")</f>
        <v>May</v>
      </c>
      <c r="D12042" s="1" t="s">
        <v>18</v>
      </c>
      <c r="E12042" s="1">
        <v>1</v>
      </c>
      <c r="F12042" s="1" t="str">
        <f>INDEX(Sales_Team[], MATCH(Sales_table[[#This Row],[Salesteamindex]], Sales_Team[Index], 0), MATCH(Sales_table[[#Headers],[Sales Person]], Sales_Team[#Headers], 0))</f>
        <v>Adam Hernandez</v>
      </c>
      <c r="G12042" s="1">
        <v>198</v>
      </c>
      <c r="H12042" s="1" t="str">
        <f>INDEX(storelocation_table[], MATCH(Sales_table[[#This Row],[Storeindex]], storelocation_table[id], 0), MATCH(Sales_table[[#Headers],[Store Name]], storelocation_table[#Headers], 0))</f>
        <v>Wichita</v>
      </c>
      <c r="I12042" s="1" t="str">
        <f>INDEX(Sales_Team[], MATCH(Sales_table[[#This Row],[Salesteamindex]], Sales_Team[Index], 0), MATCH(Sales_table[[#Headers],[Region]], Sales_Team[#Headers], 0))</f>
        <v>Northeast</v>
      </c>
      <c r="J12042" s="1" t="str">
        <f>INDEX(storelocation_table[], MATCH(Sales_table[[#This Row],[Storeindex]], storelocation_table[id],0), MATCH(Sales_table[[#Headers],[State]], storelocation_table[#Headers], 0))</f>
        <v>Kansas</v>
      </c>
      <c r="K12042" s="1">
        <f>INDEX(storelocation_table[], MATCH(Sales_table[[#This Row],[Storeindex]], storelocation_table[id], 0), MATCH(Sales_table[[#Headers],[Population]], storelocation_table[#Headers], 0))</f>
        <v>389965</v>
      </c>
      <c r="L12042" s="1"/>
      <c r="M12042" s="1">
        <f>INDEX(storelocation_table[], MATCH(Sales_table[[#This Row],[Storeindex]], storelocation_table[id], 0), MATCH(Sales_table[[#Headers],[median_income]], storelocation_table[#Headers], 0))</f>
        <v>45947</v>
      </c>
      <c r="N12042" s="1">
        <v>40</v>
      </c>
      <c r="O12042" s="1" t="str">
        <f>INDEX(Product_table[], MATCH(Sales_table[[#This Row],[Productindex]], Product_table[Index], 0), MATCH(Sales_table[[#Headers],[Product Name]], Product_table[#Headers], 0))</f>
        <v>Rugs</v>
      </c>
      <c r="P12042" s="1" t="str">
        <f>INDEX(Product_table[], MATCH(Sales_table[[#This Row],[Productindex]], Product_table[Index], 0), MATCH(Sales_table[[#Headers],[Product Category]], Product_table[#Headers], 0))</f>
        <v>Decoratives</v>
      </c>
      <c r="Q12042" s="1">
        <v>4</v>
      </c>
      <c r="R12042" s="10">
        <v>618.88573712110519</v>
      </c>
      <c r="S12042" s="10">
        <v>442.06124080078945</v>
      </c>
      <c r="T12042" s="10">
        <f>SUM(Sales_table[[#This Row],[unit price]] * Sales_table[[#This Row],[Order qty]])</f>
        <v>2475.5429484844208</v>
      </c>
      <c r="U12042" s="11">
        <f>SUM(Sales_table[[#This Row],[unit price]]-Sales_table[[#This Row],[unit cost]])</f>
        <v>176.82449632031575</v>
      </c>
      <c r="V12042" s="10">
        <f>SUM(Sales_table[[#This Row],[Unit Profit]]*Sales_table[[#This Row],[Order qty]])</f>
        <v>707.29798528126298</v>
      </c>
    </row>
    <row r="12043" spans="1:22" ht="14.25" customHeight="1" x14ac:dyDescent="0.25">
      <c r="A12043" s="1" t="s">
        <v>12054</v>
      </c>
      <c r="B12043" s="14">
        <v>43921</v>
      </c>
      <c r="C12043" s="14" t="str">
        <f>TEXT(Sales_table[[#This Row],[Sales Date]], "mmmm")</f>
        <v>March</v>
      </c>
      <c r="D12043" s="1" t="s">
        <v>18</v>
      </c>
      <c r="E12043" s="1">
        <v>23</v>
      </c>
      <c r="F12043" s="1" t="str">
        <f>INDEX(Sales_Team[], MATCH(Sales_table[[#This Row],[Salesteamindex]], Sales_Team[Index], 0), MATCH(Sales_table[[#Headers],[Sales Person]], Sales_Team[#Headers], 0))</f>
        <v>Douglas Tucker</v>
      </c>
      <c r="G12043" s="1">
        <v>114</v>
      </c>
      <c r="H12043" s="1" t="str">
        <f>INDEX(storelocation_table[], MATCH(Sales_table[[#This Row],[Storeindex]], storelocation_table[id], 0), MATCH(Sales_table[[#Headers],[Store Name]], storelocation_table[#Headers], 0))</f>
        <v>Brandon</v>
      </c>
      <c r="I12043" s="1" t="str">
        <f>INDEX(Sales_Team[], MATCH(Sales_table[[#This Row],[Salesteamindex]], Sales_Team[Index], 0), MATCH(Sales_table[[#Headers],[Region]], Sales_Team[#Headers], 0))</f>
        <v>Midwest</v>
      </c>
      <c r="J12043" s="1" t="str">
        <f>INDEX(storelocation_table[], MATCH(Sales_table[[#This Row],[Storeindex]], storelocation_table[id],0), MATCH(Sales_table[[#Headers],[State]], storelocation_table[#Headers], 0))</f>
        <v>Florida</v>
      </c>
      <c r="K12043" s="1">
        <f>INDEX(storelocation_table[], MATCH(Sales_table[[#This Row],[Storeindex]], storelocation_table[id], 0), MATCH(Sales_table[[#Headers],[Population]], storelocation_table[#Headers], 0))</f>
        <v>106604</v>
      </c>
      <c r="L12043" s="1"/>
      <c r="M12043" s="1">
        <f>INDEX(storelocation_table[], MATCH(Sales_table[[#This Row],[Storeindex]], storelocation_table[id], 0), MATCH(Sales_table[[#Headers],[median_income]], storelocation_table[#Headers], 0))</f>
        <v>56464</v>
      </c>
      <c r="N12043" s="1">
        <v>32</v>
      </c>
      <c r="O12043" s="1" t="str">
        <f>INDEX(Product_table[], MATCH(Sales_table[[#This Row],[Productindex]], Product_table[Index], 0), MATCH(Sales_table[[#Headers],[Product Name]], Product_table[#Headers], 0))</f>
        <v>Vases</v>
      </c>
      <c r="P12043" s="1" t="str">
        <f>INDEX(Product_table[], MATCH(Sales_table[[#This Row],[Productindex]], Product_table[Index], 0), MATCH(Sales_table[[#Headers],[Product Category]], Product_table[#Headers], 0))</f>
        <v>Decoratives</v>
      </c>
      <c r="Q12043" s="1">
        <v>8</v>
      </c>
      <c r="R12043" s="10">
        <v>518.08545863628387</v>
      </c>
      <c r="S12043" s="10">
        <v>370.06104188305994</v>
      </c>
      <c r="T12043" s="10">
        <f>SUM(Sales_table[[#This Row],[unit price]] * Sales_table[[#This Row],[Order qty]])</f>
        <v>4144.683669090271</v>
      </c>
      <c r="U12043" s="11">
        <f>SUM(Sales_table[[#This Row],[unit price]]-Sales_table[[#This Row],[unit cost]])</f>
        <v>148.02441675322393</v>
      </c>
      <c r="V12043" s="10">
        <f>SUM(Sales_table[[#This Row],[Unit Profit]]*Sales_table[[#This Row],[Order qty]])</f>
        <v>1184.1953340257915</v>
      </c>
    </row>
    <row r="12044" spans="1:22" ht="14.25" customHeight="1" x14ac:dyDescent="0.25">
      <c r="A12044" s="1" t="s">
        <v>12055</v>
      </c>
      <c r="B12044" s="14">
        <v>43955</v>
      </c>
      <c r="C12044" s="14" t="str">
        <f>TEXT(Sales_table[[#This Row],[Sales Date]], "mmmm")</f>
        <v>May</v>
      </c>
      <c r="D12044" s="1" t="s">
        <v>14</v>
      </c>
      <c r="E12044" s="1">
        <v>16</v>
      </c>
      <c r="F12044" s="1" t="str">
        <f>INDEX(Sales_Team[], MATCH(Sales_table[[#This Row],[Salesteamindex]], Sales_Team[Index], 0), MATCH(Sales_table[[#Headers],[Sales Person]], Sales_Team[#Headers], 0))</f>
        <v>Anthony Berry</v>
      </c>
      <c r="G12044" s="1">
        <v>69</v>
      </c>
      <c r="H1204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044" s="1" t="str">
        <f>INDEX(Sales_Team[], MATCH(Sales_table[[#This Row],[Salesteamindex]], Sales_Team[Index], 0), MATCH(Sales_table[[#Headers],[Region]], Sales_Team[#Headers], 0))</f>
        <v>West</v>
      </c>
      <c r="J12044" s="1" t="str">
        <f>INDEX(storelocation_table[], MATCH(Sales_table[[#This Row],[Storeindex]], storelocation_table[id],0), MATCH(Sales_table[[#Headers],[State]], storelocation_table[#Headers], 0))</f>
        <v>California</v>
      </c>
      <c r="K12044" s="1">
        <f>INDEX(storelocation_table[], MATCH(Sales_table[[#This Row],[Storeindex]], storelocation_table[id], 0), MATCH(Sales_table[[#Headers],[Population]], storelocation_table[#Headers], 0))</f>
        <v>109708</v>
      </c>
      <c r="L12044" s="1"/>
      <c r="M12044" s="1">
        <f>INDEX(storelocation_table[], MATCH(Sales_table[[#This Row],[Storeindex]], storelocation_table[id], 0), MATCH(Sales_table[[#Headers],[median_income]], storelocation_table[#Headers], 0))</f>
        <v>66995</v>
      </c>
      <c r="N12044" s="1">
        <v>12</v>
      </c>
      <c r="O12044" s="1" t="str">
        <f>INDEX(Product_table[], MATCH(Sales_table[[#This Row],[Productindex]], Product_table[Index], 0), MATCH(Sales_table[[#Headers],[Product Name]], Product_table[#Headers], 0))</f>
        <v>Dining Furniture</v>
      </c>
      <c r="P12044" s="1" t="str">
        <f>INDEX(Product_table[], MATCH(Sales_table[[#This Row],[Productindex]], Product_table[Index], 0), MATCH(Sales_table[[#Headers],[Product Category]], Product_table[#Headers], 0))</f>
        <v>Furniture</v>
      </c>
      <c r="Q12044" s="1">
        <v>5</v>
      </c>
      <c r="R12044" s="10">
        <v>174.39077407121658</v>
      </c>
      <c r="S12044" s="10">
        <v>124.56483862229757</v>
      </c>
      <c r="T12044" s="10">
        <f>SUM(Sales_table[[#This Row],[unit price]] * Sales_table[[#This Row],[Order qty]])</f>
        <v>871.95387035608292</v>
      </c>
      <c r="U12044" s="11">
        <f>SUM(Sales_table[[#This Row],[unit price]]-Sales_table[[#This Row],[unit cost]])</f>
        <v>49.825935448919012</v>
      </c>
      <c r="V12044" s="10">
        <f>SUM(Sales_table[[#This Row],[Unit Profit]]*Sales_table[[#This Row],[Order qty]])</f>
        <v>249.12967724459506</v>
      </c>
    </row>
    <row r="12045" spans="1:22" ht="14.25" customHeight="1" x14ac:dyDescent="0.25">
      <c r="A12045" s="1" t="s">
        <v>12056</v>
      </c>
      <c r="B12045" s="14">
        <v>43836</v>
      </c>
      <c r="C12045" s="14" t="str">
        <f>TEXT(Sales_table[[#This Row],[Sales Date]], "mmmm")</f>
        <v>January</v>
      </c>
      <c r="D12045" s="1" t="s">
        <v>14</v>
      </c>
      <c r="E12045" s="1">
        <v>22</v>
      </c>
      <c r="F12045" s="1" t="str">
        <f>INDEX(Sales_Team[], MATCH(Sales_table[[#This Row],[Salesteamindex]], Sales_Team[Index], 0), MATCH(Sales_table[[#Headers],[Sales Person]], Sales_Team[#Headers], 0))</f>
        <v>Joe Price</v>
      </c>
      <c r="G12045" s="1">
        <v>158</v>
      </c>
      <c r="H12045" s="1" t="str">
        <f>INDEX(storelocation_table[], MATCH(Sales_table[[#This Row],[Storeindex]], storelocation_table[id], 0), MATCH(Sales_table[[#Headers],[Store Name]], storelocation_table[#Headers], 0))</f>
        <v>Elgin</v>
      </c>
      <c r="I12045" s="1" t="str">
        <f>INDEX(Sales_Team[], MATCH(Sales_table[[#This Row],[Salesteamindex]], Sales_Team[Index], 0), MATCH(Sales_table[[#Headers],[Region]], Sales_Team[#Headers], 0))</f>
        <v>Northeast</v>
      </c>
      <c r="J12045" s="1" t="str">
        <f>INDEX(storelocation_table[], MATCH(Sales_table[[#This Row],[Storeindex]], storelocation_table[id],0), MATCH(Sales_table[[#Headers],[State]], storelocation_table[#Headers], 0))</f>
        <v>Illinois</v>
      </c>
      <c r="K12045" s="1">
        <f>INDEX(storelocation_table[], MATCH(Sales_table[[#This Row],[Storeindex]], storelocation_table[id], 0), MATCH(Sales_table[[#Headers],[Population]], storelocation_table[#Headers], 0))</f>
        <v>112111</v>
      </c>
      <c r="L12045" s="1"/>
      <c r="M12045" s="1">
        <f>INDEX(storelocation_table[], MATCH(Sales_table[[#This Row],[Storeindex]], storelocation_table[id], 0), MATCH(Sales_table[[#Headers],[median_income]], storelocation_table[#Headers], 0))</f>
        <v>60499</v>
      </c>
      <c r="N12045" s="1">
        <v>43</v>
      </c>
      <c r="O12045" s="1" t="str">
        <f>INDEX(Product_table[], MATCH(Sales_table[[#This Row],[Productindex]], Product_table[Index], 0), MATCH(Sales_table[[#Headers],[Product Name]], Product_table[#Headers], 0))</f>
        <v>Festive</v>
      </c>
      <c r="P12045" s="1" t="str">
        <f>INDEX(Product_table[], MATCH(Sales_table[[#This Row],[Productindex]], Product_table[Index], 0), MATCH(Sales_table[[#Headers],[Product Category]], Product_table[#Headers], 0))</f>
        <v>Decoratives</v>
      </c>
      <c r="Q12045" s="1">
        <v>3</v>
      </c>
      <c r="R12045" s="10">
        <v>356.94888782501221</v>
      </c>
      <c r="S12045" s="10">
        <v>254.96349130358016</v>
      </c>
      <c r="T12045" s="10">
        <f>SUM(Sales_table[[#This Row],[unit price]] * Sales_table[[#This Row],[Order qty]])</f>
        <v>1070.8466634750366</v>
      </c>
      <c r="U12045" s="11">
        <f>SUM(Sales_table[[#This Row],[unit price]]-Sales_table[[#This Row],[unit cost]])</f>
        <v>101.98539652143205</v>
      </c>
      <c r="V12045" s="10">
        <f>SUM(Sales_table[[#This Row],[Unit Profit]]*Sales_table[[#This Row],[Order qty]])</f>
        <v>305.95618956429615</v>
      </c>
    </row>
    <row r="12046" spans="1:22" ht="14.25" customHeight="1" x14ac:dyDescent="0.25">
      <c r="A12046" s="1" t="s">
        <v>12057</v>
      </c>
      <c r="B12046" s="14">
        <v>43892</v>
      </c>
      <c r="C12046" s="14" t="str">
        <f>TEXT(Sales_table[[#This Row],[Sales Date]], "mmmm")</f>
        <v>March</v>
      </c>
      <c r="D12046" s="1" t="s">
        <v>12</v>
      </c>
      <c r="E12046" s="1">
        <v>19</v>
      </c>
      <c r="F12046" s="1" t="str">
        <f>INDEX(Sales_Team[], MATCH(Sales_table[[#This Row],[Salesteamindex]], Sales_Team[Index], 0), MATCH(Sales_table[[#Headers],[Sales Person]], Sales_Team[#Headers], 0))</f>
        <v>Nicholas Cunningham</v>
      </c>
      <c r="G12046" s="1">
        <v>277</v>
      </c>
      <c r="H12046" s="1" t="str">
        <f>INDEX(storelocation_table[], MATCH(Sales_table[[#This Row],[Storeindex]], storelocation_table[id], 0), MATCH(Sales_table[[#Headers],[Store Name]], storelocation_table[#Headers], 0))</f>
        <v>Yonkers</v>
      </c>
      <c r="I12046" s="1" t="str">
        <f>INDEX(Sales_Team[], MATCH(Sales_table[[#This Row],[Salesteamindex]], Sales_Team[Index], 0), MATCH(Sales_table[[#Headers],[Region]], Sales_Team[#Headers], 0))</f>
        <v>South</v>
      </c>
      <c r="J12046" s="1" t="str">
        <f>INDEX(storelocation_table[], MATCH(Sales_table[[#This Row],[Storeindex]], storelocation_table[id],0), MATCH(Sales_table[[#Headers],[State]], storelocation_table[#Headers], 0))</f>
        <v>New York</v>
      </c>
      <c r="K12046" s="1">
        <f>INDEX(storelocation_table[], MATCH(Sales_table[[#This Row],[Storeindex]], storelocation_table[id], 0), MATCH(Sales_table[[#Headers],[Population]], storelocation_table[#Headers], 0))</f>
        <v>201116</v>
      </c>
      <c r="L12046" s="1"/>
      <c r="M12046" s="1">
        <f>INDEX(storelocation_table[], MATCH(Sales_table[[#This Row],[Storeindex]], storelocation_table[id], 0), MATCH(Sales_table[[#Headers],[median_income]], storelocation_table[#Headers], 0))</f>
        <v>59049</v>
      </c>
      <c r="N12046" s="1">
        <v>23</v>
      </c>
      <c r="O12046" s="1" t="str">
        <f>INDEX(Product_table[], MATCH(Sales_table[[#This Row],[Productindex]], Product_table[Index], 0), MATCH(Sales_table[[#Headers],[Product Name]], Product_table[#Headers], 0))</f>
        <v>Accessories</v>
      </c>
      <c r="P12046" s="1" t="str">
        <f>INDEX(Product_table[], MATCH(Sales_table[[#This Row],[Productindex]], Product_table[Index], 0), MATCH(Sales_table[[#Headers],[Product Category]], Product_table[#Headers], 0))</f>
        <v>Accessories</v>
      </c>
      <c r="Q12046" s="1">
        <v>8</v>
      </c>
      <c r="R12046" s="10">
        <v>194.28986638784409</v>
      </c>
      <c r="S12046" s="10">
        <v>138.77847599131721</v>
      </c>
      <c r="T12046" s="10">
        <f>SUM(Sales_table[[#This Row],[unit price]] * Sales_table[[#This Row],[Order qty]])</f>
        <v>1554.3189311027527</v>
      </c>
      <c r="U12046" s="11">
        <f>SUM(Sales_table[[#This Row],[unit price]]-Sales_table[[#This Row],[unit cost]])</f>
        <v>55.511390396526878</v>
      </c>
      <c r="V12046" s="10">
        <f>SUM(Sales_table[[#This Row],[Unit Profit]]*Sales_table[[#This Row],[Order qty]])</f>
        <v>444.09112317221502</v>
      </c>
    </row>
    <row r="12047" spans="1:22" ht="14.25" customHeight="1" x14ac:dyDescent="0.25">
      <c r="A12047" s="1" t="s">
        <v>12058</v>
      </c>
      <c r="B12047" s="14">
        <v>43862</v>
      </c>
      <c r="C12047" s="14" t="str">
        <f>TEXT(Sales_table[[#This Row],[Sales Date]], "mmmm")</f>
        <v>February</v>
      </c>
      <c r="D12047" s="1" t="s">
        <v>18</v>
      </c>
      <c r="E12047" s="1">
        <v>11</v>
      </c>
      <c r="F12047" s="1" t="str">
        <f>INDEX(Sales_Team[], MATCH(Sales_table[[#This Row],[Salesteamindex]], Sales_Team[Index], 0), MATCH(Sales_table[[#Headers],[Sales Person]], Sales_Team[#Headers], 0))</f>
        <v>Joshua Little</v>
      </c>
      <c r="G12047" s="1">
        <v>201</v>
      </c>
      <c r="H12047" s="1" t="str">
        <f>INDEX(storelocation_table[], MATCH(Sales_table[[#This Row],[Storeindex]], storelocation_table[id], 0), MATCH(Sales_table[[#Headers],[Store Name]], storelocation_table[#Headers], 0))</f>
        <v>Baton Rouge</v>
      </c>
      <c r="I12047" s="1" t="str">
        <f>INDEX(Sales_Team[], MATCH(Sales_table[[#This Row],[Salesteamindex]], Sales_Team[Index], 0), MATCH(Sales_table[[#Headers],[Region]], Sales_Team[#Headers], 0))</f>
        <v>South</v>
      </c>
      <c r="J12047" s="1" t="str">
        <f>INDEX(storelocation_table[], MATCH(Sales_table[[#This Row],[Storeindex]], storelocation_table[id],0), MATCH(Sales_table[[#Headers],[State]], storelocation_table[#Headers], 0))</f>
        <v>Louisiana</v>
      </c>
      <c r="K12047" s="1">
        <f>INDEX(storelocation_table[], MATCH(Sales_table[[#This Row],[Storeindex]], storelocation_table[id], 0), MATCH(Sales_table[[#Headers],[Population]], storelocation_table[#Headers], 0))</f>
        <v>228590</v>
      </c>
      <c r="L12047" s="1"/>
      <c r="M12047" s="1">
        <f>INDEX(storelocation_table[], MATCH(Sales_table[[#This Row],[Storeindex]], storelocation_table[id], 0), MATCH(Sales_table[[#Headers],[median_income]], storelocation_table[#Headers], 0))</f>
        <v>39876</v>
      </c>
      <c r="N12047" s="1">
        <v>45</v>
      </c>
      <c r="O12047" s="1" t="str">
        <f>INDEX(Product_table[], MATCH(Sales_table[[#This Row],[Productindex]], Product_table[Index], 0), MATCH(Sales_table[[#Headers],[Product Name]], Product_table[#Headers], 0))</f>
        <v>Home Fragrances</v>
      </c>
      <c r="P12047" s="1" t="str">
        <f>INDEX(Product_table[], MATCH(Sales_table[[#This Row],[Productindex]], Product_table[Index], 0), MATCH(Sales_table[[#Headers],[Product Category]], Product_table[#Headers], 0))</f>
        <v>Decoratives</v>
      </c>
      <c r="Q12047" s="1">
        <v>9</v>
      </c>
      <c r="R12047" s="10">
        <v>497.9084712266922</v>
      </c>
      <c r="S12047" s="10">
        <v>355.64890801906586</v>
      </c>
      <c r="T12047" s="10">
        <f>SUM(Sales_table[[#This Row],[unit price]] * Sales_table[[#This Row],[Order qty]])</f>
        <v>4481.1762410402298</v>
      </c>
      <c r="U12047" s="11">
        <f>SUM(Sales_table[[#This Row],[unit price]]-Sales_table[[#This Row],[unit cost]])</f>
        <v>142.25956320762634</v>
      </c>
      <c r="V12047" s="10">
        <f>SUM(Sales_table[[#This Row],[Unit Profit]]*Sales_table[[#This Row],[Order qty]])</f>
        <v>1280.3360688686371</v>
      </c>
    </row>
    <row r="12048" spans="1:22" ht="14.25" customHeight="1" x14ac:dyDescent="0.25">
      <c r="A12048" s="1" t="s">
        <v>12059</v>
      </c>
      <c r="B12048" s="14">
        <v>43870</v>
      </c>
      <c r="C12048" s="14" t="str">
        <f>TEXT(Sales_table[[#This Row],[Sales Date]], "mmmm")</f>
        <v>February</v>
      </c>
      <c r="D12048" s="1" t="s">
        <v>14</v>
      </c>
      <c r="E12048" s="1">
        <v>13</v>
      </c>
      <c r="F12048" s="1" t="str">
        <f>INDEX(Sales_Team[], MATCH(Sales_table[[#This Row],[Salesteamindex]], Sales_Team[Index], 0), MATCH(Sales_table[[#Headers],[Sales Person]], Sales_Team[#Headers], 0))</f>
        <v>Todd Roberts</v>
      </c>
      <c r="G12048" s="1">
        <v>24</v>
      </c>
      <c r="H12048" s="1" t="str">
        <f>INDEX(storelocation_table[], MATCH(Sales_table[[#This Row],[Storeindex]], storelocation_table[id], 0), MATCH(Sales_table[[#Headers],[Store Name]], storelocation_table[#Headers], 0))</f>
        <v>Concord</v>
      </c>
      <c r="I12048" s="1" t="str">
        <f>INDEX(Sales_Team[], MATCH(Sales_table[[#This Row],[Salesteamindex]], Sales_Team[Index], 0), MATCH(Sales_table[[#Headers],[Region]], Sales_Team[#Headers], 0))</f>
        <v>West</v>
      </c>
      <c r="J12048" s="1" t="str">
        <f>INDEX(storelocation_table[], MATCH(Sales_table[[#This Row],[Storeindex]], storelocation_table[id],0), MATCH(Sales_table[[#Headers],[State]], storelocation_table[#Headers], 0))</f>
        <v>California</v>
      </c>
      <c r="K12048" s="1">
        <f>INDEX(storelocation_table[], MATCH(Sales_table[[#This Row],[Storeindex]], storelocation_table[id], 0), MATCH(Sales_table[[#Headers],[Population]], storelocation_table[#Headers], 0))</f>
        <v>128667</v>
      </c>
      <c r="L12048" s="1"/>
      <c r="M12048" s="1">
        <f>INDEX(storelocation_table[], MATCH(Sales_table[[#This Row],[Storeindex]], storelocation_table[id], 0), MATCH(Sales_table[[#Headers],[median_income]], storelocation_table[#Headers], 0))</f>
        <v>68318</v>
      </c>
      <c r="N12048" s="1">
        <v>8</v>
      </c>
      <c r="O12048" s="1" t="str">
        <f>INDEX(Product_table[], MATCH(Sales_table[[#This Row],[Productindex]], Product_table[Index], 0), MATCH(Sales_table[[#Headers],[Product Name]], Product_table[#Headers], 0))</f>
        <v>Cocktail Glasses</v>
      </c>
      <c r="P12048" s="1" t="str">
        <f>INDEX(Product_table[], MATCH(Sales_table[[#This Row],[Productindex]], Product_table[Index], 0), MATCH(Sales_table[[#Headers],[Product Category]], Product_table[#Headers], 0))</f>
        <v>Drinkware</v>
      </c>
      <c r="Q12048" s="1">
        <v>10</v>
      </c>
      <c r="R12048" s="10">
        <v>234.06553512811661</v>
      </c>
      <c r="S12048" s="10">
        <v>167.18966794865474</v>
      </c>
      <c r="T12048" s="10">
        <f>SUM(Sales_table[[#This Row],[unit price]] * Sales_table[[#This Row],[Order qty]])</f>
        <v>2340.6553512811661</v>
      </c>
      <c r="U12048" s="11">
        <f>SUM(Sales_table[[#This Row],[unit price]]-Sales_table[[#This Row],[unit cost]])</f>
        <v>66.875867179461864</v>
      </c>
      <c r="V12048" s="10">
        <f>SUM(Sales_table[[#This Row],[Unit Profit]]*Sales_table[[#This Row],[Order qty]])</f>
        <v>668.75867179461864</v>
      </c>
    </row>
    <row r="12049" spans="1:22" ht="14.25" customHeight="1" x14ac:dyDescent="0.25">
      <c r="A12049" s="1" t="s">
        <v>12060</v>
      </c>
      <c r="B12049" s="14">
        <v>43851</v>
      </c>
      <c r="C12049" s="14" t="str">
        <f>TEXT(Sales_table[[#This Row],[Sales Date]], "mmmm")</f>
        <v>January</v>
      </c>
      <c r="D12049" s="1" t="s">
        <v>12</v>
      </c>
      <c r="E12049" s="1">
        <v>3</v>
      </c>
      <c r="F12049" s="1" t="str">
        <f>INDEX(Sales_Team[], MATCH(Sales_table[[#This Row],[Salesteamindex]], Sales_Team[Index], 0), MATCH(Sales_table[[#Headers],[Sales Person]], Sales_Team[#Headers], 0))</f>
        <v>Jerry Green</v>
      </c>
      <c r="G12049" s="1">
        <v>100</v>
      </c>
      <c r="H12049" s="1" t="str">
        <f>INDEX(storelocation_table[], MATCH(Sales_table[[#This Row],[Storeindex]], storelocation_table[id], 0), MATCH(Sales_table[[#Headers],[Store Name]], storelocation_table[#Headers], 0))</f>
        <v>Pueblo</v>
      </c>
      <c r="I12049" s="1" t="str">
        <f>INDEX(Sales_Team[], MATCH(Sales_table[[#This Row],[Salesteamindex]], Sales_Team[Index], 0), MATCH(Sales_table[[#Headers],[Region]], Sales_Team[#Headers], 0))</f>
        <v>West</v>
      </c>
      <c r="J12049" s="1" t="str">
        <f>INDEX(storelocation_table[], MATCH(Sales_table[[#This Row],[Storeindex]], storelocation_table[id],0), MATCH(Sales_table[[#Headers],[State]], storelocation_table[#Headers], 0))</f>
        <v>Colorado</v>
      </c>
      <c r="K12049" s="1">
        <f>INDEX(storelocation_table[], MATCH(Sales_table[[#This Row],[Storeindex]], storelocation_table[id], 0), MATCH(Sales_table[[#Headers],[Population]], storelocation_table[#Headers], 0))</f>
        <v>109412</v>
      </c>
      <c r="L12049" s="1"/>
      <c r="M12049" s="1">
        <f>INDEX(storelocation_table[], MATCH(Sales_table[[#This Row],[Storeindex]], storelocation_table[id], 0), MATCH(Sales_table[[#Headers],[median_income]], storelocation_table[#Headers], 0))</f>
        <v>34550</v>
      </c>
      <c r="N12049" s="1">
        <v>7</v>
      </c>
      <c r="O12049" s="1" t="str">
        <f>INDEX(Product_table[], MATCH(Sales_table[[#This Row],[Productindex]], Product_table[Index], 0), MATCH(Sales_table[[#Headers],[Product Name]], Product_table[#Headers], 0))</f>
        <v>Dinnerware</v>
      </c>
      <c r="P12049" s="1" t="str">
        <f>INDEX(Product_table[], MATCH(Sales_table[[#This Row],[Productindex]], Product_table[Index], 0), MATCH(Sales_table[[#Headers],[Product Category]], Product_table[#Headers], 0))</f>
        <v>Kitchenery</v>
      </c>
      <c r="Q12049" s="1">
        <v>3</v>
      </c>
      <c r="R12049" s="10">
        <v>305.74320816993713</v>
      </c>
      <c r="S12049" s="10">
        <v>218.38800583566939</v>
      </c>
      <c r="T12049" s="10">
        <f>SUM(Sales_table[[#This Row],[unit price]] * Sales_table[[#This Row],[Order qty]])</f>
        <v>917.2296245098114</v>
      </c>
      <c r="U12049" s="11">
        <f>SUM(Sales_table[[#This Row],[unit price]]-Sales_table[[#This Row],[unit cost]])</f>
        <v>87.355202334267744</v>
      </c>
      <c r="V12049" s="10">
        <f>SUM(Sales_table[[#This Row],[Unit Profit]]*Sales_table[[#This Row],[Order qty]])</f>
        <v>262.06560700280323</v>
      </c>
    </row>
    <row r="12050" spans="1:22" ht="14.25" customHeight="1" x14ac:dyDescent="0.25">
      <c r="A12050" s="1" t="s">
        <v>12061</v>
      </c>
      <c r="B12050" s="14">
        <v>43850</v>
      </c>
      <c r="C12050" s="14" t="str">
        <f>TEXT(Sales_table[[#This Row],[Sales Date]], "mmmm")</f>
        <v>January</v>
      </c>
      <c r="D12050" s="1" t="s">
        <v>10</v>
      </c>
      <c r="E12050" s="1">
        <v>7</v>
      </c>
      <c r="F12050" s="1" t="str">
        <f>INDEX(Sales_Team[], MATCH(Sales_table[[#This Row],[Salesteamindex]], Sales_Team[Index], 0), MATCH(Sales_table[[#Headers],[Sales Person]], Sales_Team[#Headers], 0))</f>
        <v>Shawn Cook</v>
      </c>
      <c r="G12050" s="1">
        <v>22</v>
      </c>
      <c r="H12050" s="1" t="str">
        <f>INDEX(storelocation_table[], MATCH(Sales_table[[#This Row],[Storeindex]], storelocation_table[id], 0), MATCH(Sales_table[[#Headers],[Store Name]], storelocation_table[#Headers], 0))</f>
        <v>Chula Vista</v>
      </c>
      <c r="I12050" s="1" t="str">
        <f>INDEX(Sales_Team[], MATCH(Sales_table[[#This Row],[Salesteamindex]], Sales_Team[Index], 0), MATCH(Sales_table[[#Headers],[Region]], Sales_Team[#Headers], 0))</f>
        <v>Midwest</v>
      </c>
      <c r="J12050" s="1" t="str">
        <f>INDEX(storelocation_table[], MATCH(Sales_table[[#This Row],[Storeindex]], storelocation_table[id],0), MATCH(Sales_table[[#Headers],[State]], storelocation_table[#Headers], 0))</f>
        <v>California</v>
      </c>
      <c r="K12050" s="1">
        <f>INDEX(storelocation_table[], MATCH(Sales_table[[#This Row],[Storeindex]], storelocation_table[id], 0), MATCH(Sales_table[[#Headers],[Population]], storelocation_table[#Headers], 0))</f>
        <v>265757</v>
      </c>
      <c r="L12050" s="1"/>
      <c r="M12050" s="1">
        <f>INDEX(storelocation_table[], MATCH(Sales_table[[#This Row],[Storeindex]], storelocation_table[id], 0), MATCH(Sales_table[[#Headers],[median_income]], storelocation_table[#Headers], 0))</f>
        <v>65185</v>
      </c>
      <c r="N12050" s="1">
        <v>1</v>
      </c>
      <c r="O12050" s="1" t="str">
        <f>INDEX(Product_table[], MATCH(Sales_table[[#This Row],[Productindex]], Product_table[Index], 0), MATCH(Sales_table[[#Headers],[Product Name]], Product_table[#Headers], 0))</f>
        <v>Cookware</v>
      </c>
      <c r="P12050" s="1" t="str">
        <f>INDEX(Product_table[], MATCH(Sales_table[[#This Row],[Productindex]], Product_table[Index], 0), MATCH(Sales_table[[#Headers],[Product Category]], Product_table[#Headers], 0))</f>
        <v>Kitchenery</v>
      </c>
      <c r="Q12050" s="1">
        <v>5</v>
      </c>
      <c r="R12050" s="10">
        <v>590.70109480619431</v>
      </c>
      <c r="S12050" s="10">
        <v>421.92935343299598</v>
      </c>
      <c r="T12050" s="10">
        <f>SUM(Sales_table[[#This Row],[unit price]] * Sales_table[[#This Row],[Order qty]])</f>
        <v>2953.5054740309715</v>
      </c>
      <c r="U12050" s="11">
        <f>SUM(Sales_table[[#This Row],[unit price]]-Sales_table[[#This Row],[unit cost]])</f>
        <v>168.77174137319832</v>
      </c>
      <c r="V12050" s="10">
        <f>SUM(Sales_table[[#This Row],[Unit Profit]]*Sales_table[[#This Row],[Order qty]])</f>
        <v>843.85870686599162</v>
      </c>
    </row>
    <row r="12051" spans="1:22" ht="14.25" customHeight="1" x14ac:dyDescent="0.25">
      <c r="A12051" s="1" t="s">
        <v>12062</v>
      </c>
      <c r="B12051" s="14">
        <v>43867</v>
      </c>
      <c r="C12051" s="14" t="str">
        <f>TEXT(Sales_table[[#This Row],[Sales Date]], "mmmm")</f>
        <v>February</v>
      </c>
      <c r="D12051" s="1" t="s">
        <v>14</v>
      </c>
      <c r="E12051" s="1">
        <v>21</v>
      </c>
      <c r="F12051" s="1" t="str">
        <f>INDEX(Sales_Team[], MATCH(Sales_table[[#This Row],[Salesteamindex]], Sales_Team[Index], 0), MATCH(Sales_table[[#Headers],[Sales Person]], Sales_Team[#Headers], 0))</f>
        <v>Samuel Fowler</v>
      </c>
      <c r="G12051" s="1">
        <v>146</v>
      </c>
      <c r="H12051" s="1" t="str">
        <f>INDEX(storelocation_table[], MATCH(Sales_table[[#This Row],[Storeindex]], storelocation_table[id], 0), MATCH(Sales_table[[#Headers],[Store Name]], storelocation_table[#Headers], 0))</f>
        <v>Honolulu</v>
      </c>
      <c r="I12051" s="1" t="str">
        <f>INDEX(Sales_Team[], MATCH(Sales_table[[#This Row],[Salesteamindex]], Sales_Team[Index], 0), MATCH(Sales_table[[#Headers],[Region]], Sales_Team[#Headers], 0))</f>
        <v>Midwest</v>
      </c>
      <c r="J12051" s="1" t="str">
        <f>INDEX(storelocation_table[], MATCH(Sales_table[[#This Row],[Storeindex]], storelocation_table[id],0), MATCH(Sales_table[[#Headers],[State]], storelocation_table[#Headers], 0))</f>
        <v>Hawaii</v>
      </c>
      <c r="K12051" s="1">
        <f>INDEX(storelocation_table[], MATCH(Sales_table[[#This Row],[Storeindex]], storelocation_table[id], 0), MATCH(Sales_table[[#Headers],[Population]], storelocation_table[#Headers], 0))</f>
        <v>352769</v>
      </c>
      <c r="L12051" s="1"/>
      <c r="M12051" s="1">
        <f>INDEX(storelocation_table[], MATCH(Sales_table[[#This Row],[Storeindex]], storelocation_table[id], 0), MATCH(Sales_table[[#Headers],[median_income]], storelocation_table[#Headers], 0))</f>
        <v>61442</v>
      </c>
      <c r="N12051" s="1">
        <v>43</v>
      </c>
      <c r="O12051" s="1" t="str">
        <f>INDEX(Product_table[], MATCH(Sales_table[[#This Row],[Productindex]], Product_table[Index], 0), MATCH(Sales_table[[#Headers],[Product Name]], Product_table[#Headers], 0))</f>
        <v>Festive</v>
      </c>
      <c r="P12051" s="1" t="str">
        <f>INDEX(Product_table[], MATCH(Sales_table[[#This Row],[Productindex]], Product_table[Index], 0), MATCH(Sales_table[[#Headers],[Product Category]], Product_table[#Headers], 0))</f>
        <v>Decoratives</v>
      </c>
      <c r="Q12051" s="1">
        <v>1</v>
      </c>
      <c r="R12051" s="10">
        <v>208.54221761226654</v>
      </c>
      <c r="S12051" s="10">
        <v>148.95872686590468</v>
      </c>
      <c r="T12051" s="10">
        <f>SUM(Sales_table[[#This Row],[unit price]] * Sales_table[[#This Row],[Order qty]])</f>
        <v>208.54221761226654</v>
      </c>
      <c r="U12051" s="11">
        <f>SUM(Sales_table[[#This Row],[unit price]]-Sales_table[[#This Row],[unit cost]])</f>
        <v>59.583490746361861</v>
      </c>
      <c r="V12051" s="10">
        <f>SUM(Sales_table[[#This Row],[Unit Profit]]*Sales_table[[#This Row],[Order qty]])</f>
        <v>59.583490746361861</v>
      </c>
    </row>
    <row r="12052" spans="1:22" ht="14.25" customHeight="1" x14ac:dyDescent="0.25">
      <c r="A12052" s="1" t="s">
        <v>12063</v>
      </c>
      <c r="B12052" s="14">
        <v>43955</v>
      </c>
      <c r="C12052" s="14" t="str">
        <f>TEXT(Sales_table[[#This Row],[Sales Date]], "mmmm")</f>
        <v>May</v>
      </c>
      <c r="D12052" s="1" t="s">
        <v>10</v>
      </c>
      <c r="E12052" s="1">
        <v>18</v>
      </c>
      <c r="F12052" s="1" t="str">
        <f>INDEX(Sales_Team[], MATCH(Sales_table[[#This Row],[Salesteamindex]], Sales_Team[Index], 0), MATCH(Sales_table[[#Headers],[Sales Person]], Sales_Team[#Headers], 0))</f>
        <v>Shawn Wallace</v>
      </c>
      <c r="G12052" s="1">
        <v>174</v>
      </c>
      <c r="H12052" s="1" t="str">
        <f>INDEX(storelocation_table[], MATCH(Sales_table[[#This Row],[Storeindex]], storelocation_table[id], 0), MATCH(Sales_table[[#Headers],[Store Name]], storelocation_table[#Headers], 0))</f>
        <v>Rockford (Township)</v>
      </c>
      <c r="I12052" s="1" t="str">
        <f>INDEX(Sales_Team[], MATCH(Sales_table[[#This Row],[Salesteamindex]], Sales_Team[Index], 0), MATCH(Sales_table[[#Headers],[Region]], Sales_Team[#Headers], 0))</f>
        <v>South</v>
      </c>
      <c r="J12052" s="1" t="str">
        <f>INDEX(storelocation_table[], MATCH(Sales_table[[#This Row],[Storeindex]], storelocation_table[id],0), MATCH(Sales_table[[#Headers],[State]], storelocation_table[#Headers], 0))</f>
        <v>Illinois</v>
      </c>
      <c r="K12052" s="1">
        <f>INDEX(storelocation_table[], MATCH(Sales_table[[#This Row],[Storeindex]], storelocation_table[id], 0), MATCH(Sales_table[[#Headers],[Population]], storelocation_table[#Headers], 0))</f>
        <v>173110</v>
      </c>
      <c r="L12052" s="1"/>
      <c r="M12052" s="1">
        <f>INDEX(storelocation_table[], MATCH(Sales_table[[#This Row],[Storeindex]], storelocation_table[id], 0), MATCH(Sales_table[[#Headers],[median_income]], storelocation_table[#Headers], 0))</f>
        <v>40391</v>
      </c>
      <c r="N12052" s="1">
        <v>43</v>
      </c>
      <c r="O12052" s="1" t="str">
        <f>INDEX(Product_table[], MATCH(Sales_table[[#This Row],[Productindex]], Product_table[Index], 0), MATCH(Sales_table[[#Headers],[Product Name]], Product_table[#Headers], 0))</f>
        <v>Festive</v>
      </c>
      <c r="P12052" s="1" t="str">
        <f>INDEX(Product_table[], MATCH(Sales_table[[#This Row],[Productindex]], Product_table[Index], 0), MATCH(Sales_table[[#Headers],[Product Category]], Product_table[#Headers], 0))</f>
        <v>Decoratives</v>
      </c>
      <c r="Q12052" s="1">
        <v>7</v>
      </c>
      <c r="R12052" s="10">
        <v>531.81200104951859</v>
      </c>
      <c r="S12052" s="10">
        <v>379.86571503537044</v>
      </c>
      <c r="T12052" s="10">
        <f>SUM(Sales_table[[#This Row],[unit price]] * Sales_table[[#This Row],[Order qty]])</f>
        <v>3722.6840073466301</v>
      </c>
      <c r="U12052" s="11">
        <f>SUM(Sales_table[[#This Row],[unit price]]-Sales_table[[#This Row],[unit cost]])</f>
        <v>151.94628601414814</v>
      </c>
      <c r="V12052" s="10">
        <f>SUM(Sales_table[[#This Row],[Unit Profit]]*Sales_table[[#This Row],[Order qty]])</f>
        <v>1063.6240020990369</v>
      </c>
    </row>
    <row r="12053" spans="1:22" ht="14.25" customHeight="1" x14ac:dyDescent="0.25">
      <c r="A12053" s="1" t="s">
        <v>12064</v>
      </c>
      <c r="B12053" s="14">
        <v>43949</v>
      </c>
      <c r="C12053" s="14" t="str">
        <f>TEXT(Sales_table[[#This Row],[Sales Date]], "mmmm")</f>
        <v>April</v>
      </c>
      <c r="D12053" s="1" t="s">
        <v>12</v>
      </c>
      <c r="E12053" s="1">
        <v>25</v>
      </c>
      <c r="F12053" s="1" t="str">
        <f>INDEX(Sales_Team[], MATCH(Sales_table[[#This Row],[Salesteamindex]], Sales_Team[Index], 0), MATCH(Sales_table[[#Headers],[Sales Person]], Sales_Team[#Headers], 0))</f>
        <v>Patrick Graham</v>
      </c>
      <c r="G12053" s="1">
        <v>158</v>
      </c>
      <c r="H12053" s="1" t="str">
        <f>INDEX(storelocation_table[], MATCH(Sales_table[[#This Row],[Storeindex]], storelocation_table[id], 0), MATCH(Sales_table[[#Headers],[Store Name]], storelocation_table[#Headers], 0))</f>
        <v>Elgin</v>
      </c>
      <c r="I12053" s="1" t="str">
        <f>INDEX(Sales_Team[], MATCH(Sales_table[[#This Row],[Salesteamindex]], Sales_Team[Index], 0), MATCH(Sales_table[[#Headers],[Region]], Sales_Team[#Headers], 0))</f>
        <v>South</v>
      </c>
      <c r="J12053" s="1" t="str">
        <f>INDEX(storelocation_table[], MATCH(Sales_table[[#This Row],[Storeindex]], storelocation_table[id],0), MATCH(Sales_table[[#Headers],[State]], storelocation_table[#Headers], 0))</f>
        <v>Illinois</v>
      </c>
      <c r="K12053" s="1">
        <f>INDEX(storelocation_table[], MATCH(Sales_table[[#This Row],[Storeindex]], storelocation_table[id], 0), MATCH(Sales_table[[#Headers],[Population]], storelocation_table[#Headers], 0))</f>
        <v>112111</v>
      </c>
      <c r="L12053" s="1"/>
      <c r="M12053" s="1">
        <f>INDEX(storelocation_table[], MATCH(Sales_table[[#This Row],[Storeindex]], storelocation_table[id], 0), MATCH(Sales_table[[#Headers],[median_income]], storelocation_table[#Headers], 0))</f>
        <v>60499</v>
      </c>
      <c r="N12053" s="1">
        <v>14</v>
      </c>
      <c r="O12053" s="1" t="str">
        <f>INDEX(Product_table[], MATCH(Sales_table[[#This Row],[Productindex]], Product_table[Index], 0), MATCH(Sales_table[[#Headers],[Product Name]], Product_table[#Headers], 0))</f>
        <v>Mirrors</v>
      </c>
      <c r="P12053" s="1" t="str">
        <f>INDEX(Product_table[], MATCH(Sales_table[[#This Row],[Productindex]], Product_table[Index], 0), MATCH(Sales_table[[#Headers],[Product Category]], Product_table[#Headers], 0))</f>
        <v>Accessories</v>
      </c>
      <c r="Q12053" s="1">
        <v>6</v>
      </c>
      <c r="R12053" s="10">
        <v>246.8106951713562</v>
      </c>
      <c r="S12053" s="10">
        <v>176.29335369382588</v>
      </c>
      <c r="T12053" s="10">
        <f>SUM(Sales_table[[#This Row],[unit price]] * Sales_table[[#This Row],[Order qty]])</f>
        <v>1480.8641710281372</v>
      </c>
      <c r="U12053" s="11">
        <f>SUM(Sales_table[[#This Row],[unit price]]-Sales_table[[#This Row],[unit cost]])</f>
        <v>70.517341477530323</v>
      </c>
      <c r="V12053" s="10">
        <f>SUM(Sales_table[[#This Row],[Unit Profit]]*Sales_table[[#This Row],[Order qty]])</f>
        <v>423.10404886518194</v>
      </c>
    </row>
    <row r="12054" spans="1:22" ht="14.25" customHeight="1" x14ac:dyDescent="0.25">
      <c r="A12054" s="1" t="s">
        <v>12065</v>
      </c>
      <c r="B12054" s="14">
        <v>43902</v>
      </c>
      <c r="C12054" s="14" t="str">
        <f>TEXT(Sales_table[[#This Row],[Sales Date]], "mmmm")</f>
        <v>March</v>
      </c>
      <c r="D12054" s="1" t="s">
        <v>10</v>
      </c>
      <c r="E12054" s="1">
        <v>25</v>
      </c>
      <c r="F12054" s="1" t="str">
        <f>INDEX(Sales_Team[], MATCH(Sales_table[[#This Row],[Salesteamindex]], Sales_Team[Index], 0), MATCH(Sales_table[[#Headers],[Sales Person]], Sales_Team[#Headers], 0))</f>
        <v>Patrick Graham</v>
      </c>
      <c r="G12054" s="1">
        <v>252</v>
      </c>
      <c r="H12054" s="1" t="str">
        <f>INDEX(storelocation_table[], MATCH(Sales_table[[#This Row],[Storeindex]], storelocation_table[id], 0), MATCH(Sales_table[[#Headers],[Store Name]], storelocation_table[#Headers], 0))</f>
        <v>Las Vegas</v>
      </c>
      <c r="I12054" s="1" t="str">
        <f>INDEX(Sales_Team[], MATCH(Sales_table[[#This Row],[Salesteamindex]], Sales_Team[Index], 0), MATCH(Sales_table[[#Headers],[Region]], Sales_Team[#Headers], 0))</f>
        <v>South</v>
      </c>
      <c r="J12054" s="1" t="str">
        <f>INDEX(storelocation_table[], MATCH(Sales_table[[#This Row],[Storeindex]], storelocation_table[id],0), MATCH(Sales_table[[#Headers],[State]], storelocation_table[#Headers], 0))</f>
        <v>Nevada</v>
      </c>
      <c r="K12054" s="1">
        <f>INDEX(storelocation_table[], MATCH(Sales_table[[#This Row],[Storeindex]], storelocation_table[id], 0), MATCH(Sales_table[[#Headers],[Population]], storelocation_table[#Headers], 0))</f>
        <v>623747</v>
      </c>
      <c r="L12054" s="1"/>
      <c r="M12054" s="1">
        <f>INDEX(storelocation_table[], MATCH(Sales_table[[#This Row],[Storeindex]], storelocation_table[id], 0), MATCH(Sales_table[[#Headers],[median_income]], storelocation_table[#Headers], 0))</f>
        <v>50202</v>
      </c>
      <c r="N12054" s="1">
        <v>27</v>
      </c>
      <c r="O12054" s="1" t="str">
        <f>INDEX(Product_table[], MATCH(Sales_table[[#This Row],[Productindex]], Product_table[Index], 0), MATCH(Sales_table[[#Headers],[Product Name]], Product_table[#Headers], 0))</f>
        <v>Wreaths</v>
      </c>
      <c r="P12054" s="1" t="str">
        <f>INDEX(Product_table[], MATCH(Sales_table[[#This Row],[Productindex]], Product_table[Index], 0), MATCH(Sales_table[[#Headers],[Product Category]], Product_table[#Headers], 0))</f>
        <v>Decoratives</v>
      </c>
      <c r="Q12054" s="1">
        <v>5</v>
      </c>
      <c r="R12054" s="10">
        <v>393.8279795050621</v>
      </c>
      <c r="S12054" s="10">
        <v>281.30569964647293</v>
      </c>
      <c r="T12054" s="10">
        <f>SUM(Sales_table[[#This Row],[unit price]] * Sales_table[[#This Row],[Order qty]])</f>
        <v>1969.1398975253105</v>
      </c>
      <c r="U12054" s="11">
        <f>SUM(Sales_table[[#This Row],[unit price]]-Sales_table[[#This Row],[unit cost]])</f>
        <v>112.52227985858917</v>
      </c>
      <c r="V12054" s="10">
        <f>SUM(Sales_table[[#This Row],[Unit Profit]]*Sales_table[[#This Row],[Order qty]])</f>
        <v>562.61139929294586</v>
      </c>
    </row>
    <row r="12055" spans="1:22" ht="14.25" customHeight="1" x14ac:dyDescent="0.25">
      <c r="A12055" s="1" t="s">
        <v>12066</v>
      </c>
      <c r="B12055" s="14">
        <v>43921</v>
      </c>
      <c r="C12055" s="14" t="str">
        <f>TEXT(Sales_table[[#This Row],[Sales Date]], "mmmm")</f>
        <v>March</v>
      </c>
      <c r="D12055" s="1" t="s">
        <v>14</v>
      </c>
      <c r="E12055" s="1">
        <v>7</v>
      </c>
      <c r="F12055" s="1" t="str">
        <f>INDEX(Sales_Team[], MATCH(Sales_table[[#This Row],[Salesteamindex]], Sales_Team[Index], 0), MATCH(Sales_table[[#Headers],[Sales Person]], Sales_Team[#Headers], 0))</f>
        <v>Shawn Cook</v>
      </c>
      <c r="G12055" s="1">
        <v>174</v>
      </c>
      <c r="H12055" s="1" t="str">
        <f>INDEX(storelocation_table[], MATCH(Sales_table[[#This Row],[Storeindex]], storelocation_table[id], 0), MATCH(Sales_table[[#Headers],[Store Name]], storelocation_table[#Headers], 0))</f>
        <v>Rockford (Township)</v>
      </c>
      <c r="I12055" s="1" t="str">
        <f>INDEX(Sales_Team[], MATCH(Sales_table[[#This Row],[Salesteamindex]], Sales_Team[Index], 0), MATCH(Sales_table[[#Headers],[Region]], Sales_Team[#Headers], 0))</f>
        <v>Midwest</v>
      </c>
      <c r="J12055" s="1" t="str">
        <f>INDEX(storelocation_table[], MATCH(Sales_table[[#This Row],[Storeindex]], storelocation_table[id],0), MATCH(Sales_table[[#Headers],[State]], storelocation_table[#Headers], 0))</f>
        <v>Illinois</v>
      </c>
      <c r="K12055" s="1">
        <f>INDEX(storelocation_table[], MATCH(Sales_table[[#This Row],[Storeindex]], storelocation_table[id], 0), MATCH(Sales_table[[#Headers],[Population]], storelocation_table[#Headers], 0))</f>
        <v>173110</v>
      </c>
      <c r="L12055" s="1"/>
      <c r="M12055" s="1">
        <f>INDEX(storelocation_table[], MATCH(Sales_table[[#This Row],[Storeindex]], storelocation_table[id], 0), MATCH(Sales_table[[#Headers],[median_income]], storelocation_table[#Headers], 0))</f>
        <v>40391</v>
      </c>
      <c r="N12055" s="1">
        <v>24</v>
      </c>
      <c r="O12055" s="1" t="str">
        <f>INDEX(Product_table[], MATCH(Sales_table[[#This Row],[Productindex]], Product_table[Index], 0), MATCH(Sales_table[[#Headers],[Product Name]], Product_table[#Headers], 0))</f>
        <v>Wall Frames</v>
      </c>
      <c r="P12055" s="1" t="str">
        <f>INDEX(Product_table[], MATCH(Sales_table[[#This Row],[Productindex]], Product_table[Index], 0), MATCH(Sales_table[[#Headers],[Product Category]], Product_table[#Headers], 0))</f>
        <v>Decoratives</v>
      </c>
      <c r="Q12055" s="1">
        <v>7</v>
      </c>
      <c r="R12055" s="10">
        <v>542.42352640628815</v>
      </c>
      <c r="S12055" s="10">
        <v>387.44537600449155</v>
      </c>
      <c r="T12055" s="10">
        <f>SUM(Sales_table[[#This Row],[unit price]] * Sales_table[[#This Row],[Order qty]])</f>
        <v>3796.964684844017</v>
      </c>
      <c r="U12055" s="11">
        <f>SUM(Sales_table[[#This Row],[unit price]]-Sales_table[[#This Row],[unit cost]])</f>
        <v>154.9781504017966</v>
      </c>
      <c r="V12055" s="10">
        <f>SUM(Sales_table[[#This Row],[Unit Profit]]*Sales_table[[#This Row],[Order qty]])</f>
        <v>1084.8470528125763</v>
      </c>
    </row>
    <row r="12056" spans="1:22" ht="14.25" customHeight="1" x14ac:dyDescent="0.25">
      <c r="A12056" s="1" t="s">
        <v>12067</v>
      </c>
      <c r="B12056" s="14">
        <v>43955</v>
      </c>
      <c r="C12056" s="14" t="str">
        <f>TEXT(Sales_table[[#This Row],[Sales Date]], "mmmm")</f>
        <v>May</v>
      </c>
      <c r="D12056" s="1" t="s">
        <v>18</v>
      </c>
      <c r="E12056" s="1">
        <v>11</v>
      </c>
      <c r="F12056" s="1" t="str">
        <f>INDEX(Sales_Team[], MATCH(Sales_table[[#This Row],[Salesteamindex]], Sales_Team[Index], 0), MATCH(Sales_table[[#Headers],[Sales Person]], Sales_Team[#Headers], 0))</f>
        <v>Joshua Little</v>
      </c>
      <c r="G12056" s="1">
        <v>229</v>
      </c>
      <c r="H12056" s="1" t="str">
        <f>INDEX(storelocation_table[], MATCH(Sales_table[[#This Row],[Storeindex]], storelocation_table[id], 0), MATCH(Sales_table[[#Headers],[Store Name]], storelocation_table[#Headers], 0))</f>
        <v>Cary</v>
      </c>
      <c r="I12056" s="1" t="str">
        <f>INDEX(Sales_Team[], MATCH(Sales_table[[#This Row],[Salesteamindex]], Sales_Team[Index], 0), MATCH(Sales_table[[#Headers],[Region]], Sales_Team[#Headers], 0))</f>
        <v>South</v>
      </c>
      <c r="J12056" s="1" t="str">
        <f>INDEX(storelocation_table[], MATCH(Sales_table[[#This Row],[Storeindex]], storelocation_table[id],0), MATCH(Sales_table[[#Headers],[State]], storelocation_table[#Headers], 0))</f>
        <v>North Carolina</v>
      </c>
      <c r="K12056" s="1">
        <f>INDEX(storelocation_table[], MATCH(Sales_table[[#This Row],[Storeindex]], storelocation_table[id], 0), MATCH(Sales_table[[#Headers],[Population]], storelocation_table[#Headers], 0))</f>
        <v>159769</v>
      </c>
      <c r="L12056" s="1"/>
      <c r="M12056" s="1">
        <f>INDEX(storelocation_table[], MATCH(Sales_table[[#This Row],[Storeindex]], storelocation_table[id], 0), MATCH(Sales_table[[#Headers],[median_income]], storelocation_table[#Headers], 0))</f>
        <v>91579</v>
      </c>
      <c r="N12056" s="1">
        <v>31</v>
      </c>
      <c r="O12056" s="1" t="str">
        <f>INDEX(Product_table[], MATCH(Sales_table[[#This Row],[Productindex]], Product_table[Index], 0), MATCH(Sales_table[[#Headers],[Product Name]], Product_table[#Headers], 0))</f>
        <v>Candleholders</v>
      </c>
      <c r="P12056" s="1" t="str">
        <f>INDEX(Product_table[], MATCH(Sales_table[[#This Row],[Productindex]], Product_table[Index], 0), MATCH(Sales_table[[#Headers],[Product Category]], Product_table[#Headers], 0))</f>
        <v>Decoratives</v>
      </c>
      <c r="Q12056" s="1">
        <v>7</v>
      </c>
      <c r="R12056" s="10">
        <v>425.63218599557877</v>
      </c>
      <c r="S12056" s="10">
        <v>304.022989996842</v>
      </c>
      <c r="T12056" s="10">
        <f>SUM(Sales_table[[#This Row],[unit price]] * Sales_table[[#This Row],[Order qty]])</f>
        <v>2979.4253019690514</v>
      </c>
      <c r="U12056" s="11">
        <f>SUM(Sales_table[[#This Row],[unit price]]-Sales_table[[#This Row],[unit cost]])</f>
        <v>121.60919599873677</v>
      </c>
      <c r="V12056" s="10">
        <f>SUM(Sales_table[[#This Row],[Unit Profit]]*Sales_table[[#This Row],[Order qty]])</f>
        <v>851.2643719911573</v>
      </c>
    </row>
    <row r="12057" spans="1:22" ht="14.25" customHeight="1" x14ac:dyDescent="0.25">
      <c r="A12057" s="1" t="s">
        <v>12068</v>
      </c>
      <c r="B12057" s="14">
        <v>43956</v>
      </c>
      <c r="C12057" s="14" t="str">
        <f>TEXT(Sales_table[[#This Row],[Sales Date]], "mmmm")</f>
        <v>May</v>
      </c>
      <c r="D12057" s="1" t="s">
        <v>14</v>
      </c>
      <c r="E12057" s="1">
        <v>8</v>
      </c>
      <c r="F12057" s="1" t="str">
        <f>INDEX(Sales_Team[], MATCH(Sales_table[[#This Row],[Salesteamindex]], Sales_Team[Index], 0), MATCH(Sales_table[[#Headers],[Sales Person]], Sales_Team[#Headers], 0))</f>
        <v>George Lewis</v>
      </c>
      <c r="G12057" s="1">
        <v>30</v>
      </c>
      <c r="H12057" s="1" t="str">
        <f>INDEX(storelocation_table[], MATCH(Sales_table[[#This Row],[Storeindex]], storelocation_table[id], 0), MATCH(Sales_table[[#Headers],[Store Name]], storelocation_table[#Headers], 0))</f>
        <v>El Cajon</v>
      </c>
      <c r="I12057" s="1" t="str">
        <f>INDEX(Sales_Team[], MATCH(Sales_table[[#This Row],[Salesteamindex]], Sales_Team[Index], 0), MATCH(Sales_table[[#Headers],[Region]], Sales_Team[#Headers], 0))</f>
        <v>West</v>
      </c>
      <c r="J12057" s="1" t="str">
        <f>INDEX(storelocation_table[], MATCH(Sales_table[[#This Row],[Storeindex]], storelocation_table[id],0), MATCH(Sales_table[[#Headers],[State]], storelocation_table[#Headers], 0))</f>
        <v>California</v>
      </c>
      <c r="K12057" s="1">
        <f>INDEX(storelocation_table[], MATCH(Sales_table[[#This Row],[Storeindex]], storelocation_table[id], 0), MATCH(Sales_table[[#Headers],[Population]], storelocation_table[#Headers], 0))</f>
        <v>103679</v>
      </c>
      <c r="L12057" s="1"/>
      <c r="M12057" s="1">
        <f>INDEX(storelocation_table[], MATCH(Sales_table[[#This Row],[Storeindex]], storelocation_table[id], 0), MATCH(Sales_table[[#Headers],[median_income]], storelocation_table[#Headers], 0))</f>
        <v>45925</v>
      </c>
      <c r="N12057" s="1">
        <v>34</v>
      </c>
      <c r="O12057" s="1" t="str">
        <f>INDEX(Product_table[], MATCH(Sales_table[[#This Row],[Productindex]], Product_table[Index], 0), MATCH(Sales_table[[#Headers],[Product Name]], Product_table[#Headers], 0))</f>
        <v>Bedroom Furniture</v>
      </c>
      <c r="P12057" s="1" t="str">
        <f>INDEX(Product_table[], MATCH(Sales_table[[#This Row],[Productindex]], Product_table[Index], 0), MATCH(Sales_table[[#Headers],[Product Category]], Product_table[#Headers], 0))</f>
        <v>Furniture</v>
      </c>
      <c r="Q12057" s="1">
        <v>7</v>
      </c>
      <c r="R12057" s="10">
        <v>509.20780634880066</v>
      </c>
      <c r="S12057" s="10">
        <v>363.71986167771479</v>
      </c>
      <c r="T12057" s="10">
        <f>SUM(Sales_table[[#This Row],[unit price]] * Sales_table[[#This Row],[Order qty]])</f>
        <v>3564.4546444416046</v>
      </c>
      <c r="U12057" s="11">
        <f>SUM(Sales_table[[#This Row],[unit price]]-Sales_table[[#This Row],[unit cost]])</f>
        <v>145.48794467108587</v>
      </c>
      <c r="V12057" s="10">
        <f>SUM(Sales_table[[#This Row],[Unit Profit]]*Sales_table[[#This Row],[Order qty]])</f>
        <v>1018.4156126976011</v>
      </c>
    </row>
    <row r="12058" spans="1:22" ht="14.25" customHeight="1" x14ac:dyDescent="0.25">
      <c r="A12058" s="1" t="s">
        <v>12069</v>
      </c>
      <c r="B12058" s="14">
        <v>43898</v>
      </c>
      <c r="C12058" s="14" t="str">
        <f>TEXT(Sales_table[[#This Row],[Sales Date]], "mmmm")</f>
        <v>March</v>
      </c>
      <c r="D12058" s="1" t="s">
        <v>10</v>
      </c>
      <c r="E12058" s="1">
        <v>11</v>
      </c>
      <c r="F12058" s="1" t="str">
        <f>INDEX(Sales_Team[], MATCH(Sales_table[[#This Row],[Salesteamindex]], Sales_Team[Index], 0), MATCH(Sales_table[[#Headers],[Sales Person]], Sales_Team[#Headers], 0))</f>
        <v>Joshua Little</v>
      </c>
      <c r="G12058" s="1">
        <v>241</v>
      </c>
      <c r="H12058" s="1" t="str">
        <f>INDEX(storelocation_table[], MATCH(Sales_table[[#This Row],[Storeindex]], storelocation_table[id], 0), MATCH(Sales_table[[#Headers],[Store Name]], storelocation_table[#Headers], 0))</f>
        <v>Manchester</v>
      </c>
      <c r="I12058" s="1" t="str">
        <f>INDEX(Sales_Team[], MATCH(Sales_table[[#This Row],[Salesteamindex]], Sales_Team[Index], 0), MATCH(Sales_table[[#Headers],[Region]], Sales_Team[#Headers], 0))</f>
        <v>South</v>
      </c>
      <c r="J12058" s="1" t="str">
        <f>INDEX(storelocation_table[], MATCH(Sales_table[[#This Row],[Storeindex]], storelocation_table[id],0), MATCH(Sales_table[[#Headers],[State]], storelocation_table[#Headers], 0))</f>
        <v>New Hampshire</v>
      </c>
      <c r="K12058" s="1">
        <f>INDEX(storelocation_table[], MATCH(Sales_table[[#This Row],[Storeindex]], storelocation_table[id], 0), MATCH(Sales_table[[#Headers],[Population]], storelocation_table[#Headers], 0))</f>
        <v>110229</v>
      </c>
      <c r="L12058" s="1"/>
      <c r="M12058" s="1">
        <f>INDEX(storelocation_table[], MATCH(Sales_table[[#This Row],[Storeindex]], storelocation_table[id], 0), MATCH(Sales_table[[#Headers],[median_income]], storelocation_table[#Headers], 0))</f>
        <v>54282</v>
      </c>
      <c r="N12058" s="1">
        <v>31</v>
      </c>
      <c r="O12058" s="1" t="str">
        <f>INDEX(Product_table[], MATCH(Sales_table[[#This Row],[Productindex]], Product_table[Index], 0), MATCH(Sales_table[[#Headers],[Product Name]], Product_table[#Headers], 0))</f>
        <v>Candleholders</v>
      </c>
      <c r="P12058" s="1" t="str">
        <f>INDEX(Product_table[], MATCH(Sales_table[[#This Row],[Productindex]], Product_table[Index], 0), MATCH(Sales_table[[#Headers],[Product Category]], Product_table[#Headers], 0))</f>
        <v>Decoratives</v>
      </c>
      <c r="Q12058" s="1">
        <v>8</v>
      </c>
      <c r="R12058" s="10">
        <v>401.31364792585373</v>
      </c>
      <c r="S12058" s="10">
        <v>286.65260566132412</v>
      </c>
      <c r="T12058" s="10">
        <f>SUM(Sales_table[[#This Row],[unit price]] * Sales_table[[#This Row],[Order qty]])</f>
        <v>3210.5091834068298</v>
      </c>
      <c r="U12058" s="11">
        <f>SUM(Sales_table[[#This Row],[unit price]]-Sales_table[[#This Row],[unit cost]])</f>
        <v>114.66104226452961</v>
      </c>
      <c r="V12058" s="10">
        <f>SUM(Sales_table[[#This Row],[Unit Profit]]*Sales_table[[#This Row],[Order qty]])</f>
        <v>917.2883381162369</v>
      </c>
    </row>
    <row r="12059" spans="1:22" ht="14.25" customHeight="1" x14ac:dyDescent="0.25">
      <c r="A12059" s="1" t="s">
        <v>12070</v>
      </c>
      <c r="B12059" s="14">
        <v>43918</v>
      </c>
      <c r="C12059" s="14" t="str">
        <f>TEXT(Sales_table[[#This Row],[Sales Date]], "mmmm")</f>
        <v>March</v>
      </c>
      <c r="D12059" s="1" t="s">
        <v>12</v>
      </c>
      <c r="E12059" s="1">
        <v>18</v>
      </c>
      <c r="F12059" s="1" t="str">
        <f>INDEX(Sales_Team[], MATCH(Sales_table[[#This Row],[Salesteamindex]], Sales_Team[Index], 0), MATCH(Sales_table[[#Headers],[Sales Person]], Sales_Team[#Headers], 0))</f>
        <v>Shawn Wallace</v>
      </c>
      <c r="G12059" s="1">
        <v>9</v>
      </c>
      <c r="H12059" s="1" t="str">
        <f>INDEX(storelocation_table[], MATCH(Sales_table[[#This Row],[Storeindex]], storelocation_table[id], 0), MATCH(Sales_table[[#Headers],[Store Name]], storelocation_table[#Headers], 0))</f>
        <v>Mesa</v>
      </c>
      <c r="I12059" s="1" t="str">
        <f>INDEX(Sales_Team[], MATCH(Sales_table[[#This Row],[Salesteamindex]], Sales_Team[Index], 0), MATCH(Sales_table[[#Headers],[Region]], Sales_Team[#Headers], 0))</f>
        <v>South</v>
      </c>
      <c r="J12059" s="1" t="str">
        <f>INDEX(storelocation_table[], MATCH(Sales_table[[#This Row],[Storeindex]], storelocation_table[id],0), MATCH(Sales_table[[#Headers],[State]], storelocation_table[#Headers], 0))</f>
        <v>Arizona</v>
      </c>
      <c r="K12059" s="1">
        <f>INDEX(storelocation_table[], MATCH(Sales_table[[#This Row],[Storeindex]], storelocation_table[id], 0), MATCH(Sales_table[[#Headers],[Population]], storelocation_table[#Headers], 0))</f>
        <v>471825</v>
      </c>
      <c r="L12059" s="1"/>
      <c r="M12059" s="1">
        <f>INDEX(storelocation_table[], MATCH(Sales_table[[#This Row],[Storeindex]], storelocation_table[id], 0), MATCH(Sales_table[[#Headers],[median_income]], storelocation_table[#Headers], 0))</f>
        <v>48809</v>
      </c>
      <c r="N12059" s="1">
        <v>22</v>
      </c>
      <c r="O12059" s="1" t="str">
        <f>INDEX(Product_table[], MATCH(Sales_table[[#This Row],[Productindex]], Product_table[Index], 0), MATCH(Sales_table[[#Headers],[Product Name]], Product_table[#Headers], 0))</f>
        <v>Wine Storage</v>
      </c>
      <c r="P12059" s="1" t="str">
        <f>INDEX(Product_table[], MATCH(Sales_table[[#This Row],[Productindex]], Product_table[Index], 0), MATCH(Sales_table[[#Headers],[Product Category]], Product_table[#Headers], 0))</f>
        <v>Drinkware</v>
      </c>
      <c r="Q12059" s="1">
        <v>8</v>
      </c>
      <c r="R12059" s="10">
        <v>265.18551528453827</v>
      </c>
      <c r="S12059" s="10">
        <v>189.41822520324163</v>
      </c>
      <c r="T12059" s="10">
        <f>SUM(Sales_table[[#This Row],[unit price]] * Sales_table[[#This Row],[Order qty]])</f>
        <v>2121.4841222763062</v>
      </c>
      <c r="U12059" s="11">
        <f>SUM(Sales_table[[#This Row],[unit price]]-Sales_table[[#This Row],[unit cost]])</f>
        <v>75.767290081296636</v>
      </c>
      <c r="V12059" s="10">
        <f>SUM(Sales_table[[#This Row],[Unit Profit]]*Sales_table[[#This Row],[Order qty]])</f>
        <v>606.13832065037309</v>
      </c>
    </row>
    <row r="12060" spans="1:22" ht="14.25" customHeight="1" x14ac:dyDescent="0.25">
      <c r="A12060" s="1" t="s">
        <v>12071</v>
      </c>
      <c r="B12060" s="14">
        <v>43897</v>
      </c>
      <c r="C12060" s="14" t="str">
        <f>TEXT(Sales_table[[#This Row],[Sales Date]], "mmmm")</f>
        <v>March</v>
      </c>
      <c r="D12060" s="1" t="s">
        <v>14</v>
      </c>
      <c r="E12060" s="1">
        <v>12</v>
      </c>
      <c r="F12060" s="1" t="str">
        <f>INDEX(Sales_Team[], MATCH(Sales_table[[#This Row],[Salesteamindex]], Sales_Team[Index], 0), MATCH(Sales_table[[#Headers],[Sales Person]], Sales_Team[#Headers], 0))</f>
        <v>Carl Nguyen</v>
      </c>
      <c r="G12060" s="1">
        <v>308</v>
      </c>
      <c r="H12060" s="1" t="str">
        <f>INDEX(storelocation_table[], MATCH(Sales_table[[#This Row],[Storeindex]], storelocation_table[id], 0), MATCH(Sales_table[[#Headers],[Store Name]], storelocation_table[#Headers], 0))</f>
        <v>Amarillo</v>
      </c>
      <c r="I12060" s="1" t="str">
        <f>INDEX(Sales_Team[], MATCH(Sales_table[[#This Row],[Salesteamindex]], Sales_Team[Index], 0), MATCH(Sales_table[[#Headers],[Region]], Sales_Team[#Headers], 0))</f>
        <v>Midwest</v>
      </c>
      <c r="J12060" s="1" t="str">
        <f>INDEX(storelocation_table[], MATCH(Sales_table[[#This Row],[Storeindex]], storelocation_table[id],0), MATCH(Sales_table[[#Headers],[State]], storelocation_table[#Headers], 0))</f>
        <v>Texas</v>
      </c>
      <c r="K12060" s="1">
        <f>INDEX(storelocation_table[], MATCH(Sales_table[[#This Row],[Storeindex]], storelocation_table[id], 0), MATCH(Sales_table[[#Headers],[Population]], storelocation_table[#Headers], 0))</f>
        <v>198645</v>
      </c>
      <c r="L12060" s="1"/>
      <c r="M12060" s="1">
        <f>INDEX(storelocation_table[], MATCH(Sales_table[[#This Row],[Storeindex]], storelocation_table[id], 0), MATCH(Sales_table[[#Headers],[median_income]], storelocation_table[#Headers], 0))</f>
        <v>47735</v>
      </c>
      <c r="N12060" s="1">
        <v>13</v>
      </c>
      <c r="O12060" s="1" t="str">
        <f>INDEX(Product_table[], MATCH(Sales_table[[#This Row],[Productindex]], Product_table[Index], 0), MATCH(Sales_table[[#Headers],[Product Name]], Product_table[#Headers], 0))</f>
        <v>Bakeware</v>
      </c>
      <c r="P12060" s="1" t="str">
        <f>INDEX(Product_table[], MATCH(Sales_table[[#This Row],[Productindex]], Product_table[Index], 0), MATCH(Sales_table[[#Headers],[Product Category]], Product_table[#Headers], 0))</f>
        <v>Kitchenery</v>
      </c>
      <c r="Q12060" s="1">
        <v>5</v>
      </c>
      <c r="R12060" s="10">
        <v>643.9392369389534</v>
      </c>
      <c r="S12060" s="10">
        <v>459.95659781353817</v>
      </c>
      <c r="T12060" s="10">
        <f>SUM(Sales_table[[#This Row],[unit price]] * Sales_table[[#This Row],[Order qty]])</f>
        <v>3219.696184694767</v>
      </c>
      <c r="U12060" s="11">
        <f>SUM(Sales_table[[#This Row],[unit price]]-Sales_table[[#This Row],[unit cost]])</f>
        <v>183.98263912541523</v>
      </c>
      <c r="V12060" s="10">
        <f>SUM(Sales_table[[#This Row],[Unit Profit]]*Sales_table[[#This Row],[Order qty]])</f>
        <v>919.91319562707622</v>
      </c>
    </row>
    <row r="12061" spans="1:22" ht="14.25" customHeight="1" x14ac:dyDescent="0.25">
      <c r="A12061" s="1" t="s">
        <v>12072</v>
      </c>
      <c r="B12061" s="14">
        <v>43914</v>
      </c>
      <c r="C12061" s="14" t="str">
        <f>TEXT(Sales_table[[#This Row],[Sales Date]], "mmmm")</f>
        <v>March</v>
      </c>
      <c r="D12061" s="1" t="s">
        <v>10</v>
      </c>
      <c r="E12061" s="1">
        <v>20</v>
      </c>
      <c r="F12061" s="1" t="str">
        <f>INDEX(Sales_Team[], MATCH(Sales_table[[#This Row],[Salesteamindex]], Sales_Team[Index], 0), MATCH(Sales_table[[#Headers],[Sales Person]], Sales_Team[#Headers], 0))</f>
        <v>Joshua Kenedy</v>
      </c>
      <c r="G12061" s="1">
        <v>30</v>
      </c>
      <c r="H12061" s="1" t="str">
        <f>INDEX(storelocation_table[], MATCH(Sales_table[[#This Row],[Storeindex]], storelocation_table[id], 0), MATCH(Sales_table[[#Headers],[Store Name]], storelocation_table[#Headers], 0))</f>
        <v>El Cajon</v>
      </c>
      <c r="I12061" s="1" t="str">
        <f>INDEX(Sales_Team[], MATCH(Sales_table[[#This Row],[Salesteamindex]], Sales_Team[Index], 0), MATCH(Sales_table[[#Headers],[Region]], Sales_Team[#Headers], 0))</f>
        <v>West</v>
      </c>
      <c r="J12061" s="1" t="str">
        <f>INDEX(storelocation_table[], MATCH(Sales_table[[#This Row],[Storeindex]], storelocation_table[id],0), MATCH(Sales_table[[#Headers],[State]], storelocation_table[#Headers], 0))</f>
        <v>California</v>
      </c>
      <c r="K12061" s="1">
        <f>INDEX(storelocation_table[], MATCH(Sales_table[[#This Row],[Storeindex]], storelocation_table[id], 0), MATCH(Sales_table[[#Headers],[Population]], storelocation_table[#Headers], 0))</f>
        <v>103679</v>
      </c>
      <c r="L12061" s="1"/>
      <c r="M12061" s="1">
        <f>INDEX(storelocation_table[], MATCH(Sales_table[[#This Row],[Storeindex]], storelocation_table[id], 0), MATCH(Sales_table[[#Headers],[median_income]], storelocation_table[#Headers], 0))</f>
        <v>45925</v>
      </c>
      <c r="N12061" s="1">
        <v>25</v>
      </c>
      <c r="O12061" s="1" t="str">
        <f>INDEX(Product_table[], MATCH(Sales_table[[#This Row],[Productindex]], Product_table[Index], 0), MATCH(Sales_table[[#Headers],[Product Name]], Product_table[#Headers], 0))</f>
        <v>TV and video</v>
      </c>
      <c r="P12061" s="1" t="str">
        <f>INDEX(Product_table[], MATCH(Sales_table[[#This Row],[Productindex]], Product_table[Index], 0), MATCH(Sales_table[[#Headers],[Product Category]], Product_table[#Headers], 0))</f>
        <v>Electronics</v>
      </c>
      <c r="Q12061" s="1">
        <v>2</v>
      </c>
      <c r="R12061" s="10">
        <v>316.75760078430176</v>
      </c>
      <c r="S12061" s="10">
        <v>226.25542913164412</v>
      </c>
      <c r="T12061" s="10">
        <f>SUM(Sales_table[[#This Row],[unit price]] * Sales_table[[#This Row],[Order qty]])</f>
        <v>633.51520156860352</v>
      </c>
      <c r="U12061" s="11">
        <f>SUM(Sales_table[[#This Row],[unit price]]-Sales_table[[#This Row],[unit cost]])</f>
        <v>90.502171652657637</v>
      </c>
      <c r="V12061" s="10">
        <f>SUM(Sales_table[[#This Row],[Unit Profit]]*Sales_table[[#This Row],[Order qty]])</f>
        <v>181.00434330531527</v>
      </c>
    </row>
    <row r="12062" spans="1:22" ht="14.25" customHeight="1" x14ac:dyDescent="0.25">
      <c r="A12062" s="1" t="s">
        <v>12073</v>
      </c>
      <c r="B12062" s="14">
        <v>43951</v>
      </c>
      <c r="C12062" s="14" t="str">
        <f>TEXT(Sales_table[[#This Row],[Sales Date]], "mmmm")</f>
        <v>April</v>
      </c>
      <c r="D12062" s="1" t="s">
        <v>14</v>
      </c>
      <c r="E12062" s="1">
        <v>11</v>
      </c>
      <c r="F12062" s="1" t="str">
        <f>INDEX(Sales_Team[], MATCH(Sales_table[[#This Row],[Salesteamindex]], Sales_Team[Index], 0), MATCH(Sales_table[[#Headers],[Sales Person]], Sales_Team[#Headers], 0))</f>
        <v>Joshua Little</v>
      </c>
      <c r="G12062" s="1">
        <v>361</v>
      </c>
      <c r="H12062" s="1" t="str">
        <f>INDEX(storelocation_table[], MATCH(Sales_table[[#This Row],[Storeindex]], storelocation_table[id], 0), MATCH(Sales_table[[#Headers],[Store Name]], storelocation_table[#Headers], 0))</f>
        <v>Seattle</v>
      </c>
      <c r="I12062" s="1" t="str">
        <f>INDEX(Sales_Team[], MATCH(Sales_table[[#This Row],[Salesteamindex]], Sales_Team[Index], 0), MATCH(Sales_table[[#Headers],[Region]], Sales_Team[#Headers], 0))</f>
        <v>South</v>
      </c>
      <c r="J12062" s="1" t="str">
        <f>INDEX(storelocation_table[], MATCH(Sales_table[[#This Row],[Storeindex]], storelocation_table[id],0), MATCH(Sales_table[[#Headers],[State]], storelocation_table[#Headers], 0))</f>
        <v>Washington</v>
      </c>
      <c r="K12062" s="1">
        <f>INDEX(storelocation_table[], MATCH(Sales_table[[#This Row],[Storeindex]], storelocation_table[id], 0), MATCH(Sales_table[[#Headers],[Population]], storelocation_table[#Headers], 0))</f>
        <v>684451</v>
      </c>
      <c r="L12062" s="1"/>
      <c r="M12062" s="1">
        <f>INDEX(storelocation_table[], MATCH(Sales_table[[#This Row],[Storeindex]], storelocation_table[id], 0), MATCH(Sales_table[[#Headers],[median_income]], storelocation_table[#Headers], 0))</f>
        <v>70594</v>
      </c>
      <c r="N12062" s="1">
        <v>21</v>
      </c>
      <c r="O12062" s="1" t="str">
        <f>INDEX(Product_table[], MATCH(Sales_table[[#This Row],[Productindex]], Product_table[Index], 0), MATCH(Sales_table[[#Headers],[Product Name]], Product_table[#Headers], 0))</f>
        <v>Floral</v>
      </c>
      <c r="P12062" s="1" t="str">
        <f>INDEX(Product_table[], MATCH(Sales_table[[#This Row],[Productindex]], Product_table[Index], 0), MATCH(Sales_table[[#Headers],[Product Category]], Product_table[#Headers], 0))</f>
        <v>Decoratives</v>
      </c>
      <c r="Q12062" s="1">
        <v>7</v>
      </c>
      <c r="R12062" s="10">
        <v>217.50142282247543</v>
      </c>
      <c r="S12062" s="10">
        <v>155.35815915891104</v>
      </c>
      <c r="T12062" s="10">
        <f>SUM(Sales_table[[#This Row],[unit price]] * Sales_table[[#This Row],[Order qty]])</f>
        <v>1522.509959757328</v>
      </c>
      <c r="U12062" s="11">
        <f>SUM(Sales_table[[#This Row],[unit price]]-Sales_table[[#This Row],[unit cost]])</f>
        <v>62.143263663564397</v>
      </c>
      <c r="V12062" s="10">
        <f>SUM(Sales_table[[#This Row],[Unit Profit]]*Sales_table[[#This Row],[Order qty]])</f>
        <v>435.00284564495075</v>
      </c>
    </row>
    <row r="12063" spans="1:22" ht="14.25" customHeight="1" x14ac:dyDescent="0.25">
      <c r="A12063" s="1" t="s">
        <v>12074</v>
      </c>
      <c r="B12063" s="14">
        <v>43867</v>
      </c>
      <c r="C12063" s="14" t="str">
        <f>TEXT(Sales_table[[#This Row],[Sales Date]], "mmmm")</f>
        <v>February</v>
      </c>
      <c r="D12063" s="1" t="s">
        <v>12</v>
      </c>
      <c r="E12063" s="1">
        <v>16</v>
      </c>
      <c r="F12063" s="1" t="str">
        <f>INDEX(Sales_Team[], MATCH(Sales_table[[#This Row],[Salesteamindex]], Sales_Team[Index], 0), MATCH(Sales_table[[#Headers],[Sales Person]], Sales_Team[#Headers], 0))</f>
        <v>Anthony Berry</v>
      </c>
      <c r="G12063" s="1">
        <v>117</v>
      </c>
      <c r="H12063" s="1" t="str">
        <f>INDEX(storelocation_table[], MATCH(Sales_table[[#This Row],[Storeindex]], storelocation_table[id], 0), MATCH(Sales_table[[#Headers],[Store Name]], storelocation_table[#Headers], 0))</f>
        <v>Coral Springs</v>
      </c>
      <c r="I12063" s="1" t="str">
        <f>INDEX(Sales_Team[], MATCH(Sales_table[[#This Row],[Salesteamindex]], Sales_Team[Index], 0), MATCH(Sales_table[[#Headers],[Region]], Sales_Team[#Headers], 0))</f>
        <v>West</v>
      </c>
      <c r="J12063" s="1" t="str">
        <f>INDEX(storelocation_table[], MATCH(Sales_table[[#This Row],[Storeindex]], storelocation_table[id],0), MATCH(Sales_table[[#Headers],[State]], storelocation_table[#Headers], 0))</f>
        <v>Florida</v>
      </c>
      <c r="K12063" s="1">
        <f>INDEX(storelocation_table[], MATCH(Sales_table[[#This Row],[Storeindex]], storelocation_table[id], 0), MATCH(Sales_table[[#Headers],[Population]], storelocation_table[#Headers], 0))</f>
        <v>129485</v>
      </c>
      <c r="L12063" s="1"/>
      <c r="M12063" s="1">
        <f>INDEX(storelocation_table[], MATCH(Sales_table[[#This Row],[Storeindex]], storelocation_table[id], 0), MATCH(Sales_table[[#Headers],[median_income]], storelocation_table[#Headers], 0))</f>
        <v>66430</v>
      </c>
      <c r="N12063" s="1">
        <v>32</v>
      </c>
      <c r="O12063" s="1" t="str">
        <f>INDEX(Product_table[], MATCH(Sales_table[[#This Row],[Productindex]], Product_table[Index], 0), MATCH(Sales_table[[#Headers],[Product Name]], Product_table[#Headers], 0))</f>
        <v>Vases</v>
      </c>
      <c r="P12063" s="1" t="str">
        <f>INDEX(Product_table[], MATCH(Sales_table[[#This Row],[Productindex]], Product_table[Index], 0), MATCH(Sales_table[[#Headers],[Product Category]], Product_table[#Headers], 0))</f>
        <v>Decoratives</v>
      </c>
      <c r="Q12063" s="1">
        <v>10</v>
      </c>
      <c r="R12063" s="10">
        <v>219.36071598529816</v>
      </c>
      <c r="S12063" s="10">
        <v>156.6862257037844</v>
      </c>
      <c r="T12063" s="10">
        <f>SUM(Sales_table[[#This Row],[unit price]] * Sales_table[[#This Row],[Order qty]])</f>
        <v>2193.6071598529816</v>
      </c>
      <c r="U12063" s="11">
        <f>SUM(Sales_table[[#This Row],[unit price]]-Sales_table[[#This Row],[unit cost]])</f>
        <v>62.674490281513755</v>
      </c>
      <c r="V12063" s="10">
        <f>SUM(Sales_table[[#This Row],[Unit Profit]]*Sales_table[[#This Row],[Order qty]])</f>
        <v>626.74490281513749</v>
      </c>
    </row>
    <row r="12064" spans="1:22" ht="14.25" customHeight="1" x14ac:dyDescent="0.25">
      <c r="A12064" s="1" t="s">
        <v>12075</v>
      </c>
      <c r="B12064" s="14">
        <v>43913</v>
      </c>
      <c r="C12064" s="14" t="str">
        <f>TEXT(Sales_table[[#This Row],[Sales Date]], "mmmm")</f>
        <v>March</v>
      </c>
      <c r="D12064" s="1" t="s">
        <v>10</v>
      </c>
      <c r="E12064" s="1">
        <v>23</v>
      </c>
      <c r="F12064" s="1" t="str">
        <f>INDEX(Sales_Team[], MATCH(Sales_table[[#This Row],[Salesteamindex]], Sales_Team[Index], 0), MATCH(Sales_table[[#Headers],[Sales Person]], Sales_Team[#Headers], 0))</f>
        <v>Douglas Tucker</v>
      </c>
      <c r="G12064" s="1">
        <v>138</v>
      </c>
      <c r="H12064" s="1" t="str">
        <f>INDEX(storelocation_table[], MATCH(Sales_table[[#This Row],[Storeindex]], storelocation_table[id], 0), MATCH(Sales_table[[#Headers],[Store Name]], storelocation_table[#Headers], 0))</f>
        <v>West Palm Beach</v>
      </c>
      <c r="I12064" s="1" t="str">
        <f>INDEX(Sales_Team[], MATCH(Sales_table[[#This Row],[Salesteamindex]], Sales_Team[Index], 0), MATCH(Sales_table[[#Headers],[Region]], Sales_Team[#Headers], 0))</f>
        <v>Midwest</v>
      </c>
      <c r="J12064" s="1" t="str">
        <f>INDEX(storelocation_table[], MATCH(Sales_table[[#This Row],[Storeindex]], storelocation_table[id],0), MATCH(Sales_table[[#Headers],[State]], storelocation_table[#Headers], 0))</f>
        <v>Florida</v>
      </c>
      <c r="K12064" s="1">
        <f>INDEX(storelocation_table[], MATCH(Sales_table[[#This Row],[Storeindex]], storelocation_table[id], 0), MATCH(Sales_table[[#Headers],[Population]], storelocation_table[#Headers], 0))</f>
        <v>106779</v>
      </c>
      <c r="L12064" s="1"/>
      <c r="M12064" s="1">
        <f>INDEX(storelocation_table[], MATCH(Sales_table[[#This Row],[Storeindex]], storelocation_table[id], 0), MATCH(Sales_table[[#Headers],[median_income]], storelocation_table[#Headers], 0))</f>
        <v>45800</v>
      </c>
      <c r="N12064" s="1">
        <v>11</v>
      </c>
      <c r="O12064" s="1" t="str">
        <f>INDEX(Product_table[], MATCH(Sales_table[[#This Row],[Productindex]], Product_table[Index], 0), MATCH(Sales_table[[#Headers],[Product Name]], Product_table[#Headers], 0))</f>
        <v>Ornaments</v>
      </c>
      <c r="P12064" s="1" t="str">
        <f>INDEX(Product_table[], MATCH(Sales_table[[#This Row],[Productindex]], Product_table[Index], 0), MATCH(Sales_table[[#Headers],[Product Category]], Product_table[#Headers], 0))</f>
        <v>Decoratives</v>
      </c>
      <c r="Q12064" s="1">
        <v>6</v>
      </c>
      <c r="R12064" s="10">
        <v>193.44805866479874</v>
      </c>
      <c r="S12064" s="10">
        <v>138.17718476057053</v>
      </c>
      <c r="T12064" s="10">
        <f>SUM(Sales_table[[#This Row],[unit price]] * Sales_table[[#This Row],[Order qty]])</f>
        <v>1160.6883519887924</v>
      </c>
      <c r="U12064" s="11">
        <f>SUM(Sales_table[[#This Row],[unit price]]-Sales_table[[#This Row],[unit cost]])</f>
        <v>55.27087390422821</v>
      </c>
      <c r="V12064" s="10">
        <f>SUM(Sales_table[[#This Row],[Unit Profit]]*Sales_table[[#This Row],[Order qty]])</f>
        <v>331.62524342536926</v>
      </c>
    </row>
    <row r="12065" spans="1:22" ht="14.25" customHeight="1" x14ac:dyDescent="0.25">
      <c r="A12065" s="1" t="s">
        <v>12076</v>
      </c>
      <c r="B12065" s="14">
        <v>43853</v>
      </c>
      <c r="C12065" s="14" t="str">
        <f>TEXT(Sales_table[[#This Row],[Sales Date]], "mmmm")</f>
        <v>January</v>
      </c>
      <c r="D12065" s="1" t="s">
        <v>10</v>
      </c>
      <c r="E12065" s="1">
        <v>25</v>
      </c>
      <c r="F12065" s="1" t="str">
        <f>INDEX(Sales_Team[], MATCH(Sales_table[[#This Row],[Salesteamindex]], Sales_Team[Index], 0), MATCH(Sales_table[[#Headers],[Sales Person]], Sales_Team[#Headers], 0))</f>
        <v>Patrick Graham</v>
      </c>
      <c r="G12065" s="1">
        <v>169</v>
      </c>
      <c r="H12065" s="1" t="str">
        <f>INDEX(storelocation_table[], MATCH(Sales_table[[#This Row],[Storeindex]], storelocation_table[id], 0), MATCH(Sales_table[[#Headers],[Store Name]], storelocation_table[#Headers], 0))</f>
        <v>Palatine (Township)</v>
      </c>
      <c r="I12065" s="1" t="str">
        <f>INDEX(Sales_Team[], MATCH(Sales_table[[#This Row],[Salesteamindex]], Sales_Team[Index], 0), MATCH(Sales_table[[#Headers],[Region]], Sales_Team[#Headers], 0))</f>
        <v>South</v>
      </c>
      <c r="J12065" s="1" t="str">
        <f>INDEX(storelocation_table[], MATCH(Sales_table[[#This Row],[Storeindex]], storelocation_table[id],0), MATCH(Sales_table[[#Headers],[State]], storelocation_table[#Headers], 0))</f>
        <v>Illinois</v>
      </c>
      <c r="K12065" s="1">
        <f>INDEX(storelocation_table[], MATCH(Sales_table[[#This Row],[Storeindex]], storelocation_table[id], 0), MATCH(Sales_table[[#Headers],[Population]], storelocation_table[#Headers], 0))</f>
        <v>114057</v>
      </c>
      <c r="L12065" s="1"/>
      <c r="M12065" s="1">
        <f>INDEX(storelocation_table[], MATCH(Sales_table[[#This Row],[Storeindex]], storelocation_table[id], 0), MATCH(Sales_table[[#Headers],[median_income]], storelocation_table[#Headers], 0))</f>
        <v>77545</v>
      </c>
      <c r="N12065" s="1">
        <v>9</v>
      </c>
      <c r="O12065" s="1" t="str">
        <f>INDEX(Product_table[], MATCH(Sales_table[[#This Row],[Productindex]], Product_table[Index], 0), MATCH(Sales_table[[#Headers],[Product Name]], Product_table[#Headers], 0))</f>
        <v>Baseball</v>
      </c>
      <c r="P12065" s="1" t="str">
        <f>INDEX(Product_table[], MATCH(Sales_table[[#This Row],[Productindex]], Product_table[Index], 0), MATCH(Sales_table[[#Headers],[Product Category]], Product_table[#Headers], 0))</f>
        <v>Sports</v>
      </c>
      <c r="Q12065" s="1">
        <v>7</v>
      </c>
      <c r="R12065" s="10">
        <v>551.37786412239075</v>
      </c>
      <c r="S12065" s="10">
        <v>393.84133151599343</v>
      </c>
      <c r="T12065" s="10">
        <f>SUM(Sales_table[[#This Row],[unit price]] * Sales_table[[#This Row],[Order qty]])</f>
        <v>3859.6450488567352</v>
      </c>
      <c r="U12065" s="11">
        <f>SUM(Sales_table[[#This Row],[unit price]]-Sales_table[[#This Row],[unit cost]])</f>
        <v>157.53653260639732</v>
      </c>
      <c r="V12065" s="10">
        <f>SUM(Sales_table[[#This Row],[Unit Profit]]*Sales_table[[#This Row],[Order qty]])</f>
        <v>1102.7557282447813</v>
      </c>
    </row>
    <row r="12066" spans="1:22" ht="14.25" customHeight="1" x14ac:dyDescent="0.25">
      <c r="A12066" s="1" t="s">
        <v>12077</v>
      </c>
      <c r="B12066" s="14">
        <v>43901</v>
      </c>
      <c r="C12066" s="14" t="str">
        <f>TEXT(Sales_table[[#This Row],[Sales Date]], "mmmm")</f>
        <v>March</v>
      </c>
      <c r="D12066" s="1" t="s">
        <v>12</v>
      </c>
      <c r="E12066" s="1">
        <v>19</v>
      </c>
      <c r="F12066" s="1" t="str">
        <f>INDEX(Sales_Team[], MATCH(Sales_table[[#This Row],[Salesteamindex]], Sales_Team[Index], 0), MATCH(Sales_table[[#Headers],[Sales Person]], Sales_Team[#Headers], 0))</f>
        <v>Nicholas Cunningham</v>
      </c>
      <c r="G12066" s="1">
        <v>48</v>
      </c>
      <c r="H12066" s="1" t="str">
        <f>INDEX(storelocation_table[], MATCH(Sales_table[[#This Row],[Storeindex]], storelocation_table[id], 0), MATCH(Sales_table[[#Headers],[Store Name]], storelocation_table[#Headers], 0))</f>
        <v>Los Angeles</v>
      </c>
      <c r="I12066" s="1" t="str">
        <f>INDEX(Sales_Team[], MATCH(Sales_table[[#This Row],[Salesteamindex]], Sales_Team[Index], 0), MATCH(Sales_table[[#Headers],[Region]], Sales_Team[#Headers], 0))</f>
        <v>South</v>
      </c>
      <c r="J12066" s="1" t="str">
        <f>INDEX(storelocation_table[], MATCH(Sales_table[[#This Row],[Storeindex]], storelocation_table[id],0), MATCH(Sales_table[[#Headers],[State]], storelocation_table[#Headers], 0))</f>
        <v>California</v>
      </c>
      <c r="K12066" s="1">
        <f>INDEX(storelocation_table[], MATCH(Sales_table[[#This Row],[Storeindex]], storelocation_table[id], 0), MATCH(Sales_table[[#Headers],[Population]], storelocation_table[#Headers], 0))</f>
        <v>3971883</v>
      </c>
      <c r="L12066" s="1"/>
      <c r="M12066" s="1">
        <f>INDEX(storelocation_table[], MATCH(Sales_table[[#This Row],[Storeindex]], storelocation_table[id], 0), MATCH(Sales_table[[#Headers],[median_income]], storelocation_table[#Headers], 0))</f>
        <v>50205</v>
      </c>
      <c r="N12066" s="1">
        <v>6</v>
      </c>
      <c r="O12066" s="1" t="str">
        <f>INDEX(Product_table[], MATCH(Sales_table[[#This Row],[Productindex]], Product_table[Index], 0), MATCH(Sales_table[[#Headers],[Product Name]], Product_table[#Headers], 0))</f>
        <v>Computers</v>
      </c>
      <c r="P12066" s="1" t="str">
        <f>INDEX(Product_table[], MATCH(Sales_table[[#This Row],[Productindex]], Product_table[Index], 0), MATCH(Sales_table[[#Headers],[Product Category]], Product_table[#Headers], 0))</f>
        <v>Electronics</v>
      </c>
      <c r="Q12066" s="1">
        <v>2</v>
      </c>
      <c r="R12066" s="10">
        <v>484.45044726133347</v>
      </c>
      <c r="S12066" s="10">
        <v>346.03603375809536</v>
      </c>
      <c r="T12066" s="10">
        <f>SUM(Sales_table[[#This Row],[unit price]] * Sales_table[[#This Row],[Order qty]])</f>
        <v>968.90089452266693</v>
      </c>
      <c r="U12066" s="11">
        <f>SUM(Sales_table[[#This Row],[unit price]]-Sales_table[[#This Row],[unit cost]])</f>
        <v>138.41441350323811</v>
      </c>
      <c r="V12066" s="10">
        <f>SUM(Sales_table[[#This Row],[Unit Profit]]*Sales_table[[#This Row],[Order qty]])</f>
        <v>276.82882700647622</v>
      </c>
    </row>
    <row r="12067" spans="1:22" ht="14.25" customHeight="1" x14ac:dyDescent="0.25">
      <c r="A12067" s="1" t="s">
        <v>12078</v>
      </c>
      <c r="B12067" s="14">
        <v>43841</v>
      </c>
      <c r="C12067" s="14" t="str">
        <f>TEXT(Sales_table[[#This Row],[Sales Date]], "mmmm")</f>
        <v>January</v>
      </c>
      <c r="D12067" s="1" t="s">
        <v>12</v>
      </c>
      <c r="E12067" s="1">
        <v>9</v>
      </c>
      <c r="F12067" s="1" t="str">
        <f>INDEX(Sales_Team[], MATCH(Sales_table[[#This Row],[Salesteamindex]], Sales_Team[Index], 0), MATCH(Sales_table[[#Headers],[Sales Person]], Sales_Team[#Headers], 0))</f>
        <v>Joshua Ryan</v>
      </c>
      <c r="G12067" s="1">
        <v>105</v>
      </c>
      <c r="H12067" s="1" t="str">
        <f>INDEX(storelocation_table[], MATCH(Sales_table[[#This Row],[Storeindex]], storelocation_table[id], 0), MATCH(Sales_table[[#Headers],[Store Name]], storelocation_table[#Headers], 0))</f>
        <v>Hartford</v>
      </c>
      <c r="I12067" s="1" t="str">
        <f>INDEX(Sales_Team[], MATCH(Sales_table[[#This Row],[Salesteamindex]], Sales_Team[Index], 0), MATCH(Sales_table[[#Headers],[Region]], Sales_Team[#Headers], 0))</f>
        <v>Midwest</v>
      </c>
      <c r="J12067" s="1" t="str">
        <f>INDEX(storelocation_table[], MATCH(Sales_table[[#This Row],[Storeindex]], storelocation_table[id],0), MATCH(Sales_table[[#Headers],[State]], storelocation_table[#Headers], 0))</f>
        <v>Connecticut</v>
      </c>
      <c r="K12067" s="1">
        <f>INDEX(storelocation_table[], MATCH(Sales_table[[#This Row],[Storeindex]], storelocation_table[id], 0), MATCH(Sales_table[[#Headers],[Population]], storelocation_table[#Headers], 0))</f>
        <v>124006</v>
      </c>
      <c r="L12067" s="1"/>
      <c r="M12067" s="1">
        <f>INDEX(storelocation_table[], MATCH(Sales_table[[#This Row],[Storeindex]], storelocation_table[id], 0), MATCH(Sales_table[[#Headers],[median_income]], storelocation_table[#Headers], 0))</f>
        <v>30630</v>
      </c>
      <c r="N12067" s="1">
        <v>37</v>
      </c>
      <c r="O12067" s="1" t="str">
        <f>INDEX(Product_table[], MATCH(Sales_table[[#This Row],[Productindex]], Product_table[Index], 0), MATCH(Sales_table[[#Headers],[Product Name]], Product_table[#Headers], 0))</f>
        <v>Platters</v>
      </c>
      <c r="P12067" s="1" t="str">
        <f>INDEX(Product_table[], MATCH(Sales_table[[#This Row],[Productindex]], Product_table[Index], 0), MATCH(Sales_table[[#Headers],[Product Category]], Product_table[#Headers], 0))</f>
        <v>Kitchenery</v>
      </c>
      <c r="Q12067" s="1">
        <v>6</v>
      </c>
      <c r="R12067" s="10">
        <v>639.33419930934906</v>
      </c>
      <c r="S12067" s="10">
        <v>456.66728522096366</v>
      </c>
      <c r="T12067" s="10">
        <f>SUM(Sales_table[[#This Row],[unit price]] * Sales_table[[#This Row],[Order qty]])</f>
        <v>3836.0051958560944</v>
      </c>
      <c r="U12067" s="11">
        <f>SUM(Sales_table[[#This Row],[unit price]]-Sales_table[[#This Row],[unit cost]])</f>
        <v>182.6669140883854</v>
      </c>
      <c r="V12067" s="10">
        <f>SUM(Sales_table[[#This Row],[Unit Profit]]*Sales_table[[#This Row],[Order qty]])</f>
        <v>1096.0014845303124</v>
      </c>
    </row>
    <row r="12068" spans="1:22" ht="14.25" customHeight="1" x14ac:dyDescent="0.25">
      <c r="A12068" s="1" t="s">
        <v>12079</v>
      </c>
      <c r="B12068" s="14">
        <v>43949</v>
      </c>
      <c r="C12068" s="14" t="str">
        <f>TEXT(Sales_table[[#This Row],[Sales Date]], "mmmm")</f>
        <v>April</v>
      </c>
      <c r="D12068" s="1" t="s">
        <v>12</v>
      </c>
      <c r="E12068" s="1">
        <v>4</v>
      </c>
      <c r="F12068" s="1" t="str">
        <f>INDEX(Sales_Team[], MATCH(Sales_table[[#This Row],[Salesteamindex]], Sales_Team[Index], 0), MATCH(Sales_table[[#Headers],[Sales Person]], Sales_Team[#Headers], 0))</f>
        <v>Chris Armstrong</v>
      </c>
      <c r="G12068" s="1">
        <v>188</v>
      </c>
      <c r="H12068" s="1" t="str">
        <f>INDEX(storelocation_table[], MATCH(Sales_table[[#This Row],[Storeindex]], storelocation_table[id], 0), MATCH(Sales_table[[#Headers],[Store Name]], storelocation_table[#Headers], 0))</f>
        <v>Perry</v>
      </c>
      <c r="I12068" s="1" t="str">
        <f>INDEX(Sales_Team[], MATCH(Sales_table[[#This Row],[Salesteamindex]], Sales_Team[Index], 0), MATCH(Sales_table[[#Headers],[Region]], Sales_Team[#Headers], 0))</f>
        <v>Northeast</v>
      </c>
      <c r="J12068" s="1" t="str">
        <f>INDEX(storelocation_table[], MATCH(Sales_table[[#This Row],[Storeindex]], storelocation_table[id],0), MATCH(Sales_table[[#Headers],[State]], storelocation_table[#Headers], 0))</f>
        <v>Indiana</v>
      </c>
      <c r="K12068" s="1">
        <f>INDEX(storelocation_table[], MATCH(Sales_table[[#This Row],[Storeindex]], storelocation_table[id], 0), MATCH(Sales_table[[#Headers],[Population]], storelocation_table[#Headers], 0))</f>
        <v>113236</v>
      </c>
      <c r="L12068" s="1"/>
      <c r="M12068" s="1">
        <f>INDEX(storelocation_table[], MATCH(Sales_table[[#This Row],[Storeindex]], storelocation_table[id], 0), MATCH(Sales_table[[#Headers],[median_income]], storelocation_table[#Headers], 0))</f>
        <v>44302</v>
      </c>
      <c r="N12068" s="1">
        <v>29</v>
      </c>
      <c r="O12068" s="1" t="str">
        <f>INDEX(Product_table[], MATCH(Sales_table[[#This Row],[Productindex]], Product_table[Index], 0), MATCH(Sales_table[[#Headers],[Product Name]], Product_table[#Headers], 0))</f>
        <v>Pendants</v>
      </c>
      <c r="P12068" s="1" t="str">
        <f>INDEX(Product_table[], MATCH(Sales_table[[#This Row],[Productindex]], Product_table[Index], 0), MATCH(Sales_table[[#Headers],[Product Category]], Product_table[#Headers], 0))</f>
        <v>Collections</v>
      </c>
      <c r="Q12068" s="1">
        <v>1</v>
      </c>
      <c r="R12068" s="10">
        <v>406.31593877077103</v>
      </c>
      <c r="S12068" s="10">
        <v>290.22567055055077</v>
      </c>
      <c r="T12068" s="10">
        <f>SUM(Sales_table[[#This Row],[unit price]] * Sales_table[[#This Row],[Order qty]])</f>
        <v>406.31593877077103</v>
      </c>
      <c r="U12068" s="11">
        <f>SUM(Sales_table[[#This Row],[unit price]]-Sales_table[[#This Row],[unit cost]])</f>
        <v>116.09026822022025</v>
      </c>
      <c r="V12068" s="10">
        <f>SUM(Sales_table[[#This Row],[Unit Profit]]*Sales_table[[#This Row],[Order qty]])</f>
        <v>116.09026822022025</v>
      </c>
    </row>
    <row r="12069" spans="1:22" ht="14.25" customHeight="1" x14ac:dyDescent="0.25">
      <c r="A12069" s="1" t="s">
        <v>12080</v>
      </c>
      <c r="B12069" s="14">
        <v>43911</v>
      </c>
      <c r="C12069" s="14" t="str">
        <f>TEXT(Sales_table[[#This Row],[Sales Date]], "mmmm")</f>
        <v>March</v>
      </c>
      <c r="D12069" s="1" t="s">
        <v>12</v>
      </c>
      <c r="E12069" s="1">
        <v>9</v>
      </c>
      <c r="F12069" s="1" t="str">
        <f>INDEX(Sales_Team[], MATCH(Sales_table[[#This Row],[Salesteamindex]], Sales_Team[Index], 0), MATCH(Sales_table[[#Headers],[Sales Person]], Sales_Team[#Headers], 0))</f>
        <v>Joshua Ryan</v>
      </c>
      <c r="G12069" s="1">
        <v>74</v>
      </c>
      <c r="H12069" s="1" t="str">
        <f>INDEX(storelocation_table[], MATCH(Sales_table[[#This Row],[Storeindex]], storelocation_table[id], 0), MATCH(Sales_table[[#Headers],[Store Name]], storelocation_table[#Headers], 0))</f>
        <v>Santa Ana</v>
      </c>
      <c r="I12069" s="1" t="str">
        <f>INDEX(Sales_Team[], MATCH(Sales_table[[#This Row],[Salesteamindex]], Sales_Team[Index], 0), MATCH(Sales_table[[#Headers],[Region]], Sales_Team[#Headers], 0))</f>
        <v>Midwest</v>
      </c>
      <c r="J12069" s="1" t="str">
        <f>INDEX(storelocation_table[], MATCH(Sales_table[[#This Row],[Storeindex]], storelocation_table[id],0), MATCH(Sales_table[[#Headers],[State]], storelocation_table[#Headers], 0))</f>
        <v>California</v>
      </c>
      <c r="K12069" s="1">
        <f>INDEX(storelocation_table[], MATCH(Sales_table[[#This Row],[Storeindex]], storelocation_table[id], 0), MATCH(Sales_table[[#Headers],[Population]], storelocation_table[#Headers], 0))</f>
        <v>335400</v>
      </c>
      <c r="L12069" s="1"/>
      <c r="M12069" s="1">
        <f>INDEX(storelocation_table[], MATCH(Sales_table[[#This Row],[Storeindex]], storelocation_table[id], 0), MATCH(Sales_table[[#Headers],[median_income]], storelocation_table[#Headers], 0))</f>
        <v>52253</v>
      </c>
      <c r="N12069" s="1">
        <v>11</v>
      </c>
      <c r="O12069" s="1" t="str">
        <f>INDEX(Product_table[], MATCH(Sales_table[[#This Row],[Productindex]], Product_table[Index], 0), MATCH(Sales_table[[#Headers],[Product Name]], Product_table[#Headers], 0))</f>
        <v>Ornaments</v>
      </c>
      <c r="P12069" s="1" t="str">
        <f>INDEX(Product_table[], MATCH(Sales_table[[#This Row],[Productindex]], Product_table[Index], 0), MATCH(Sales_table[[#Headers],[Product Category]], Product_table[#Headers], 0))</f>
        <v>Decoratives</v>
      </c>
      <c r="Q12069" s="1">
        <v>5</v>
      </c>
      <c r="R12069" s="10">
        <v>629.65923357009888</v>
      </c>
      <c r="S12069" s="10">
        <v>449.75659540721352</v>
      </c>
      <c r="T12069" s="10">
        <f>SUM(Sales_table[[#This Row],[unit price]] * Sales_table[[#This Row],[Order qty]])</f>
        <v>3148.2961678504944</v>
      </c>
      <c r="U12069" s="11">
        <f>SUM(Sales_table[[#This Row],[unit price]]-Sales_table[[#This Row],[unit cost]])</f>
        <v>179.90263816288535</v>
      </c>
      <c r="V12069" s="10">
        <f>SUM(Sales_table[[#This Row],[Unit Profit]]*Sales_table[[#This Row],[Order qty]])</f>
        <v>899.51319081442671</v>
      </c>
    </row>
    <row r="12070" spans="1:22" ht="14.25" customHeight="1" x14ac:dyDescent="0.25">
      <c r="A12070" s="1" t="s">
        <v>12081</v>
      </c>
      <c r="B12070" s="14">
        <v>43877</v>
      </c>
      <c r="C12070" s="14" t="str">
        <f>TEXT(Sales_table[[#This Row],[Sales Date]], "mmmm")</f>
        <v>February</v>
      </c>
      <c r="D12070" s="1" t="s">
        <v>14</v>
      </c>
      <c r="E12070" s="1">
        <v>14</v>
      </c>
      <c r="F12070" s="1" t="str">
        <f>INDEX(Sales_Team[], MATCH(Sales_table[[#This Row],[Salesteamindex]], Sales_Team[Index], 0), MATCH(Sales_table[[#Headers],[Sales Person]], Sales_Team[#Headers], 0))</f>
        <v>Paul Holmes</v>
      </c>
      <c r="G12070" s="1">
        <v>260</v>
      </c>
      <c r="H12070" s="1" t="str">
        <f>INDEX(storelocation_table[], MATCH(Sales_table[[#This Row],[Storeindex]], storelocation_table[id], 0), MATCH(Sales_table[[#Headers],[Store Name]], storelocation_table[#Headers], 0))</f>
        <v>Brookhaven</v>
      </c>
      <c r="I12070" s="1" t="str">
        <f>INDEX(Sales_Team[], MATCH(Sales_table[[#This Row],[Salesteamindex]], Sales_Team[Index], 0), MATCH(Sales_table[[#Headers],[Region]], Sales_Team[#Headers], 0))</f>
        <v>Midwest</v>
      </c>
      <c r="J12070" s="1" t="str">
        <f>INDEX(storelocation_table[], MATCH(Sales_table[[#This Row],[Storeindex]], storelocation_table[id],0), MATCH(Sales_table[[#Headers],[State]], storelocation_table[#Headers], 0))</f>
        <v>New York</v>
      </c>
      <c r="K12070" s="1">
        <f>INDEX(storelocation_table[], MATCH(Sales_table[[#This Row],[Storeindex]], storelocation_table[id], 0), MATCH(Sales_table[[#Headers],[Population]], storelocation_table[#Headers], 0))</f>
        <v>489278</v>
      </c>
      <c r="L12070" s="1"/>
      <c r="M12070" s="1">
        <f>INDEX(storelocation_table[], MATCH(Sales_table[[#This Row],[Storeindex]], storelocation_table[id], 0), MATCH(Sales_table[[#Headers],[median_income]], storelocation_table[#Headers], 0))</f>
        <v>87040</v>
      </c>
      <c r="N12070" s="1">
        <v>35</v>
      </c>
      <c r="O12070" s="1" t="str">
        <f>INDEX(Product_table[], MATCH(Sales_table[[#This Row],[Productindex]], Product_table[Index], 0), MATCH(Sales_table[[#Headers],[Product Name]], Product_table[#Headers], 0))</f>
        <v>Table Linens</v>
      </c>
      <c r="P12070" s="1" t="str">
        <f>INDEX(Product_table[], MATCH(Sales_table[[#This Row],[Productindex]], Product_table[Index], 0), MATCH(Sales_table[[#Headers],[Product Category]], Product_table[#Headers], 0))</f>
        <v>Decoratives</v>
      </c>
      <c r="Q12070" s="1">
        <v>5</v>
      </c>
      <c r="R12070" s="10">
        <v>228.20130962133408</v>
      </c>
      <c r="S12070" s="10">
        <v>163.00093544381008</v>
      </c>
      <c r="T12070" s="10">
        <f>SUM(Sales_table[[#This Row],[unit price]] * Sales_table[[#This Row],[Order qty]])</f>
        <v>1141.0065481066704</v>
      </c>
      <c r="U12070" s="11">
        <f>SUM(Sales_table[[#This Row],[unit price]]-Sales_table[[#This Row],[unit cost]])</f>
        <v>65.200374177523997</v>
      </c>
      <c r="V12070" s="10">
        <f>SUM(Sales_table[[#This Row],[Unit Profit]]*Sales_table[[#This Row],[Order qty]])</f>
        <v>326.00187088761999</v>
      </c>
    </row>
    <row r="12071" spans="1:22" ht="14.25" customHeight="1" x14ac:dyDescent="0.25">
      <c r="A12071" s="1" t="s">
        <v>12082</v>
      </c>
      <c r="B12071" s="14">
        <v>43958</v>
      </c>
      <c r="C12071" s="14" t="str">
        <f>TEXT(Sales_table[[#This Row],[Sales Date]], "mmmm")</f>
        <v>May</v>
      </c>
      <c r="D12071" s="1" t="s">
        <v>10</v>
      </c>
      <c r="E12071" s="1">
        <v>11</v>
      </c>
      <c r="F12071" s="1" t="str">
        <f>INDEX(Sales_Team[], MATCH(Sales_table[[#This Row],[Salesteamindex]], Sales_Team[Index], 0), MATCH(Sales_table[[#Headers],[Sales Person]], Sales_Team[#Headers], 0))</f>
        <v>Joshua Little</v>
      </c>
      <c r="G12071" s="1">
        <v>148</v>
      </c>
      <c r="H12071" s="1" t="str">
        <f>INDEX(storelocation_table[], MATCH(Sales_table[[#This Row],[Storeindex]], storelocation_table[id], 0), MATCH(Sales_table[[#Headers],[Store Name]], storelocation_table[#Headers], 0))</f>
        <v>Davenport</v>
      </c>
      <c r="I12071" s="1" t="str">
        <f>INDEX(Sales_Team[], MATCH(Sales_table[[#This Row],[Salesteamindex]], Sales_Team[Index], 0), MATCH(Sales_table[[#Headers],[Region]], Sales_Team[#Headers], 0))</f>
        <v>South</v>
      </c>
      <c r="J12071" s="1" t="str">
        <f>INDEX(storelocation_table[], MATCH(Sales_table[[#This Row],[Storeindex]], storelocation_table[id],0), MATCH(Sales_table[[#Headers],[State]], storelocation_table[#Headers], 0))</f>
        <v>Iowa</v>
      </c>
      <c r="K12071" s="1">
        <f>INDEX(storelocation_table[], MATCH(Sales_table[[#This Row],[Storeindex]], storelocation_table[id], 0), MATCH(Sales_table[[#Headers],[Population]], storelocation_table[#Headers], 0))</f>
        <v>102582</v>
      </c>
      <c r="L12071" s="1"/>
      <c r="M12071" s="1">
        <f>INDEX(storelocation_table[], MATCH(Sales_table[[#This Row],[Storeindex]], storelocation_table[id], 0), MATCH(Sales_table[[#Headers],[median_income]], storelocation_table[#Headers], 0))</f>
        <v>47343</v>
      </c>
      <c r="N12071" s="1">
        <v>5</v>
      </c>
      <c r="O12071" s="1" t="str">
        <f>INDEX(Product_table[], MATCH(Sales_table[[#This Row],[Productindex]], Product_table[Index], 0), MATCH(Sales_table[[#Headers],[Product Name]], Product_table[#Headers], 0))</f>
        <v>Bathroom Furniture</v>
      </c>
      <c r="P12071" s="1" t="str">
        <f>INDEX(Product_table[], MATCH(Sales_table[[#This Row],[Productindex]], Product_table[Index], 0), MATCH(Sales_table[[#Headers],[Product Category]], Product_table[#Headers], 0))</f>
        <v>Furniture</v>
      </c>
      <c r="Q12071" s="1">
        <v>8</v>
      </c>
      <c r="R12071" s="10">
        <v>595.54670011997223</v>
      </c>
      <c r="S12071" s="10">
        <v>425.3905000856945</v>
      </c>
      <c r="T12071" s="10">
        <f>SUM(Sales_table[[#This Row],[unit price]] * Sales_table[[#This Row],[Order qty]])</f>
        <v>4764.3736009597778</v>
      </c>
      <c r="U12071" s="11">
        <f>SUM(Sales_table[[#This Row],[unit price]]-Sales_table[[#This Row],[unit cost]])</f>
        <v>170.15620003427773</v>
      </c>
      <c r="V12071" s="10">
        <f>SUM(Sales_table[[#This Row],[Unit Profit]]*Sales_table[[#This Row],[Order qty]])</f>
        <v>1361.2496002742218</v>
      </c>
    </row>
    <row r="12072" spans="1:22" ht="14.25" customHeight="1" x14ac:dyDescent="0.25">
      <c r="A12072" s="1" t="s">
        <v>12083</v>
      </c>
      <c r="B12072" s="14">
        <v>43963</v>
      </c>
      <c r="C12072" s="14" t="str">
        <f>TEXT(Sales_table[[#This Row],[Sales Date]], "mmmm")</f>
        <v>May</v>
      </c>
      <c r="D12072" s="1" t="s">
        <v>14</v>
      </c>
      <c r="E12072" s="1">
        <v>10</v>
      </c>
      <c r="F12072" s="1" t="str">
        <f>INDEX(Sales_Team[], MATCH(Sales_table[[#This Row],[Salesteamindex]], Sales_Team[Index], 0), MATCH(Sales_table[[#Headers],[Sales Person]], Sales_Team[#Headers], 0))</f>
        <v>Jonathan Hawkins</v>
      </c>
      <c r="G12072" s="1">
        <v>319</v>
      </c>
      <c r="H12072" s="1" t="str">
        <f>INDEX(storelocation_table[], MATCH(Sales_table[[#This Row],[Storeindex]], storelocation_table[id], 0), MATCH(Sales_table[[#Headers],[Store Name]], storelocation_table[#Headers], 0))</f>
        <v>Fort Worth</v>
      </c>
      <c r="I12072" s="1" t="str">
        <f>INDEX(Sales_Team[], MATCH(Sales_table[[#This Row],[Salesteamindex]], Sales_Team[Index], 0), MATCH(Sales_table[[#Headers],[Region]], Sales_Team[#Headers], 0))</f>
        <v>West</v>
      </c>
      <c r="J12072" s="1" t="str">
        <f>INDEX(storelocation_table[], MATCH(Sales_table[[#This Row],[Storeindex]], storelocation_table[id],0), MATCH(Sales_table[[#Headers],[State]], storelocation_table[#Headers], 0))</f>
        <v>Texas</v>
      </c>
      <c r="K12072" s="1">
        <f>INDEX(storelocation_table[], MATCH(Sales_table[[#This Row],[Storeindex]], storelocation_table[id], 0), MATCH(Sales_table[[#Headers],[Population]], storelocation_table[#Headers], 0))</f>
        <v>833319</v>
      </c>
      <c r="L12072" s="1"/>
      <c r="M12072" s="1">
        <f>INDEX(storelocation_table[], MATCH(Sales_table[[#This Row],[Storeindex]], storelocation_table[id], 0), MATCH(Sales_table[[#Headers],[median_income]], storelocation_table[#Headers], 0))</f>
        <v>53214</v>
      </c>
      <c r="N12072" s="1">
        <v>23</v>
      </c>
      <c r="O12072" s="1" t="str">
        <f>INDEX(Product_table[], MATCH(Sales_table[[#This Row],[Productindex]], Product_table[Index], 0), MATCH(Sales_table[[#Headers],[Product Name]], Product_table[#Headers], 0))</f>
        <v>Accessories</v>
      </c>
      <c r="P12072" s="1" t="str">
        <f>INDEX(Product_table[], MATCH(Sales_table[[#This Row],[Productindex]], Product_table[Index], 0), MATCH(Sales_table[[#Headers],[Product Category]], Product_table[#Headers], 0))</f>
        <v>Accessories</v>
      </c>
      <c r="Q12072" s="1">
        <v>4</v>
      </c>
      <c r="R12072" s="10">
        <v>595.53317266702652</v>
      </c>
      <c r="S12072" s="10">
        <v>425.38083761930466</v>
      </c>
      <c r="T12072" s="10">
        <f>SUM(Sales_table[[#This Row],[unit price]] * Sales_table[[#This Row],[Order qty]])</f>
        <v>2382.1326906681061</v>
      </c>
      <c r="U12072" s="11">
        <f>SUM(Sales_table[[#This Row],[unit price]]-Sales_table[[#This Row],[unit cost]])</f>
        <v>170.15233504772186</v>
      </c>
      <c r="V12072" s="10">
        <f>SUM(Sales_table[[#This Row],[Unit Profit]]*Sales_table[[#This Row],[Order qty]])</f>
        <v>680.60934019088745</v>
      </c>
    </row>
    <row r="12073" spans="1:22" ht="14.25" customHeight="1" x14ac:dyDescent="0.25">
      <c r="A12073" s="1" t="s">
        <v>12084</v>
      </c>
      <c r="B12073" s="14">
        <v>43879</v>
      </c>
      <c r="C12073" s="14" t="str">
        <f>TEXT(Sales_table[[#This Row],[Sales Date]], "mmmm")</f>
        <v>February</v>
      </c>
      <c r="D12073" s="1" t="s">
        <v>10</v>
      </c>
      <c r="E12073" s="1">
        <v>4</v>
      </c>
      <c r="F12073" s="1" t="str">
        <f>INDEX(Sales_Team[], MATCH(Sales_table[[#This Row],[Salesteamindex]], Sales_Team[Index], 0), MATCH(Sales_table[[#Headers],[Sales Person]], Sales_Team[#Headers], 0))</f>
        <v>Chris Armstrong</v>
      </c>
      <c r="G12073" s="1">
        <v>94</v>
      </c>
      <c r="H12073" s="1" t="str">
        <f>INDEX(storelocation_table[], MATCH(Sales_table[[#This Row],[Storeindex]], storelocation_table[id], 0), MATCH(Sales_table[[#Headers],[Store Name]], storelocation_table[#Headers], 0))</f>
        <v>Colorado Springs</v>
      </c>
      <c r="I12073" s="1" t="str">
        <f>INDEX(Sales_Team[], MATCH(Sales_table[[#This Row],[Salesteamindex]], Sales_Team[Index], 0), MATCH(Sales_table[[#Headers],[Region]], Sales_Team[#Headers], 0))</f>
        <v>Northeast</v>
      </c>
      <c r="J12073" s="1" t="str">
        <f>INDEX(storelocation_table[], MATCH(Sales_table[[#This Row],[Storeindex]], storelocation_table[id],0), MATCH(Sales_table[[#Headers],[State]], storelocation_table[#Headers], 0))</f>
        <v>Colorado</v>
      </c>
      <c r="K12073" s="1">
        <f>INDEX(storelocation_table[], MATCH(Sales_table[[#This Row],[Storeindex]], storelocation_table[id], 0), MATCH(Sales_table[[#Headers],[Population]], storelocation_table[#Headers], 0))</f>
        <v>456568</v>
      </c>
      <c r="L12073" s="1"/>
      <c r="M12073" s="1">
        <f>INDEX(storelocation_table[], MATCH(Sales_table[[#This Row],[Storeindex]], storelocation_table[id], 0), MATCH(Sales_table[[#Headers],[median_income]], storelocation_table[#Headers], 0))</f>
        <v>54527</v>
      </c>
      <c r="N12073" s="1">
        <v>12</v>
      </c>
      <c r="O12073" s="1" t="str">
        <f>INDEX(Product_table[], MATCH(Sales_table[[#This Row],[Productindex]], Product_table[Index], 0), MATCH(Sales_table[[#Headers],[Product Name]], Product_table[#Headers], 0))</f>
        <v>Dining Furniture</v>
      </c>
      <c r="P12073" s="1" t="str">
        <f>INDEX(Product_table[], MATCH(Sales_table[[#This Row],[Productindex]], Product_table[Index], 0), MATCH(Sales_table[[#Headers],[Product Category]], Product_table[#Headers], 0))</f>
        <v>Furniture</v>
      </c>
      <c r="Q12073" s="1">
        <v>7</v>
      </c>
      <c r="R12073" s="10">
        <v>514.6933228969574</v>
      </c>
      <c r="S12073" s="10">
        <v>367.63808778354104</v>
      </c>
      <c r="T12073" s="10">
        <f>SUM(Sales_table[[#This Row],[unit price]] * Sales_table[[#This Row],[Order qty]])</f>
        <v>3602.8532602787018</v>
      </c>
      <c r="U12073" s="11">
        <f>SUM(Sales_table[[#This Row],[unit price]]-Sales_table[[#This Row],[unit cost]])</f>
        <v>147.05523511341636</v>
      </c>
      <c r="V12073" s="10">
        <f>SUM(Sales_table[[#This Row],[Unit Profit]]*Sales_table[[#This Row],[Order qty]])</f>
        <v>1029.3866457939146</v>
      </c>
    </row>
    <row r="12074" spans="1:22" ht="14.25" customHeight="1" x14ac:dyDescent="0.25">
      <c r="A12074" s="1" t="s">
        <v>12085</v>
      </c>
      <c r="B12074" s="14">
        <v>43832</v>
      </c>
      <c r="C12074" s="14" t="str">
        <f>TEXT(Sales_table[[#This Row],[Sales Date]], "mmmm")</f>
        <v>January</v>
      </c>
      <c r="D12074" s="1" t="s">
        <v>10</v>
      </c>
      <c r="E12074" s="1">
        <v>16</v>
      </c>
      <c r="F12074" s="1" t="str">
        <f>INDEX(Sales_Team[], MATCH(Sales_table[[#This Row],[Salesteamindex]], Sales_Team[Index], 0), MATCH(Sales_table[[#Headers],[Sales Person]], Sales_Team[#Headers], 0))</f>
        <v>Anthony Berry</v>
      </c>
      <c r="G12074" s="1">
        <v>157</v>
      </c>
      <c r="H1207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2074" s="1" t="str">
        <f>INDEX(Sales_Team[], MATCH(Sales_table[[#This Row],[Salesteamindex]], Sales_Team[Index], 0), MATCH(Sales_table[[#Headers],[Region]], Sales_Team[#Headers], 0))</f>
        <v>West</v>
      </c>
      <c r="J12074" s="1" t="str">
        <f>INDEX(storelocation_table[], MATCH(Sales_table[[#This Row],[Storeindex]], storelocation_table[id],0), MATCH(Sales_table[[#Headers],[State]], storelocation_table[#Headers], 0))</f>
        <v>Illinois</v>
      </c>
      <c r="K12074" s="1">
        <f>INDEX(storelocation_table[], MATCH(Sales_table[[#This Row],[Storeindex]], storelocation_table[id], 0), MATCH(Sales_table[[#Headers],[Population]], storelocation_table[#Headers], 0))</f>
        <v>149401</v>
      </c>
      <c r="L12074" s="1"/>
      <c r="M12074" s="1">
        <f>INDEX(storelocation_table[], MATCH(Sales_table[[#This Row],[Storeindex]], storelocation_table[id], 0), MATCH(Sales_table[[#Headers],[median_income]], storelocation_table[#Headers], 0))</f>
        <v>81535</v>
      </c>
      <c r="N12074" s="1">
        <v>45</v>
      </c>
      <c r="O12074" s="1" t="str">
        <f>INDEX(Product_table[], MATCH(Sales_table[[#This Row],[Productindex]], Product_table[Index], 0), MATCH(Sales_table[[#Headers],[Product Name]], Product_table[#Headers], 0))</f>
        <v>Home Fragrances</v>
      </c>
      <c r="P12074" s="1" t="str">
        <f>INDEX(Product_table[], MATCH(Sales_table[[#This Row],[Productindex]], Product_table[Index], 0), MATCH(Sales_table[[#Headers],[Product Category]], Product_table[#Headers], 0))</f>
        <v>Decoratives</v>
      </c>
      <c r="Q12074" s="1">
        <v>6</v>
      </c>
      <c r="R12074" s="10">
        <v>342.29166859388351</v>
      </c>
      <c r="S12074" s="10">
        <v>244.49404899563109</v>
      </c>
      <c r="T12074" s="10">
        <f>SUM(Sales_table[[#This Row],[unit price]] * Sales_table[[#This Row],[Order qty]])</f>
        <v>2053.7500115633011</v>
      </c>
      <c r="U12074" s="11">
        <f>SUM(Sales_table[[#This Row],[unit price]]-Sales_table[[#This Row],[unit cost]])</f>
        <v>97.797619598252425</v>
      </c>
      <c r="V12074" s="10">
        <f>SUM(Sales_table[[#This Row],[Unit Profit]]*Sales_table[[#This Row],[Order qty]])</f>
        <v>586.78571758951455</v>
      </c>
    </row>
    <row r="12075" spans="1:22" ht="14.25" customHeight="1" x14ac:dyDescent="0.25">
      <c r="A12075" s="1" t="s">
        <v>12086</v>
      </c>
      <c r="B12075" s="14">
        <v>43947</v>
      </c>
      <c r="C12075" s="14" t="str">
        <f>TEXT(Sales_table[[#This Row],[Sales Date]], "mmmm")</f>
        <v>April</v>
      </c>
      <c r="D12075" s="1" t="s">
        <v>14</v>
      </c>
      <c r="E12075" s="1">
        <v>3</v>
      </c>
      <c r="F12075" s="1" t="str">
        <f>INDEX(Sales_Team[], MATCH(Sales_table[[#This Row],[Salesteamindex]], Sales_Team[Index], 0), MATCH(Sales_table[[#Headers],[Sales Person]], Sales_Team[#Headers], 0))</f>
        <v>Jerry Green</v>
      </c>
      <c r="G12075" s="1">
        <v>310</v>
      </c>
      <c r="H12075" s="1" t="str">
        <f>INDEX(storelocation_table[], MATCH(Sales_table[[#This Row],[Storeindex]], storelocation_table[id], 0), MATCH(Sales_table[[#Headers],[Store Name]], storelocation_table[#Headers], 0))</f>
        <v>Austin</v>
      </c>
      <c r="I12075" s="1" t="str">
        <f>INDEX(Sales_Team[], MATCH(Sales_table[[#This Row],[Salesteamindex]], Sales_Team[Index], 0), MATCH(Sales_table[[#Headers],[Region]], Sales_Team[#Headers], 0))</f>
        <v>West</v>
      </c>
      <c r="J12075" s="1" t="str">
        <f>INDEX(storelocation_table[], MATCH(Sales_table[[#This Row],[Storeindex]], storelocation_table[id],0), MATCH(Sales_table[[#Headers],[State]], storelocation_table[#Headers], 0))</f>
        <v>Texas</v>
      </c>
      <c r="K12075" s="1">
        <f>INDEX(storelocation_table[], MATCH(Sales_table[[#This Row],[Storeindex]], storelocation_table[id], 0), MATCH(Sales_table[[#Headers],[Population]], storelocation_table[#Headers], 0))</f>
        <v>931830</v>
      </c>
      <c r="L12075" s="1"/>
      <c r="M12075" s="1">
        <f>INDEX(storelocation_table[], MATCH(Sales_table[[#This Row],[Storeindex]], storelocation_table[id], 0), MATCH(Sales_table[[#Headers],[median_income]], storelocation_table[#Headers], 0))</f>
        <v>57689</v>
      </c>
      <c r="N12075" s="1">
        <v>38</v>
      </c>
      <c r="O12075" s="1" t="str">
        <f>INDEX(Product_table[], MATCH(Sales_table[[#This Row],[Productindex]], Product_table[Index], 0), MATCH(Sales_table[[#Headers],[Product Name]], Product_table[#Headers], 0))</f>
        <v>Wardrobes</v>
      </c>
      <c r="P12075" s="1" t="str">
        <f>INDEX(Product_table[], MATCH(Sales_table[[#This Row],[Productindex]], Product_table[Index], 0), MATCH(Sales_table[[#Headers],[Product Category]], Product_table[#Headers], 0))</f>
        <v>Furniture</v>
      </c>
      <c r="Q12075" s="1">
        <v>8</v>
      </c>
      <c r="R12075" s="10">
        <v>569.94774234294891</v>
      </c>
      <c r="S12075" s="10">
        <v>407.10553024496352</v>
      </c>
      <c r="T12075" s="10">
        <f>SUM(Sales_table[[#This Row],[unit price]] * Sales_table[[#This Row],[Order qty]])</f>
        <v>4559.5819387435913</v>
      </c>
      <c r="U12075" s="11">
        <f>SUM(Sales_table[[#This Row],[unit price]]-Sales_table[[#This Row],[unit cost]])</f>
        <v>162.8422120979854</v>
      </c>
      <c r="V12075" s="10">
        <f>SUM(Sales_table[[#This Row],[Unit Profit]]*Sales_table[[#This Row],[Order qty]])</f>
        <v>1302.7376967838832</v>
      </c>
    </row>
    <row r="12076" spans="1:22" ht="14.25" customHeight="1" x14ac:dyDescent="0.25">
      <c r="A12076" s="1" t="s">
        <v>12087</v>
      </c>
      <c r="B12076" s="14">
        <v>43864</v>
      </c>
      <c r="C12076" s="14" t="str">
        <f>TEXT(Sales_table[[#This Row],[Sales Date]], "mmmm")</f>
        <v>February</v>
      </c>
      <c r="D12076" s="1" t="s">
        <v>18</v>
      </c>
      <c r="E12076" s="1">
        <v>4</v>
      </c>
      <c r="F12076" s="1" t="str">
        <f>INDEX(Sales_Team[], MATCH(Sales_table[[#This Row],[Salesteamindex]], Sales_Team[Index], 0), MATCH(Sales_table[[#Headers],[Sales Person]], Sales_Team[#Headers], 0))</f>
        <v>Chris Armstrong</v>
      </c>
      <c r="G12076" s="1">
        <v>362</v>
      </c>
      <c r="H12076" s="1" t="str">
        <f>INDEX(storelocation_table[], MATCH(Sales_table[[#This Row],[Storeindex]], storelocation_table[id], 0), MATCH(Sales_table[[#Headers],[Store Name]], storelocation_table[#Headers], 0))</f>
        <v>Spokane</v>
      </c>
      <c r="I12076" s="1" t="str">
        <f>INDEX(Sales_Team[], MATCH(Sales_table[[#This Row],[Salesteamindex]], Sales_Team[Index], 0), MATCH(Sales_table[[#Headers],[Region]], Sales_Team[#Headers], 0))</f>
        <v>Northeast</v>
      </c>
      <c r="J12076" s="1" t="str">
        <f>INDEX(storelocation_table[], MATCH(Sales_table[[#This Row],[Storeindex]], storelocation_table[id],0), MATCH(Sales_table[[#Headers],[State]], storelocation_table[#Headers], 0))</f>
        <v>Washington</v>
      </c>
      <c r="K12076" s="1">
        <f>INDEX(storelocation_table[], MATCH(Sales_table[[#This Row],[Storeindex]], storelocation_table[id], 0), MATCH(Sales_table[[#Headers],[Population]], storelocation_table[#Headers], 0))</f>
        <v>213272</v>
      </c>
      <c r="L12076" s="1"/>
      <c r="M12076" s="1">
        <f>INDEX(storelocation_table[], MATCH(Sales_table[[#This Row],[Storeindex]], storelocation_table[id], 0), MATCH(Sales_table[[#Headers],[median_income]], storelocation_table[#Headers], 0))</f>
        <v>42386</v>
      </c>
      <c r="N12076" s="1">
        <v>23</v>
      </c>
      <c r="O12076" s="1" t="str">
        <f>INDEX(Product_table[], MATCH(Sales_table[[#This Row],[Productindex]], Product_table[Index], 0), MATCH(Sales_table[[#Headers],[Product Name]], Product_table[#Headers], 0))</f>
        <v>Accessories</v>
      </c>
      <c r="P12076" s="1" t="str">
        <f>INDEX(Product_table[], MATCH(Sales_table[[#This Row],[Productindex]], Product_table[Index], 0), MATCH(Sales_table[[#Headers],[Product Category]], Product_table[#Headers], 0))</f>
        <v>Accessories</v>
      </c>
      <c r="Q12076" s="1">
        <v>3</v>
      </c>
      <c r="R12076" s="10">
        <v>348.56368857622147</v>
      </c>
      <c r="S12076" s="10">
        <v>248.97406326872962</v>
      </c>
      <c r="T12076" s="10">
        <f>SUM(Sales_table[[#This Row],[unit price]] * Sales_table[[#This Row],[Order qty]])</f>
        <v>1045.6910657286644</v>
      </c>
      <c r="U12076" s="11">
        <f>SUM(Sales_table[[#This Row],[unit price]]-Sales_table[[#This Row],[unit cost]])</f>
        <v>99.589625307491843</v>
      </c>
      <c r="V12076" s="10">
        <f>SUM(Sales_table[[#This Row],[Unit Profit]]*Sales_table[[#This Row],[Order qty]])</f>
        <v>298.76887592247556</v>
      </c>
    </row>
    <row r="12077" spans="1:22" ht="14.25" customHeight="1" x14ac:dyDescent="0.25">
      <c r="A12077" s="1" t="s">
        <v>12088</v>
      </c>
      <c r="B12077" s="14">
        <v>43848</v>
      </c>
      <c r="C12077" s="14" t="str">
        <f>TEXT(Sales_table[[#This Row],[Sales Date]], "mmmm")</f>
        <v>January</v>
      </c>
      <c r="D12077" s="1" t="s">
        <v>12</v>
      </c>
      <c r="E12077" s="1">
        <v>21</v>
      </c>
      <c r="F12077" s="1" t="str">
        <f>INDEX(Sales_Team[], MATCH(Sales_table[[#This Row],[Salesteamindex]], Sales_Team[Index], 0), MATCH(Sales_table[[#Headers],[Sales Person]], Sales_Team[#Headers], 0))</f>
        <v>Samuel Fowler</v>
      </c>
      <c r="G12077" s="1">
        <v>296</v>
      </c>
      <c r="H12077" s="1" t="str">
        <f>INDEX(storelocation_table[], MATCH(Sales_table[[#This Row],[Storeindex]], storelocation_table[id], 0), MATCH(Sales_table[[#Headers],[Store Name]], storelocation_table[#Headers], 0))</f>
        <v>Providence</v>
      </c>
      <c r="I12077" s="1" t="str">
        <f>INDEX(Sales_Team[], MATCH(Sales_table[[#This Row],[Salesteamindex]], Sales_Team[Index], 0), MATCH(Sales_table[[#Headers],[Region]], Sales_Team[#Headers], 0))</f>
        <v>Midwest</v>
      </c>
      <c r="J12077" s="1" t="str">
        <f>INDEX(storelocation_table[], MATCH(Sales_table[[#This Row],[Storeindex]], storelocation_table[id],0), MATCH(Sales_table[[#Headers],[State]], storelocation_table[#Headers], 0))</f>
        <v>Rhode Island</v>
      </c>
      <c r="K12077" s="1">
        <f>INDEX(storelocation_table[], MATCH(Sales_table[[#This Row],[Storeindex]], storelocation_table[id], 0), MATCH(Sales_table[[#Headers],[Population]], storelocation_table[#Headers], 0))</f>
        <v>179207</v>
      </c>
      <c r="L12077" s="1"/>
      <c r="M12077" s="1">
        <f>INDEX(storelocation_table[], MATCH(Sales_table[[#This Row],[Storeindex]], storelocation_table[id], 0), MATCH(Sales_table[[#Headers],[median_income]], storelocation_table[#Headers], 0))</f>
        <v>37501</v>
      </c>
      <c r="N12077" s="1">
        <v>11</v>
      </c>
      <c r="O12077" s="1" t="str">
        <f>INDEX(Product_table[], MATCH(Sales_table[[#This Row],[Productindex]], Product_table[Index], 0), MATCH(Sales_table[[#Headers],[Product Name]], Product_table[#Headers], 0))</f>
        <v>Ornaments</v>
      </c>
      <c r="P12077" s="1" t="str">
        <f>INDEX(Product_table[], MATCH(Sales_table[[#This Row],[Productindex]], Product_table[Index], 0), MATCH(Sales_table[[#Headers],[Product Category]], Product_table[#Headers], 0))</f>
        <v>Decoratives</v>
      </c>
      <c r="Q12077" s="1">
        <v>1</v>
      </c>
      <c r="R12077" s="10">
        <v>348.15084743499756</v>
      </c>
      <c r="S12077" s="10">
        <v>248.67917673928397</v>
      </c>
      <c r="T12077" s="10">
        <f>SUM(Sales_table[[#This Row],[unit price]] * Sales_table[[#This Row],[Order qty]])</f>
        <v>348.15084743499756</v>
      </c>
      <c r="U12077" s="11">
        <f>SUM(Sales_table[[#This Row],[unit price]]-Sales_table[[#This Row],[unit cost]])</f>
        <v>99.471670695713584</v>
      </c>
      <c r="V12077" s="10">
        <f>SUM(Sales_table[[#This Row],[Unit Profit]]*Sales_table[[#This Row],[Order qty]])</f>
        <v>99.471670695713584</v>
      </c>
    </row>
    <row r="12078" spans="1:22" ht="14.25" customHeight="1" x14ac:dyDescent="0.25">
      <c r="A12078" s="1" t="s">
        <v>12089</v>
      </c>
      <c r="B12078" s="14">
        <v>43880</v>
      </c>
      <c r="C12078" s="14" t="str">
        <f>TEXT(Sales_table[[#This Row],[Sales Date]], "mmmm")</f>
        <v>February</v>
      </c>
      <c r="D12078" s="1" t="s">
        <v>18</v>
      </c>
      <c r="E12078" s="1">
        <v>7</v>
      </c>
      <c r="F12078" s="1" t="str">
        <f>INDEX(Sales_Team[], MATCH(Sales_table[[#This Row],[Salesteamindex]], Sales_Team[Index], 0), MATCH(Sales_table[[#Headers],[Sales Person]], Sales_Team[#Headers], 0))</f>
        <v>Shawn Cook</v>
      </c>
      <c r="G12078" s="1">
        <v>113</v>
      </c>
      <c r="H12078" s="1" t="str">
        <f>INDEX(storelocation_table[], MATCH(Sales_table[[#This Row],[Storeindex]], storelocation_table[id], 0), MATCH(Sales_table[[#Headers],[Store Name]], storelocation_table[#Headers], 0))</f>
        <v>Washington</v>
      </c>
      <c r="I12078" s="1" t="str">
        <f>INDEX(Sales_Team[], MATCH(Sales_table[[#This Row],[Salesteamindex]], Sales_Team[Index], 0), MATCH(Sales_table[[#Headers],[Region]], Sales_Team[#Headers], 0))</f>
        <v>Midwest</v>
      </c>
      <c r="J12078" s="1" t="str">
        <f>INDEX(storelocation_table[], MATCH(Sales_table[[#This Row],[Storeindex]], storelocation_table[id],0), MATCH(Sales_table[[#Headers],[State]], storelocation_table[#Headers], 0))</f>
        <v>District of Columbia</v>
      </c>
      <c r="K12078" s="1">
        <f>INDEX(storelocation_table[], MATCH(Sales_table[[#This Row],[Storeindex]], storelocation_table[id], 0), MATCH(Sales_table[[#Headers],[Population]], storelocation_table[#Headers], 0))</f>
        <v>672228</v>
      </c>
      <c r="L12078" s="1"/>
      <c r="M12078" s="1">
        <f>INDEX(storelocation_table[], MATCH(Sales_table[[#This Row],[Storeindex]], storelocation_table[id], 0), MATCH(Sales_table[[#Headers],[median_income]], storelocation_table[#Headers], 0))</f>
        <v>70848</v>
      </c>
      <c r="N12078" s="1">
        <v>22</v>
      </c>
      <c r="O12078" s="1" t="str">
        <f>INDEX(Product_table[], MATCH(Sales_table[[#This Row],[Productindex]], Product_table[Index], 0), MATCH(Sales_table[[#Headers],[Product Name]], Product_table[#Headers], 0))</f>
        <v>Wine Storage</v>
      </c>
      <c r="P12078" s="1" t="str">
        <f>INDEX(Product_table[], MATCH(Sales_table[[#This Row],[Productindex]], Product_table[Index], 0), MATCH(Sales_table[[#Headers],[Product Category]], Product_table[#Headers], 0))</f>
        <v>Drinkware</v>
      </c>
      <c r="Q12078" s="1">
        <v>6</v>
      </c>
      <c r="R12078" s="10">
        <v>182.52187818288803</v>
      </c>
      <c r="S12078" s="10">
        <v>130.37277013063431</v>
      </c>
      <c r="T12078" s="10">
        <f>SUM(Sales_table[[#This Row],[unit price]] * Sales_table[[#This Row],[Order qty]])</f>
        <v>1095.1312690973282</v>
      </c>
      <c r="U12078" s="11">
        <f>SUM(Sales_table[[#This Row],[unit price]]-Sales_table[[#This Row],[unit cost]])</f>
        <v>52.149108052253723</v>
      </c>
      <c r="V12078" s="10">
        <f>SUM(Sales_table[[#This Row],[Unit Profit]]*Sales_table[[#This Row],[Order qty]])</f>
        <v>312.89464831352234</v>
      </c>
    </row>
    <row r="12079" spans="1:22" ht="14.25" customHeight="1" x14ac:dyDescent="0.25">
      <c r="A12079" s="1" t="s">
        <v>12090</v>
      </c>
      <c r="B12079" s="14">
        <v>43968</v>
      </c>
      <c r="C12079" s="14" t="str">
        <f>TEXT(Sales_table[[#This Row],[Sales Date]], "mmmm")</f>
        <v>May</v>
      </c>
      <c r="D12079" s="1" t="s">
        <v>12</v>
      </c>
      <c r="E12079" s="1">
        <v>14</v>
      </c>
      <c r="F12079" s="1" t="str">
        <f>INDEX(Sales_Team[], MATCH(Sales_table[[#This Row],[Salesteamindex]], Sales_Team[Index], 0), MATCH(Sales_table[[#Headers],[Sales Person]], Sales_Team[#Headers], 0))</f>
        <v>Paul Holmes</v>
      </c>
      <c r="G12079" s="1">
        <v>319</v>
      </c>
      <c r="H12079" s="1" t="str">
        <f>INDEX(storelocation_table[], MATCH(Sales_table[[#This Row],[Storeindex]], storelocation_table[id], 0), MATCH(Sales_table[[#Headers],[Store Name]], storelocation_table[#Headers], 0))</f>
        <v>Fort Worth</v>
      </c>
      <c r="I12079" s="1" t="str">
        <f>INDEX(Sales_Team[], MATCH(Sales_table[[#This Row],[Salesteamindex]], Sales_Team[Index], 0), MATCH(Sales_table[[#Headers],[Region]], Sales_Team[#Headers], 0))</f>
        <v>Midwest</v>
      </c>
      <c r="J12079" s="1" t="str">
        <f>INDEX(storelocation_table[], MATCH(Sales_table[[#This Row],[Storeindex]], storelocation_table[id],0), MATCH(Sales_table[[#Headers],[State]], storelocation_table[#Headers], 0))</f>
        <v>Texas</v>
      </c>
      <c r="K12079" s="1">
        <f>INDEX(storelocation_table[], MATCH(Sales_table[[#This Row],[Storeindex]], storelocation_table[id], 0), MATCH(Sales_table[[#Headers],[Population]], storelocation_table[#Headers], 0))</f>
        <v>833319</v>
      </c>
      <c r="L12079" s="1"/>
      <c r="M12079" s="1">
        <f>INDEX(storelocation_table[], MATCH(Sales_table[[#This Row],[Storeindex]], storelocation_table[id], 0), MATCH(Sales_table[[#Headers],[median_income]], storelocation_table[#Headers], 0))</f>
        <v>53214</v>
      </c>
      <c r="N12079" s="1">
        <v>12</v>
      </c>
      <c r="O12079" s="1" t="str">
        <f>INDEX(Product_table[], MATCH(Sales_table[[#This Row],[Productindex]], Product_table[Index], 0), MATCH(Sales_table[[#Headers],[Product Name]], Product_table[#Headers], 0))</f>
        <v>Dining Furniture</v>
      </c>
      <c r="P12079" s="1" t="str">
        <f>INDEX(Product_table[], MATCH(Sales_table[[#This Row],[Productindex]], Product_table[Index], 0), MATCH(Sales_table[[#Headers],[Product Category]], Product_table[#Headers], 0))</f>
        <v>Furniture</v>
      </c>
      <c r="Q12079" s="1">
        <v>10</v>
      </c>
      <c r="R12079" s="10">
        <v>647.69876396656036</v>
      </c>
      <c r="S12079" s="10">
        <v>462.64197426182886</v>
      </c>
      <c r="T12079" s="10">
        <f>SUM(Sales_table[[#This Row],[unit price]] * Sales_table[[#This Row],[Order qty]])</f>
        <v>6476.9876396656036</v>
      </c>
      <c r="U12079" s="11">
        <f>SUM(Sales_table[[#This Row],[unit price]]-Sales_table[[#This Row],[unit cost]])</f>
        <v>185.0567897047315</v>
      </c>
      <c r="V12079" s="10">
        <f>SUM(Sales_table[[#This Row],[Unit Profit]]*Sales_table[[#This Row],[Order qty]])</f>
        <v>1850.567897047315</v>
      </c>
    </row>
    <row r="12080" spans="1:22" ht="14.25" customHeight="1" x14ac:dyDescent="0.25">
      <c r="A12080" s="1" t="s">
        <v>12091</v>
      </c>
      <c r="B12080" s="14">
        <v>43942</v>
      </c>
      <c r="C12080" s="14" t="str">
        <f>TEXT(Sales_table[[#This Row],[Sales Date]], "mmmm")</f>
        <v>April</v>
      </c>
      <c r="D12080" s="1" t="s">
        <v>10</v>
      </c>
      <c r="E12080" s="1">
        <v>25</v>
      </c>
      <c r="F12080" s="1" t="str">
        <f>INDEX(Sales_Team[], MATCH(Sales_table[[#This Row],[Salesteamindex]], Sales_Team[Index], 0), MATCH(Sales_table[[#Headers],[Sales Person]], Sales_Team[#Headers], 0))</f>
        <v>Patrick Graham</v>
      </c>
      <c r="G12080" s="1">
        <v>61</v>
      </c>
      <c r="H12080" s="1" t="str">
        <f>INDEX(storelocation_table[], MATCH(Sales_table[[#This Row],[Storeindex]], storelocation_table[id], 0), MATCH(Sales_table[[#Headers],[Store Name]], storelocation_table[#Headers], 0))</f>
        <v>Rancho Cucamonga</v>
      </c>
      <c r="I12080" s="1" t="str">
        <f>INDEX(Sales_Team[], MATCH(Sales_table[[#This Row],[Salesteamindex]], Sales_Team[Index], 0), MATCH(Sales_table[[#Headers],[Region]], Sales_Team[#Headers], 0))</f>
        <v>South</v>
      </c>
      <c r="J12080" s="1" t="str">
        <f>INDEX(storelocation_table[], MATCH(Sales_table[[#This Row],[Storeindex]], storelocation_table[id],0), MATCH(Sales_table[[#Headers],[State]], storelocation_table[#Headers], 0))</f>
        <v>California</v>
      </c>
      <c r="K12080" s="1">
        <f>INDEX(storelocation_table[], MATCH(Sales_table[[#This Row],[Storeindex]], storelocation_table[id], 0), MATCH(Sales_table[[#Headers],[Population]], storelocation_table[#Headers], 0))</f>
        <v>175236</v>
      </c>
      <c r="L12080" s="1"/>
      <c r="M12080" s="1">
        <f>INDEX(storelocation_table[], MATCH(Sales_table[[#This Row],[Storeindex]], storelocation_table[id], 0), MATCH(Sales_table[[#Headers],[median_income]], storelocation_table[#Headers], 0))</f>
        <v>77396</v>
      </c>
      <c r="N12080" s="1">
        <v>27</v>
      </c>
      <c r="O12080" s="1" t="str">
        <f>INDEX(Product_table[], MATCH(Sales_table[[#This Row],[Productindex]], Product_table[Index], 0), MATCH(Sales_table[[#Headers],[Product Name]], Product_table[#Headers], 0))</f>
        <v>Wreaths</v>
      </c>
      <c r="P12080" s="1" t="str">
        <f>INDEX(Product_table[], MATCH(Sales_table[[#This Row],[Productindex]], Product_table[Index], 0), MATCH(Sales_table[[#Headers],[Product Category]], Product_table[#Headers], 0))</f>
        <v>Decoratives</v>
      </c>
      <c r="Q12080" s="1">
        <v>3</v>
      </c>
      <c r="R12080" s="10">
        <v>443.23567253351212</v>
      </c>
      <c r="S12080" s="10">
        <v>316.59690895250867</v>
      </c>
      <c r="T12080" s="10">
        <f>SUM(Sales_table[[#This Row],[unit price]] * Sales_table[[#This Row],[Order qty]])</f>
        <v>1329.7070176005363</v>
      </c>
      <c r="U12080" s="11">
        <f>SUM(Sales_table[[#This Row],[unit price]]-Sales_table[[#This Row],[unit cost]])</f>
        <v>126.63876358100345</v>
      </c>
      <c r="V12080" s="10">
        <f>SUM(Sales_table[[#This Row],[Unit Profit]]*Sales_table[[#This Row],[Order qty]])</f>
        <v>379.91629074301034</v>
      </c>
    </row>
    <row r="12081" spans="1:22" ht="14.25" customHeight="1" x14ac:dyDescent="0.25">
      <c r="A12081" s="1" t="s">
        <v>12092</v>
      </c>
      <c r="B12081" s="14">
        <v>43834</v>
      </c>
      <c r="C12081" s="14" t="str">
        <f>TEXT(Sales_table[[#This Row],[Sales Date]], "mmmm")</f>
        <v>January</v>
      </c>
      <c r="D12081" s="1" t="s">
        <v>10</v>
      </c>
      <c r="E12081" s="1">
        <v>8</v>
      </c>
      <c r="F12081" s="1" t="str">
        <f>INDEX(Sales_Team[], MATCH(Sales_table[[#This Row],[Salesteamindex]], Sales_Team[Index], 0), MATCH(Sales_table[[#Headers],[Sales Person]], Sales_Team[#Headers], 0))</f>
        <v>George Lewis</v>
      </c>
      <c r="G12081" s="1">
        <v>285</v>
      </c>
      <c r="H12081" s="1" t="str">
        <f>INDEX(storelocation_table[], MATCH(Sales_table[[#This Row],[Storeindex]], storelocation_table[id], 0), MATCH(Sales_table[[#Headers],[Store Name]], storelocation_table[#Headers], 0))</f>
        <v>Norman</v>
      </c>
      <c r="I12081" s="1" t="str">
        <f>INDEX(Sales_Team[], MATCH(Sales_table[[#This Row],[Salesteamindex]], Sales_Team[Index], 0), MATCH(Sales_table[[#Headers],[Region]], Sales_Team[#Headers], 0))</f>
        <v>West</v>
      </c>
      <c r="J12081" s="1" t="str">
        <f>INDEX(storelocation_table[], MATCH(Sales_table[[#This Row],[Storeindex]], storelocation_table[id],0), MATCH(Sales_table[[#Headers],[State]], storelocation_table[#Headers], 0))</f>
        <v>Oklahoma</v>
      </c>
      <c r="K12081" s="1">
        <f>INDEX(storelocation_table[], MATCH(Sales_table[[#This Row],[Storeindex]], storelocation_table[id], 0), MATCH(Sales_table[[#Headers],[Population]], storelocation_table[#Headers], 0))</f>
        <v>120284</v>
      </c>
      <c r="L12081" s="1"/>
      <c r="M12081" s="1">
        <f>INDEX(storelocation_table[], MATCH(Sales_table[[#This Row],[Storeindex]], storelocation_table[id], 0), MATCH(Sales_table[[#Headers],[median_income]], storelocation_table[#Headers], 0))</f>
        <v>51491</v>
      </c>
      <c r="N12081" s="1">
        <v>47</v>
      </c>
      <c r="O12081" s="1" t="str">
        <f>INDEX(Product_table[], MATCH(Sales_table[[#This Row],[Productindex]], Product_table[Index], 0), MATCH(Sales_table[[#Headers],[Product Name]], Product_table[#Headers], 0))</f>
        <v>Audio</v>
      </c>
      <c r="P12081" s="1" t="str">
        <f>INDEX(Product_table[], MATCH(Sales_table[[#This Row],[Productindex]], Product_table[Index], 0), MATCH(Sales_table[[#Headers],[Product Category]], Product_table[#Headers], 0))</f>
        <v>Electronics</v>
      </c>
      <c r="Q12081" s="1">
        <v>5</v>
      </c>
      <c r="R12081" s="10">
        <v>207.60974907875061</v>
      </c>
      <c r="S12081" s="10">
        <v>148.29267791339331</v>
      </c>
      <c r="T12081" s="10">
        <f>SUM(Sales_table[[#This Row],[unit price]] * Sales_table[[#This Row],[Order qty]])</f>
        <v>1038.0487453937531</v>
      </c>
      <c r="U12081" s="11">
        <f>SUM(Sales_table[[#This Row],[unit price]]-Sales_table[[#This Row],[unit cost]])</f>
        <v>59.317071165357305</v>
      </c>
      <c r="V12081" s="10">
        <f>SUM(Sales_table[[#This Row],[Unit Profit]]*Sales_table[[#This Row],[Order qty]])</f>
        <v>296.58535582678655</v>
      </c>
    </row>
    <row r="12082" spans="1:22" ht="14.25" customHeight="1" x14ac:dyDescent="0.25">
      <c r="A12082" s="1" t="s">
        <v>12093</v>
      </c>
      <c r="B12082" s="14">
        <v>43911</v>
      </c>
      <c r="C12082" s="14" t="str">
        <f>TEXT(Sales_table[[#This Row],[Sales Date]], "mmmm")</f>
        <v>March</v>
      </c>
      <c r="D12082" s="1" t="s">
        <v>10</v>
      </c>
      <c r="E12082" s="1">
        <v>1</v>
      </c>
      <c r="F12082" s="1" t="str">
        <f>INDEX(Sales_Team[], MATCH(Sales_table[[#This Row],[Salesteamindex]], Sales_Team[Index], 0), MATCH(Sales_table[[#Headers],[Sales Person]], Sales_Team[#Headers], 0))</f>
        <v>Adam Hernandez</v>
      </c>
      <c r="G12082" s="1">
        <v>47</v>
      </c>
      <c r="H12082" s="1" t="str">
        <f>INDEX(storelocation_table[], MATCH(Sales_table[[#This Row],[Storeindex]], storelocation_table[id], 0), MATCH(Sales_table[[#Headers],[Store Name]], storelocation_table[#Headers], 0))</f>
        <v>Long Beach</v>
      </c>
      <c r="I12082" s="1" t="str">
        <f>INDEX(Sales_Team[], MATCH(Sales_table[[#This Row],[Salesteamindex]], Sales_Team[Index], 0), MATCH(Sales_table[[#Headers],[Region]], Sales_Team[#Headers], 0))</f>
        <v>Northeast</v>
      </c>
      <c r="J12082" s="1" t="str">
        <f>INDEX(storelocation_table[], MATCH(Sales_table[[#This Row],[Storeindex]], storelocation_table[id],0), MATCH(Sales_table[[#Headers],[State]], storelocation_table[#Headers], 0))</f>
        <v>California</v>
      </c>
      <c r="K12082" s="1">
        <f>INDEX(storelocation_table[], MATCH(Sales_table[[#This Row],[Storeindex]], storelocation_table[id], 0), MATCH(Sales_table[[#Headers],[Population]], storelocation_table[#Headers], 0))</f>
        <v>474140</v>
      </c>
      <c r="L12082" s="1"/>
      <c r="M12082" s="1">
        <f>INDEX(storelocation_table[], MATCH(Sales_table[[#This Row],[Storeindex]], storelocation_table[id], 0), MATCH(Sales_table[[#Headers],[median_income]], storelocation_table[#Headers], 0))</f>
        <v>52783</v>
      </c>
      <c r="N12082" s="1">
        <v>13</v>
      </c>
      <c r="O12082" s="1" t="str">
        <f>INDEX(Product_table[], MATCH(Sales_table[[#This Row],[Productindex]], Product_table[Index], 0), MATCH(Sales_table[[#Headers],[Product Name]], Product_table[#Headers], 0))</f>
        <v>Bakeware</v>
      </c>
      <c r="P12082" s="1" t="str">
        <f>INDEX(Product_table[], MATCH(Sales_table[[#This Row],[Productindex]], Product_table[Index], 0), MATCH(Sales_table[[#Headers],[Product Category]], Product_table[#Headers], 0))</f>
        <v>Kitchenery</v>
      </c>
      <c r="Q12082" s="1">
        <v>9</v>
      </c>
      <c r="R12082" s="10">
        <v>298.97061270475388</v>
      </c>
      <c r="S12082" s="10">
        <v>213.55043764625279</v>
      </c>
      <c r="T12082" s="10">
        <f>SUM(Sales_table[[#This Row],[unit price]] * Sales_table[[#This Row],[Order qty]])</f>
        <v>2690.7355143427849</v>
      </c>
      <c r="U12082" s="11">
        <f>SUM(Sales_table[[#This Row],[unit price]]-Sales_table[[#This Row],[unit cost]])</f>
        <v>85.420175058501087</v>
      </c>
      <c r="V12082" s="10">
        <f>SUM(Sales_table[[#This Row],[Unit Profit]]*Sales_table[[#This Row],[Order qty]])</f>
        <v>768.78157552650976</v>
      </c>
    </row>
    <row r="12083" spans="1:22" ht="14.25" customHeight="1" x14ac:dyDescent="0.25">
      <c r="A12083" s="1" t="s">
        <v>12094</v>
      </c>
      <c r="B12083" s="14">
        <v>43950</v>
      </c>
      <c r="C12083" s="14" t="str">
        <f>TEXT(Sales_table[[#This Row],[Sales Date]], "mmmm")</f>
        <v>April</v>
      </c>
      <c r="D12083" s="1" t="s">
        <v>18</v>
      </c>
      <c r="E12083" s="1">
        <v>12</v>
      </c>
      <c r="F12083" s="1" t="str">
        <f>INDEX(Sales_Team[], MATCH(Sales_table[[#This Row],[Salesteamindex]], Sales_Team[Index], 0), MATCH(Sales_table[[#Headers],[Sales Person]], Sales_Team[#Headers], 0))</f>
        <v>Carl Nguyen</v>
      </c>
      <c r="G12083" s="1">
        <v>166</v>
      </c>
      <c r="H12083" s="1" t="str">
        <f>INDEX(storelocation_table[], MATCH(Sales_table[[#This Row],[Storeindex]], storelocation_table[id], 0), MATCH(Sales_table[[#Headers],[Store Name]], storelocation_table[#Headers], 0))</f>
        <v>Naperville</v>
      </c>
      <c r="I12083" s="1" t="str">
        <f>INDEX(Sales_Team[], MATCH(Sales_table[[#This Row],[Salesteamindex]], Sales_Team[Index], 0), MATCH(Sales_table[[#Headers],[Region]], Sales_Team[#Headers], 0))</f>
        <v>Midwest</v>
      </c>
      <c r="J12083" s="1" t="str">
        <f>INDEX(storelocation_table[], MATCH(Sales_table[[#This Row],[Storeindex]], storelocation_table[id],0), MATCH(Sales_table[[#Headers],[State]], storelocation_table[#Headers], 0))</f>
        <v>Illinois</v>
      </c>
      <c r="K12083" s="1">
        <f>INDEX(storelocation_table[], MATCH(Sales_table[[#This Row],[Storeindex]], storelocation_table[id], 0), MATCH(Sales_table[[#Headers],[Population]], storelocation_table[#Headers], 0))</f>
        <v>147100</v>
      </c>
      <c r="L12083" s="1"/>
      <c r="M12083" s="1">
        <f>INDEX(storelocation_table[], MATCH(Sales_table[[#This Row],[Storeindex]], storelocation_table[id], 0), MATCH(Sales_table[[#Headers],[median_income]], storelocation_table[#Headers], 0))</f>
        <v>109468</v>
      </c>
      <c r="N12083" s="1">
        <v>30</v>
      </c>
      <c r="O12083" s="1" t="str">
        <f>INDEX(Product_table[], MATCH(Sales_table[[#This Row],[Productindex]], Product_table[Index], 0), MATCH(Sales_table[[#Headers],[Product Name]], Product_table[#Headers], 0))</f>
        <v>Wall Coverings</v>
      </c>
      <c r="P12083" s="1" t="str">
        <f>INDEX(Product_table[], MATCH(Sales_table[[#This Row],[Productindex]], Product_table[Index], 0), MATCH(Sales_table[[#Headers],[Product Category]], Product_table[#Headers], 0))</f>
        <v>Decoratives</v>
      </c>
      <c r="Q12083" s="1">
        <v>8</v>
      </c>
      <c r="R12083" s="10">
        <v>337.12624204158783</v>
      </c>
      <c r="S12083" s="10">
        <v>240.80445860113417</v>
      </c>
      <c r="T12083" s="10">
        <f>SUM(Sales_table[[#This Row],[unit price]] * Sales_table[[#This Row],[Order qty]])</f>
        <v>2697.0099363327026</v>
      </c>
      <c r="U12083" s="11">
        <f>SUM(Sales_table[[#This Row],[unit price]]-Sales_table[[#This Row],[unit cost]])</f>
        <v>96.321783440453657</v>
      </c>
      <c r="V12083" s="10">
        <f>SUM(Sales_table[[#This Row],[Unit Profit]]*Sales_table[[#This Row],[Order qty]])</f>
        <v>770.57426752362926</v>
      </c>
    </row>
    <row r="12084" spans="1:22" ht="14.25" customHeight="1" x14ac:dyDescent="0.25">
      <c r="A12084" s="1" t="s">
        <v>12095</v>
      </c>
      <c r="B12084" s="14">
        <v>43966</v>
      </c>
      <c r="C12084" s="14" t="str">
        <f>TEXT(Sales_table[[#This Row],[Sales Date]], "mmmm")</f>
        <v>May</v>
      </c>
      <c r="D12084" s="1" t="s">
        <v>18</v>
      </c>
      <c r="E12084" s="1">
        <v>17</v>
      </c>
      <c r="F12084" s="1" t="str">
        <f>INDEX(Sales_Team[], MATCH(Sales_table[[#This Row],[Salesteamindex]], Sales_Team[Index], 0), MATCH(Sales_table[[#Headers],[Sales Person]], Sales_Team[#Headers], 0))</f>
        <v>Frank Brown</v>
      </c>
      <c r="G12084" s="1">
        <v>193</v>
      </c>
      <c r="H12084" s="1" t="str">
        <f>INDEX(storelocation_table[], MATCH(Sales_table[[#This Row],[Storeindex]], storelocation_table[id], 0), MATCH(Sales_table[[#Headers],[Store Name]], storelocation_table[#Headers], 0))</f>
        <v>Wayne</v>
      </c>
      <c r="I12084" s="1" t="str">
        <f>INDEX(Sales_Team[], MATCH(Sales_table[[#This Row],[Salesteamindex]], Sales_Team[Index], 0), MATCH(Sales_table[[#Headers],[Region]], Sales_Team[#Headers], 0))</f>
        <v>Northeast</v>
      </c>
      <c r="J12084" s="1" t="str">
        <f>INDEX(storelocation_table[], MATCH(Sales_table[[#This Row],[Storeindex]], storelocation_table[id],0), MATCH(Sales_table[[#Headers],[State]], storelocation_table[#Headers], 0))</f>
        <v>Indiana</v>
      </c>
      <c r="K12084" s="1">
        <f>INDEX(storelocation_table[], MATCH(Sales_table[[#This Row],[Storeindex]], storelocation_table[id], 0), MATCH(Sales_table[[#Headers],[Population]], storelocation_table[#Headers], 0))</f>
        <v>142010</v>
      </c>
      <c r="L12084" s="1"/>
      <c r="M12084" s="1">
        <f>INDEX(storelocation_table[], MATCH(Sales_table[[#This Row],[Storeindex]], storelocation_table[id], 0), MATCH(Sales_table[[#Headers],[median_income]], storelocation_table[#Headers], 0))</f>
        <v>35884</v>
      </c>
      <c r="N12084" s="1">
        <v>9</v>
      </c>
      <c r="O12084" s="1" t="str">
        <f>INDEX(Product_table[], MATCH(Sales_table[[#This Row],[Productindex]], Product_table[Index], 0), MATCH(Sales_table[[#Headers],[Product Name]], Product_table[#Headers], 0))</f>
        <v>Baseball</v>
      </c>
      <c r="P12084" s="1" t="str">
        <f>INDEX(Product_table[], MATCH(Sales_table[[#This Row],[Productindex]], Product_table[Index], 0), MATCH(Sales_table[[#Headers],[Product Category]], Product_table[#Headers], 0))</f>
        <v>Sports</v>
      </c>
      <c r="Q12084" s="1">
        <v>3</v>
      </c>
      <c r="R12084" s="10">
        <v>381.88219338655472</v>
      </c>
      <c r="S12084" s="10">
        <v>272.77299527611052</v>
      </c>
      <c r="T12084" s="10">
        <f>SUM(Sales_table[[#This Row],[unit price]] * Sales_table[[#This Row],[Order qty]])</f>
        <v>1145.6465801596642</v>
      </c>
      <c r="U12084" s="11">
        <f>SUM(Sales_table[[#This Row],[unit price]]-Sales_table[[#This Row],[unit cost]])</f>
        <v>109.1091981104442</v>
      </c>
      <c r="V12084" s="10">
        <f>SUM(Sales_table[[#This Row],[Unit Profit]]*Sales_table[[#This Row],[Order qty]])</f>
        <v>327.32759433133259</v>
      </c>
    </row>
    <row r="12085" spans="1:22" ht="14.25" customHeight="1" x14ac:dyDescent="0.25">
      <c r="A12085" s="1" t="s">
        <v>12096</v>
      </c>
      <c r="B12085" s="14">
        <v>43892</v>
      </c>
      <c r="C12085" s="14" t="str">
        <f>TEXT(Sales_table[[#This Row],[Sales Date]], "mmmm")</f>
        <v>March</v>
      </c>
      <c r="D12085" s="1" t="s">
        <v>18</v>
      </c>
      <c r="E12085" s="1">
        <v>2</v>
      </c>
      <c r="F12085" s="1" t="str">
        <f>INDEX(Sales_Team[], MATCH(Sales_table[[#This Row],[Salesteamindex]], Sales_Team[Index], 0), MATCH(Sales_table[[#Headers],[Sales Person]], Sales_Team[#Headers], 0))</f>
        <v>Keith Griffin</v>
      </c>
      <c r="G12085" s="1">
        <v>224</v>
      </c>
      <c r="H12085" s="1" t="str">
        <f>INDEX(storelocation_table[], MATCH(Sales_table[[#This Row],[Storeindex]], storelocation_table[id], 0), MATCH(Sales_table[[#Headers],[Store Name]], storelocation_table[#Headers], 0))</f>
        <v>Kansas City</v>
      </c>
      <c r="I12085" s="1" t="str">
        <f>INDEX(Sales_Team[], MATCH(Sales_table[[#This Row],[Salesteamindex]], Sales_Team[Index], 0), MATCH(Sales_table[[#Headers],[Region]], Sales_Team[#Headers], 0))</f>
        <v>Northeast</v>
      </c>
      <c r="J12085" s="1" t="str">
        <f>INDEX(storelocation_table[], MATCH(Sales_table[[#This Row],[Storeindex]], storelocation_table[id],0), MATCH(Sales_table[[#Headers],[State]], storelocation_table[#Headers], 0))</f>
        <v>Missouri</v>
      </c>
      <c r="K12085" s="1">
        <f>INDEX(storelocation_table[], MATCH(Sales_table[[#This Row],[Storeindex]], storelocation_table[id], 0), MATCH(Sales_table[[#Headers],[Population]], storelocation_table[#Headers], 0))</f>
        <v>475378</v>
      </c>
      <c r="L12085" s="1"/>
      <c r="M12085" s="1">
        <f>INDEX(storelocation_table[], MATCH(Sales_table[[#This Row],[Storeindex]], storelocation_table[id], 0), MATCH(Sales_table[[#Headers],[median_income]], storelocation_table[#Headers], 0))</f>
        <v>45821</v>
      </c>
      <c r="N12085" s="1">
        <v>3</v>
      </c>
      <c r="O12085" s="1" t="str">
        <f>INDEX(Product_table[], MATCH(Sales_table[[#This Row],[Productindex]], Product_table[Index], 0), MATCH(Sales_table[[#Headers],[Product Name]], Product_table[#Headers], 0))</f>
        <v>Table Lamps</v>
      </c>
      <c r="P12085" s="1" t="str">
        <f>INDEX(Product_table[], MATCH(Sales_table[[#This Row],[Productindex]], Product_table[Index], 0), MATCH(Sales_table[[#Headers],[Product Category]], Product_table[#Headers], 0))</f>
        <v>Lighting</v>
      </c>
      <c r="Q12085" s="1">
        <v>5</v>
      </c>
      <c r="R12085" s="10">
        <v>490.1333212852478</v>
      </c>
      <c r="S12085" s="10">
        <v>350.09522948946272</v>
      </c>
      <c r="T12085" s="10">
        <f>SUM(Sales_table[[#This Row],[unit price]] * Sales_table[[#This Row],[Order qty]])</f>
        <v>2450.666606426239</v>
      </c>
      <c r="U12085" s="11">
        <f>SUM(Sales_table[[#This Row],[unit price]]-Sales_table[[#This Row],[unit cost]])</f>
        <v>140.03809179578508</v>
      </c>
      <c r="V12085" s="10">
        <f>SUM(Sales_table[[#This Row],[Unit Profit]]*Sales_table[[#This Row],[Order qty]])</f>
        <v>700.19045897892534</v>
      </c>
    </row>
    <row r="12086" spans="1:22" ht="14.25" customHeight="1" x14ac:dyDescent="0.25">
      <c r="A12086" s="1" t="s">
        <v>12097</v>
      </c>
      <c r="B12086" s="14">
        <v>43843</v>
      </c>
      <c r="C12086" s="14" t="str">
        <f>TEXT(Sales_table[[#This Row],[Sales Date]], "mmmm")</f>
        <v>January</v>
      </c>
      <c r="D12086" s="1" t="s">
        <v>18</v>
      </c>
      <c r="E12086" s="1">
        <v>8</v>
      </c>
      <c r="F12086" s="1" t="str">
        <f>INDEX(Sales_Team[], MATCH(Sales_table[[#This Row],[Salesteamindex]], Sales_Team[Index], 0), MATCH(Sales_table[[#Headers],[Sales Person]], Sales_Team[#Headers], 0))</f>
        <v>George Lewis</v>
      </c>
      <c r="G12086" s="1">
        <v>47</v>
      </c>
      <c r="H12086" s="1" t="str">
        <f>INDEX(storelocation_table[], MATCH(Sales_table[[#This Row],[Storeindex]], storelocation_table[id], 0), MATCH(Sales_table[[#Headers],[Store Name]], storelocation_table[#Headers], 0))</f>
        <v>Long Beach</v>
      </c>
      <c r="I12086" s="1" t="str">
        <f>INDEX(Sales_Team[], MATCH(Sales_table[[#This Row],[Salesteamindex]], Sales_Team[Index], 0), MATCH(Sales_table[[#Headers],[Region]], Sales_Team[#Headers], 0))</f>
        <v>West</v>
      </c>
      <c r="J12086" s="1" t="str">
        <f>INDEX(storelocation_table[], MATCH(Sales_table[[#This Row],[Storeindex]], storelocation_table[id],0), MATCH(Sales_table[[#Headers],[State]], storelocation_table[#Headers], 0))</f>
        <v>California</v>
      </c>
      <c r="K12086" s="1">
        <f>INDEX(storelocation_table[], MATCH(Sales_table[[#This Row],[Storeindex]], storelocation_table[id], 0), MATCH(Sales_table[[#Headers],[Population]], storelocation_table[#Headers], 0))</f>
        <v>474140</v>
      </c>
      <c r="L12086" s="1"/>
      <c r="M12086" s="1">
        <f>INDEX(storelocation_table[], MATCH(Sales_table[[#This Row],[Storeindex]], storelocation_table[id], 0), MATCH(Sales_table[[#Headers],[median_income]], storelocation_table[#Headers], 0))</f>
        <v>52783</v>
      </c>
      <c r="N12086" s="1">
        <v>25</v>
      </c>
      <c r="O12086" s="1" t="str">
        <f>INDEX(Product_table[], MATCH(Sales_table[[#This Row],[Productindex]], Product_table[Index], 0), MATCH(Sales_table[[#Headers],[Product Name]], Product_table[#Headers], 0))</f>
        <v>TV and video</v>
      </c>
      <c r="P12086" s="1" t="str">
        <f>INDEX(Product_table[], MATCH(Sales_table[[#This Row],[Productindex]], Product_table[Index], 0), MATCH(Sales_table[[#Headers],[Product Category]], Product_table[#Headers], 0))</f>
        <v>Electronics</v>
      </c>
      <c r="Q12086" s="1">
        <v>4</v>
      </c>
      <c r="R12086" s="10">
        <v>283.2604917883873</v>
      </c>
      <c r="S12086" s="10">
        <v>202.32892270599095</v>
      </c>
      <c r="T12086" s="10">
        <f>SUM(Sales_table[[#This Row],[unit price]] * Sales_table[[#This Row],[Order qty]])</f>
        <v>1133.0419671535492</v>
      </c>
      <c r="U12086" s="11">
        <f>SUM(Sales_table[[#This Row],[unit price]]-Sales_table[[#This Row],[unit cost]])</f>
        <v>80.931569082396351</v>
      </c>
      <c r="V12086" s="10">
        <f>SUM(Sales_table[[#This Row],[Unit Profit]]*Sales_table[[#This Row],[Order qty]])</f>
        <v>323.7262763295854</v>
      </c>
    </row>
    <row r="12087" spans="1:22" ht="14.25" customHeight="1" x14ac:dyDescent="0.25">
      <c r="A12087" s="1" t="s">
        <v>12098</v>
      </c>
      <c r="B12087" s="14">
        <v>43876</v>
      </c>
      <c r="C12087" s="14" t="str">
        <f>TEXT(Sales_table[[#This Row],[Sales Date]], "mmmm")</f>
        <v>February</v>
      </c>
      <c r="D12087" s="1" t="s">
        <v>18</v>
      </c>
      <c r="E12087" s="1">
        <v>3</v>
      </c>
      <c r="F12087" s="1" t="str">
        <f>INDEX(Sales_Team[], MATCH(Sales_table[[#This Row],[Salesteamindex]], Sales_Team[Index], 0), MATCH(Sales_table[[#Headers],[Sales Person]], Sales_Team[#Headers], 0))</f>
        <v>Jerry Green</v>
      </c>
      <c r="G12087" s="1">
        <v>70</v>
      </c>
      <c r="H12087" s="1" t="str">
        <f>INDEX(storelocation_table[], MATCH(Sales_table[[#This Row],[Storeindex]], storelocation_table[id], 0), MATCH(Sales_table[[#Headers],[Store Name]], storelocation_table[#Headers], 0))</f>
        <v>San Diego</v>
      </c>
      <c r="I12087" s="1" t="str">
        <f>INDEX(Sales_Team[], MATCH(Sales_table[[#This Row],[Salesteamindex]], Sales_Team[Index], 0), MATCH(Sales_table[[#Headers],[Region]], Sales_Team[#Headers], 0))</f>
        <v>West</v>
      </c>
      <c r="J12087" s="1" t="str">
        <f>INDEX(storelocation_table[], MATCH(Sales_table[[#This Row],[Storeindex]], storelocation_table[id],0), MATCH(Sales_table[[#Headers],[State]], storelocation_table[#Headers], 0))</f>
        <v>California</v>
      </c>
      <c r="K12087" s="1">
        <f>INDEX(storelocation_table[], MATCH(Sales_table[[#This Row],[Storeindex]], storelocation_table[id], 0), MATCH(Sales_table[[#Headers],[Population]], storelocation_table[#Headers], 0))</f>
        <v>1394928</v>
      </c>
      <c r="L12087" s="1"/>
      <c r="M12087" s="1">
        <f>INDEX(storelocation_table[], MATCH(Sales_table[[#This Row],[Storeindex]], storelocation_table[id], 0), MATCH(Sales_table[[#Headers],[median_income]], storelocation_table[#Headers], 0))</f>
        <v>66116</v>
      </c>
      <c r="N12087" s="1">
        <v>42</v>
      </c>
      <c r="O12087" s="1" t="str">
        <f>INDEX(Product_table[], MATCH(Sales_table[[#This Row],[Productindex]], Product_table[Index], 0), MATCH(Sales_table[[#Headers],[Product Name]], Product_table[#Headers], 0))</f>
        <v>Bean Bags</v>
      </c>
      <c r="P12087" s="1" t="str">
        <f>INDEX(Product_table[], MATCH(Sales_table[[#This Row],[Productindex]], Product_table[Index], 0), MATCH(Sales_table[[#Headers],[Product Category]], Product_table[#Headers], 0))</f>
        <v>Furniture</v>
      </c>
      <c r="Q12087" s="1">
        <v>5</v>
      </c>
      <c r="R12087" s="10">
        <v>518.92481768131256</v>
      </c>
      <c r="S12087" s="10">
        <v>370.66058405808042</v>
      </c>
      <c r="T12087" s="10">
        <f>SUM(Sales_table[[#This Row],[unit price]] * Sales_table[[#This Row],[Order qty]])</f>
        <v>2594.6240884065628</v>
      </c>
      <c r="U12087" s="11">
        <f>SUM(Sales_table[[#This Row],[unit price]]-Sales_table[[#This Row],[unit cost]])</f>
        <v>148.26423362323214</v>
      </c>
      <c r="V12087" s="10">
        <f>SUM(Sales_table[[#This Row],[Unit Profit]]*Sales_table[[#This Row],[Order qty]])</f>
        <v>741.32116811616072</v>
      </c>
    </row>
    <row r="12088" spans="1:22" ht="14.25" customHeight="1" x14ac:dyDescent="0.25">
      <c r="A12088" s="1" t="s">
        <v>12099</v>
      </c>
      <c r="B12088" s="14">
        <v>43843</v>
      </c>
      <c r="C12088" s="14" t="str">
        <f>TEXT(Sales_table[[#This Row],[Sales Date]], "mmmm")</f>
        <v>January</v>
      </c>
      <c r="D12088" s="1" t="s">
        <v>18</v>
      </c>
      <c r="E12088" s="1">
        <v>15</v>
      </c>
      <c r="F12088" s="1" t="str">
        <f>INDEX(Sales_Team[], MATCH(Sales_table[[#This Row],[Salesteamindex]], Sales_Team[Index], 0), MATCH(Sales_table[[#Headers],[Sales Person]], Sales_Team[#Headers], 0))</f>
        <v>Roger Alexander</v>
      </c>
      <c r="G12088" s="1">
        <v>128</v>
      </c>
      <c r="H12088" s="1" t="str">
        <f>INDEX(storelocation_table[], MATCH(Sales_table[[#This Row],[Storeindex]], storelocation_table[id], 0), MATCH(Sales_table[[#Headers],[Store Name]], storelocation_table[#Headers], 0))</f>
        <v>Miramar</v>
      </c>
      <c r="I12088" s="1" t="str">
        <f>INDEX(Sales_Team[], MATCH(Sales_table[[#This Row],[Salesteamindex]], Sales_Team[Index], 0), MATCH(Sales_table[[#Headers],[Region]], Sales_Team[#Headers], 0))</f>
        <v>Midwest</v>
      </c>
      <c r="J12088" s="1" t="str">
        <f>INDEX(storelocation_table[], MATCH(Sales_table[[#This Row],[Storeindex]], storelocation_table[id],0), MATCH(Sales_table[[#Headers],[State]], storelocation_table[#Headers], 0))</f>
        <v>Florida</v>
      </c>
      <c r="K12088" s="1">
        <f>INDEX(storelocation_table[], MATCH(Sales_table[[#This Row],[Storeindex]], storelocation_table[id], 0), MATCH(Sales_table[[#Headers],[Population]], storelocation_table[#Headers], 0))</f>
        <v>137132</v>
      </c>
      <c r="L12088" s="1"/>
      <c r="M12088" s="1">
        <f>INDEX(storelocation_table[], MATCH(Sales_table[[#This Row],[Storeindex]], storelocation_table[id], 0), MATCH(Sales_table[[#Headers],[median_income]], storelocation_table[#Headers], 0))</f>
        <v>65282</v>
      </c>
      <c r="N12088" s="1">
        <v>28</v>
      </c>
      <c r="O12088" s="1" t="str">
        <f>INDEX(Product_table[], MATCH(Sales_table[[#This Row],[Productindex]], Product_table[Index], 0), MATCH(Sales_table[[#Headers],[Product Name]], Product_table[#Headers], 0))</f>
        <v>Phones</v>
      </c>
      <c r="P12088" s="1" t="str">
        <f>INDEX(Product_table[], MATCH(Sales_table[[#This Row],[Productindex]], Product_table[Index], 0), MATCH(Sales_table[[#Headers],[Product Category]], Product_table[#Headers], 0))</f>
        <v>Electronics</v>
      </c>
      <c r="Q12088" s="1">
        <v>5</v>
      </c>
      <c r="R12088" s="10">
        <v>559.73182779550552</v>
      </c>
      <c r="S12088" s="10">
        <v>399.80844842536112</v>
      </c>
      <c r="T12088" s="10">
        <f>SUM(Sales_table[[#This Row],[unit price]] * Sales_table[[#This Row],[Order qty]])</f>
        <v>2798.6591389775276</v>
      </c>
      <c r="U12088" s="11">
        <f>SUM(Sales_table[[#This Row],[unit price]]-Sales_table[[#This Row],[unit cost]])</f>
        <v>159.9233793701444</v>
      </c>
      <c r="V12088" s="10">
        <f>SUM(Sales_table[[#This Row],[Unit Profit]]*Sales_table[[#This Row],[Order qty]])</f>
        <v>799.61689685072201</v>
      </c>
    </row>
    <row r="12089" spans="1:22" ht="14.25" customHeight="1" x14ac:dyDescent="0.25">
      <c r="A12089" s="1" t="s">
        <v>12100</v>
      </c>
      <c r="B12089" s="14">
        <v>43967</v>
      </c>
      <c r="C12089" s="14" t="str">
        <f>TEXT(Sales_table[[#This Row],[Sales Date]], "mmmm")</f>
        <v>May</v>
      </c>
      <c r="D12089" s="1" t="s">
        <v>18</v>
      </c>
      <c r="E12089" s="1">
        <v>24</v>
      </c>
      <c r="F12089" s="1" t="str">
        <f>INDEX(Sales_Team[], MATCH(Sales_table[[#This Row],[Salesteamindex]], Sales_Team[Index], 0), MATCH(Sales_table[[#Headers],[Sales Person]], Sales_Team[#Headers], 0))</f>
        <v>Roy Rice</v>
      </c>
      <c r="G12089" s="1">
        <v>102</v>
      </c>
      <c r="H12089" s="1" t="str">
        <f>INDEX(storelocation_table[], MATCH(Sales_table[[#This Row],[Storeindex]], storelocation_table[id], 0), MATCH(Sales_table[[#Headers],[Store Name]], storelocation_table[#Headers], 0))</f>
        <v>Westminster</v>
      </c>
      <c r="I12089" s="1" t="str">
        <f>INDEX(Sales_Team[], MATCH(Sales_table[[#This Row],[Salesteamindex]], Sales_Team[Index], 0), MATCH(Sales_table[[#Headers],[Region]], Sales_Team[#Headers], 0))</f>
        <v>Midwest</v>
      </c>
      <c r="J12089" s="1" t="str">
        <f>INDEX(storelocation_table[], MATCH(Sales_table[[#This Row],[Storeindex]], storelocation_table[id],0), MATCH(Sales_table[[#Headers],[State]], storelocation_table[#Headers], 0))</f>
        <v>Colorado</v>
      </c>
      <c r="K12089" s="1">
        <f>INDEX(storelocation_table[], MATCH(Sales_table[[#This Row],[Storeindex]], storelocation_table[id], 0), MATCH(Sales_table[[#Headers],[Population]], storelocation_table[#Headers], 0))</f>
        <v>113130</v>
      </c>
      <c r="L12089" s="1"/>
      <c r="M12089" s="1">
        <f>INDEX(storelocation_table[], MATCH(Sales_table[[#This Row],[Storeindex]], storelocation_table[id], 0), MATCH(Sales_table[[#Headers],[median_income]], storelocation_table[#Headers], 0))</f>
        <v>67081</v>
      </c>
      <c r="N12089" s="1">
        <v>25</v>
      </c>
      <c r="O12089" s="1" t="str">
        <f>INDEX(Product_table[], MATCH(Sales_table[[#This Row],[Productindex]], Product_table[Index], 0), MATCH(Sales_table[[#Headers],[Product Name]], Product_table[#Headers], 0))</f>
        <v>TV and video</v>
      </c>
      <c r="P12089" s="1" t="str">
        <f>INDEX(Product_table[], MATCH(Sales_table[[#This Row],[Productindex]], Product_table[Index], 0), MATCH(Sales_table[[#Headers],[Product Category]], Product_table[#Headers], 0))</f>
        <v>Electronics</v>
      </c>
      <c r="Q12089" s="1">
        <v>2</v>
      </c>
      <c r="R12089" s="10">
        <v>417.09833407402039</v>
      </c>
      <c r="S12089" s="10">
        <v>297.92738148144315</v>
      </c>
      <c r="T12089" s="10">
        <f>SUM(Sales_table[[#This Row],[unit price]] * Sales_table[[#This Row],[Order qty]])</f>
        <v>834.19666814804077</v>
      </c>
      <c r="U12089" s="11">
        <f>SUM(Sales_table[[#This Row],[unit price]]-Sales_table[[#This Row],[unit cost]])</f>
        <v>119.17095259257724</v>
      </c>
      <c r="V12089" s="10">
        <f>SUM(Sales_table[[#This Row],[Unit Profit]]*Sales_table[[#This Row],[Order qty]])</f>
        <v>238.34190518515447</v>
      </c>
    </row>
    <row r="12090" spans="1:22" ht="14.25" customHeight="1" x14ac:dyDescent="0.25">
      <c r="A12090" s="1" t="s">
        <v>12101</v>
      </c>
      <c r="B12090" s="14">
        <v>43927</v>
      </c>
      <c r="C12090" s="14" t="str">
        <f>TEXT(Sales_table[[#This Row],[Sales Date]], "mmmm")</f>
        <v>April</v>
      </c>
      <c r="D12090" s="1" t="s">
        <v>12</v>
      </c>
      <c r="E12090" s="1">
        <v>5</v>
      </c>
      <c r="F12090" s="1" t="str">
        <f>INDEX(Sales_Team[], MATCH(Sales_table[[#This Row],[Salesteamindex]], Sales_Team[Index], 0), MATCH(Sales_table[[#Headers],[Sales Person]], Sales_Team[#Headers], 0))</f>
        <v>Stephen Payne</v>
      </c>
      <c r="G12090" s="1">
        <v>353</v>
      </c>
      <c r="H12090" s="1" t="str">
        <f>INDEX(storelocation_table[], MATCH(Sales_table[[#This Row],[Storeindex]], storelocation_table[id], 0), MATCH(Sales_table[[#Headers],[Store Name]], storelocation_table[#Headers], 0))</f>
        <v>Newport News</v>
      </c>
      <c r="I12090" s="1" t="str">
        <f>INDEX(Sales_Team[], MATCH(Sales_table[[#This Row],[Salesteamindex]], Sales_Team[Index], 0), MATCH(Sales_table[[#Headers],[Region]], Sales_Team[#Headers], 0))</f>
        <v>South</v>
      </c>
      <c r="J12090" s="1" t="str">
        <f>INDEX(storelocation_table[], MATCH(Sales_table[[#This Row],[Storeindex]], storelocation_table[id],0), MATCH(Sales_table[[#Headers],[State]], storelocation_table[#Headers], 0))</f>
        <v>Virginia</v>
      </c>
      <c r="K12090" s="1">
        <f>INDEX(storelocation_table[], MATCH(Sales_table[[#This Row],[Storeindex]], storelocation_table[id], 0), MATCH(Sales_table[[#Headers],[Population]], storelocation_table[#Headers], 0))</f>
        <v>182385</v>
      </c>
      <c r="L12090" s="1"/>
      <c r="M12090" s="1">
        <f>INDEX(storelocation_table[], MATCH(Sales_table[[#This Row],[Storeindex]], storelocation_table[id], 0), MATCH(Sales_table[[#Headers],[median_income]], storelocation_table[#Headers], 0))</f>
        <v>50077</v>
      </c>
      <c r="N12090" s="1">
        <v>18</v>
      </c>
      <c r="O12090" s="1" t="str">
        <f>INDEX(Product_table[], MATCH(Sales_table[[#This Row],[Productindex]], Product_table[Index], 0), MATCH(Sales_table[[#Headers],[Product Name]], Product_table[#Headers], 0))</f>
        <v>Basketball</v>
      </c>
      <c r="P12090" s="1" t="str">
        <f>INDEX(Product_table[], MATCH(Sales_table[[#This Row],[Productindex]], Product_table[Index], 0), MATCH(Sales_table[[#Headers],[Product Category]], Product_table[#Headers], 0))</f>
        <v>Sports</v>
      </c>
      <c r="Q12090" s="1">
        <v>9</v>
      </c>
      <c r="R12090" s="10">
        <v>248.07370537519455</v>
      </c>
      <c r="S12090" s="10">
        <v>177.1955038394247</v>
      </c>
      <c r="T12090" s="10">
        <f>SUM(Sales_table[[#This Row],[unit price]] * Sales_table[[#This Row],[Order qty]])</f>
        <v>2232.6633483767509</v>
      </c>
      <c r="U12090" s="11">
        <f>SUM(Sales_table[[#This Row],[unit price]]-Sales_table[[#This Row],[unit cost]])</f>
        <v>70.878201535769847</v>
      </c>
      <c r="V12090" s="10">
        <f>SUM(Sales_table[[#This Row],[Unit Profit]]*Sales_table[[#This Row],[Order qty]])</f>
        <v>637.90381382192868</v>
      </c>
    </row>
    <row r="12091" spans="1:22" ht="14.25" customHeight="1" x14ac:dyDescent="0.25">
      <c r="A12091" s="1" t="s">
        <v>12102</v>
      </c>
      <c r="B12091" s="14">
        <v>43957</v>
      </c>
      <c r="C12091" s="14" t="str">
        <f>TEXT(Sales_table[[#This Row],[Sales Date]], "mmmm")</f>
        <v>May</v>
      </c>
      <c r="D12091" s="1" t="s">
        <v>14</v>
      </c>
      <c r="E12091" s="1">
        <v>10</v>
      </c>
      <c r="F12091" s="1" t="str">
        <f>INDEX(Sales_Team[], MATCH(Sales_table[[#This Row],[Salesteamindex]], Sales_Team[Index], 0), MATCH(Sales_table[[#Headers],[Sales Person]], Sales_Team[#Headers], 0))</f>
        <v>Jonathan Hawkins</v>
      </c>
      <c r="G12091" s="1">
        <v>158</v>
      </c>
      <c r="H12091" s="1" t="str">
        <f>INDEX(storelocation_table[], MATCH(Sales_table[[#This Row],[Storeindex]], storelocation_table[id], 0), MATCH(Sales_table[[#Headers],[Store Name]], storelocation_table[#Headers], 0))</f>
        <v>Elgin</v>
      </c>
      <c r="I12091" s="1" t="str">
        <f>INDEX(Sales_Team[], MATCH(Sales_table[[#This Row],[Salesteamindex]], Sales_Team[Index], 0), MATCH(Sales_table[[#Headers],[Region]], Sales_Team[#Headers], 0))</f>
        <v>West</v>
      </c>
      <c r="J12091" s="1" t="str">
        <f>INDEX(storelocation_table[], MATCH(Sales_table[[#This Row],[Storeindex]], storelocation_table[id],0), MATCH(Sales_table[[#Headers],[State]], storelocation_table[#Headers], 0))</f>
        <v>Illinois</v>
      </c>
      <c r="K12091" s="1">
        <f>INDEX(storelocation_table[], MATCH(Sales_table[[#This Row],[Storeindex]], storelocation_table[id], 0), MATCH(Sales_table[[#Headers],[Population]], storelocation_table[#Headers], 0))</f>
        <v>112111</v>
      </c>
      <c r="L12091" s="1"/>
      <c r="M12091" s="1">
        <f>INDEX(storelocation_table[], MATCH(Sales_table[[#This Row],[Storeindex]], storelocation_table[id], 0), MATCH(Sales_table[[#Headers],[median_income]], storelocation_table[#Headers], 0))</f>
        <v>60499</v>
      </c>
      <c r="N12091" s="1">
        <v>41</v>
      </c>
      <c r="O12091" s="1" t="str">
        <f>INDEX(Product_table[], MATCH(Sales_table[[#This Row],[Productindex]], Product_table[Index], 0), MATCH(Sales_table[[#Headers],[Product Name]], Product_table[#Headers], 0))</f>
        <v>Collectibles</v>
      </c>
      <c r="P12091" s="1" t="str">
        <f>INDEX(Product_table[], MATCH(Sales_table[[#This Row],[Productindex]], Product_table[Index], 0), MATCH(Sales_table[[#Headers],[Product Category]], Product_table[#Headers], 0))</f>
        <v>Collections</v>
      </c>
      <c r="Q12091" s="1">
        <v>5</v>
      </c>
      <c r="R12091" s="10">
        <v>510.61042106151581</v>
      </c>
      <c r="S12091" s="10">
        <v>364.72172932965418</v>
      </c>
      <c r="T12091" s="10">
        <f>SUM(Sales_table[[#This Row],[unit price]] * Sales_table[[#This Row],[Order qty]])</f>
        <v>2553.052105307579</v>
      </c>
      <c r="U12091" s="11">
        <f>SUM(Sales_table[[#This Row],[unit price]]-Sales_table[[#This Row],[unit cost]])</f>
        <v>145.88869173186163</v>
      </c>
      <c r="V12091" s="10">
        <f>SUM(Sales_table[[#This Row],[Unit Profit]]*Sales_table[[#This Row],[Order qty]])</f>
        <v>729.44345865930813</v>
      </c>
    </row>
    <row r="12092" spans="1:22" ht="14.25" customHeight="1" x14ac:dyDescent="0.25">
      <c r="A12092" s="1" t="s">
        <v>12103</v>
      </c>
      <c r="B12092" s="14">
        <v>43859</v>
      </c>
      <c r="C12092" s="14" t="str">
        <f>TEXT(Sales_table[[#This Row],[Sales Date]], "mmmm")</f>
        <v>January</v>
      </c>
      <c r="D12092" s="1" t="s">
        <v>14</v>
      </c>
      <c r="E12092" s="1">
        <v>4</v>
      </c>
      <c r="F12092" s="1" t="str">
        <f>INDEX(Sales_Team[], MATCH(Sales_table[[#This Row],[Salesteamindex]], Sales_Team[Index], 0), MATCH(Sales_table[[#Headers],[Sales Person]], Sales_Team[#Headers], 0))</f>
        <v>Chris Armstrong</v>
      </c>
      <c r="G12092" s="1">
        <v>239</v>
      </c>
      <c r="H12092" s="1" t="str">
        <f>INDEX(storelocation_table[], MATCH(Sales_table[[#This Row],[Storeindex]], storelocation_table[id], 0), MATCH(Sales_table[[#Headers],[Store Name]], storelocation_table[#Headers], 0))</f>
        <v>Lincoln</v>
      </c>
      <c r="I12092" s="1" t="str">
        <f>INDEX(Sales_Team[], MATCH(Sales_table[[#This Row],[Salesteamindex]], Sales_Team[Index], 0), MATCH(Sales_table[[#Headers],[Region]], Sales_Team[#Headers], 0))</f>
        <v>Northeast</v>
      </c>
      <c r="J12092" s="1" t="str">
        <f>INDEX(storelocation_table[], MATCH(Sales_table[[#This Row],[Storeindex]], storelocation_table[id],0), MATCH(Sales_table[[#Headers],[State]], storelocation_table[#Headers], 0))</f>
        <v>Nebraska</v>
      </c>
      <c r="K12092" s="1">
        <f>INDEX(storelocation_table[], MATCH(Sales_table[[#This Row],[Storeindex]], storelocation_table[id], 0), MATCH(Sales_table[[#Headers],[Population]], storelocation_table[#Headers], 0))</f>
        <v>277348</v>
      </c>
      <c r="L12092" s="1"/>
      <c r="M12092" s="1">
        <f>INDEX(storelocation_table[], MATCH(Sales_table[[#This Row],[Storeindex]], storelocation_table[id], 0), MATCH(Sales_table[[#Headers],[median_income]], storelocation_table[#Headers], 0))</f>
        <v>49840</v>
      </c>
      <c r="N12092" s="1">
        <v>17</v>
      </c>
      <c r="O12092" s="1" t="str">
        <f>INDEX(Product_table[], MATCH(Sales_table[[#This Row],[Productindex]], Product_table[Index], 0), MATCH(Sales_table[[#Headers],[Product Name]], Product_table[#Headers], 0))</f>
        <v>Furniture Cushions</v>
      </c>
      <c r="P12092" s="1" t="str">
        <f>INDEX(Product_table[], MATCH(Sales_table[[#This Row],[Productindex]], Product_table[Index], 0), MATCH(Sales_table[[#Headers],[Product Category]], Product_table[#Headers], 0))</f>
        <v>Furniture</v>
      </c>
      <c r="Q12092" s="1">
        <v>10</v>
      </c>
      <c r="R12092" s="10">
        <v>550.54928523302078</v>
      </c>
      <c r="S12092" s="10">
        <v>393.24948945215772</v>
      </c>
      <c r="T12092" s="10">
        <f>SUM(Sales_table[[#This Row],[unit price]] * Sales_table[[#This Row],[Order qty]])</f>
        <v>5505.4928523302078</v>
      </c>
      <c r="U12092" s="11">
        <f>SUM(Sales_table[[#This Row],[unit price]]-Sales_table[[#This Row],[unit cost]])</f>
        <v>157.29979578086306</v>
      </c>
      <c r="V12092" s="10">
        <f>SUM(Sales_table[[#This Row],[Unit Profit]]*Sales_table[[#This Row],[Order qty]])</f>
        <v>1572.9979578086306</v>
      </c>
    </row>
    <row r="12093" spans="1:22" ht="14.25" customHeight="1" x14ac:dyDescent="0.25">
      <c r="A12093" s="1" t="s">
        <v>12104</v>
      </c>
      <c r="B12093" s="14">
        <v>43935</v>
      </c>
      <c r="C12093" s="14" t="str">
        <f>TEXT(Sales_table[[#This Row],[Sales Date]], "mmmm")</f>
        <v>April</v>
      </c>
      <c r="D12093" s="1" t="s">
        <v>18</v>
      </c>
      <c r="E12093" s="1">
        <v>8</v>
      </c>
      <c r="F12093" s="1" t="str">
        <f>INDEX(Sales_Team[], MATCH(Sales_table[[#This Row],[Salesteamindex]], Sales_Team[Index], 0), MATCH(Sales_table[[#Headers],[Sales Person]], Sales_Team[#Headers], 0))</f>
        <v>George Lewis</v>
      </c>
      <c r="G12093" s="1">
        <v>199</v>
      </c>
      <c r="H12093" s="1" t="str">
        <f>INDEX(storelocation_table[], MATCH(Sales_table[[#This Row],[Storeindex]], storelocation_table[id], 0), MATCH(Sales_table[[#Headers],[Store Name]], storelocation_table[#Headers], 0))</f>
        <v>Lexington-Fayette</v>
      </c>
      <c r="I12093" s="1" t="str">
        <f>INDEX(Sales_Team[], MATCH(Sales_table[[#This Row],[Salesteamindex]], Sales_Team[Index], 0), MATCH(Sales_table[[#Headers],[Region]], Sales_Team[#Headers], 0))</f>
        <v>West</v>
      </c>
      <c r="J12093" s="1" t="str">
        <f>INDEX(storelocation_table[], MATCH(Sales_table[[#This Row],[Storeindex]], storelocation_table[id],0), MATCH(Sales_table[[#Headers],[State]], storelocation_table[#Headers], 0))</f>
        <v>Kentucky</v>
      </c>
      <c r="K12093" s="1">
        <f>INDEX(storelocation_table[], MATCH(Sales_table[[#This Row],[Storeindex]], storelocation_table[id], 0), MATCH(Sales_table[[#Headers],[Population]], storelocation_table[#Headers], 0))</f>
        <v>314488</v>
      </c>
      <c r="L12093" s="1"/>
      <c r="M12093" s="1">
        <f>INDEX(storelocation_table[], MATCH(Sales_table[[#This Row],[Storeindex]], storelocation_table[id], 0), MATCH(Sales_table[[#Headers],[median_income]], storelocation_table[#Headers], 0))</f>
        <v>49778</v>
      </c>
      <c r="N12093" s="1">
        <v>21</v>
      </c>
      <c r="O12093" s="1" t="str">
        <f>INDEX(Product_table[], MATCH(Sales_table[[#This Row],[Productindex]], Product_table[Index], 0), MATCH(Sales_table[[#Headers],[Product Name]], Product_table[#Headers], 0))</f>
        <v>Floral</v>
      </c>
      <c r="P12093" s="1" t="str">
        <f>INDEX(Product_table[], MATCH(Sales_table[[#This Row],[Productindex]], Product_table[Index], 0), MATCH(Sales_table[[#Headers],[Product Category]], Product_table[#Headers], 0))</f>
        <v>Decoratives</v>
      </c>
      <c r="Q12093" s="1">
        <v>1</v>
      </c>
      <c r="R12093" s="10">
        <v>171.27315902709961</v>
      </c>
      <c r="S12093" s="10">
        <v>122.33797073364259</v>
      </c>
      <c r="T12093" s="10">
        <f>SUM(Sales_table[[#This Row],[unit price]] * Sales_table[[#This Row],[Order qty]])</f>
        <v>171.27315902709961</v>
      </c>
      <c r="U12093" s="11">
        <f>SUM(Sales_table[[#This Row],[unit price]]-Sales_table[[#This Row],[unit cost]])</f>
        <v>48.935188293457017</v>
      </c>
      <c r="V12093" s="10">
        <f>SUM(Sales_table[[#This Row],[Unit Profit]]*Sales_table[[#This Row],[Order qty]])</f>
        <v>48.935188293457017</v>
      </c>
    </row>
    <row r="12094" spans="1:22" ht="14.25" customHeight="1" x14ac:dyDescent="0.25">
      <c r="A12094" s="1" t="s">
        <v>12105</v>
      </c>
      <c r="B12094" s="14">
        <v>43858</v>
      </c>
      <c r="C12094" s="14" t="str">
        <f>TEXT(Sales_table[[#This Row],[Sales Date]], "mmmm")</f>
        <v>January</v>
      </c>
      <c r="D12094" s="1" t="s">
        <v>12</v>
      </c>
      <c r="E12094" s="1">
        <v>23</v>
      </c>
      <c r="F12094" s="1" t="str">
        <f>INDEX(Sales_Team[], MATCH(Sales_table[[#This Row],[Salesteamindex]], Sales_Team[Index], 0), MATCH(Sales_table[[#Headers],[Sales Person]], Sales_Team[#Headers], 0))</f>
        <v>Douglas Tucker</v>
      </c>
      <c r="G12094" s="1">
        <v>331</v>
      </c>
      <c r="H12094" s="1" t="str">
        <f>INDEX(storelocation_table[], MATCH(Sales_table[[#This Row],[Storeindex]], storelocation_table[id], 0), MATCH(Sales_table[[#Headers],[Store Name]], storelocation_table[#Headers], 0))</f>
        <v>Mesquite</v>
      </c>
      <c r="I12094" s="1" t="str">
        <f>INDEX(Sales_Team[], MATCH(Sales_table[[#This Row],[Salesteamindex]], Sales_Team[Index], 0), MATCH(Sales_table[[#Headers],[Region]], Sales_Team[#Headers], 0))</f>
        <v>Midwest</v>
      </c>
      <c r="J12094" s="1" t="str">
        <f>INDEX(storelocation_table[], MATCH(Sales_table[[#This Row],[Storeindex]], storelocation_table[id],0), MATCH(Sales_table[[#Headers],[State]], storelocation_table[#Headers], 0))</f>
        <v>Texas</v>
      </c>
      <c r="K12094" s="1">
        <f>INDEX(storelocation_table[], MATCH(Sales_table[[#This Row],[Storeindex]], storelocation_table[id], 0), MATCH(Sales_table[[#Headers],[Population]], storelocation_table[#Headers], 0))</f>
        <v>144788</v>
      </c>
      <c r="L12094" s="1"/>
      <c r="M12094" s="1">
        <f>INDEX(storelocation_table[], MATCH(Sales_table[[#This Row],[Storeindex]], storelocation_table[id], 0), MATCH(Sales_table[[#Headers],[median_income]], storelocation_table[#Headers], 0))</f>
        <v>49604</v>
      </c>
      <c r="N12094" s="1">
        <v>11</v>
      </c>
      <c r="O12094" s="1" t="str">
        <f>INDEX(Product_table[], MATCH(Sales_table[[#This Row],[Productindex]], Product_table[Index], 0), MATCH(Sales_table[[#Headers],[Product Name]], Product_table[#Headers], 0))</f>
        <v>Ornaments</v>
      </c>
      <c r="P12094" s="1" t="str">
        <f>INDEX(Product_table[], MATCH(Sales_table[[#This Row],[Productindex]], Product_table[Index], 0), MATCH(Sales_table[[#Headers],[Product Category]], Product_table[#Headers], 0))</f>
        <v>Decoratives</v>
      </c>
      <c r="Q12094" s="1">
        <v>8</v>
      </c>
      <c r="R12094" s="10">
        <v>427.91763871908188</v>
      </c>
      <c r="S12094" s="10">
        <v>305.65545622791564</v>
      </c>
      <c r="T12094" s="10">
        <f>SUM(Sales_table[[#This Row],[unit price]] * Sales_table[[#This Row],[Order qty]])</f>
        <v>3423.341109752655</v>
      </c>
      <c r="U12094" s="11">
        <f>SUM(Sales_table[[#This Row],[unit price]]-Sales_table[[#This Row],[unit cost]])</f>
        <v>122.26218249116624</v>
      </c>
      <c r="V12094" s="10">
        <f>SUM(Sales_table[[#This Row],[Unit Profit]]*Sales_table[[#This Row],[Order qty]])</f>
        <v>978.09745992932994</v>
      </c>
    </row>
    <row r="12095" spans="1:22" ht="14.25" customHeight="1" x14ac:dyDescent="0.25">
      <c r="A12095" s="1" t="s">
        <v>12106</v>
      </c>
      <c r="B12095" s="14">
        <v>43935</v>
      </c>
      <c r="C12095" s="14" t="str">
        <f>TEXT(Sales_table[[#This Row],[Sales Date]], "mmmm")</f>
        <v>April</v>
      </c>
      <c r="D12095" s="1" t="s">
        <v>14</v>
      </c>
      <c r="E12095" s="1">
        <v>3</v>
      </c>
      <c r="F12095" s="1" t="str">
        <f>INDEX(Sales_Team[], MATCH(Sales_table[[#This Row],[Salesteamindex]], Sales_Team[Index], 0), MATCH(Sales_table[[#Headers],[Sales Person]], Sales_Team[#Headers], 0))</f>
        <v>Jerry Green</v>
      </c>
      <c r="G12095" s="1">
        <v>246</v>
      </c>
      <c r="H12095" s="1" t="str">
        <f>INDEX(storelocation_table[], MATCH(Sales_table[[#This Row],[Storeindex]], storelocation_table[id], 0), MATCH(Sales_table[[#Headers],[Store Name]], storelocation_table[#Headers], 0))</f>
        <v>Paterson</v>
      </c>
      <c r="I12095" s="1" t="str">
        <f>INDEX(Sales_Team[], MATCH(Sales_table[[#This Row],[Salesteamindex]], Sales_Team[Index], 0), MATCH(Sales_table[[#Headers],[Region]], Sales_Team[#Headers], 0))</f>
        <v>West</v>
      </c>
      <c r="J12095" s="1" t="str">
        <f>INDEX(storelocation_table[], MATCH(Sales_table[[#This Row],[Storeindex]], storelocation_table[id],0), MATCH(Sales_table[[#Headers],[State]], storelocation_table[#Headers], 0))</f>
        <v>New Jersey</v>
      </c>
      <c r="K12095" s="1">
        <f>INDEX(storelocation_table[], MATCH(Sales_table[[#This Row],[Storeindex]], storelocation_table[id], 0), MATCH(Sales_table[[#Headers],[Population]], storelocation_table[#Headers], 0))</f>
        <v>147754</v>
      </c>
      <c r="L12095" s="1"/>
      <c r="M12095" s="1">
        <f>INDEX(storelocation_table[], MATCH(Sales_table[[#This Row],[Storeindex]], storelocation_table[id], 0), MATCH(Sales_table[[#Headers],[median_income]], storelocation_table[#Headers], 0))</f>
        <v>32915</v>
      </c>
      <c r="N12095" s="1">
        <v>31</v>
      </c>
      <c r="O12095" s="1" t="str">
        <f>INDEX(Product_table[], MATCH(Sales_table[[#This Row],[Productindex]], Product_table[Index], 0), MATCH(Sales_table[[#Headers],[Product Name]], Product_table[#Headers], 0))</f>
        <v>Candleholders</v>
      </c>
      <c r="P12095" s="1" t="str">
        <f>INDEX(Product_table[], MATCH(Sales_table[[#This Row],[Productindex]], Product_table[Index], 0), MATCH(Sales_table[[#Headers],[Product Category]], Product_table[#Headers], 0))</f>
        <v>Decoratives</v>
      </c>
      <c r="Q12095" s="1">
        <v>4</v>
      </c>
      <c r="R12095" s="10">
        <v>266.22339642047882</v>
      </c>
      <c r="S12095" s="10">
        <v>190.1595688717706</v>
      </c>
      <c r="T12095" s="10">
        <f>SUM(Sales_table[[#This Row],[unit price]] * Sales_table[[#This Row],[Order qty]])</f>
        <v>1064.8935856819153</v>
      </c>
      <c r="U12095" s="11">
        <f>SUM(Sales_table[[#This Row],[unit price]]-Sales_table[[#This Row],[unit cost]])</f>
        <v>76.063827548708218</v>
      </c>
      <c r="V12095" s="10">
        <f>SUM(Sales_table[[#This Row],[Unit Profit]]*Sales_table[[#This Row],[Order qty]])</f>
        <v>304.25531019483287</v>
      </c>
    </row>
    <row r="12096" spans="1:22" ht="14.25" customHeight="1" x14ac:dyDescent="0.25">
      <c r="A12096" s="1" t="s">
        <v>12107</v>
      </c>
      <c r="B12096" s="14">
        <v>43891</v>
      </c>
      <c r="C12096" s="14" t="str">
        <f>TEXT(Sales_table[[#This Row],[Sales Date]], "mmmm")</f>
        <v>March</v>
      </c>
      <c r="D12096" s="1" t="s">
        <v>18</v>
      </c>
      <c r="E12096" s="1">
        <v>21</v>
      </c>
      <c r="F12096" s="1" t="str">
        <f>INDEX(Sales_Team[], MATCH(Sales_table[[#This Row],[Salesteamindex]], Sales_Team[Index], 0), MATCH(Sales_table[[#Headers],[Sales Person]], Sales_Team[#Headers], 0))</f>
        <v>Samuel Fowler</v>
      </c>
      <c r="G12096" s="1">
        <v>6</v>
      </c>
      <c r="H12096" s="1" t="str">
        <f>INDEX(storelocation_table[], MATCH(Sales_table[[#This Row],[Storeindex]], storelocation_table[id], 0), MATCH(Sales_table[[#Headers],[Store Name]], storelocation_table[#Headers], 0))</f>
        <v>Chandler</v>
      </c>
      <c r="I12096" s="1" t="str">
        <f>INDEX(Sales_Team[], MATCH(Sales_table[[#This Row],[Salesteamindex]], Sales_Team[Index], 0), MATCH(Sales_table[[#Headers],[Region]], Sales_Team[#Headers], 0))</f>
        <v>Midwest</v>
      </c>
      <c r="J12096" s="1" t="str">
        <f>INDEX(storelocation_table[], MATCH(Sales_table[[#This Row],[Storeindex]], storelocation_table[id],0), MATCH(Sales_table[[#Headers],[State]], storelocation_table[#Headers], 0))</f>
        <v>Arizona</v>
      </c>
      <c r="K12096" s="1">
        <f>INDEX(storelocation_table[], MATCH(Sales_table[[#This Row],[Storeindex]], storelocation_table[id], 0), MATCH(Sales_table[[#Headers],[Population]], storelocation_table[#Headers], 0))</f>
        <v>260828</v>
      </c>
      <c r="L12096" s="1"/>
      <c r="M12096" s="1">
        <f>INDEX(storelocation_table[], MATCH(Sales_table[[#This Row],[Storeindex]], storelocation_table[id], 0), MATCH(Sales_table[[#Headers],[median_income]], storelocation_table[#Headers], 0))</f>
        <v>72695</v>
      </c>
      <c r="N12096" s="1">
        <v>12</v>
      </c>
      <c r="O12096" s="1" t="str">
        <f>INDEX(Product_table[], MATCH(Sales_table[[#This Row],[Productindex]], Product_table[Index], 0), MATCH(Sales_table[[#Headers],[Product Name]], Product_table[#Headers], 0))</f>
        <v>Dining Furniture</v>
      </c>
      <c r="P12096" s="1" t="str">
        <f>INDEX(Product_table[], MATCH(Sales_table[[#This Row],[Productindex]], Product_table[Index], 0), MATCH(Sales_table[[#Headers],[Product Category]], Product_table[#Headers], 0))</f>
        <v>Furniture</v>
      </c>
      <c r="Q12096" s="1">
        <v>7</v>
      </c>
      <c r="R12096" s="10">
        <v>523.52603298425674</v>
      </c>
      <c r="S12096" s="10">
        <v>373.94716641732629</v>
      </c>
      <c r="T12096" s="10">
        <f>SUM(Sales_table[[#This Row],[unit price]] * Sales_table[[#This Row],[Order qty]])</f>
        <v>3664.6822308897972</v>
      </c>
      <c r="U12096" s="11">
        <f>SUM(Sales_table[[#This Row],[unit price]]-Sales_table[[#This Row],[unit cost]])</f>
        <v>149.57886656693046</v>
      </c>
      <c r="V12096" s="10">
        <f>SUM(Sales_table[[#This Row],[Unit Profit]]*Sales_table[[#This Row],[Order qty]])</f>
        <v>1047.0520659685133</v>
      </c>
    </row>
    <row r="12097" spans="1:22" ht="14.25" customHeight="1" x14ac:dyDescent="0.25">
      <c r="A12097" s="1" t="s">
        <v>12108</v>
      </c>
      <c r="B12097" s="14">
        <v>43833</v>
      </c>
      <c r="C12097" s="14" t="str">
        <f>TEXT(Sales_table[[#This Row],[Sales Date]], "mmmm")</f>
        <v>January</v>
      </c>
      <c r="D12097" s="1" t="s">
        <v>10</v>
      </c>
      <c r="E12097" s="1">
        <v>23</v>
      </c>
      <c r="F12097" s="1" t="str">
        <f>INDEX(Sales_Team[], MATCH(Sales_table[[#This Row],[Salesteamindex]], Sales_Team[Index], 0), MATCH(Sales_table[[#Headers],[Sales Person]], Sales_Team[#Headers], 0))</f>
        <v>Douglas Tucker</v>
      </c>
      <c r="G12097" s="1">
        <v>174</v>
      </c>
      <c r="H12097" s="1" t="str">
        <f>INDEX(storelocation_table[], MATCH(Sales_table[[#This Row],[Storeindex]], storelocation_table[id], 0), MATCH(Sales_table[[#Headers],[Store Name]], storelocation_table[#Headers], 0))</f>
        <v>Rockford (Township)</v>
      </c>
      <c r="I12097" s="1" t="str">
        <f>INDEX(Sales_Team[], MATCH(Sales_table[[#This Row],[Salesteamindex]], Sales_Team[Index], 0), MATCH(Sales_table[[#Headers],[Region]], Sales_Team[#Headers], 0))</f>
        <v>Midwest</v>
      </c>
      <c r="J12097" s="1" t="str">
        <f>INDEX(storelocation_table[], MATCH(Sales_table[[#This Row],[Storeindex]], storelocation_table[id],0), MATCH(Sales_table[[#Headers],[State]], storelocation_table[#Headers], 0))</f>
        <v>Illinois</v>
      </c>
      <c r="K12097" s="1">
        <f>INDEX(storelocation_table[], MATCH(Sales_table[[#This Row],[Storeindex]], storelocation_table[id], 0), MATCH(Sales_table[[#Headers],[Population]], storelocation_table[#Headers], 0))</f>
        <v>173110</v>
      </c>
      <c r="L12097" s="1"/>
      <c r="M12097" s="1">
        <f>INDEX(storelocation_table[], MATCH(Sales_table[[#This Row],[Storeindex]], storelocation_table[id], 0), MATCH(Sales_table[[#Headers],[median_income]], storelocation_table[#Headers], 0))</f>
        <v>40391</v>
      </c>
      <c r="N12097" s="1">
        <v>15</v>
      </c>
      <c r="O12097" s="1" t="str">
        <f>INDEX(Product_table[], MATCH(Sales_table[[#This Row],[Productindex]], Product_table[Index], 0), MATCH(Sales_table[[#Headers],[Product Name]], Product_table[#Headers], 0))</f>
        <v>Outdoor Furniture</v>
      </c>
      <c r="P12097" s="1" t="str">
        <f>INDEX(Product_table[], MATCH(Sales_table[[#This Row],[Productindex]], Product_table[Index], 0), MATCH(Sales_table[[#Headers],[Product Category]], Product_table[#Headers], 0))</f>
        <v>Furniture</v>
      </c>
      <c r="Q12097" s="1">
        <v>10</v>
      </c>
      <c r="R12097" s="10">
        <v>153.14589428901672</v>
      </c>
      <c r="S12097" s="10">
        <v>109.3899244921548</v>
      </c>
      <c r="T12097" s="10">
        <f>SUM(Sales_table[[#This Row],[unit price]] * Sales_table[[#This Row],[Order qty]])</f>
        <v>1531.4589428901672</v>
      </c>
      <c r="U12097" s="11">
        <f>SUM(Sales_table[[#This Row],[unit price]]-Sales_table[[#This Row],[unit cost]])</f>
        <v>43.755969796861919</v>
      </c>
      <c r="V12097" s="10">
        <f>SUM(Sales_table[[#This Row],[Unit Profit]]*Sales_table[[#This Row],[Order qty]])</f>
        <v>437.55969796861916</v>
      </c>
    </row>
    <row r="12098" spans="1:22" ht="14.25" customHeight="1" x14ac:dyDescent="0.25">
      <c r="A12098" s="1" t="s">
        <v>12109</v>
      </c>
      <c r="B12098" s="14">
        <v>43915</v>
      </c>
      <c r="C12098" s="14" t="str">
        <f>TEXT(Sales_table[[#This Row],[Sales Date]], "mmmm")</f>
        <v>March</v>
      </c>
      <c r="D12098" s="1" t="s">
        <v>12</v>
      </c>
      <c r="E12098" s="1">
        <v>24</v>
      </c>
      <c r="F12098" s="1" t="str">
        <f>INDEX(Sales_Team[], MATCH(Sales_table[[#This Row],[Salesteamindex]], Sales_Team[Index], 0), MATCH(Sales_table[[#Headers],[Sales Person]], Sales_Team[#Headers], 0))</f>
        <v>Roy Rice</v>
      </c>
      <c r="G12098" s="1">
        <v>107</v>
      </c>
      <c r="H12098" s="1" t="str">
        <f>INDEX(storelocation_table[], MATCH(Sales_table[[#This Row],[Storeindex]], storelocation_table[id], 0), MATCH(Sales_table[[#Headers],[Store Name]], storelocation_table[#Headers], 0))</f>
        <v>New Haven</v>
      </c>
      <c r="I12098" s="1" t="str">
        <f>INDEX(Sales_Team[], MATCH(Sales_table[[#This Row],[Salesteamindex]], Sales_Team[Index], 0), MATCH(Sales_table[[#Headers],[Region]], Sales_Team[#Headers], 0))</f>
        <v>Midwest</v>
      </c>
      <c r="J12098" s="1" t="str">
        <f>INDEX(storelocation_table[], MATCH(Sales_table[[#This Row],[Storeindex]], storelocation_table[id],0), MATCH(Sales_table[[#Headers],[State]], storelocation_table[#Headers], 0))</f>
        <v>Connecticut</v>
      </c>
      <c r="K12098" s="1">
        <f>INDEX(storelocation_table[], MATCH(Sales_table[[#This Row],[Storeindex]], storelocation_table[id], 0), MATCH(Sales_table[[#Headers],[Population]], storelocation_table[#Headers], 0))</f>
        <v>130322</v>
      </c>
      <c r="L12098" s="1"/>
      <c r="M12098" s="1">
        <f>INDEX(storelocation_table[], MATCH(Sales_table[[#This Row],[Storeindex]], storelocation_table[id], 0), MATCH(Sales_table[[#Headers],[median_income]], storelocation_table[#Headers], 0))</f>
        <v>37192</v>
      </c>
      <c r="N12098" s="1">
        <v>9</v>
      </c>
      <c r="O12098" s="1" t="str">
        <f>INDEX(Product_table[], MATCH(Sales_table[[#This Row],[Productindex]], Product_table[Index], 0), MATCH(Sales_table[[#Headers],[Product Name]], Product_table[#Headers], 0))</f>
        <v>Baseball</v>
      </c>
      <c r="P12098" s="1" t="str">
        <f>INDEX(Product_table[], MATCH(Sales_table[[#This Row],[Productindex]], Product_table[Index], 0), MATCH(Sales_table[[#Headers],[Product Category]], Product_table[#Headers], 0))</f>
        <v>Sports</v>
      </c>
      <c r="Q12098" s="1">
        <v>10</v>
      </c>
      <c r="R12098" s="10">
        <v>404.14049738645554</v>
      </c>
      <c r="S12098" s="10">
        <v>288.67178384746825</v>
      </c>
      <c r="T12098" s="10">
        <f>SUM(Sales_table[[#This Row],[unit price]] * Sales_table[[#This Row],[Order qty]])</f>
        <v>4041.4049738645554</v>
      </c>
      <c r="U12098" s="11">
        <f>SUM(Sales_table[[#This Row],[unit price]]-Sales_table[[#This Row],[unit cost]])</f>
        <v>115.46871353898729</v>
      </c>
      <c r="V12098" s="10">
        <f>SUM(Sales_table[[#This Row],[Unit Profit]]*Sales_table[[#This Row],[Order qty]])</f>
        <v>1154.6871353898728</v>
      </c>
    </row>
    <row r="12099" spans="1:22" ht="14.25" customHeight="1" x14ac:dyDescent="0.25">
      <c r="A12099" s="1" t="s">
        <v>12110</v>
      </c>
      <c r="B12099" s="14">
        <v>43934</v>
      </c>
      <c r="C12099" s="14" t="str">
        <f>TEXT(Sales_table[[#This Row],[Sales Date]], "mmmm")</f>
        <v>April</v>
      </c>
      <c r="D12099" s="1" t="s">
        <v>18</v>
      </c>
      <c r="E12099" s="1">
        <v>25</v>
      </c>
      <c r="F12099" s="1" t="str">
        <f>INDEX(Sales_Team[], MATCH(Sales_table[[#This Row],[Salesteamindex]], Sales_Team[Index], 0), MATCH(Sales_table[[#Headers],[Sales Person]], Sales_Team[#Headers], 0))</f>
        <v>Patrick Graham</v>
      </c>
      <c r="G12099" s="1">
        <v>68</v>
      </c>
      <c r="H12099" s="1" t="str">
        <f>INDEX(storelocation_table[], MATCH(Sales_table[[#This Row],[Storeindex]], storelocation_table[id], 0), MATCH(Sales_table[[#Headers],[Store Name]], storelocation_table[#Headers], 0))</f>
        <v>San Bernardino</v>
      </c>
      <c r="I12099" s="1" t="str">
        <f>INDEX(Sales_Team[], MATCH(Sales_table[[#This Row],[Salesteamindex]], Sales_Team[Index], 0), MATCH(Sales_table[[#Headers],[Region]], Sales_Team[#Headers], 0))</f>
        <v>South</v>
      </c>
      <c r="J12099" s="1" t="str">
        <f>INDEX(storelocation_table[], MATCH(Sales_table[[#This Row],[Storeindex]], storelocation_table[id],0), MATCH(Sales_table[[#Headers],[State]], storelocation_table[#Headers], 0))</f>
        <v>California</v>
      </c>
      <c r="K12099" s="1">
        <f>INDEX(storelocation_table[], MATCH(Sales_table[[#This Row],[Storeindex]], storelocation_table[id], 0), MATCH(Sales_table[[#Headers],[Population]], storelocation_table[#Headers], 0))</f>
        <v>216108</v>
      </c>
      <c r="L12099" s="1"/>
      <c r="M12099" s="1">
        <f>INDEX(storelocation_table[], MATCH(Sales_table[[#This Row],[Storeindex]], storelocation_table[id], 0), MATCH(Sales_table[[#Headers],[median_income]], storelocation_table[#Headers], 0))</f>
        <v>37047</v>
      </c>
      <c r="N12099" s="1">
        <v>12</v>
      </c>
      <c r="O12099" s="1" t="str">
        <f>INDEX(Product_table[], MATCH(Sales_table[[#This Row],[Productindex]], Product_table[Index], 0), MATCH(Sales_table[[#Headers],[Product Name]], Product_table[#Headers], 0))</f>
        <v>Dining Furniture</v>
      </c>
      <c r="P12099" s="1" t="str">
        <f>INDEX(Product_table[], MATCH(Sales_table[[#This Row],[Productindex]], Product_table[Index], 0), MATCH(Sales_table[[#Headers],[Product Category]], Product_table[#Headers], 0))</f>
        <v>Furniture</v>
      </c>
      <c r="Q12099" s="1">
        <v>9</v>
      </c>
      <c r="R12099" s="10">
        <v>196.28162705898285</v>
      </c>
      <c r="S12099" s="10">
        <v>140.20116218498777</v>
      </c>
      <c r="T12099" s="10">
        <f>SUM(Sales_table[[#This Row],[unit price]] * Sales_table[[#This Row],[Order qty]])</f>
        <v>1766.5346435308456</v>
      </c>
      <c r="U12099" s="11">
        <f>SUM(Sales_table[[#This Row],[unit price]]-Sales_table[[#This Row],[unit cost]])</f>
        <v>56.080464873995084</v>
      </c>
      <c r="V12099" s="10">
        <f>SUM(Sales_table[[#This Row],[Unit Profit]]*Sales_table[[#This Row],[Order qty]])</f>
        <v>504.72418386595575</v>
      </c>
    </row>
    <row r="12100" spans="1:22" ht="14.25" customHeight="1" x14ac:dyDescent="0.25">
      <c r="A12100" s="1" t="s">
        <v>12111</v>
      </c>
      <c r="B12100" s="14">
        <v>43874</v>
      </c>
      <c r="C12100" s="14" t="str">
        <f>TEXT(Sales_table[[#This Row],[Sales Date]], "mmmm")</f>
        <v>February</v>
      </c>
      <c r="D12100" s="1" t="s">
        <v>10</v>
      </c>
      <c r="E12100" s="1">
        <v>23</v>
      </c>
      <c r="F12100" s="1" t="str">
        <f>INDEX(Sales_Team[], MATCH(Sales_table[[#This Row],[Salesteamindex]], Sales_Team[Index], 0), MATCH(Sales_table[[#Headers],[Sales Person]], Sales_Team[#Headers], 0))</f>
        <v>Douglas Tucker</v>
      </c>
      <c r="G12100" s="1">
        <v>242</v>
      </c>
      <c r="H12100" s="1" t="str">
        <f>INDEX(storelocation_table[], MATCH(Sales_table[[#This Row],[Storeindex]], storelocation_table[id], 0), MATCH(Sales_table[[#Headers],[Store Name]], storelocation_table[#Headers], 0))</f>
        <v>Edison</v>
      </c>
      <c r="I12100" s="1" t="str">
        <f>INDEX(Sales_Team[], MATCH(Sales_table[[#This Row],[Salesteamindex]], Sales_Team[Index], 0), MATCH(Sales_table[[#Headers],[Region]], Sales_Team[#Headers], 0))</f>
        <v>Midwest</v>
      </c>
      <c r="J12100" s="1" t="str">
        <f>INDEX(storelocation_table[], MATCH(Sales_table[[#This Row],[Storeindex]], storelocation_table[id],0), MATCH(Sales_table[[#Headers],[State]], storelocation_table[#Headers], 0))</f>
        <v>New Jersey</v>
      </c>
      <c r="K12100" s="1">
        <f>INDEX(storelocation_table[], MATCH(Sales_table[[#This Row],[Storeindex]], storelocation_table[id], 0), MATCH(Sales_table[[#Headers],[Population]], storelocation_table[#Headers], 0))</f>
        <v>102701</v>
      </c>
      <c r="L12100" s="1"/>
      <c r="M12100" s="1">
        <f>INDEX(storelocation_table[], MATCH(Sales_table[[#This Row],[Storeindex]], storelocation_table[id], 0), MATCH(Sales_table[[#Headers],[median_income]], storelocation_table[#Headers], 0))</f>
        <v>90515</v>
      </c>
      <c r="N12100" s="1">
        <v>15</v>
      </c>
      <c r="O12100" s="1" t="str">
        <f>INDEX(Product_table[], MATCH(Sales_table[[#This Row],[Productindex]], Product_table[Index], 0), MATCH(Sales_table[[#Headers],[Product Name]], Product_table[#Headers], 0))</f>
        <v>Outdoor Furniture</v>
      </c>
      <c r="P12100" s="1" t="str">
        <f>INDEX(Product_table[], MATCH(Sales_table[[#This Row],[Productindex]], Product_table[Index], 0), MATCH(Sales_table[[#Headers],[Product Category]], Product_table[#Headers], 0))</f>
        <v>Furniture</v>
      </c>
      <c r="Q12100" s="1">
        <v>5</v>
      </c>
      <c r="R12100" s="10">
        <v>280.42092114686966</v>
      </c>
      <c r="S12100" s="10">
        <v>200.30065796204977</v>
      </c>
      <c r="T12100" s="10">
        <f>SUM(Sales_table[[#This Row],[unit price]] * Sales_table[[#This Row],[Order qty]])</f>
        <v>1402.1046057343483</v>
      </c>
      <c r="U12100" s="11">
        <f>SUM(Sales_table[[#This Row],[unit price]]-Sales_table[[#This Row],[unit cost]])</f>
        <v>80.120263184819891</v>
      </c>
      <c r="V12100" s="10">
        <f>SUM(Sales_table[[#This Row],[Unit Profit]]*Sales_table[[#This Row],[Order qty]])</f>
        <v>400.60131592409948</v>
      </c>
    </row>
    <row r="12101" spans="1:22" ht="14.25" customHeight="1" x14ac:dyDescent="0.25">
      <c r="A12101" s="1" t="s">
        <v>12112</v>
      </c>
      <c r="B12101" s="14">
        <v>43977</v>
      </c>
      <c r="C12101" s="14" t="str">
        <f>TEXT(Sales_table[[#This Row],[Sales Date]], "mmmm")</f>
        <v>May</v>
      </c>
      <c r="D12101" s="1" t="s">
        <v>10</v>
      </c>
      <c r="E12101" s="1">
        <v>8</v>
      </c>
      <c r="F12101" s="1" t="str">
        <f>INDEX(Sales_Team[], MATCH(Sales_table[[#This Row],[Salesteamindex]], Sales_Team[Index], 0), MATCH(Sales_table[[#Headers],[Sales Person]], Sales_Team[#Headers], 0))</f>
        <v>George Lewis</v>
      </c>
      <c r="G12101" s="1">
        <v>82</v>
      </c>
      <c r="H12101" s="1" t="str">
        <f>INDEX(storelocation_table[], MATCH(Sales_table[[#This Row],[Storeindex]], storelocation_table[id], 0), MATCH(Sales_table[[#Headers],[Store Name]], storelocation_table[#Headers], 0))</f>
        <v>Temecula</v>
      </c>
      <c r="I12101" s="1" t="str">
        <f>INDEX(Sales_Team[], MATCH(Sales_table[[#This Row],[Salesteamindex]], Sales_Team[Index], 0), MATCH(Sales_table[[#Headers],[Region]], Sales_Team[#Headers], 0))</f>
        <v>West</v>
      </c>
      <c r="J12101" s="1" t="str">
        <f>INDEX(storelocation_table[], MATCH(Sales_table[[#This Row],[Storeindex]], storelocation_table[id],0), MATCH(Sales_table[[#Headers],[State]], storelocation_table[#Headers], 0))</f>
        <v>California</v>
      </c>
      <c r="K12101" s="1">
        <f>INDEX(storelocation_table[], MATCH(Sales_table[[#This Row],[Storeindex]], storelocation_table[id], 0), MATCH(Sales_table[[#Headers],[Population]], storelocation_table[#Headers], 0))</f>
        <v>112011</v>
      </c>
      <c r="L12101" s="1"/>
      <c r="M12101" s="1">
        <f>INDEX(storelocation_table[], MATCH(Sales_table[[#This Row],[Storeindex]], storelocation_table[id], 0), MATCH(Sales_table[[#Headers],[median_income]], storelocation_table[#Headers], 0))</f>
        <v>79925</v>
      </c>
      <c r="N12101" s="1">
        <v>40</v>
      </c>
      <c r="O12101" s="1" t="str">
        <f>INDEX(Product_table[], MATCH(Sales_table[[#This Row],[Productindex]], Product_table[Index], 0), MATCH(Sales_table[[#Headers],[Product Name]], Product_table[#Headers], 0))</f>
        <v>Rugs</v>
      </c>
      <c r="P12101" s="1" t="str">
        <f>INDEX(Product_table[], MATCH(Sales_table[[#This Row],[Productindex]], Product_table[Index], 0), MATCH(Sales_table[[#Headers],[Product Category]], Product_table[#Headers], 0))</f>
        <v>Decoratives</v>
      </c>
      <c r="Q12101" s="1">
        <v>2</v>
      </c>
      <c r="R12101" s="10">
        <v>362.50248956680298</v>
      </c>
      <c r="S12101" s="10">
        <v>258.93034969057356</v>
      </c>
      <c r="T12101" s="10">
        <f>SUM(Sales_table[[#This Row],[unit price]] * Sales_table[[#This Row],[Order qty]])</f>
        <v>725.00497913360596</v>
      </c>
      <c r="U12101" s="11">
        <f>SUM(Sales_table[[#This Row],[unit price]]-Sales_table[[#This Row],[unit cost]])</f>
        <v>103.57213987622941</v>
      </c>
      <c r="V12101" s="10">
        <f>SUM(Sales_table[[#This Row],[Unit Profit]]*Sales_table[[#This Row],[Order qty]])</f>
        <v>207.14427975245883</v>
      </c>
    </row>
    <row r="12102" spans="1:22" ht="14.25" customHeight="1" x14ac:dyDescent="0.25">
      <c r="A12102" s="1" t="s">
        <v>12113</v>
      </c>
      <c r="B12102" s="14">
        <v>43848</v>
      </c>
      <c r="C12102" s="14" t="str">
        <f>TEXT(Sales_table[[#This Row],[Sales Date]], "mmmm")</f>
        <v>January</v>
      </c>
      <c r="D12102" s="1" t="s">
        <v>18</v>
      </c>
      <c r="E12102" s="1">
        <v>1</v>
      </c>
      <c r="F12102" s="1" t="str">
        <f>INDEX(Sales_Team[], MATCH(Sales_table[[#This Row],[Salesteamindex]], Sales_Team[Index], 0), MATCH(Sales_table[[#Headers],[Sales Person]], Sales_Team[#Headers], 0))</f>
        <v>Adam Hernandez</v>
      </c>
      <c r="G12102" s="1">
        <v>93</v>
      </c>
      <c r="H12102" s="1" t="str">
        <f>INDEX(storelocation_table[], MATCH(Sales_table[[#This Row],[Storeindex]], storelocation_table[id], 0), MATCH(Sales_table[[#Headers],[Store Name]], storelocation_table[#Headers], 0))</f>
        <v>Centennial</v>
      </c>
      <c r="I12102" s="1" t="str">
        <f>INDEX(Sales_Team[], MATCH(Sales_table[[#This Row],[Salesteamindex]], Sales_Team[Index], 0), MATCH(Sales_table[[#Headers],[Region]], Sales_Team[#Headers], 0))</f>
        <v>Northeast</v>
      </c>
      <c r="J12102" s="1" t="str">
        <f>INDEX(storelocation_table[], MATCH(Sales_table[[#This Row],[Storeindex]], storelocation_table[id],0), MATCH(Sales_table[[#Headers],[State]], storelocation_table[#Headers], 0))</f>
        <v>Colorado</v>
      </c>
      <c r="K12102" s="1">
        <f>INDEX(storelocation_table[], MATCH(Sales_table[[#This Row],[Storeindex]], storelocation_table[id], 0), MATCH(Sales_table[[#Headers],[Population]], storelocation_table[#Headers], 0))</f>
        <v>109741</v>
      </c>
      <c r="L12102" s="1"/>
      <c r="M12102" s="1">
        <f>INDEX(storelocation_table[], MATCH(Sales_table[[#This Row],[Storeindex]], storelocation_table[id], 0), MATCH(Sales_table[[#Headers],[median_income]], storelocation_table[#Headers], 0))</f>
        <v>91941</v>
      </c>
      <c r="N12102" s="1">
        <v>36</v>
      </c>
      <c r="O12102" s="1" t="str">
        <f>INDEX(Product_table[], MATCH(Sales_table[[#This Row],[Productindex]], Product_table[Index], 0), MATCH(Sales_table[[#Headers],[Product Name]], Product_table[#Headers], 0))</f>
        <v>Clocks</v>
      </c>
      <c r="P12102" s="1" t="str">
        <f>INDEX(Product_table[], MATCH(Sales_table[[#This Row],[Productindex]], Product_table[Index], 0), MATCH(Sales_table[[#Headers],[Product Category]], Product_table[#Headers], 0))</f>
        <v>Accessories</v>
      </c>
      <c r="Q12102" s="1">
        <v>5</v>
      </c>
      <c r="R12102" s="10">
        <v>459.19693225622177</v>
      </c>
      <c r="S12102" s="10">
        <v>327.99780875444412</v>
      </c>
      <c r="T12102" s="10">
        <f>SUM(Sales_table[[#This Row],[unit price]] * Sales_table[[#This Row],[Order qty]])</f>
        <v>2295.9846612811089</v>
      </c>
      <c r="U12102" s="11">
        <f>SUM(Sales_table[[#This Row],[unit price]]-Sales_table[[#This Row],[unit cost]])</f>
        <v>131.19912350177765</v>
      </c>
      <c r="V12102" s="10">
        <f>SUM(Sales_table[[#This Row],[Unit Profit]]*Sales_table[[#This Row],[Order qty]])</f>
        <v>655.99561750888824</v>
      </c>
    </row>
    <row r="12103" spans="1:22" ht="14.25" customHeight="1" x14ac:dyDescent="0.25">
      <c r="A12103" s="1" t="s">
        <v>12114</v>
      </c>
      <c r="B12103" s="14">
        <v>43842</v>
      </c>
      <c r="C12103" s="14" t="str">
        <f>TEXT(Sales_table[[#This Row],[Sales Date]], "mmmm")</f>
        <v>January</v>
      </c>
      <c r="D12103" s="1" t="s">
        <v>14</v>
      </c>
      <c r="E12103" s="1">
        <v>24</v>
      </c>
      <c r="F12103" s="1" t="str">
        <f>INDEX(Sales_Team[], MATCH(Sales_table[[#This Row],[Salesteamindex]], Sales_Team[Index], 0), MATCH(Sales_table[[#Headers],[Sales Person]], Sales_Team[#Headers], 0))</f>
        <v>Roy Rice</v>
      </c>
      <c r="G12103" s="1">
        <v>343</v>
      </c>
      <c r="H12103" s="1" t="str">
        <f>INDEX(storelocation_table[], MATCH(Sales_table[[#This Row],[Storeindex]], storelocation_table[id], 0), MATCH(Sales_table[[#Headers],[Store Name]], storelocation_table[#Headers], 0))</f>
        <v>Waco</v>
      </c>
      <c r="I12103" s="1" t="str">
        <f>INDEX(Sales_Team[], MATCH(Sales_table[[#This Row],[Salesteamindex]], Sales_Team[Index], 0), MATCH(Sales_table[[#Headers],[Region]], Sales_Team[#Headers], 0))</f>
        <v>Midwest</v>
      </c>
      <c r="J12103" s="1" t="str">
        <f>INDEX(storelocation_table[], MATCH(Sales_table[[#This Row],[Storeindex]], storelocation_table[id],0), MATCH(Sales_table[[#Headers],[State]], storelocation_table[#Headers], 0))</f>
        <v>Texas</v>
      </c>
      <c r="K12103" s="1">
        <f>INDEX(storelocation_table[], MATCH(Sales_table[[#This Row],[Storeindex]], storelocation_table[id], 0), MATCH(Sales_table[[#Headers],[Population]], storelocation_table[#Headers], 0))</f>
        <v>132356</v>
      </c>
      <c r="L12103" s="1"/>
      <c r="M12103" s="1">
        <f>INDEX(storelocation_table[], MATCH(Sales_table[[#This Row],[Storeindex]], storelocation_table[id], 0), MATCH(Sales_table[[#Headers],[median_income]], storelocation_table[#Headers], 0))</f>
        <v>33147</v>
      </c>
      <c r="N12103" s="1">
        <v>22</v>
      </c>
      <c r="O12103" s="1" t="str">
        <f>INDEX(Product_table[], MATCH(Sales_table[[#This Row],[Productindex]], Product_table[Index], 0), MATCH(Sales_table[[#Headers],[Product Name]], Product_table[#Headers], 0))</f>
        <v>Wine Storage</v>
      </c>
      <c r="P12103" s="1" t="str">
        <f>INDEX(Product_table[], MATCH(Sales_table[[#This Row],[Productindex]], Product_table[Index], 0), MATCH(Sales_table[[#Headers],[Product Category]], Product_table[#Headers], 0))</f>
        <v>Drinkware</v>
      </c>
      <c r="Q12103" s="1">
        <v>8</v>
      </c>
      <c r="R12103" s="10">
        <v>611.98366034030914</v>
      </c>
      <c r="S12103" s="10">
        <v>437.1311859573637</v>
      </c>
      <c r="T12103" s="10">
        <f>SUM(Sales_table[[#This Row],[unit price]] * Sales_table[[#This Row],[Order qty]])</f>
        <v>4895.8692827224731</v>
      </c>
      <c r="U12103" s="11">
        <f>SUM(Sales_table[[#This Row],[unit price]]-Sales_table[[#This Row],[unit cost]])</f>
        <v>174.85247438294545</v>
      </c>
      <c r="V12103" s="10">
        <f>SUM(Sales_table[[#This Row],[Unit Profit]]*Sales_table[[#This Row],[Order qty]])</f>
        <v>1398.8197950635636</v>
      </c>
    </row>
    <row r="12104" spans="1:22" ht="14.25" customHeight="1" x14ac:dyDescent="0.25">
      <c r="A12104" s="1" t="s">
        <v>12115</v>
      </c>
      <c r="B12104" s="14">
        <v>43855</v>
      </c>
      <c r="C12104" s="14" t="str">
        <f>TEXT(Sales_table[[#This Row],[Sales Date]], "mmmm")</f>
        <v>January</v>
      </c>
      <c r="D12104" s="1" t="s">
        <v>18</v>
      </c>
      <c r="E12104" s="1">
        <v>4</v>
      </c>
      <c r="F12104" s="1" t="str">
        <f>INDEX(Sales_Team[], MATCH(Sales_table[[#This Row],[Salesteamindex]], Sales_Team[Index], 0), MATCH(Sales_table[[#Headers],[Sales Person]], Sales_Team[#Headers], 0))</f>
        <v>Chris Armstrong</v>
      </c>
      <c r="G12104" s="1">
        <v>284</v>
      </c>
      <c r="H12104" s="1" t="str">
        <f>INDEX(storelocation_table[], MATCH(Sales_table[[#This Row],[Storeindex]], storelocation_table[id], 0), MATCH(Sales_table[[#Headers],[Store Name]], storelocation_table[#Headers], 0))</f>
        <v>Broken Arrow</v>
      </c>
      <c r="I12104" s="1" t="str">
        <f>INDEX(Sales_Team[], MATCH(Sales_table[[#This Row],[Salesteamindex]], Sales_Team[Index], 0), MATCH(Sales_table[[#Headers],[Region]], Sales_Team[#Headers], 0))</f>
        <v>Northeast</v>
      </c>
      <c r="J12104" s="1" t="str">
        <f>INDEX(storelocation_table[], MATCH(Sales_table[[#This Row],[Storeindex]], storelocation_table[id],0), MATCH(Sales_table[[#Headers],[State]], storelocation_table[#Headers], 0))</f>
        <v>Oklahoma</v>
      </c>
      <c r="K12104" s="1">
        <f>INDEX(storelocation_table[], MATCH(Sales_table[[#This Row],[Storeindex]], storelocation_table[id], 0), MATCH(Sales_table[[#Headers],[Population]], storelocation_table[#Headers], 0))</f>
        <v>106563</v>
      </c>
      <c r="L12104" s="1"/>
      <c r="M12104" s="1">
        <f>INDEX(storelocation_table[], MATCH(Sales_table[[#This Row],[Storeindex]], storelocation_table[id], 0), MATCH(Sales_table[[#Headers],[median_income]], storelocation_table[#Headers], 0))</f>
        <v>67131</v>
      </c>
      <c r="N12104" s="1">
        <v>9</v>
      </c>
      <c r="O12104" s="1" t="str">
        <f>INDEX(Product_table[], MATCH(Sales_table[[#This Row],[Productindex]], Product_table[Index], 0), MATCH(Sales_table[[#Headers],[Product Name]], Product_table[#Headers], 0))</f>
        <v>Baseball</v>
      </c>
      <c r="P12104" s="1" t="str">
        <f>INDEX(Product_table[], MATCH(Sales_table[[#This Row],[Productindex]], Product_table[Index], 0), MATCH(Sales_table[[#Headers],[Product Category]], Product_table[#Headers], 0))</f>
        <v>Sports</v>
      </c>
      <c r="Q12104" s="1">
        <v>6</v>
      </c>
      <c r="R12104" s="10">
        <v>421.95080763101578</v>
      </c>
      <c r="S12104" s="10">
        <v>301.39343402215417</v>
      </c>
      <c r="T12104" s="10">
        <f>SUM(Sales_table[[#This Row],[unit price]] * Sales_table[[#This Row],[Order qty]])</f>
        <v>2531.7048457860947</v>
      </c>
      <c r="U12104" s="11">
        <f>SUM(Sales_table[[#This Row],[unit price]]-Sales_table[[#This Row],[unit cost]])</f>
        <v>120.55737360886161</v>
      </c>
      <c r="V12104" s="10">
        <f>SUM(Sales_table[[#This Row],[Unit Profit]]*Sales_table[[#This Row],[Order qty]])</f>
        <v>723.34424165316966</v>
      </c>
    </row>
    <row r="12105" spans="1:22" ht="14.25" customHeight="1" x14ac:dyDescent="0.25">
      <c r="A12105" s="1" t="s">
        <v>12116</v>
      </c>
      <c r="B12105" s="14">
        <v>43896</v>
      </c>
      <c r="C12105" s="14" t="str">
        <f>TEXT(Sales_table[[#This Row],[Sales Date]], "mmmm")</f>
        <v>March</v>
      </c>
      <c r="D12105" s="1" t="s">
        <v>18</v>
      </c>
      <c r="E12105" s="1">
        <v>2</v>
      </c>
      <c r="F12105" s="1" t="str">
        <f>INDEX(Sales_Team[], MATCH(Sales_table[[#This Row],[Salesteamindex]], Sales_Team[Index], 0), MATCH(Sales_table[[#Headers],[Sales Person]], Sales_Team[#Headers], 0))</f>
        <v>Keith Griffin</v>
      </c>
      <c r="G12105" s="1">
        <v>11</v>
      </c>
      <c r="H12105" s="1" t="str">
        <f>INDEX(storelocation_table[], MATCH(Sales_table[[#This Row],[Storeindex]], storelocation_table[id], 0), MATCH(Sales_table[[#Headers],[Store Name]], storelocation_table[#Headers], 0))</f>
        <v>Phoenix</v>
      </c>
      <c r="I12105" s="1" t="str">
        <f>INDEX(Sales_Team[], MATCH(Sales_table[[#This Row],[Salesteamindex]], Sales_Team[Index], 0), MATCH(Sales_table[[#Headers],[Region]], Sales_Team[#Headers], 0))</f>
        <v>Northeast</v>
      </c>
      <c r="J12105" s="1" t="str">
        <f>INDEX(storelocation_table[], MATCH(Sales_table[[#This Row],[Storeindex]], storelocation_table[id],0), MATCH(Sales_table[[#Headers],[State]], storelocation_table[#Headers], 0))</f>
        <v>Arizona</v>
      </c>
      <c r="K12105" s="1">
        <f>INDEX(storelocation_table[], MATCH(Sales_table[[#This Row],[Storeindex]], storelocation_table[id], 0), MATCH(Sales_table[[#Headers],[Population]], storelocation_table[#Headers], 0))</f>
        <v>1563025</v>
      </c>
      <c r="L12105" s="1"/>
      <c r="M12105" s="1">
        <f>INDEX(storelocation_table[], MATCH(Sales_table[[#This Row],[Storeindex]], storelocation_table[id], 0), MATCH(Sales_table[[#Headers],[median_income]], storelocation_table[#Headers], 0))</f>
        <v>47326</v>
      </c>
      <c r="N12105" s="1">
        <v>42</v>
      </c>
      <c r="O12105" s="1" t="str">
        <f>INDEX(Product_table[], MATCH(Sales_table[[#This Row],[Productindex]], Product_table[Index], 0), MATCH(Sales_table[[#Headers],[Product Name]], Product_table[#Headers], 0))</f>
        <v>Bean Bags</v>
      </c>
      <c r="P12105" s="1" t="str">
        <f>INDEX(Product_table[], MATCH(Sales_table[[#This Row],[Productindex]], Product_table[Index], 0), MATCH(Sales_table[[#Headers],[Product Category]], Product_table[#Headers], 0))</f>
        <v>Furniture</v>
      </c>
      <c r="Q12105" s="1">
        <v>2</v>
      </c>
      <c r="R12105" s="10">
        <v>406.25487112998962</v>
      </c>
      <c r="S12105" s="10">
        <v>290.18205080713545</v>
      </c>
      <c r="T12105" s="10">
        <f>SUM(Sales_table[[#This Row],[unit price]] * Sales_table[[#This Row],[Order qty]])</f>
        <v>812.50974225997925</v>
      </c>
      <c r="U12105" s="11">
        <f>SUM(Sales_table[[#This Row],[unit price]]-Sales_table[[#This Row],[unit cost]])</f>
        <v>116.07282032285417</v>
      </c>
      <c r="V12105" s="10">
        <f>SUM(Sales_table[[#This Row],[Unit Profit]]*Sales_table[[#This Row],[Order qty]])</f>
        <v>232.14564064570834</v>
      </c>
    </row>
    <row r="12106" spans="1:22" ht="14.25" customHeight="1" x14ac:dyDescent="0.25">
      <c r="A12106" s="1" t="s">
        <v>12117</v>
      </c>
      <c r="B12106" s="14">
        <v>43934</v>
      </c>
      <c r="C12106" s="14" t="str">
        <f>TEXT(Sales_table[[#This Row],[Sales Date]], "mmmm")</f>
        <v>April</v>
      </c>
      <c r="D12106" s="1" t="s">
        <v>14</v>
      </c>
      <c r="E12106" s="1">
        <v>2</v>
      </c>
      <c r="F12106" s="1" t="str">
        <f>INDEX(Sales_Team[], MATCH(Sales_table[[#This Row],[Salesteamindex]], Sales_Team[Index], 0), MATCH(Sales_table[[#Headers],[Sales Person]], Sales_Team[#Headers], 0))</f>
        <v>Keith Griffin</v>
      </c>
      <c r="G12106" s="1">
        <v>230</v>
      </c>
      <c r="H12106" s="1" t="str">
        <f>INDEX(storelocation_table[], MATCH(Sales_table[[#This Row],[Storeindex]], storelocation_table[id], 0), MATCH(Sales_table[[#Headers],[Store Name]], storelocation_table[#Headers], 0))</f>
        <v>Charlotte</v>
      </c>
      <c r="I12106" s="1" t="str">
        <f>INDEX(Sales_Team[], MATCH(Sales_table[[#This Row],[Salesteamindex]], Sales_Team[Index], 0), MATCH(Sales_table[[#Headers],[Region]], Sales_Team[#Headers], 0))</f>
        <v>Northeast</v>
      </c>
      <c r="J12106" s="1" t="str">
        <f>INDEX(storelocation_table[], MATCH(Sales_table[[#This Row],[Storeindex]], storelocation_table[id],0), MATCH(Sales_table[[#Headers],[State]], storelocation_table[#Headers], 0))</f>
        <v>North Carolina</v>
      </c>
      <c r="K12106" s="1">
        <f>INDEX(storelocation_table[], MATCH(Sales_table[[#This Row],[Storeindex]], storelocation_table[id], 0), MATCH(Sales_table[[#Headers],[Population]], storelocation_table[#Headers], 0))</f>
        <v>827097</v>
      </c>
      <c r="L12106" s="1"/>
      <c r="M12106" s="1">
        <f>INDEX(storelocation_table[], MATCH(Sales_table[[#This Row],[Storeindex]], storelocation_table[id], 0), MATCH(Sales_table[[#Headers],[median_income]], storelocation_table[#Headers], 0))</f>
        <v>53637</v>
      </c>
      <c r="N12106" s="1">
        <v>37</v>
      </c>
      <c r="O12106" s="1" t="str">
        <f>INDEX(Product_table[], MATCH(Sales_table[[#This Row],[Productindex]], Product_table[Index], 0), MATCH(Sales_table[[#Headers],[Product Name]], Product_table[#Headers], 0))</f>
        <v>Platters</v>
      </c>
      <c r="P12106" s="1" t="str">
        <f>INDEX(Product_table[], MATCH(Sales_table[[#This Row],[Productindex]], Product_table[Index], 0), MATCH(Sales_table[[#Headers],[Product Category]], Product_table[#Headers], 0))</f>
        <v>Kitchenery</v>
      </c>
      <c r="Q12106" s="1">
        <v>10</v>
      </c>
      <c r="R12106" s="10">
        <v>551.16366451978683</v>
      </c>
      <c r="S12106" s="10">
        <v>393.68833179984779</v>
      </c>
      <c r="T12106" s="10">
        <f>SUM(Sales_table[[#This Row],[unit price]] * Sales_table[[#This Row],[Order qty]])</f>
        <v>5511.6366451978683</v>
      </c>
      <c r="U12106" s="11">
        <f>SUM(Sales_table[[#This Row],[unit price]]-Sales_table[[#This Row],[unit cost]])</f>
        <v>157.47533271993905</v>
      </c>
      <c r="V12106" s="10">
        <f>SUM(Sales_table[[#This Row],[Unit Profit]]*Sales_table[[#This Row],[Order qty]])</f>
        <v>1574.7533271993905</v>
      </c>
    </row>
    <row r="12107" spans="1:22" ht="14.25" customHeight="1" x14ac:dyDescent="0.25">
      <c r="A12107" s="1" t="s">
        <v>12118</v>
      </c>
      <c r="B12107" s="14">
        <v>43935</v>
      </c>
      <c r="C12107" s="14" t="str">
        <f>TEXT(Sales_table[[#This Row],[Sales Date]], "mmmm")</f>
        <v>April</v>
      </c>
      <c r="D12107" s="1" t="s">
        <v>10</v>
      </c>
      <c r="E12107" s="1">
        <v>22</v>
      </c>
      <c r="F12107" s="1" t="str">
        <f>INDEX(Sales_Team[], MATCH(Sales_table[[#This Row],[Salesteamindex]], Sales_Team[Index], 0), MATCH(Sales_table[[#Headers],[Sales Person]], Sales_Team[#Headers], 0))</f>
        <v>Joe Price</v>
      </c>
      <c r="G12107" s="1">
        <v>254</v>
      </c>
      <c r="H12107" s="1" t="str">
        <f>INDEX(storelocation_table[], MATCH(Sales_table[[#This Row],[Storeindex]], storelocation_table[id], 0), MATCH(Sales_table[[#Headers],[Store Name]], storelocation_table[#Headers], 0))</f>
        <v>Paradise</v>
      </c>
      <c r="I12107" s="1" t="str">
        <f>INDEX(Sales_Team[], MATCH(Sales_table[[#This Row],[Salesteamindex]], Sales_Team[Index], 0), MATCH(Sales_table[[#Headers],[Region]], Sales_Team[#Headers], 0))</f>
        <v>Northeast</v>
      </c>
      <c r="J12107" s="1" t="str">
        <f>INDEX(storelocation_table[], MATCH(Sales_table[[#This Row],[Storeindex]], storelocation_table[id],0), MATCH(Sales_table[[#Headers],[State]], storelocation_table[#Headers], 0))</f>
        <v>Nevada</v>
      </c>
      <c r="K12107" s="1">
        <f>INDEX(storelocation_table[], MATCH(Sales_table[[#This Row],[Storeindex]], storelocation_table[id], 0), MATCH(Sales_table[[#Headers],[Population]], storelocation_table[#Headers], 0))</f>
        <v>223182</v>
      </c>
      <c r="L12107" s="1"/>
      <c r="M12107" s="1">
        <f>INDEX(storelocation_table[], MATCH(Sales_table[[#This Row],[Storeindex]], storelocation_table[id], 0), MATCH(Sales_table[[#Headers],[median_income]], storelocation_table[#Headers], 0))</f>
        <v>43911</v>
      </c>
      <c r="N12107" s="1">
        <v>2</v>
      </c>
      <c r="O12107" s="1" t="str">
        <f>INDEX(Product_table[], MATCH(Sales_table[[#This Row],[Productindex]], Product_table[Index], 0), MATCH(Sales_table[[#Headers],[Product Name]], Product_table[#Headers], 0))</f>
        <v>Photo Frames</v>
      </c>
      <c r="P12107" s="1" t="str">
        <f>INDEX(Product_table[], MATCH(Sales_table[[#This Row],[Productindex]], Product_table[Index], 0), MATCH(Sales_table[[#Headers],[Product Category]], Product_table[#Headers], 0))</f>
        <v>Decoratives</v>
      </c>
      <c r="Q12107" s="1">
        <v>7</v>
      </c>
      <c r="R12107" s="10">
        <v>292.66183269023895</v>
      </c>
      <c r="S12107" s="10">
        <v>209.04416620731354</v>
      </c>
      <c r="T12107" s="10">
        <f>SUM(Sales_table[[#This Row],[unit price]] * Sales_table[[#This Row],[Order qty]])</f>
        <v>2048.6328288316727</v>
      </c>
      <c r="U12107" s="11">
        <f>SUM(Sales_table[[#This Row],[unit price]]-Sales_table[[#This Row],[unit cost]])</f>
        <v>83.617666482925415</v>
      </c>
      <c r="V12107" s="10">
        <f>SUM(Sales_table[[#This Row],[Unit Profit]]*Sales_table[[#This Row],[Order qty]])</f>
        <v>585.32366538047791</v>
      </c>
    </row>
    <row r="12108" spans="1:22" ht="14.25" customHeight="1" x14ac:dyDescent="0.25">
      <c r="A12108" s="1" t="s">
        <v>12119</v>
      </c>
      <c r="B12108" s="14">
        <v>43925</v>
      </c>
      <c r="C12108" s="14" t="str">
        <f>TEXT(Sales_table[[#This Row],[Sales Date]], "mmmm")</f>
        <v>April</v>
      </c>
      <c r="D12108" s="1" t="s">
        <v>10</v>
      </c>
      <c r="E12108" s="1">
        <v>8</v>
      </c>
      <c r="F12108" s="1" t="str">
        <f>INDEX(Sales_Team[], MATCH(Sales_table[[#This Row],[Salesteamindex]], Sales_Team[Index], 0), MATCH(Sales_table[[#Headers],[Sales Person]], Sales_Team[#Headers], 0))</f>
        <v>George Lewis</v>
      </c>
      <c r="G12108" s="1">
        <v>38</v>
      </c>
      <c r="H12108" s="1" t="str">
        <f>INDEX(storelocation_table[], MATCH(Sales_table[[#This Row],[Storeindex]], storelocation_table[id], 0), MATCH(Sales_table[[#Headers],[Store Name]], storelocation_table[#Headers], 0))</f>
        <v>Fullerton</v>
      </c>
      <c r="I12108" s="1" t="str">
        <f>INDEX(Sales_Team[], MATCH(Sales_table[[#This Row],[Salesteamindex]], Sales_Team[Index], 0), MATCH(Sales_table[[#Headers],[Region]], Sales_Team[#Headers], 0))</f>
        <v>West</v>
      </c>
      <c r="J12108" s="1" t="str">
        <f>INDEX(storelocation_table[], MATCH(Sales_table[[#This Row],[Storeindex]], storelocation_table[id],0), MATCH(Sales_table[[#Headers],[State]], storelocation_table[#Headers], 0))</f>
        <v>California</v>
      </c>
      <c r="K12108" s="1">
        <f>INDEX(storelocation_table[], MATCH(Sales_table[[#This Row],[Storeindex]], storelocation_table[id], 0), MATCH(Sales_table[[#Headers],[Population]], storelocation_table[#Headers], 0))</f>
        <v>140847</v>
      </c>
      <c r="L12108" s="1"/>
      <c r="M12108" s="1">
        <f>INDEX(storelocation_table[], MATCH(Sales_table[[#This Row],[Storeindex]], storelocation_table[id], 0), MATCH(Sales_table[[#Headers],[median_income]], storelocation_table[#Headers], 0))</f>
        <v>65974</v>
      </c>
      <c r="N12108" s="1">
        <v>32</v>
      </c>
      <c r="O12108" s="1" t="str">
        <f>INDEX(Product_table[], MATCH(Sales_table[[#This Row],[Productindex]], Product_table[Index], 0), MATCH(Sales_table[[#Headers],[Product Name]], Product_table[#Headers], 0))</f>
        <v>Vases</v>
      </c>
      <c r="P12108" s="1" t="str">
        <f>INDEX(Product_table[], MATCH(Sales_table[[#This Row],[Productindex]], Product_table[Index], 0), MATCH(Sales_table[[#Headers],[Product Category]], Product_table[#Headers], 0))</f>
        <v>Decoratives</v>
      </c>
      <c r="Q12108" s="1">
        <v>7</v>
      </c>
      <c r="R12108" s="10">
        <v>633.43118315935135</v>
      </c>
      <c r="S12108" s="10">
        <v>452.45084511382242</v>
      </c>
      <c r="T12108" s="10">
        <f>SUM(Sales_table[[#This Row],[unit price]] * Sales_table[[#This Row],[Order qty]])</f>
        <v>4434.0182821154594</v>
      </c>
      <c r="U12108" s="11">
        <f>SUM(Sales_table[[#This Row],[unit price]]-Sales_table[[#This Row],[unit cost]])</f>
        <v>180.98033804552892</v>
      </c>
      <c r="V12108" s="10">
        <f>SUM(Sales_table[[#This Row],[Unit Profit]]*Sales_table[[#This Row],[Order qty]])</f>
        <v>1266.8623663187025</v>
      </c>
    </row>
    <row r="12109" spans="1:22" ht="14.25" customHeight="1" x14ac:dyDescent="0.25">
      <c r="A12109" s="1" t="s">
        <v>12120</v>
      </c>
      <c r="B12109" s="14">
        <v>43898</v>
      </c>
      <c r="C12109" s="14" t="str">
        <f>TEXT(Sales_table[[#This Row],[Sales Date]], "mmmm")</f>
        <v>March</v>
      </c>
      <c r="D12109" s="1" t="s">
        <v>18</v>
      </c>
      <c r="E12109" s="1">
        <v>1</v>
      </c>
      <c r="F12109" s="1" t="str">
        <f>INDEX(Sales_Team[], MATCH(Sales_table[[#This Row],[Salesteamindex]], Sales_Team[Index], 0), MATCH(Sales_table[[#Headers],[Sales Person]], Sales_Team[#Headers], 0))</f>
        <v>Adam Hernandez</v>
      </c>
      <c r="G12109" s="1">
        <v>178</v>
      </c>
      <c r="H12109" s="1" t="str">
        <f>INDEX(storelocation_table[], MATCH(Sales_table[[#This Row],[Storeindex]], storelocation_table[id], 0), MATCH(Sales_table[[#Headers],[Store Name]], storelocation_table[#Headers], 0))</f>
        <v>Wheeling (Township)</v>
      </c>
      <c r="I12109" s="1" t="str">
        <f>INDEX(Sales_Team[], MATCH(Sales_table[[#This Row],[Salesteamindex]], Sales_Team[Index], 0), MATCH(Sales_table[[#Headers],[Region]], Sales_Team[#Headers], 0))</f>
        <v>Northeast</v>
      </c>
      <c r="J12109" s="1" t="str">
        <f>INDEX(storelocation_table[], MATCH(Sales_table[[#This Row],[Storeindex]], storelocation_table[id],0), MATCH(Sales_table[[#Headers],[State]], storelocation_table[#Headers], 0))</f>
        <v>Illinois</v>
      </c>
      <c r="K12109" s="1">
        <f>INDEX(storelocation_table[], MATCH(Sales_table[[#This Row],[Storeindex]], storelocation_table[id], 0), MATCH(Sales_table[[#Headers],[Population]], storelocation_table[#Headers], 0))</f>
        <v>155286</v>
      </c>
      <c r="L12109" s="1"/>
      <c r="M12109" s="1">
        <f>INDEX(storelocation_table[], MATCH(Sales_table[[#This Row],[Storeindex]], storelocation_table[id], 0), MATCH(Sales_table[[#Headers],[median_income]], storelocation_table[#Headers], 0))</f>
        <v>73977</v>
      </c>
      <c r="N12109" s="1">
        <v>42</v>
      </c>
      <c r="O12109" s="1" t="str">
        <f>INDEX(Product_table[], MATCH(Sales_table[[#This Row],[Productindex]], Product_table[Index], 0), MATCH(Sales_table[[#Headers],[Product Name]], Product_table[#Headers], 0))</f>
        <v>Bean Bags</v>
      </c>
      <c r="P12109" s="1" t="str">
        <f>INDEX(Product_table[], MATCH(Sales_table[[#This Row],[Productindex]], Product_table[Index], 0), MATCH(Sales_table[[#Headers],[Product Category]], Product_table[#Headers], 0))</f>
        <v>Furniture</v>
      </c>
      <c r="Q12109" s="1">
        <v>3</v>
      </c>
      <c r="R12109" s="10">
        <v>633.51906681060791</v>
      </c>
      <c r="S12109" s="10">
        <v>452.51361915043424</v>
      </c>
      <c r="T12109" s="10">
        <f>SUM(Sales_table[[#This Row],[unit price]] * Sales_table[[#This Row],[Order qty]])</f>
        <v>1900.5572004318237</v>
      </c>
      <c r="U12109" s="11">
        <f>SUM(Sales_table[[#This Row],[unit price]]-Sales_table[[#This Row],[unit cost]])</f>
        <v>181.00544766017367</v>
      </c>
      <c r="V12109" s="10">
        <f>SUM(Sales_table[[#This Row],[Unit Profit]]*Sales_table[[#This Row],[Order qty]])</f>
        <v>543.01634298052102</v>
      </c>
    </row>
    <row r="12110" spans="1:22" ht="14.25" customHeight="1" x14ac:dyDescent="0.25">
      <c r="A12110" s="1" t="s">
        <v>12121</v>
      </c>
      <c r="B12110" s="14">
        <v>43948</v>
      </c>
      <c r="C12110" s="14" t="str">
        <f>TEXT(Sales_table[[#This Row],[Sales Date]], "mmmm")</f>
        <v>April</v>
      </c>
      <c r="D12110" s="1" t="s">
        <v>14</v>
      </c>
      <c r="E12110" s="1">
        <v>6</v>
      </c>
      <c r="F12110" s="1" t="str">
        <f>INDEX(Sales_Team[], MATCH(Sales_table[[#This Row],[Salesteamindex]], Sales_Team[Index], 0), MATCH(Sales_table[[#Headers],[Sales Person]], Sales_Team[#Headers], 0))</f>
        <v>Joshua Bennett</v>
      </c>
      <c r="G12110" s="1">
        <v>71</v>
      </c>
      <c r="H12110" s="1" t="str">
        <f>INDEX(storelocation_table[], MATCH(Sales_table[[#This Row],[Storeindex]], storelocation_table[id], 0), MATCH(Sales_table[[#Headers],[Store Name]], storelocation_table[#Headers], 0))</f>
        <v>San Francisco</v>
      </c>
      <c r="I12110" s="1" t="str">
        <f>INDEX(Sales_Team[], MATCH(Sales_table[[#This Row],[Salesteamindex]], Sales_Team[Index], 0), MATCH(Sales_table[[#Headers],[Region]], Sales_Team[#Headers], 0))</f>
        <v>Northeast</v>
      </c>
      <c r="J12110" s="1" t="str">
        <f>INDEX(storelocation_table[], MATCH(Sales_table[[#This Row],[Storeindex]], storelocation_table[id],0), MATCH(Sales_table[[#Headers],[State]], storelocation_table[#Headers], 0))</f>
        <v>California</v>
      </c>
      <c r="K12110" s="1">
        <f>INDEX(storelocation_table[], MATCH(Sales_table[[#This Row],[Storeindex]], storelocation_table[id], 0), MATCH(Sales_table[[#Headers],[Population]], storelocation_table[#Headers], 0))</f>
        <v>864816</v>
      </c>
      <c r="L12110" s="1"/>
      <c r="M12110" s="1">
        <f>INDEX(storelocation_table[], MATCH(Sales_table[[#This Row],[Storeindex]], storelocation_table[id], 0), MATCH(Sales_table[[#Headers],[median_income]], storelocation_table[#Headers], 0))</f>
        <v>81294</v>
      </c>
      <c r="N12110" s="1">
        <v>32</v>
      </c>
      <c r="O12110" s="1" t="str">
        <f>INDEX(Product_table[], MATCH(Sales_table[[#This Row],[Productindex]], Product_table[Index], 0), MATCH(Sales_table[[#Headers],[Product Name]], Product_table[#Headers], 0))</f>
        <v>Vases</v>
      </c>
      <c r="P12110" s="1" t="str">
        <f>INDEX(Product_table[], MATCH(Sales_table[[#This Row],[Productindex]], Product_table[Index], 0), MATCH(Sales_table[[#Headers],[Product Category]], Product_table[#Headers], 0))</f>
        <v>Decoratives</v>
      </c>
      <c r="Q12110" s="1">
        <v>6</v>
      </c>
      <c r="R12110" s="10">
        <v>415.50511068105698</v>
      </c>
      <c r="S12110" s="10">
        <v>296.78936477218355</v>
      </c>
      <c r="T12110" s="10">
        <f>SUM(Sales_table[[#This Row],[unit price]] * Sales_table[[#This Row],[Order qty]])</f>
        <v>2493.0306640863419</v>
      </c>
      <c r="U12110" s="11">
        <f>SUM(Sales_table[[#This Row],[unit price]]-Sales_table[[#This Row],[unit cost]])</f>
        <v>118.71574590887343</v>
      </c>
      <c r="V12110" s="10">
        <f>SUM(Sales_table[[#This Row],[Unit Profit]]*Sales_table[[#This Row],[Order qty]])</f>
        <v>712.29447545324058</v>
      </c>
    </row>
    <row r="12111" spans="1:22" ht="14.25" customHeight="1" x14ac:dyDescent="0.25">
      <c r="A12111" s="1" t="s">
        <v>12122</v>
      </c>
      <c r="B12111" s="14">
        <v>43875</v>
      </c>
      <c r="C12111" s="14" t="str">
        <f>TEXT(Sales_table[[#This Row],[Sales Date]], "mmmm")</f>
        <v>February</v>
      </c>
      <c r="D12111" s="1" t="s">
        <v>14</v>
      </c>
      <c r="E12111" s="1">
        <v>16</v>
      </c>
      <c r="F12111" s="1" t="str">
        <f>INDEX(Sales_Team[], MATCH(Sales_table[[#This Row],[Salesteamindex]], Sales_Team[Index], 0), MATCH(Sales_table[[#Headers],[Sales Person]], Sales_Team[#Headers], 0))</f>
        <v>Anthony Berry</v>
      </c>
      <c r="G12111" s="1">
        <v>163</v>
      </c>
      <c r="H12111" s="1" t="str">
        <f>INDEX(storelocation_table[], MATCH(Sales_table[[#This Row],[Storeindex]], storelocation_table[id], 0), MATCH(Sales_table[[#Headers],[Store Name]], storelocation_table[#Headers], 0))</f>
        <v>Lyons (Township)</v>
      </c>
      <c r="I12111" s="1" t="str">
        <f>INDEX(Sales_Team[], MATCH(Sales_table[[#This Row],[Salesteamindex]], Sales_Team[Index], 0), MATCH(Sales_table[[#Headers],[Region]], Sales_Team[#Headers], 0))</f>
        <v>West</v>
      </c>
      <c r="J12111" s="1" t="str">
        <f>INDEX(storelocation_table[], MATCH(Sales_table[[#This Row],[Storeindex]], storelocation_table[id],0), MATCH(Sales_table[[#Headers],[State]], storelocation_table[#Headers], 0))</f>
        <v>Illinois</v>
      </c>
      <c r="K12111" s="1">
        <f>INDEX(storelocation_table[], MATCH(Sales_table[[#This Row],[Storeindex]], storelocation_table[id], 0), MATCH(Sales_table[[#Headers],[Population]], storelocation_table[#Headers], 0))</f>
        <v>112890</v>
      </c>
      <c r="L12111" s="1"/>
      <c r="M12111" s="1">
        <f>INDEX(storelocation_table[], MATCH(Sales_table[[#This Row],[Storeindex]], storelocation_table[id], 0), MATCH(Sales_table[[#Headers],[median_income]], storelocation_table[#Headers], 0))</f>
        <v>66065</v>
      </c>
      <c r="N12111" s="1">
        <v>5</v>
      </c>
      <c r="O12111" s="1" t="str">
        <f>INDEX(Product_table[], MATCH(Sales_table[[#This Row],[Productindex]], Product_table[Index], 0), MATCH(Sales_table[[#Headers],[Product Name]], Product_table[#Headers], 0))</f>
        <v>Bathroom Furniture</v>
      </c>
      <c r="P12111" s="1" t="str">
        <f>INDEX(Product_table[], MATCH(Sales_table[[#This Row],[Productindex]], Product_table[Index], 0), MATCH(Sales_table[[#Headers],[Product Category]], Product_table[#Headers], 0))</f>
        <v>Furniture</v>
      </c>
      <c r="Q12111" s="1">
        <v>9</v>
      </c>
      <c r="R12111" s="10">
        <v>188.48539459705353</v>
      </c>
      <c r="S12111" s="10">
        <v>134.63242471218109</v>
      </c>
      <c r="T12111" s="10">
        <f>SUM(Sales_table[[#This Row],[unit price]] * Sales_table[[#This Row],[Order qty]])</f>
        <v>1696.3685513734818</v>
      </c>
      <c r="U12111" s="11">
        <f>SUM(Sales_table[[#This Row],[unit price]]-Sales_table[[#This Row],[unit cost]])</f>
        <v>53.852969884872437</v>
      </c>
      <c r="V12111" s="10">
        <f>SUM(Sales_table[[#This Row],[Unit Profit]]*Sales_table[[#This Row],[Order qty]])</f>
        <v>484.67672896385193</v>
      </c>
    </row>
    <row r="12112" spans="1:22" ht="14.25" customHeight="1" x14ac:dyDescent="0.25">
      <c r="A12112" s="1" t="s">
        <v>12123</v>
      </c>
      <c r="B12112" s="14">
        <v>43888</v>
      </c>
      <c r="C12112" s="14" t="str">
        <f>TEXT(Sales_table[[#This Row],[Sales Date]], "mmmm")</f>
        <v>February</v>
      </c>
      <c r="D12112" s="1" t="s">
        <v>18</v>
      </c>
      <c r="E12112" s="1">
        <v>20</v>
      </c>
      <c r="F12112" s="1" t="str">
        <f>INDEX(Sales_Team[], MATCH(Sales_table[[#This Row],[Salesteamindex]], Sales_Team[Index], 0), MATCH(Sales_table[[#Headers],[Sales Person]], Sales_Team[#Headers], 0))</f>
        <v>Joshua Kenedy</v>
      </c>
      <c r="G12112" s="1">
        <v>278</v>
      </c>
      <c r="H12112" s="1" t="str">
        <f>INDEX(storelocation_table[], MATCH(Sales_table[[#This Row],[Storeindex]], storelocation_table[id], 0), MATCH(Sales_table[[#Headers],[Store Name]], storelocation_table[#Headers], 0))</f>
        <v>Akron</v>
      </c>
      <c r="I12112" s="1" t="str">
        <f>INDEX(Sales_Team[], MATCH(Sales_table[[#This Row],[Salesteamindex]], Sales_Team[Index], 0), MATCH(Sales_table[[#Headers],[Region]], Sales_Team[#Headers], 0))</f>
        <v>West</v>
      </c>
      <c r="J12112" s="1" t="str">
        <f>INDEX(storelocation_table[], MATCH(Sales_table[[#This Row],[Storeindex]], storelocation_table[id],0), MATCH(Sales_table[[#Headers],[State]], storelocation_table[#Headers], 0))</f>
        <v>Ohio</v>
      </c>
      <c r="K12112" s="1">
        <f>INDEX(storelocation_table[], MATCH(Sales_table[[#This Row],[Storeindex]], storelocation_table[id], 0), MATCH(Sales_table[[#Headers],[Population]], storelocation_table[#Headers], 0))</f>
        <v>197542</v>
      </c>
      <c r="L12112" s="1"/>
      <c r="M12112" s="1">
        <f>INDEX(storelocation_table[], MATCH(Sales_table[[#This Row],[Storeindex]], storelocation_table[id], 0), MATCH(Sales_table[[#Headers],[median_income]], storelocation_table[#Headers], 0))</f>
        <v>34512</v>
      </c>
      <c r="N12112" s="1">
        <v>29</v>
      </c>
      <c r="O12112" s="1" t="str">
        <f>INDEX(Product_table[], MATCH(Sales_table[[#This Row],[Productindex]], Product_table[Index], 0), MATCH(Sales_table[[#Headers],[Product Name]], Product_table[#Headers], 0))</f>
        <v>Pendants</v>
      </c>
      <c r="P12112" s="1" t="str">
        <f>INDEX(Product_table[], MATCH(Sales_table[[#This Row],[Productindex]], Product_table[Index], 0), MATCH(Sales_table[[#Headers],[Product Category]], Product_table[#Headers], 0))</f>
        <v>Collections</v>
      </c>
      <c r="Q12112" s="1">
        <v>5</v>
      </c>
      <c r="R12112" s="10">
        <v>600.66679626703262</v>
      </c>
      <c r="S12112" s="10">
        <v>429.04771161930904</v>
      </c>
      <c r="T12112" s="10">
        <f>SUM(Sales_table[[#This Row],[unit price]] * Sales_table[[#This Row],[Order qty]])</f>
        <v>3003.3339813351631</v>
      </c>
      <c r="U12112" s="11">
        <f>SUM(Sales_table[[#This Row],[unit price]]-Sales_table[[#This Row],[unit cost]])</f>
        <v>171.61908464772358</v>
      </c>
      <c r="V12112" s="10">
        <f>SUM(Sales_table[[#This Row],[Unit Profit]]*Sales_table[[#This Row],[Order qty]])</f>
        <v>858.09542323861797</v>
      </c>
    </row>
    <row r="12113" spans="1:22" ht="14.25" customHeight="1" x14ac:dyDescent="0.25">
      <c r="A12113" s="1" t="s">
        <v>12124</v>
      </c>
      <c r="B12113" s="14">
        <v>43927</v>
      </c>
      <c r="C12113" s="14" t="str">
        <f>TEXT(Sales_table[[#This Row],[Sales Date]], "mmmm")</f>
        <v>April</v>
      </c>
      <c r="D12113" s="1" t="s">
        <v>14</v>
      </c>
      <c r="E12113" s="1">
        <v>19</v>
      </c>
      <c r="F12113" s="1" t="str">
        <f>INDEX(Sales_Team[], MATCH(Sales_table[[#This Row],[Salesteamindex]], Sales_Team[Index], 0), MATCH(Sales_table[[#Headers],[Sales Person]], Sales_Team[#Headers], 0))</f>
        <v>Nicholas Cunningham</v>
      </c>
      <c r="G12113" s="1">
        <v>22</v>
      </c>
      <c r="H12113" s="1" t="str">
        <f>INDEX(storelocation_table[], MATCH(Sales_table[[#This Row],[Storeindex]], storelocation_table[id], 0), MATCH(Sales_table[[#Headers],[Store Name]], storelocation_table[#Headers], 0))</f>
        <v>Chula Vista</v>
      </c>
      <c r="I12113" s="1" t="str">
        <f>INDEX(Sales_Team[], MATCH(Sales_table[[#This Row],[Salesteamindex]], Sales_Team[Index], 0), MATCH(Sales_table[[#Headers],[Region]], Sales_Team[#Headers], 0))</f>
        <v>South</v>
      </c>
      <c r="J12113" s="1" t="str">
        <f>INDEX(storelocation_table[], MATCH(Sales_table[[#This Row],[Storeindex]], storelocation_table[id],0), MATCH(Sales_table[[#Headers],[State]], storelocation_table[#Headers], 0))</f>
        <v>California</v>
      </c>
      <c r="K12113" s="1">
        <f>INDEX(storelocation_table[], MATCH(Sales_table[[#This Row],[Storeindex]], storelocation_table[id], 0), MATCH(Sales_table[[#Headers],[Population]], storelocation_table[#Headers], 0))</f>
        <v>265757</v>
      </c>
      <c r="L12113" s="1"/>
      <c r="M12113" s="1">
        <f>INDEX(storelocation_table[], MATCH(Sales_table[[#This Row],[Storeindex]], storelocation_table[id], 0), MATCH(Sales_table[[#Headers],[median_income]], storelocation_table[#Headers], 0))</f>
        <v>65185</v>
      </c>
      <c r="N12113" s="1">
        <v>8</v>
      </c>
      <c r="O12113" s="1" t="str">
        <f>INDEX(Product_table[], MATCH(Sales_table[[#This Row],[Productindex]], Product_table[Index], 0), MATCH(Sales_table[[#Headers],[Product Name]], Product_table[#Headers], 0))</f>
        <v>Cocktail Glasses</v>
      </c>
      <c r="P12113" s="1" t="str">
        <f>INDEX(Product_table[], MATCH(Sales_table[[#This Row],[Productindex]], Product_table[Index], 0), MATCH(Sales_table[[#Headers],[Product Category]], Product_table[#Headers], 0))</f>
        <v>Drinkware</v>
      </c>
      <c r="Q12113" s="1">
        <v>6</v>
      </c>
      <c r="R12113" s="10">
        <v>389.94333100318909</v>
      </c>
      <c r="S12113" s="10">
        <v>278.53095071656367</v>
      </c>
      <c r="T12113" s="10">
        <f>SUM(Sales_table[[#This Row],[unit price]] * Sales_table[[#This Row],[Order qty]])</f>
        <v>2339.6599860191345</v>
      </c>
      <c r="U12113" s="11">
        <f>SUM(Sales_table[[#This Row],[unit price]]-Sales_table[[#This Row],[unit cost]])</f>
        <v>111.41238028662542</v>
      </c>
      <c r="V12113" s="10">
        <f>SUM(Sales_table[[#This Row],[Unit Profit]]*Sales_table[[#This Row],[Order qty]])</f>
        <v>668.47428171975253</v>
      </c>
    </row>
    <row r="12114" spans="1:22" ht="14.25" customHeight="1" x14ac:dyDescent="0.25">
      <c r="A12114" s="1" t="s">
        <v>12125</v>
      </c>
      <c r="B12114" s="14">
        <v>43836</v>
      </c>
      <c r="C12114" s="14" t="str">
        <f>TEXT(Sales_table[[#This Row],[Sales Date]], "mmmm")</f>
        <v>January</v>
      </c>
      <c r="D12114" s="1" t="s">
        <v>12</v>
      </c>
      <c r="E12114" s="1">
        <v>8</v>
      </c>
      <c r="F12114" s="1" t="str">
        <f>INDEX(Sales_Team[], MATCH(Sales_table[[#This Row],[Salesteamindex]], Sales_Team[Index], 0), MATCH(Sales_table[[#Headers],[Sales Person]], Sales_Team[#Headers], 0))</f>
        <v>George Lewis</v>
      </c>
      <c r="G12114" s="1">
        <v>41</v>
      </c>
      <c r="H12114" s="1" t="str">
        <f>INDEX(storelocation_table[], MATCH(Sales_table[[#This Row],[Storeindex]], storelocation_table[id], 0), MATCH(Sales_table[[#Headers],[Store Name]], storelocation_table[#Headers], 0))</f>
        <v>Hayward</v>
      </c>
      <c r="I12114" s="1" t="str">
        <f>INDEX(Sales_Team[], MATCH(Sales_table[[#This Row],[Salesteamindex]], Sales_Team[Index], 0), MATCH(Sales_table[[#Headers],[Region]], Sales_Team[#Headers], 0))</f>
        <v>West</v>
      </c>
      <c r="J12114" s="1" t="str">
        <f>INDEX(storelocation_table[], MATCH(Sales_table[[#This Row],[Storeindex]], storelocation_table[id],0), MATCH(Sales_table[[#Headers],[State]], storelocation_table[#Headers], 0))</f>
        <v>California</v>
      </c>
      <c r="K12114" s="1">
        <f>INDEX(storelocation_table[], MATCH(Sales_table[[#This Row],[Storeindex]], storelocation_table[id], 0), MATCH(Sales_table[[#Headers],[Population]], storelocation_table[#Headers], 0))</f>
        <v>158289</v>
      </c>
      <c r="L12114" s="1"/>
      <c r="M12114" s="1">
        <f>INDEX(storelocation_table[], MATCH(Sales_table[[#This Row],[Storeindex]], storelocation_table[id], 0), MATCH(Sales_table[[#Headers],[median_income]], storelocation_table[#Headers], 0))</f>
        <v>65096</v>
      </c>
      <c r="N12114" s="1">
        <v>40</v>
      </c>
      <c r="O12114" s="1" t="str">
        <f>INDEX(Product_table[], MATCH(Sales_table[[#This Row],[Productindex]], Product_table[Index], 0), MATCH(Sales_table[[#Headers],[Product Name]], Product_table[#Headers], 0))</f>
        <v>Rugs</v>
      </c>
      <c r="P12114" s="1" t="str">
        <f>INDEX(Product_table[], MATCH(Sales_table[[#This Row],[Productindex]], Product_table[Index], 0), MATCH(Sales_table[[#Headers],[Product Category]], Product_table[#Headers], 0))</f>
        <v>Decoratives</v>
      </c>
      <c r="Q12114" s="1">
        <v>10</v>
      </c>
      <c r="R12114" s="10">
        <v>293.08900755643845</v>
      </c>
      <c r="S12114" s="10">
        <v>209.34929111174176</v>
      </c>
      <c r="T12114" s="10">
        <f>SUM(Sales_table[[#This Row],[unit price]] * Sales_table[[#This Row],[Order qty]])</f>
        <v>2930.8900755643845</v>
      </c>
      <c r="U12114" s="11">
        <f>SUM(Sales_table[[#This Row],[unit price]]-Sales_table[[#This Row],[unit cost]])</f>
        <v>83.739716444696683</v>
      </c>
      <c r="V12114" s="10">
        <f>SUM(Sales_table[[#This Row],[Unit Profit]]*Sales_table[[#This Row],[Order qty]])</f>
        <v>837.39716444696683</v>
      </c>
    </row>
    <row r="12115" spans="1:22" ht="14.25" customHeight="1" x14ac:dyDescent="0.25">
      <c r="A12115" s="1" t="s">
        <v>12126</v>
      </c>
      <c r="B12115" s="14">
        <v>43873</v>
      </c>
      <c r="C12115" s="14" t="str">
        <f>TEXT(Sales_table[[#This Row],[Sales Date]], "mmmm")</f>
        <v>February</v>
      </c>
      <c r="D12115" s="1" t="s">
        <v>18</v>
      </c>
      <c r="E12115" s="1">
        <v>22</v>
      </c>
      <c r="F12115" s="1" t="str">
        <f>INDEX(Sales_Team[], MATCH(Sales_table[[#This Row],[Salesteamindex]], Sales_Team[Index], 0), MATCH(Sales_table[[#Headers],[Sales Person]], Sales_Team[#Headers], 0))</f>
        <v>Joe Price</v>
      </c>
      <c r="G12115" s="1">
        <v>6</v>
      </c>
      <c r="H12115" s="1" t="str">
        <f>INDEX(storelocation_table[], MATCH(Sales_table[[#This Row],[Storeindex]], storelocation_table[id], 0), MATCH(Sales_table[[#Headers],[Store Name]], storelocation_table[#Headers], 0))</f>
        <v>Chandler</v>
      </c>
      <c r="I12115" s="1" t="str">
        <f>INDEX(Sales_Team[], MATCH(Sales_table[[#This Row],[Salesteamindex]], Sales_Team[Index], 0), MATCH(Sales_table[[#Headers],[Region]], Sales_Team[#Headers], 0))</f>
        <v>Northeast</v>
      </c>
      <c r="J12115" s="1" t="str">
        <f>INDEX(storelocation_table[], MATCH(Sales_table[[#This Row],[Storeindex]], storelocation_table[id],0), MATCH(Sales_table[[#Headers],[State]], storelocation_table[#Headers], 0))</f>
        <v>Arizona</v>
      </c>
      <c r="K12115" s="1">
        <f>INDEX(storelocation_table[], MATCH(Sales_table[[#This Row],[Storeindex]], storelocation_table[id], 0), MATCH(Sales_table[[#Headers],[Population]], storelocation_table[#Headers], 0))</f>
        <v>260828</v>
      </c>
      <c r="L12115" s="1"/>
      <c r="M12115" s="1">
        <f>INDEX(storelocation_table[], MATCH(Sales_table[[#This Row],[Storeindex]], storelocation_table[id], 0), MATCH(Sales_table[[#Headers],[median_income]], storelocation_table[#Headers], 0))</f>
        <v>72695</v>
      </c>
      <c r="N12115" s="1">
        <v>31</v>
      </c>
      <c r="O12115" s="1" t="str">
        <f>INDEX(Product_table[], MATCH(Sales_table[[#This Row],[Productindex]], Product_table[Index], 0), MATCH(Sales_table[[#Headers],[Product Name]], Product_table[#Headers], 0))</f>
        <v>Candleholders</v>
      </c>
      <c r="P12115" s="1" t="str">
        <f>INDEX(Product_table[], MATCH(Sales_table[[#This Row],[Productindex]], Product_table[Index], 0), MATCH(Sales_table[[#Headers],[Product Category]], Product_table[#Headers], 0))</f>
        <v>Decoratives</v>
      </c>
      <c r="Q12115" s="1">
        <v>5</v>
      </c>
      <c r="R12115" s="10">
        <v>234.41363561153412</v>
      </c>
      <c r="S12115" s="10">
        <v>167.4383111510958</v>
      </c>
      <c r="T12115" s="10">
        <f>SUM(Sales_table[[#This Row],[unit price]] * Sales_table[[#This Row],[Order qty]])</f>
        <v>1172.0681780576706</v>
      </c>
      <c r="U12115" s="11">
        <f>SUM(Sales_table[[#This Row],[unit price]]-Sales_table[[#This Row],[unit cost]])</f>
        <v>66.975324460438316</v>
      </c>
      <c r="V12115" s="10">
        <f>SUM(Sales_table[[#This Row],[Unit Profit]]*Sales_table[[#This Row],[Order qty]])</f>
        <v>334.87662230219155</v>
      </c>
    </row>
    <row r="12116" spans="1:22" ht="14.25" customHeight="1" x14ac:dyDescent="0.25">
      <c r="A12116" s="1" t="s">
        <v>12127</v>
      </c>
      <c r="B12116" s="14">
        <v>43888</v>
      </c>
      <c r="C12116" s="14" t="str">
        <f>TEXT(Sales_table[[#This Row],[Sales Date]], "mmmm")</f>
        <v>February</v>
      </c>
      <c r="D12116" s="1" t="s">
        <v>18</v>
      </c>
      <c r="E12116" s="1">
        <v>19</v>
      </c>
      <c r="F12116" s="1" t="str">
        <f>INDEX(Sales_Team[], MATCH(Sales_table[[#This Row],[Salesteamindex]], Sales_Team[Index], 0), MATCH(Sales_table[[#Headers],[Sales Person]], Sales_Team[#Headers], 0))</f>
        <v>Nicholas Cunningham</v>
      </c>
      <c r="G12116" s="1">
        <v>112</v>
      </c>
      <c r="H12116" s="1" t="str">
        <f>INDEX(storelocation_table[], MATCH(Sales_table[[#This Row],[Storeindex]], storelocation_table[id], 0), MATCH(Sales_table[[#Headers],[Store Name]], storelocation_table[#Headers], 0))</f>
        <v>Waterbury (Town)</v>
      </c>
      <c r="I12116" s="1" t="str">
        <f>INDEX(Sales_Team[], MATCH(Sales_table[[#This Row],[Salesteamindex]], Sales_Team[Index], 0), MATCH(Sales_table[[#Headers],[Region]], Sales_Team[#Headers], 0))</f>
        <v>South</v>
      </c>
      <c r="J12116" s="1" t="str">
        <f>INDEX(storelocation_table[], MATCH(Sales_table[[#This Row],[Storeindex]], storelocation_table[id],0), MATCH(Sales_table[[#Headers],[State]], storelocation_table[#Headers], 0))</f>
        <v>Connecticut</v>
      </c>
      <c r="K12116" s="1">
        <f>INDEX(storelocation_table[], MATCH(Sales_table[[#This Row],[Storeindex]], storelocation_table[id], 0), MATCH(Sales_table[[#Headers],[Population]], storelocation_table[#Headers], 0))</f>
        <v>108802</v>
      </c>
      <c r="L12116" s="1"/>
      <c r="M12116" s="1">
        <f>INDEX(storelocation_table[], MATCH(Sales_table[[#This Row],[Storeindex]], storelocation_table[id], 0), MATCH(Sales_table[[#Headers],[median_income]], storelocation_table[#Headers], 0))</f>
        <v>40467</v>
      </c>
      <c r="N12116" s="1">
        <v>41</v>
      </c>
      <c r="O12116" s="1" t="str">
        <f>INDEX(Product_table[], MATCH(Sales_table[[#This Row],[Productindex]], Product_table[Index], 0), MATCH(Sales_table[[#Headers],[Product Name]], Product_table[#Headers], 0))</f>
        <v>Collectibles</v>
      </c>
      <c r="P12116" s="1" t="str">
        <f>INDEX(Product_table[], MATCH(Sales_table[[#This Row],[Productindex]], Product_table[Index], 0), MATCH(Sales_table[[#Headers],[Product Category]], Product_table[#Headers], 0))</f>
        <v>Collections</v>
      </c>
      <c r="Q12116" s="1">
        <v>10</v>
      </c>
      <c r="R12116" s="10">
        <v>550.09227830171585</v>
      </c>
      <c r="S12116" s="10">
        <v>392.92305592979704</v>
      </c>
      <c r="T12116" s="10">
        <f>SUM(Sales_table[[#This Row],[unit price]] * Sales_table[[#This Row],[Order qty]])</f>
        <v>5500.9227830171585</v>
      </c>
      <c r="U12116" s="11">
        <f>SUM(Sales_table[[#This Row],[unit price]]-Sales_table[[#This Row],[unit cost]])</f>
        <v>157.16922237191881</v>
      </c>
      <c r="V12116" s="10">
        <f>SUM(Sales_table[[#This Row],[Unit Profit]]*Sales_table[[#This Row],[Order qty]])</f>
        <v>1571.692223719188</v>
      </c>
    </row>
    <row r="12117" spans="1:22" ht="14.25" customHeight="1" x14ac:dyDescent="0.25">
      <c r="A12117" s="1" t="s">
        <v>12128</v>
      </c>
      <c r="B12117" s="14">
        <v>43835</v>
      </c>
      <c r="C12117" s="14" t="str">
        <f>TEXT(Sales_table[[#This Row],[Sales Date]], "mmmm")</f>
        <v>January</v>
      </c>
      <c r="D12117" s="1" t="s">
        <v>14</v>
      </c>
      <c r="E12117" s="1">
        <v>7</v>
      </c>
      <c r="F12117" s="1" t="str">
        <f>INDEX(Sales_Team[], MATCH(Sales_table[[#This Row],[Salesteamindex]], Sales_Team[Index], 0), MATCH(Sales_table[[#Headers],[Sales Person]], Sales_Team[#Headers], 0))</f>
        <v>Shawn Cook</v>
      </c>
      <c r="G12117" s="1">
        <v>314</v>
      </c>
      <c r="H12117" s="1" t="str">
        <f>INDEX(storelocation_table[], MATCH(Sales_table[[#This Row],[Storeindex]], storelocation_table[id], 0), MATCH(Sales_table[[#Headers],[Store Name]], storelocation_table[#Headers], 0))</f>
        <v>College Station</v>
      </c>
      <c r="I12117" s="1" t="str">
        <f>INDEX(Sales_Team[], MATCH(Sales_table[[#This Row],[Salesteamindex]], Sales_Team[Index], 0), MATCH(Sales_table[[#Headers],[Region]], Sales_Team[#Headers], 0))</f>
        <v>Midwest</v>
      </c>
      <c r="J12117" s="1" t="str">
        <f>INDEX(storelocation_table[], MATCH(Sales_table[[#This Row],[Storeindex]], storelocation_table[id],0), MATCH(Sales_table[[#Headers],[State]], storelocation_table[#Headers], 0))</f>
        <v>Texas</v>
      </c>
      <c r="K12117" s="1">
        <f>INDEX(storelocation_table[], MATCH(Sales_table[[#This Row],[Storeindex]], storelocation_table[id], 0), MATCH(Sales_table[[#Headers],[Population]], storelocation_table[#Headers], 0))</f>
        <v>107889</v>
      </c>
      <c r="L12117" s="1"/>
      <c r="M12117" s="1">
        <f>INDEX(storelocation_table[], MATCH(Sales_table[[#This Row],[Storeindex]], storelocation_table[id], 0), MATCH(Sales_table[[#Headers],[median_income]], storelocation_table[#Headers], 0))</f>
        <v>34186</v>
      </c>
      <c r="N12117" s="1">
        <v>43</v>
      </c>
      <c r="O12117" s="1" t="str">
        <f>INDEX(Product_table[], MATCH(Sales_table[[#This Row],[Productindex]], Product_table[Index], 0), MATCH(Sales_table[[#Headers],[Product Name]], Product_table[#Headers], 0))</f>
        <v>Festive</v>
      </c>
      <c r="P12117" s="1" t="str">
        <f>INDEX(Product_table[], MATCH(Sales_table[[#This Row],[Productindex]], Product_table[Index], 0), MATCH(Sales_table[[#Headers],[Product Category]], Product_table[#Headers], 0))</f>
        <v>Decoratives</v>
      </c>
      <c r="Q12117" s="1">
        <v>5</v>
      </c>
      <c r="R12117" s="10">
        <v>405.2862696647644</v>
      </c>
      <c r="S12117" s="10">
        <v>289.49019261768888</v>
      </c>
      <c r="T12117" s="10">
        <f>SUM(Sales_table[[#This Row],[unit price]] * Sales_table[[#This Row],[Order qty]])</f>
        <v>2026.431348323822</v>
      </c>
      <c r="U12117" s="11">
        <f>SUM(Sales_table[[#This Row],[unit price]]-Sales_table[[#This Row],[unit cost]])</f>
        <v>115.79607704707553</v>
      </c>
      <c r="V12117" s="10">
        <f>SUM(Sales_table[[#This Row],[Unit Profit]]*Sales_table[[#This Row],[Order qty]])</f>
        <v>578.98038523537764</v>
      </c>
    </row>
    <row r="12118" spans="1:22" ht="14.25" customHeight="1" x14ac:dyDescent="0.25">
      <c r="A12118" s="1" t="s">
        <v>12129</v>
      </c>
      <c r="B12118" s="14">
        <v>43974</v>
      </c>
      <c r="C12118" s="14" t="str">
        <f>TEXT(Sales_table[[#This Row],[Sales Date]], "mmmm")</f>
        <v>May</v>
      </c>
      <c r="D12118" s="1" t="s">
        <v>10</v>
      </c>
      <c r="E12118" s="1">
        <v>20</v>
      </c>
      <c r="F12118" s="1" t="str">
        <f>INDEX(Sales_Team[], MATCH(Sales_table[[#This Row],[Salesteamindex]], Sales_Team[Index], 0), MATCH(Sales_table[[#Headers],[Sales Person]], Sales_Team[#Headers], 0))</f>
        <v>Joshua Kenedy</v>
      </c>
      <c r="G12118" s="1">
        <v>231</v>
      </c>
      <c r="H12118" s="1" t="str">
        <f>INDEX(storelocation_table[], MATCH(Sales_table[[#This Row],[Storeindex]], storelocation_table[id], 0), MATCH(Sales_table[[#Headers],[Store Name]], storelocation_table[#Headers], 0))</f>
        <v>Durham</v>
      </c>
      <c r="I12118" s="1" t="str">
        <f>INDEX(Sales_Team[], MATCH(Sales_table[[#This Row],[Salesteamindex]], Sales_Team[Index], 0), MATCH(Sales_table[[#Headers],[Region]], Sales_Team[#Headers], 0))</f>
        <v>West</v>
      </c>
      <c r="J12118" s="1" t="str">
        <f>INDEX(storelocation_table[], MATCH(Sales_table[[#This Row],[Storeindex]], storelocation_table[id],0), MATCH(Sales_table[[#Headers],[State]], storelocation_table[#Headers], 0))</f>
        <v>North Carolina</v>
      </c>
      <c r="K12118" s="1">
        <f>INDEX(storelocation_table[], MATCH(Sales_table[[#This Row],[Storeindex]], storelocation_table[id], 0), MATCH(Sales_table[[#Headers],[Population]], storelocation_table[#Headers], 0))</f>
        <v>257636</v>
      </c>
      <c r="L12118" s="1"/>
      <c r="M12118" s="1">
        <f>INDEX(storelocation_table[], MATCH(Sales_table[[#This Row],[Storeindex]], storelocation_table[id], 0), MATCH(Sales_table[[#Headers],[median_income]], storelocation_table[#Headers], 0))</f>
        <v>50420</v>
      </c>
      <c r="N12118" s="1">
        <v>22</v>
      </c>
      <c r="O12118" s="1" t="str">
        <f>INDEX(Product_table[], MATCH(Sales_table[[#This Row],[Productindex]], Product_table[Index], 0), MATCH(Sales_table[[#Headers],[Product Name]], Product_table[#Headers], 0))</f>
        <v>Wine Storage</v>
      </c>
      <c r="P12118" s="1" t="str">
        <f>INDEX(Product_table[], MATCH(Sales_table[[#This Row],[Productindex]], Product_table[Index], 0), MATCH(Sales_table[[#Headers],[Product Category]], Product_table[#Headers], 0))</f>
        <v>Drinkware</v>
      </c>
      <c r="Q12118" s="1">
        <v>2</v>
      </c>
      <c r="R12118" s="10">
        <v>280.45203727483749</v>
      </c>
      <c r="S12118" s="10">
        <v>200.32288376774108</v>
      </c>
      <c r="T12118" s="10">
        <f>SUM(Sales_table[[#This Row],[unit price]] * Sales_table[[#This Row],[Order qty]])</f>
        <v>560.90407454967499</v>
      </c>
      <c r="U12118" s="11">
        <f>SUM(Sales_table[[#This Row],[unit price]]-Sales_table[[#This Row],[unit cost]])</f>
        <v>80.129153507096419</v>
      </c>
      <c r="V12118" s="10">
        <f>SUM(Sales_table[[#This Row],[Unit Profit]]*Sales_table[[#This Row],[Order qty]])</f>
        <v>160.25830701419284</v>
      </c>
    </row>
    <row r="12119" spans="1:22" ht="14.25" customHeight="1" x14ac:dyDescent="0.25">
      <c r="A12119" s="1" t="s">
        <v>12130</v>
      </c>
      <c r="B12119" s="14">
        <v>43908</v>
      </c>
      <c r="C12119" s="14" t="str">
        <f>TEXT(Sales_table[[#This Row],[Sales Date]], "mmmm")</f>
        <v>March</v>
      </c>
      <c r="D12119" s="1" t="s">
        <v>14</v>
      </c>
      <c r="E12119" s="1">
        <v>19</v>
      </c>
      <c r="F12119" s="1" t="str">
        <f>INDEX(Sales_Team[], MATCH(Sales_table[[#This Row],[Salesteamindex]], Sales_Team[Index], 0), MATCH(Sales_table[[#Headers],[Sales Person]], Sales_Team[#Headers], 0))</f>
        <v>Nicholas Cunningham</v>
      </c>
      <c r="G12119" s="1">
        <v>360</v>
      </c>
      <c r="H12119" s="1" t="str">
        <f>INDEX(storelocation_table[], MATCH(Sales_table[[#This Row],[Storeindex]], storelocation_table[id], 0), MATCH(Sales_table[[#Headers],[Store Name]], storelocation_table[#Headers], 0))</f>
        <v>Renton</v>
      </c>
      <c r="I12119" s="1" t="str">
        <f>INDEX(Sales_Team[], MATCH(Sales_table[[#This Row],[Salesteamindex]], Sales_Team[Index], 0), MATCH(Sales_table[[#Headers],[Region]], Sales_Team[#Headers], 0))</f>
        <v>South</v>
      </c>
      <c r="J12119" s="1" t="str">
        <f>INDEX(storelocation_table[], MATCH(Sales_table[[#This Row],[Storeindex]], storelocation_table[id],0), MATCH(Sales_table[[#Headers],[State]], storelocation_table[#Headers], 0))</f>
        <v>Washington</v>
      </c>
      <c r="K12119" s="1">
        <f>INDEX(storelocation_table[], MATCH(Sales_table[[#This Row],[Storeindex]], storelocation_table[id], 0), MATCH(Sales_table[[#Headers],[Population]], storelocation_table[#Headers], 0))</f>
        <v>100242</v>
      </c>
      <c r="L12119" s="1"/>
      <c r="M12119" s="1">
        <f>INDEX(storelocation_table[], MATCH(Sales_table[[#This Row],[Storeindex]], storelocation_table[id], 0), MATCH(Sales_table[[#Headers],[median_income]], storelocation_table[#Headers], 0))</f>
        <v>64802</v>
      </c>
      <c r="N12119" s="1">
        <v>31</v>
      </c>
      <c r="O12119" s="1" t="str">
        <f>INDEX(Product_table[], MATCH(Sales_table[[#This Row],[Productindex]], Product_table[Index], 0), MATCH(Sales_table[[#Headers],[Product Name]], Product_table[#Headers], 0))</f>
        <v>Candleholders</v>
      </c>
      <c r="P12119" s="1" t="str">
        <f>INDEX(Product_table[], MATCH(Sales_table[[#This Row],[Productindex]], Product_table[Index], 0), MATCH(Sales_table[[#Headers],[Product Category]], Product_table[#Headers], 0))</f>
        <v>Decoratives</v>
      </c>
      <c r="Q12119" s="1">
        <v>10</v>
      </c>
      <c r="R12119" s="10">
        <v>297.39900934696198</v>
      </c>
      <c r="S12119" s="10">
        <v>212.42786381925856</v>
      </c>
      <c r="T12119" s="10">
        <f>SUM(Sales_table[[#This Row],[unit price]] * Sales_table[[#This Row],[Order qty]])</f>
        <v>2973.9900934696198</v>
      </c>
      <c r="U12119" s="11">
        <f>SUM(Sales_table[[#This Row],[unit price]]-Sales_table[[#This Row],[unit cost]])</f>
        <v>84.971145527703413</v>
      </c>
      <c r="V12119" s="10">
        <f>SUM(Sales_table[[#This Row],[Unit Profit]]*Sales_table[[#This Row],[Order qty]])</f>
        <v>849.71145527703413</v>
      </c>
    </row>
    <row r="12120" spans="1:22" ht="14.25" customHeight="1" x14ac:dyDescent="0.25">
      <c r="A12120" s="1" t="s">
        <v>12131</v>
      </c>
      <c r="B12120" s="14">
        <v>43841</v>
      </c>
      <c r="C12120" s="14" t="str">
        <f>TEXT(Sales_table[[#This Row],[Sales Date]], "mmmm")</f>
        <v>January</v>
      </c>
      <c r="D12120" s="1" t="s">
        <v>10</v>
      </c>
      <c r="E12120" s="1">
        <v>16</v>
      </c>
      <c r="F12120" s="1" t="str">
        <f>INDEX(Sales_Team[], MATCH(Sales_table[[#This Row],[Salesteamindex]], Sales_Team[Index], 0), MATCH(Sales_table[[#Headers],[Sales Person]], Sales_Team[#Headers], 0))</f>
        <v>Anthony Berry</v>
      </c>
      <c r="G12120" s="1">
        <v>38</v>
      </c>
      <c r="H12120" s="1" t="str">
        <f>INDEX(storelocation_table[], MATCH(Sales_table[[#This Row],[Storeindex]], storelocation_table[id], 0), MATCH(Sales_table[[#Headers],[Store Name]], storelocation_table[#Headers], 0))</f>
        <v>Fullerton</v>
      </c>
      <c r="I12120" s="1" t="str">
        <f>INDEX(Sales_Team[], MATCH(Sales_table[[#This Row],[Salesteamindex]], Sales_Team[Index], 0), MATCH(Sales_table[[#Headers],[Region]], Sales_Team[#Headers], 0))</f>
        <v>West</v>
      </c>
      <c r="J12120" s="1" t="str">
        <f>INDEX(storelocation_table[], MATCH(Sales_table[[#This Row],[Storeindex]], storelocation_table[id],0), MATCH(Sales_table[[#Headers],[State]], storelocation_table[#Headers], 0))</f>
        <v>California</v>
      </c>
      <c r="K12120" s="1">
        <f>INDEX(storelocation_table[], MATCH(Sales_table[[#This Row],[Storeindex]], storelocation_table[id], 0), MATCH(Sales_table[[#Headers],[Population]], storelocation_table[#Headers], 0))</f>
        <v>140847</v>
      </c>
      <c r="L12120" s="1"/>
      <c r="M12120" s="1">
        <f>INDEX(storelocation_table[], MATCH(Sales_table[[#This Row],[Storeindex]], storelocation_table[id], 0), MATCH(Sales_table[[#Headers],[median_income]], storelocation_table[#Headers], 0))</f>
        <v>65974</v>
      </c>
      <c r="N12120" s="1">
        <v>34</v>
      </c>
      <c r="O12120" s="1" t="str">
        <f>INDEX(Product_table[], MATCH(Sales_table[[#This Row],[Productindex]], Product_table[Index], 0), MATCH(Sales_table[[#Headers],[Product Name]], Product_table[#Headers], 0))</f>
        <v>Bedroom Furniture</v>
      </c>
      <c r="P12120" s="1" t="str">
        <f>INDEX(Product_table[], MATCH(Sales_table[[#This Row],[Productindex]], Product_table[Index], 0), MATCH(Sales_table[[#Headers],[Product Category]], Product_table[#Headers], 0))</f>
        <v>Furniture</v>
      </c>
      <c r="Q12120" s="1">
        <v>6</v>
      </c>
      <c r="R12120" s="10">
        <v>411.16276842355728</v>
      </c>
      <c r="S12120" s="10">
        <v>293.68769173111235</v>
      </c>
      <c r="T12120" s="10">
        <f>SUM(Sales_table[[#This Row],[unit price]] * Sales_table[[#This Row],[Order qty]])</f>
        <v>2466.9766105413437</v>
      </c>
      <c r="U12120" s="11">
        <f>SUM(Sales_table[[#This Row],[unit price]]-Sales_table[[#This Row],[unit cost]])</f>
        <v>117.47507669244493</v>
      </c>
      <c r="V12120" s="10">
        <f>SUM(Sales_table[[#This Row],[Unit Profit]]*Sales_table[[#This Row],[Order qty]])</f>
        <v>704.85046015466958</v>
      </c>
    </row>
    <row r="12121" spans="1:22" ht="14.25" customHeight="1" x14ac:dyDescent="0.25">
      <c r="A12121" s="1" t="s">
        <v>12132</v>
      </c>
      <c r="B12121" s="14">
        <v>43840</v>
      </c>
      <c r="C12121" s="14" t="str">
        <f>TEXT(Sales_table[[#This Row],[Sales Date]], "mmmm")</f>
        <v>January</v>
      </c>
      <c r="D12121" s="1" t="s">
        <v>12</v>
      </c>
      <c r="E12121" s="1">
        <v>5</v>
      </c>
      <c r="F12121" s="1" t="str">
        <f>INDEX(Sales_Team[], MATCH(Sales_table[[#This Row],[Salesteamindex]], Sales_Team[Index], 0), MATCH(Sales_table[[#Headers],[Sales Person]], Sales_Team[#Headers], 0))</f>
        <v>Stephen Payne</v>
      </c>
      <c r="G12121" s="1">
        <v>233</v>
      </c>
      <c r="H12121" s="1" t="str">
        <f>INDEX(storelocation_table[], MATCH(Sales_table[[#This Row],[Storeindex]], storelocation_table[id], 0), MATCH(Sales_table[[#Headers],[Store Name]], storelocation_table[#Headers], 0))</f>
        <v>Greensboro</v>
      </c>
      <c r="I12121" s="1" t="str">
        <f>INDEX(Sales_Team[], MATCH(Sales_table[[#This Row],[Salesteamindex]], Sales_Team[Index], 0), MATCH(Sales_table[[#Headers],[Region]], Sales_Team[#Headers], 0))</f>
        <v>South</v>
      </c>
      <c r="J12121" s="1" t="str">
        <f>INDEX(storelocation_table[], MATCH(Sales_table[[#This Row],[Storeindex]], storelocation_table[id],0), MATCH(Sales_table[[#Headers],[State]], storelocation_table[#Headers], 0))</f>
        <v>North Carolina</v>
      </c>
      <c r="K12121" s="1">
        <f>INDEX(storelocation_table[], MATCH(Sales_table[[#This Row],[Storeindex]], storelocation_table[id], 0), MATCH(Sales_table[[#Headers],[Population]], storelocation_table[#Headers], 0))</f>
        <v>285342</v>
      </c>
      <c r="L12121" s="1"/>
      <c r="M12121" s="1">
        <f>INDEX(storelocation_table[], MATCH(Sales_table[[#This Row],[Storeindex]], storelocation_table[id], 0), MATCH(Sales_table[[#Headers],[median_income]], storelocation_table[#Headers], 0))</f>
        <v>41628</v>
      </c>
      <c r="N12121" s="1">
        <v>1</v>
      </c>
      <c r="O12121" s="1" t="str">
        <f>INDEX(Product_table[], MATCH(Sales_table[[#This Row],[Productindex]], Product_table[Index], 0), MATCH(Sales_table[[#Headers],[Product Name]], Product_table[#Headers], 0))</f>
        <v>Cookware</v>
      </c>
      <c r="P12121" s="1" t="str">
        <f>INDEX(Product_table[], MATCH(Sales_table[[#This Row],[Productindex]], Product_table[Index], 0), MATCH(Sales_table[[#Headers],[Product Category]], Product_table[#Headers], 0))</f>
        <v>Kitchenery</v>
      </c>
      <c r="Q12121" s="1">
        <v>9</v>
      </c>
      <c r="R12121" s="10">
        <v>296.24496531486511</v>
      </c>
      <c r="S12121" s="10">
        <v>211.60354665347509</v>
      </c>
      <c r="T12121" s="10">
        <f>SUM(Sales_table[[#This Row],[unit price]] * Sales_table[[#This Row],[Order qty]])</f>
        <v>2666.204687833786</v>
      </c>
      <c r="U12121" s="11">
        <f>SUM(Sales_table[[#This Row],[unit price]]-Sales_table[[#This Row],[unit cost]])</f>
        <v>84.64141866139002</v>
      </c>
      <c r="V12121" s="10">
        <f>SUM(Sales_table[[#This Row],[Unit Profit]]*Sales_table[[#This Row],[Order qty]])</f>
        <v>761.77276795251021</v>
      </c>
    </row>
    <row r="12122" spans="1:22" ht="14.25" customHeight="1" x14ac:dyDescent="0.25">
      <c r="A12122" s="1" t="s">
        <v>12133</v>
      </c>
      <c r="B12122" s="14">
        <v>43948</v>
      </c>
      <c r="C12122" s="14" t="str">
        <f>TEXT(Sales_table[[#This Row],[Sales Date]], "mmmm")</f>
        <v>April</v>
      </c>
      <c r="D12122" s="1" t="s">
        <v>12</v>
      </c>
      <c r="E12122" s="1">
        <v>9</v>
      </c>
      <c r="F12122" s="1" t="str">
        <f>INDEX(Sales_Team[], MATCH(Sales_table[[#This Row],[Salesteamindex]], Sales_Team[Index], 0), MATCH(Sales_table[[#Headers],[Sales Person]], Sales_Team[#Headers], 0))</f>
        <v>Joshua Ryan</v>
      </c>
      <c r="G12122" s="1">
        <v>12</v>
      </c>
      <c r="H12122" s="1" t="str">
        <f>INDEX(storelocation_table[], MATCH(Sales_table[[#This Row],[Storeindex]], storelocation_table[id], 0), MATCH(Sales_table[[#Headers],[Store Name]], storelocation_table[#Headers], 0))</f>
        <v>Scottsdale</v>
      </c>
      <c r="I12122" s="1" t="str">
        <f>INDEX(Sales_Team[], MATCH(Sales_table[[#This Row],[Salesteamindex]], Sales_Team[Index], 0), MATCH(Sales_table[[#Headers],[Region]], Sales_Team[#Headers], 0))</f>
        <v>Midwest</v>
      </c>
      <c r="J12122" s="1" t="str">
        <f>INDEX(storelocation_table[], MATCH(Sales_table[[#This Row],[Storeindex]], storelocation_table[id],0), MATCH(Sales_table[[#Headers],[State]], storelocation_table[#Headers], 0))</f>
        <v>Arizona</v>
      </c>
      <c r="K12122" s="1">
        <f>INDEX(storelocation_table[], MATCH(Sales_table[[#This Row],[Storeindex]], storelocation_table[id], 0), MATCH(Sales_table[[#Headers],[Population]], storelocation_table[#Headers], 0))</f>
        <v>236839</v>
      </c>
      <c r="L12122" s="1"/>
      <c r="M12122" s="1">
        <f>INDEX(storelocation_table[], MATCH(Sales_table[[#This Row],[Storeindex]], storelocation_table[id], 0), MATCH(Sales_table[[#Headers],[median_income]], storelocation_table[#Headers], 0))</f>
        <v>73288</v>
      </c>
      <c r="N12122" s="1">
        <v>13</v>
      </c>
      <c r="O12122" s="1" t="str">
        <f>INDEX(Product_table[], MATCH(Sales_table[[#This Row],[Productindex]], Product_table[Index], 0), MATCH(Sales_table[[#Headers],[Product Name]], Product_table[#Headers], 0))</f>
        <v>Bakeware</v>
      </c>
      <c r="P12122" s="1" t="str">
        <f>INDEX(Product_table[], MATCH(Sales_table[[#This Row],[Productindex]], Product_table[Index], 0), MATCH(Sales_table[[#Headers],[Product Category]], Product_table[#Headers], 0))</f>
        <v>Kitchenery</v>
      </c>
      <c r="Q12122" s="1">
        <v>5</v>
      </c>
      <c r="R12122" s="10">
        <v>306.31545227766037</v>
      </c>
      <c r="S12122" s="10">
        <v>218.79675162690029</v>
      </c>
      <c r="T12122" s="10">
        <f>SUM(Sales_table[[#This Row],[unit price]] * Sales_table[[#This Row],[Order qty]])</f>
        <v>1531.5772613883018</v>
      </c>
      <c r="U12122" s="11">
        <f>SUM(Sales_table[[#This Row],[unit price]]-Sales_table[[#This Row],[unit cost]])</f>
        <v>87.518700650760081</v>
      </c>
      <c r="V12122" s="10">
        <f>SUM(Sales_table[[#This Row],[Unit Profit]]*Sales_table[[#This Row],[Order qty]])</f>
        <v>437.59350325380041</v>
      </c>
    </row>
    <row r="12123" spans="1:22" ht="14.25" customHeight="1" x14ac:dyDescent="0.25">
      <c r="A12123" s="1" t="s">
        <v>12134</v>
      </c>
      <c r="B12123" s="14">
        <v>43904</v>
      </c>
      <c r="C12123" s="14" t="str">
        <f>TEXT(Sales_table[[#This Row],[Sales Date]], "mmmm")</f>
        <v>March</v>
      </c>
      <c r="D12123" s="1" t="s">
        <v>12</v>
      </c>
      <c r="E12123" s="1">
        <v>6</v>
      </c>
      <c r="F12123" s="1" t="str">
        <f>INDEX(Sales_Team[], MATCH(Sales_table[[#This Row],[Salesteamindex]], Sales_Team[Index], 0), MATCH(Sales_table[[#Headers],[Sales Person]], Sales_Team[#Headers], 0))</f>
        <v>Joshua Bennett</v>
      </c>
      <c r="G12123" s="1">
        <v>290</v>
      </c>
      <c r="H12123" s="1" t="str">
        <f>INDEX(storelocation_table[], MATCH(Sales_table[[#This Row],[Storeindex]], storelocation_table[id], 0), MATCH(Sales_table[[#Headers],[Store Name]], storelocation_table[#Headers], 0))</f>
        <v>Hillsboro</v>
      </c>
      <c r="I12123" s="1" t="str">
        <f>INDEX(Sales_Team[], MATCH(Sales_table[[#This Row],[Salesteamindex]], Sales_Team[Index], 0), MATCH(Sales_table[[#Headers],[Region]], Sales_Team[#Headers], 0))</f>
        <v>Northeast</v>
      </c>
      <c r="J12123" s="1" t="str">
        <f>INDEX(storelocation_table[], MATCH(Sales_table[[#This Row],[Storeindex]], storelocation_table[id],0), MATCH(Sales_table[[#Headers],[State]], storelocation_table[#Headers], 0))</f>
        <v>Oregon</v>
      </c>
      <c r="K12123" s="1">
        <f>INDEX(storelocation_table[], MATCH(Sales_table[[#This Row],[Storeindex]], storelocation_table[id], 0), MATCH(Sales_table[[#Headers],[Population]], storelocation_table[#Headers], 0))</f>
        <v>102347</v>
      </c>
      <c r="L12123" s="1"/>
      <c r="M12123" s="1">
        <f>INDEX(storelocation_table[], MATCH(Sales_table[[#This Row],[Storeindex]], storelocation_table[id], 0), MATCH(Sales_table[[#Headers],[median_income]], storelocation_table[#Headers], 0))</f>
        <v>67757</v>
      </c>
      <c r="N12123" s="1">
        <v>1</v>
      </c>
      <c r="O12123" s="1" t="str">
        <f>INDEX(Product_table[], MATCH(Sales_table[[#This Row],[Productindex]], Product_table[Index], 0), MATCH(Sales_table[[#Headers],[Product Name]], Product_table[#Headers], 0))</f>
        <v>Cookware</v>
      </c>
      <c r="P12123" s="1" t="str">
        <f>INDEX(Product_table[], MATCH(Sales_table[[#This Row],[Productindex]], Product_table[Index], 0), MATCH(Sales_table[[#Headers],[Product Category]], Product_table[#Headers], 0))</f>
        <v>Kitchenery</v>
      </c>
      <c r="Q12123" s="1">
        <v>7</v>
      </c>
      <c r="R12123" s="10">
        <v>246.84025847911835</v>
      </c>
      <c r="S12123" s="10">
        <v>176.31447034222739</v>
      </c>
      <c r="T12123" s="10">
        <f>SUM(Sales_table[[#This Row],[unit price]] * Sales_table[[#This Row],[Order qty]])</f>
        <v>1727.8818093538284</v>
      </c>
      <c r="U12123" s="11">
        <f>SUM(Sales_table[[#This Row],[unit price]]-Sales_table[[#This Row],[unit cost]])</f>
        <v>70.525788136890952</v>
      </c>
      <c r="V12123" s="10">
        <f>SUM(Sales_table[[#This Row],[Unit Profit]]*Sales_table[[#This Row],[Order qty]])</f>
        <v>493.68051695823669</v>
      </c>
    </row>
    <row r="12124" spans="1:22" ht="14.25" customHeight="1" x14ac:dyDescent="0.25">
      <c r="A12124" s="1" t="s">
        <v>12135</v>
      </c>
      <c r="B12124" s="14">
        <v>43834</v>
      </c>
      <c r="C12124" s="14" t="str">
        <f>TEXT(Sales_table[[#This Row],[Sales Date]], "mmmm")</f>
        <v>January</v>
      </c>
      <c r="D12124" s="1" t="s">
        <v>10</v>
      </c>
      <c r="E12124" s="1">
        <v>16</v>
      </c>
      <c r="F12124" s="1" t="str">
        <f>INDEX(Sales_Team[], MATCH(Sales_table[[#This Row],[Salesteamindex]], Sales_Team[Index], 0), MATCH(Sales_table[[#Headers],[Sales Person]], Sales_Team[#Headers], 0))</f>
        <v>Anthony Berry</v>
      </c>
      <c r="G12124" s="1">
        <v>315</v>
      </c>
      <c r="H12124" s="1" t="str">
        <f>INDEX(storelocation_table[], MATCH(Sales_table[[#This Row],[Storeindex]], storelocation_table[id], 0), MATCH(Sales_table[[#Headers],[Store Name]], storelocation_table[#Headers], 0))</f>
        <v>Corpus Christi</v>
      </c>
      <c r="I12124" s="1" t="str">
        <f>INDEX(Sales_Team[], MATCH(Sales_table[[#This Row],[Salesteamindex]], Sales_Team[Index], 0), MATCH(Sales_table[[#Headers],[Region]], Sales_Team[#Headers], 0))</f>
        <v>West</v>
      </c>
      <c r="J12124" s="1" t="str">
        <f>INDEX(storelocation_table[], MATCH(Sales_table[[#This Row],[Storeindex]], storelocation_table[id],0), MATCH(Sales_table[[#Headers],[State]], storelocation_table[#Headers], 0))</f>
        <v>Texas</v>
      </c>
      <c r="K12124" s="1">
        <f>INDEX(storelocation_table[], MATCH(Sales_table[[#This Row],[Storeindex]], storelocation_table[id], 0), MATCH(Sales_table[[#Headers],[Population]], storelocation_table[#Headers], 0))</f>
        <v>324074</v>
      </c>
      <c r="L12124" s="1"/>
      <c r="M12124" s="1">
        <f>INDEX(storelocation_table[], MATCH(Sales_table[[#This Row],[Storeindex]], storelocation_table[id], 0), MATCH(Sales_table[[#Headers],[median_income]], storelocation_table[#Headers], 0))</f>
        <v>50658</v>
      </c>
      <c r="N12124" s="1">
        <v>23</v>
      </c>
      <c r="O12124" s="1" t="str">
        <f>INDEX(Product_table[], MATCH(Sales_table[[#This Row],[Productindex]], Product_table[Index], 0), MATCH(Sales_table[[#Headers],[Product Name]], Product_table[#Headers], 0))</f>
        <v>Accessories</v>
      </c>
      <c r="P12124" s="1" t="str">
        <f>INDEX(Product_table[], MATCH(Sales_table[[#This Row],[Productindex]], Product_table[Index], 0), MATCH(Sales_table[[#Headers],[Product Category]], Product_table[#Headers], 0))</f>
        <v>Accessories</v>
      </c>
      <c r="Q12124" s="1">
        <v>2</v>
      </c>
      <c r="R12124" s="10">
        <v>606.99453860521317</v>
      </c>
      <c r="S12124" s="10">
        <v>433.56752757515227</v>
      </c>
      <c r="T12124" s="10">
        <f>SUM(Sales_table[[#This Row],[unit price]] * Sales_table[[#This Row],[Order qty]])</f>
        <v>1213.9890772104263</v>
      </c>
      <c r="U12124" s="11">
        <f>SUM(Sales_table[[#This Row],[unit price]]-Sales_table[[#This Row],[unit cost]])</f>
        <v>173.4270110300609</v>
      </c>
      <c r="V12124" s="10">
        <f>SUM(Sales_table[[#This Row],[Unit Profit]]*Sales_table[[#This Row],[Order qty]])</f>
        <v>346.85402206012179</v>
      </c>
    </row>
    <row r="12125" spans="1:22" ht="14.25" customHeight="1" x14ac:dyDescent="0.25">
      <c r="A12125" s="1" t="s">
        <v>12136</v>
      </c>
      <c r="B12125" s="14">
        <v>43957</v>
      </c>
      <c r="C12125" s="14" t="str">
        <f>TEXT(Sales_table[[#This Row],[Sales Date]], "mmmm")</f>
        <v>May</v>
      </c>
      <c r="D12125" s="1" t="s">
        <v>12</v>
      </c>
      <c r="E12125" s="1">
        <v>23</v>
      </c>
      <c r="F12125" s="1" t="str">
        <f>INDEX(Sales_Team[], MATCH(Sales_table[[#This Row],[Salesteamindex]], Sales_Team[Index], 0), MATCH(Sales_table[[#Headers],[Sales Person]], Sales_Team[#Headers], 0))</f>
        <v>Douglas Tucker</v>
      </c>
      <c r="G12125" s="1">
        <v>27</v>
      </c>
      <c r="H12125" s="1" t="str">
        <f>INDEX(storelocation_table[], MATCH(Sales_table[[#This Row],[Storeindex]], storelocation_table[id], 0), MATCH(Sales_table[[#Headers],[Store Name]], storelocation_table[#Headers], 0))</f>
        <v>Daly City</v>
      </c>
      <c r="I12125" s="1" t="str">
        <f>INDEX(Sales_Team[], MATCH(Sales_table[[#This Row],[Salesteamindex]], Sales_Team[Index], 0), MATCH(Sales_table[[#Headers],[Region]], Sales_Team[#Headers], 0))</f>
        <v>Midwest</v>
      </c>
      <c r="J12125" s="1" t="str">
        <f>INDEX(storelocation_table[], MATCH(Sales_table[[#This Row],[Storeindex]], storelocation_table[id],0), MATCH(Sales_table[[#Headers],[State]], storelocation_table[#Headers], 0))</f>
        <v>California</v>
      </c>
      <c r="K12125" s="1">
        <f>INDEX(storelocation_table[], MATCH(Sales_table[[#This Row],[Storeindex]], storelocation_table[id], 0), MATCH(Sales_table[[#Headers],[Population]], storelocation_table[#Headers], 0))</f>
        <v>106562</v>
      </c>
      <c r="L12125" s="1"/>
      <c r="M12125" s="1">
        <f>INDEX(storelocation_table[], MATCH(Sales_table[[#This Row],[Storeindex]], storelocation_table[id], 0), MATCH(Sales_table[[#Headers],[median_income]], storelocation_table[#Headers], 0))</f>
        <v>74449</v>
      </c>
      <c r="N12125" s="1">
        <v>22</v>
      </c>
      <c r="O12125" s="1" t="str">
        <f>INDEX(Product_table[], MATCH(Sales_table[[#This Row],[Productindex]], Product_table[Index], 0), MATCH(Sales_table[[#Headers],[Product Name]], Product_table[#Headers], 0))</f>
        <v>Wine Storage</v>
      </c>
      <c r="P12125" s="1" t="str">
        <f>INDEX(Product_table[], MATCH(Sales_table[[#This Row],[Productindex]], Product_table[Index], 0), MATCH(Sales_table[[#Headers],[Product Category]], Product_table[#Headers], 0))</f>
        <v>Drinkware</v>
      </c>
      <c r="Q12125" s="1">
        <v>1</v>
      </c>
      <c r="R12125" s="10">
        <v>202.53310203552246</v>
      </c>
      <c r="S12125" s="10">
        <v>144.66650145394462</v>
      </c>
      <c r="T12125" s="10">
        <f>SUM(Sales_table[[#This Row],[unit price]] * Sales_table[[#This Row],[Order qty]])</f>
        <v>202.53310203552246</v>
      </c>
      <c r="U12125" s="11">
        <f>SUM(Sales_table[[#This Row],[unit price]]-Sales_table[[#This Row],[unit cost]])</f>
        <v>57.866600581577842</v>
      </c>
      <c r="V12125" s="10">
        <f>SUM(Sales_table[[#This Row],[Unit Profit]]*Sales_table[[#This Row],[Order qty]])</f>
        <v>57.866600581577842</v>
      </c>
    </row>
    <row r="12126" spans="1:22" ht="14.25" customHeight="1" x14ac:dyDescent="0.25">
      <c r="A12126" s="1" t="s">
        <v>12137</v>
      </c>
      <c r="B12126" s="14">
        <v>43951</v>
      </c>
      <c r="C12126" s="14" t="str">
        <f>TEXT(Sales_table[[#This Row],[Sales Date]], "mmmm")</f>
        <v>April</v>
      </c>
      <c r="D12126" s="1" t="s">
        <v>14</v>
      </c>
      <c r="E12126" s="1">
        <v>12</v>
      </c>
      <c r="F12126" s="1" t="str">
        <f>INDEX(Sales_Team[], MATCH(Sales_table[[#This Row],[Salesteamindex]], Sales_Team[Index], 0), MATCH(Sales_table[[#Headers],[Sales Person]], Sales_Team[#Headers], 0))</f>
        <v>Carl Nguyen</v>
      </c>
      <c r="G12126" s="1">
        <v>314</v>
      </c>
      <c r="H12126" s="1" t="str">
        <f>INDEX(storelocation_table[], MATCH(Sales_table[[#This Row],[Storeindex]], storelocation_table[id], 0), MATCH(Sales_table[[#Headers],[Store Name]], storelocation_table[#Headers], 0))</f>
        <v>College Station</v>
      </c>
      <c r="I12126" s="1" t="str">
        <f>INDEX(Sales_Team[], MATCH(Sales_table[[#This Row],[Salesteamindex]], Sales_Team[Index], 0), MATCH(Sales_table[[#Headers],[Region]], Sales_Team[#Headers], 0))</f>
        <v>Midwest</v>
      </c>
      <c r="J12126" s="1" t="str">
        <f>INDEX(storelocation_table[], MATCH(Sales_table[[#This Row],[Storeindex]], storelocation_table[id],0), MATCH(Sales_table[[#Headers],[State]], storelocation_table[#Headers], 0))</f>
        <v>Texas</v>
      </c>
      <c r="K12126" s="1">
        <f>INDEX(storelocation_table[], MATCH(Sales_table[[#This Row],[Storeindex]], storelocation_table[id], 0), MATCH(Sales_table[[#Headers],[Population]], storelocation_table[#Headers], 0))</f>
        <v>107889</v>
      </c>
      <c r="L12126" s="1"/>
      <c r="M12126" s="1">
        <f>INDEX(storelocation_table[], MATCH(Sales_table[[#This Row],[Storeindex]], storelocation_table[id], 0), MATCH(Sales_table[[#Headers],[median_income]], storelocation_table[#Headers], 0))</f>
        <v>34186</v>
      </c>
      <c r="N12126" s="1">
        <v>46</v>
      </c>
      <c r="O12126" s="1" t="str">
        <f>INDEX(Product_table[], MATCH(Sales_table[[#This Row],[Productindex]], Product_table[Index], 0), MATCH(Sales_table[[#Headers],[Product Name]], Product_table[#Headers], 0))</f>
        <v>Sculptures</v>
      </c>
      <c r="P12126" s="1" t="str">
        <f>INDEX(Product_table[], MATCH(Sales_table[[#This Row],[Productindex]], Product_table[Index], 0), MATCH(Sales_table[[#Headers],[Product Category]], Product_table[#Headers], 0))</f>
        <v>Decoratives</v>
      </c>
      <c r="Q12126" s="1">
        <v>7</v>
      </c>
      <c r="R12126" s="10">
        <v>233.35070031881332</v>
      </c>
      <c r="S12126" s="10">
        <v>166.67907165629524</v>
      </c>
      <c r="T12126" s="10">
        <f>SUM(Sales_table[[#This Row],[unit price]] * Sales_table[[#This Row],[Order qty]])</f>
        <v>1633.4549022316933</v>
      </c>
      <c r="U12126" s="11">
        <f>SUM(Sales_table[[#This Row],[unit price]]-Sales_table[[#This Row],[unit cost]])</f>
        <v>66.671628662518089</v>
      </c>
      <c r="V12126" s="10">
        <f>SUM(Sales_table[[#This Row],[Unit Profit]]*Sales_table[[#This Row],[Order qty]])</f>
        <v>466.70140063762665</v>
      </c>
    </row>
    <row r="12127" spans="1:22" ht="14.25" customHeight="1" x14ac:dyDescent="0.25">
      <c r="A12127" s="1" t="s">
        <v>12138</v>
      </c>
      <c r="B12127" s="14">
        <v>43939</v>
      </c>
      <c r="C12127" s="14" t="str">
        <f>TEXT(Sales_table[[#This Row],[Sales Date]], "mmmm")</f>
        <v>April</v>
      </c>
      <c r="D12127" s="1" t="s">
        <v>18</v>
      </c>
      <c r="E12127" s="1">
        <v>13</v>
      </c>
      <c r="F12127" s="1" t="str">
        <f>INDEX(Sales_Team[], MATCH(Sales_table[[#This Row],[Salesteamindex]], Sales_Team[Index], 0), MATCH(Sales_table[[#Headers],[Sales Person]], Sales_Team[#Headers], 0))</f>
        <v>Todd Roberts</v>
      </c>
      <c r="G12127" s="1">
        <v>60</v>
      </c>
      <c r="H12127" s="1" t="str">
        <f>INDEX(storelocation_table[], MATCH(Sales_table[[#This Row],[Storeindex]], storelocation_table[id], 0), MATCH(Sales_table[[#Headers],[Store Name]], storelocation_table[#Headers], 0))</f>
        <v>Pomona</v>
      </c>
      <c r="I12127" s="1" t="str">
        <f>INDEX(Sales_Team[], MATCH(Sales_table[[#This Row],[Salesteamindex]], Sales_Team[Index], 0), MATCH(Sales_table[[#Headers],[Region]], Sales_Team[#Headers], 0))</f>
        <v>West</v>
      </c>
      <c r="J12127" s="1" t="str">
        <f>INDEX(storelocation_table[], MATCH(Sales_table[[#This Row],[Storeindex]], storelocation_table[id],0), MATCH(Sales_table[[#Headers],[State]], storelocation_table[#Headers], 0))</f>
        <v>California</v>
      </c>
      <c r="K12127" s="1">
        <f>INDEX(storelocation_table[], MATCH(Sales_table[[#This Row],[Storeindex]], storelocation_table[id], 0), MATCH(Sales_table[[#Headers],[Population]], storelocation_table[#Headers], 0))</f>
        <v>153266</v>
      </c>
      <c r="L12127" s="1"/>
      <c r="M12127" s="1">
        <f>INDEX(storelocation_table[], MATCH(Sales_table[[#This Row],[Storeindex]], storelocation_table[id], 0), MATCH(Sales_table[[#Headers],[median_income]], storelocation_table[#Headers], 0))</f>
        <v>49186</v>
      </c>
      <c r="N12127" s="1">
        <v>3</v>
      </c>
      <c r="O12127" s="1" t="str">
        <f>INDEX(Product_table[], MATCH(Sales_table[[#This Row],[Productindex]], Product_table[Index], 0), MATCH(Sales_table[[#Headers],[Product Name]], Product_table[#Headers], 0))</f>
        <v>Table Lamps</v>
      </c>
      <c r="P12127" s="1" t="str">
        <f>INDEX(Product_table[], MATCH(Sales_table[[#This Row],[Productindex]], Product_table[Index], 0), MATCH(Sales_table[[#Headers],[Product Category]], Product_table[#Headers], 0))</f>
        <v>Lighting</v>
      </c>
      <c r="Q12127" s="1">
        <v>5</v>
      </c>
      <c r="R12127" s="10">
        <v>150.28553974628448</v>
      </c>
      <c r="S12127" s="10">
        <v>107.34681410448893</v>
      </c>
      <c r="T12127" s="10">
        <f>SUM(Sales_table[[#This Row],[unit price]] * Sales_table[[#This Row],[Order qty]])</f>
        <v>751.42769873142242</v>
      </c>
      <c r="U12127" s="11">
        <f>SUM(Sales_table[[#This Row],[unit price]]-Sales_table[[#This Row],[unit cost]])</f>
        <v>42.938725641795557</v>
      </c>
      <c r="V12127" s="10">
        <f>SUM(Sales_table[[#This Row],[Unit Profit]]*Sales_table[[#This Row],[Order qty]])</f>
        <v>214.69362820897777</v>
      </c>
    </row>
    <row r="12128" spans="1:22" ht="14.25" customHeight="1" x14ac:dyDescent="0.25">
      <c r="A12128" s="1" t="s">
        <v>12139</v>
      </c>
      <c r="B12128" s="14">
        <v>43946</v>
      </c>
      <c r="C12128" s="14" t="str">
        <f>TEXT(Sales_table[[#This Row],[Sales Date]], "mmmm")</f>
        <v>April</v>
      </c>
      <c r="D12128" s="1" t="s">
        <v>10</v>
      </c>
      <c r="E12128" s="1">
        <v>10</v>
      </c>
      <c r="F12128" s="1" t="str">
        <f>INDEX(Sales_Team[], MATCH(Sales_table[[#This Row],[Salesteamindex]], Sales_Team[Index], 0), MATCH(Sales_table[[#Headers],[Sales Person]], Sales_Team[#Headers], 0))</f>
        <v>Jonathan Hawkins</v>
      </c>
      <c r="G12128" s="1">
        <v>173</v>
      </c>
      <c r="H12128" s="1" t="str">
        <f>INDEX(storelocation_table[], MATCH(Sales_table[[#This Row],[Storeindex]], storelocation_table[id], 0), MATCH(Sales_table[[#Headers],[Store Name]], storelocation_table[#Headers], 0))</f>
        <v>Rockford</v>
      </c>
      <c r="I12128" s="1" t="str">
        <f>INDEX(Sales_Team[], MATCH(Sales_table[[#This Row],[Salesteamindex]], Sales_Team[Index], 0), MATCH(Sales_table[[#Headers],[Region]], Sales_Team[#Headers], 0))</f>
        <v>West</v>
      </c>
      <c r="J12128" s="1" t="str">
        <f>INDEX(storelocation_table[], MATCH(Sales_table[[#This Row],[Storeindex]], storelocation_table[id],0), MATCH(Sales_table[[#Headers],[State]], storelocation_table[#Headers], 0))</f>
        <v>Illinois</v>
      </c>
      <c r="K12128" s="1">
        <f>INDEX(storelocation_table[], MATCH(Sales_table[[#This Row],[Storeindex]], storelocation_table[id], 0), MATCH(Sales_table[[#Headers],[Population]], storelocation_table[#Headers], 0))</f>
        <v>148278</v>
      </c>
      <c r="L12128" s="1"/>
      <c r="M12128" s="1">
        <f>INDEX(storelocation_table[], MATCH(Sales_table[[#This Row],[Storeindex]], storelocation_table[id], 0), MATCH(Sales_table[[#Headers],[median_income]], storelocation_table[#Headers], 0))</f>
        <v>38716</v>
      </c>
      <c r="N12128" s="1">
        <v>11</v>
      </c>
      <c r="O12128" s="1" t="str">
        <f>INDEX(Product_table[], MATCH(Sales_table[[#This Row],[Productindex]], Product_table[Index], 0), MATCH(Sales_table[[#Headers],[Product Name]], Product_table[#Headers], 0))</f>
        <v>Ornaments</v>
      </c>
      <c r="P12128" s="1" t="str">
        <f>INDEX(Product_table[], MATCH(Sales_table[[#This Row],[Productindex]], Product_table[Index], 0), MATCH(Sales_table[[#Headers],[Product Category]], Product_table[#Headers], 0))</f>
        <v>Decoratives</v>
      </c>
      <c r="Q12128" s="1">
        <v>9</v>
      </c>
      <c r="R12128" s="10">
        <v>465.25561863183975</v>
      </c>
      <c r="S12128" s="10">
        <v>332.32544187988555</v>
      </c>
      <c r="T12128" s="10">
        <f>SUM(Sales_table[[#This Row],[unit price]] * Sales_table[[#This Row],[Order qty]])</f>
        <v>4187.3005676865578</v>
      </c>
      <c r="U12128" s="11">
        <f>SUM(Sales_table[[#This Row],[unit price]]-Sales_table[[#This Row],[unit cost]])</f>
        <v>132.93017675195421</v>
      </c>
      <c r="V12128" s="10">
        <f>SUM(Sales_table[[#This Row],[Unit Profit]]*Sales_table[[#This Row],[Order qty]])</f>
        <v>1196.3715907675878</v>
      </c>
    </row>
    <row r="12129" spans="1:22" ht="14.25" customHeight="1" x14ac:dyDescent="0.25">
      <c r="A12129" s="1" t="s">
        <v>12140</v>
      </c>
      <c r="B12129" s="14">
        <v>43925</v>
      </c>
      <c r="C12129" s="14" t="str">
        <f>TEXT(Sales_table[[#This Row],[Sales Date]], "mmmm")</f>
        <v>April</v>
      </c>
      <c r="D12129" s="1" t="s">
        <v>10</v>
      </c>
      <c r="E12129" s="1">
        <v>2</v>
      </c>
      <c r="F12129" s="1" t="str">
        <f>INDEX(Sales_Team[], MATCH(Sales_table[[#This Row],[Salesteamindex]], Sales_Team[Index], 0), MATCH(Sales_table[[#Headers],[Sales Person]], Sales_Team[#Headers], 0))</f>
        <v>Keith Griffin</v>
      </c>
      <c r="G12129" s="1">
        <v>104</v>
      </c>
      <c r="H12129" s="1" t="str">
        <f>INDEX(storelocation_table[], MATCH(Sales_table[[#This Row],[Storeindex]], storelocation_table[id], 0), MATCH(Sales_table[[#Headers],[Store Name]], storelocation_table[#Headers], 0))</f>
        <v>Bridgeport (Town)</v>
      </c>
      <c r="I12129" s="1" t="str">
        <f>INDEX(Sales_Team[], MATCH(Sales_table[[#This Row],[Salesteamindex]], Sales_Team[Index], 0), MATCH(Sales_table[[#Headers],[Region]], Sales_Team[#Headers], 0))</f>
        <v>Northeast</v>
      </c>
      <c r="J12129" s="1" t="str">
        <f>INDEX(storelocation_table[], MATCH(Sales_table[[#This Row],[Storeindex]], storelocation_table[id],0), MATCH(Sales_table[[#Headers],[State]], storelocation_table[#Headers], 0))</f>
        <v>Connecticut</v>
      </c>
      <c r="K12129" s="1">
        <f>INDEX(storelocation_table[], MATCH(Sales_table[[#This Row],[Storeindex]], storelocation_table[id], 0), MATCH(Sales_table[[#Headers],[Population]], storelocation_table[#Headers], 0))</f>
        <v>147629</v>
      </c>
      <c r="L12129" s="1"/>
      <c r="M12129" s="1">
        <f>INDEX(storelocation_table[], MATCH(Sales_table[[#This Row],[Storeindex]], storelocation_table[id], 0), MATCH(Sales_table[[#Headers],[median_income]], storelocation_table[#Headers], 0))</f>
        <v>41801</v>
      </c>
      <c r="N12129" s="1">
        <v>37</v>
      </c>
      <c r="O12129" s="1" t="str">
        <f>INDEX(Product_table[], MATCH(Sales_table[[#This Row],[Productindex]], Product_table[Index], 0), MATCH(Sales_table[[#Headers],[Product Name]], Product_table[#Headers], 0))</f>
        <v>Platters</v>
      </c>
      <c r="P12129" s="1" t="str">
        <f>INDEX(Product_table[], MATCH(Sales_table[[#This Row],[Productindex]], Product_table[Index], 0), MATCH(Sales_table[[#Headers],[Product Category]], Product_table[#Headers], 0))</f>
        <v>Kitchenery</v>
      </c>
      <c r="Q12129" s="1">
        <v>1</v>
      </c>
      <c r="R12129" s="10">
        <v>544.2090904712677</v>
      </c>
      <c r="S12129" s="10">
        <v>388.72077890804837</v>
      </c>
      <c r="T12129" s="10">
        <f>SUM(Sales_table[[#This Row],[unit price]] * Sales_table[[#This Row],[Order qty]])</f>
        <v>544.2090904712677</v>
      </c>
      <c r="U12129" s="11">
        <f>SUM(Sales_table[[#This Row],[unit price]]-Sales_table[[#This Row],[unit cost]])</f>
        <v>155.48831156321933</v>
      </c>
      <c r="V12129" s="10">
        <f>SUM(Sales_table[[#This Row],[Unit Profit]]*Sales_table[[#This Row],[Order qty]])</f>
        <v>155.48831156321933</v>
      </c>
    </row>
    <row r="12130" spans="1:22" ht="14.25" customHeight="1" x14ac:dyDescent="0.25">
      <c r="A12130" s="1" t="s">
        <v>12141</v>
      </c>
      <c r="B12130" s="14">
        <v>43937</v>
      </c>
      <c r="C12130" s="14" t="str">
        <f>TEXT(Sales_table[[#This Row],[Sales Date]], "mmmm")</f>
        <v>April</v>
      </c>
      <c r="D12130" s="1" t="s">
        <v>10</v>
      </c>
      <c r="E12130" s="1">
        <v>14</v>
      </c>
      <c r="F12130" s="1" t="str">
        <f>INDEX(Sales_Team[], MATCH(Sales_table[[#This Row],[Salesteamindex]], Sales_Team[Index], 0), MATCH(Sales_table[[#Headers],[Sales Person]], Sales_Team[#Headers], 0))</f>
        <v>Paul Holmes</v>
      </c>
      <c r="G12130" s="1">
        <v>118</v>
      </c>
      <c r="H12130" s="1" t="str">
        <f>INDEX(storelocation_table[], MATCH(Sales_table[[#This Row],[Storeindex]], storelocation_table[id], 0), MATCH(Sales_table[[#Headers],[Store Name]], storelocation_table[#Headers], 0))</f>
        <v>Davie</v>
      </c>
      <c r="I12130" s="1" t="str">
        <f>INDEX(Sales_Team[], MATCH(Sales_table[[#This Row],[Salesteamindex]], Sales_Team[Index], 0), MATCH(Sales_table[[#Headers],[Region]], Sales_Team[#Headers], 0))</f>
        <v>Midwest</v>
      </c>
      <c r="J12130" s="1" t="str">
        <f>INDEX(storelocation_table[], MATCH(Sales_table[[#This Row],[Storeindex]], storelocation_table[id],0), MATCH(Sales_table[[#Headers],[State]], storelocation_table[#Headers], 0))</f>
        <v>Florida</v>
      </c>
      <c r="K12130" s="1">
        <f>INDEX(storelocation_table[], MATCH(Sales_table[[#This Row],[Storeindex]], storelocation_table[id], 0), MATCH(Sales_table[[#Headers],[Population]], storelocation_table[#Headers], 0))</f>
        <v>100882</v>
      </c>
      <c r="L12130" s="1"/>
      <c r="M12130" s="1">
        <f>INDEX(storelocation_table[], MATCH(Sales_table[[#This Row],[Storeindex]], storelocation_table[id], 0), MATCH(Sales_table[[#Headers],[median_income]], storelocation_table[#Headers], 0))</f>
        <v>59680</v>
      </c>
      <c r="N12130" s="1">
        <v>25</v>
      </c>
      <c r="O12130" s="1" t="str">
        <f>INDEX(Product_table[], MATCH(Sales_table[[#This Row],[Productindex]], Product_table[Index], 0), MATCH(Sales_table[[#Headers],[Product Name]], Product_table[#Headers], 0))</f>
        <v>TV and video</v>
      </c>
      <c r="P12130" s="1" t="str">
        <f>INDEX(Product_table[], MATCH(Sales_table[[#This Row],[Productindex]], Product_table[Index], 0), MATCH(Sales_table[[#Headers],[Product Category]], Product_table[#Headers], 0))</f>
        <v>Electronics</v>
      </c>
      <c r="Q12130" s="1">
        <v>6</v>
      </c>
      <c r="R12130" s="10">
        <v>586.19504946470261</v>
      </c>
      <c r="S12130" s="10">
        <v>418.71074961764475</v>
      </c>
      <c r="T12130" s="10">
        <f>SUM(Sales_table[[#This Row],[unit price]] * Sales_table[[#This Row],[Order qty]])</f>
        <v>3517.1702967882156</v>
      </c>
      <c r="U12130" s="11">
        <f>SUM(Sales_table[[#This Row],[unit price]]-Sales_table[[#This Row],[unit cost]])</f>
        <v>167.48429984705786</v>
      </c>
      <c r="V12130" s="10">
        <f>SUM(Sales_table[[#This Row],[Unit Profit]]*Sales_table[[#This Row],[Order qty]])</f>
        <v>1004.9057990823471</v>
      </c>
    </row>
    <row r="12131" spans="1:22" ht="14.25" customHeight="1" x14ac:dyDescent="0.25">
      <c r="A12131" s="1" t="s">
        <v>12142</v>
      </c>
      <c r="B12131" s="14">
        <v>43888</v>
      </c>
      <c r="C12131" s="14" t="str">
        <f>TEXT(Sales_table[[#This Row],[Sales Date]], "mmmm")</f>
        <v>February</v>
      </c>
      <c r="D12131" s="1" t="s">
        <v>12</v>
      </c>
      <c r="E12131" s="1">
        <v>11</v>
      </c>
      <c r="F12131" s="1" t="str">
        <f>INDEX(Sales_Team[], MATCH(Sales_table[[#This Row],[Salesteamindex]], Sales_Team[Index], 0), MATCH(Sales_table[[#Headers],[Sales Person]], Sales_Team[#Headers], 0))</f>
        <v>Joshua Little</v>
      </c>
      <c r="G12131" s="1">
        <v>269</v>
      </c>
      <c r="H12131" s="1" t="str">
        <f>INDEX(storelocation_table[], MATCH(Sales_table[[#This Row],[Storeindex]], storelocation_table[id], 0), MATCH(Sales_table[[#Headers],[Store Name]], storelocation_table[#Headers], 0))</f>
        <v>Oyster Bay</v>
      </c>
      <c r="I12131" s="1" t="str">
        <f>INDEX(Sales_Team[], MATCH(Sales_table[[#This Row],[Salesteamindex]], Sales_Team[Index], 0), MATCH(Sales_table[[#Headers],[Region]], Sales_Team[#Headers], 0))</f>
        <v>South</v>
      </c>
      <c r="J12131" s="1" t="str">
        <f>INDEX(storelocation_table[], MATCH(Sales_table[[#This Row],[Storeindex]], storelocation_table[id],0), MATCH(Sales_table[[#Headers],[State]], storelocation_table[#Headers], 0))</f>
        <v>New York</v>
      </c>
      <c r="K12131" s="1">
        <f>INDEX(storelocation_table[], MATCH(Sales_table[[#This Row],[Storeindex]], storelocation_table[id], 0), MATCH(Sales_table[[#Headers],[Population]], storelocation_table[#Headers], 0))</f>
        <v>298768</v>
      </c>
      <c r="L12131" s="1"/>
      <c r="M12131" s="1">
        <f>INDEX(storelocation_table[], MATCH(Sales_table[[#This Row],[Storeindex]], storelocation_table[id], 0), MATCH(Sales_table[[#Headers],[median_income]], storelocation_table[#Headers], 0))</f>
        <v>112162</v>
      </c>
      <c r="N12131" s="1">
        <v>7</v>
      </c>
      <c r="O12131" s="1" t="str">
        <f>INDEX(Product_table[], MATCH(Sales_table[[#This Row],[Productindex]], Product_table[Index], 0), MATCH(Sales_table[[#Headers],[Product Name]], Product_table[#Headers], 0))</f>
        <v>Dinnerware</v>
      </c>
      <c r="P12131" s="1" t="str">
        <f>INDEX(Product_table[], MATCH(Sales_table[[#This Row],[Productindex]], Product_table[Index], 0), MATCH(Sales_table[[#Headers],[Product Category]], Product_table[#Headers], 0))</f>
        <v>Kitchenery</v>
      </c>
      <c r="Q12131" s="1">
        <v>4</v>
      </c>
      <c r="R12131" s="10">
        <v>594.38554894924164</v>
      </c>
      <c r="S12131" s="10">
        <v>424.56110639231548</v>
      </c>
      <c r="T12131" s="10">
        <f>SUM(Sales_table[[#This Row],[unit price]] * Sales_table[[#This Row],[Order qty]])</f>
        <v>2377.5421957969666</v>
      </c>
      <c r="U12131" s="11">
        <f>SUM(Sales_table[[#This Row],[unit price]]-Sales_table[[#This Row],[unit cost]])</f>
        <v>169.82444255692616</v>
      </c>
      <c r="V12131" s="10">
        <f>SUM(Sales_table[[#This Row],[Unit Profit]]*Sales_table[[#This Row],[Order qty]])</f>
        <v>679.29777022770463</v>
      </c>
    </row>
    <row r="12132" spans="1:22" ht="14.25" customHeight="1" x14ac:dyDescent="0.25">
      <c r="A12132" s="1" t="s">
        <v>12143</v>
      </c>
      <c r="B12132" s="14">
        <v>43951</v>
      </c>
      <c r="C12132" s="14" t="str">
        <f>TEXT(Sales_table[[#This Row],[Sales Date]], "mmmm")</f>
        <v>April</v>
      </c>
      <c r="D12132" s="1" t="s">
        <v>14</v>
      </c>
      <c r="E12132" s="1">
        <v>8</v>
      </c>
      <c r="F12132" s="1" t="str">
        <f>INDEX(Sales_Team[], MATCH(Sales_table[[#This Row],[Salesteamindex]], Sales_Team[Index], 0), MATCH(Sales_table[[#Headers],[Sales Person]], Sales_Team[#Headers], 0))</f>
        <v>George Lewis</v>
      </c>
      <c r="G12132" s="1">
        <v>41</v>
      </c>
      <c r="H12132" s="1" t="str">
        <f>INDEX(storelocation_table[], MATCH(Sales_table[[#This Row],[Storeindex]], storelocation_table[id], 0), MATCH(Sales_table[[#Headers],[Store Name]], storelocation_table[#Headers], 0))</f>
        <v>Hayward</v>
      </c>
      <c r="I12132" s="1" t="str">
        <f>INDEX(Sales_Team[], MATCH(Sales_table[[#This Row],[Salesteamindex]], Sales_Team[Index], 0), MATCH(Sales_table[[#Headers],[Region]], Sales_Team[#Headers], 0))</f>
        <v>West</v>
      </c>
      <c r="J12132" s="1" t="str">
        <f>INDEX(storelocation_table[], MATCH(Sales_table[[#This Row],[Storeindex]], storelocation_table[id],0), MATCH(Sales_table[[#Headers],[State]], storelocation_table[#Headers], 0))</f>
        <v>California</v>
      </c>
      <c r="K12132" s="1">
        <f>INDEX(storelocation_table[], MATCH(Sales_table[[#This Row],[Storeindex]], storelocation_table[id], 0), MATCH(Sales_table[[#Headers],[Population]], storelocation_table[#Headers], 0))</f>
        <v>158289</v>
      </c>
      <c r="L12132" s="1"/>
      <c r="M12132" s="1">
        <f>INDEX(storelocation_table[], MATCH(Sales_table[[#This Row],[Storeindex]], storelocation_table[id], 0), MATCH(Sales_table[[#Headers],[median_income]], storelocation_table[#Headers], 0))</f>
        <v>65096</v>
      </c>
      <c r="N12132" s="1">
        <v>46</v>
      </c>
      <c r="O12132" s="1" t="str">
        <f>INDEX(Product_table[], MATCH(Sales_table[[#This Row],[Productindex]], Product_table[Index], 0), MATCH(Sales_table[[#Headers],[Product Name]], Product_table[#Headers], 0))</f>
        <v>Sculptures</v>
      </c>
      <c r="P12132" s="1" t="str">
        <f>INDEX(Product_table[], MATCH(Sales_table[[#This Row],[Productindex]], Product_table[Index], 0), MATCH(Sales_table[[#Headers],[Product Category]], Product_table[#Headers], 0))</f>
        <v>Decoratives</v>
      </c>
      <c r="Q12132" s="1">
        <v>6</v>
      </c>
      <c r="R12132" s="10">
        <v>261.30642110109329</v>
      </c>
      <c r="S12132" s="10">
        <v>186.64744364363807</v>
      </c>
      <c r="T12132" s="10">
        <f>SUM(Sales_table[[#This Row],[unit price]] * Sales_table[[#This Row],[Order qty]])</f>
        <v>1567.8385266065598</v>
      </c>
      <c r="U12132" s="11">
        <f>SUM(Sales_table[[#This Row],[unit price]]-Sales_table[[#This Row],[unit cost]])</f>
        <v>74.658977457455222</v>
      </c>
      <c r="V12132" s="10">
        <f>SUM(Sales_table[[#This Row],[Unit Profit]]*Sales_table[[#This Row],[Order qty]])</f>
        <v>447.95386474473133</v>
      </c>
    </row>
    <row r="12133" spans="1:22" ht="14.25" customHeight="1" x14ac:dyDescent="0.25">
      <c r="A12133" s="1" t="s">
        <v>12144</v>
      </c>
      <c r="B12133" s="14">
        <v>43932</v>
      </c>
      <c r="C12133" s="14" t="str">
        <f>TEXT(Sales_table[[#This Row],[Sales Date]], "mmmm")</f>
        <v>April</v>
      </c>
      <c r="D12133" s="1" t="s">
        <v>12</v>
      </c>
      <c r="E12133" s="1">
        <v>14</v>
      </c>
      <c r="F12133" s="1" t="str">
        <f>INDEX(Sales_Team[], MATCH(Sales_table[[#This Row],[Salesteamindex]], Sales_Team[Index], 0), MATCH(Sales_table[[#Headers],[Sales Person]], Sales_Team[#Headers], 0))</f>
        <v>Paul Holmes</v>
      </c>
      <c r="G12133" s="1">
        <v>211</v>
      </c>
      <c r="H12133" s="1" t="str">
        <f>INDEX(storelocation_table[], MATCH(Sales_table[[#This Row],[Storeindex]], storelocation_table[id], 0), MATCH(Sales_table[[#Headers],[Store Name]], storelocation_table[#Headers], 0))</f>
        <v>Baltimore</v>
      </c>
      <c r="I12133" s="1" t="str">
        <f>INDEX(Sales_Team[], MATCH(Sales_table[[#This Row],[Salesteamindex]], Sales_Team[Index], 0), MATCH(Sales_table[[#Headers],[Region]], Sales_Team[#Headers], 0))</f>
        <v>Midwest</v>
      </c>
      <c r="J12133" s="1" t="str">
        <f>INDEX(storelocation_table[], MATCH(Sales_table[[#This Row],[Storeindex]], storelocation_table[id],0), MATCH(Sales_table[[#Headers],[State]], storelocation_table[#Headers], 0))</f>
        <v>Maryland</v>
      </c>
      <c r="K12133" s="1">
        <f>INDEX(storelocation_table[], MATCH(Sales_table[[#This Row],[Storeindex]], storelocation_table[id], 0), MATCH(Sales_table[[#Headers],[Population]], storelocation_table[#Headers], 0))</f>
        <v>621849</v>
      </c>
      <c r="L12133" s="1"/>
      <c r="M12133" s="1">
        <f>INDEX(storelocation_table[], MATCH(Sales_table[[#This Row],[Storeindex]], storelocation_table[id], 0), MATCH(Sales_table[[#Headers],[median_income]], storelocation_table[#Headers], 0))</f>
        <v>42241</v>
      </c>
      <c r="N12133" s="1">
        <v>38</v>
      </c>
      <c r="O12133" s="1" t="str">
        <f>INDEX(Product_table[], MATCH(Sales_table[[#This Row],[Productindex]], Product_table[Index], 0), MATCH(Sales_table[[#Headers],[Product Name]], Product_table[#Headers], 0))</f>
        <v>Wardrobes</v>
      </c>
      <c r="P12133" s="1" t="str">
        <f>INDEX(Product_table[], MATCH(Sales_table[[#This Row],[Productindex]], Product_table[Index], 0), MATCH(Sales_table[[#Headers],[Product Category]], Product_table[#Headers], 0))</f>
        <v>Furniture</v>
      </c>
      <c r="Q12133" s="1">
        <v>3</v>
      </c>
      <c r="R12133" s="10">
        <v>401.25419282913208</v>
      </c>
      <c r="S12133" s="10">
        <v>286.61013773509438</v>
      </c>
      <c r="T12133" s="10">
        <f>SUM(Sales_table[[#This Row],[unit price]] * Sales_table[[#This Row],[Order qty]])</f>
        <v>1203.7625784873962</v>
      </c>
      <c r="U12133" s="11">
        <f>SUM(Sales_table[[#This Row],[unit price]]-Sales_table[[#This Row],[unit cost]])</f>
        <v>114.6440550940377</v>
      </c>
      <c r="V12133" s="10">
        <f>SUM(Sales_table[[#This Row],[Unit Profit]]*Sales_table[[#This Row],[Order qty]])</f>
        <v>343.93216528211309</v>
      </c>
    </row>
    <row r="12134" spans="1:22" ht="14.25" customHeight="1" x14ac:dyDescent="0.25">
      <c r="A12134" s="1" t="s">
        <v>12145</v>
      </c>
      <c r="B12134" s="14">
        <v>43887</v>
      </c>
      <c r="C12134" s="14" t="str">
        <f>TEXT(Sales_table[[#This Row],[Sales Date]], "mmmm")</f>
        <v>February</v>
      </c>
      <c r="D12134" s="1" t="s">
        <v>12</v>
      </c>
      <c r="E12134" s="1">
        <v>22</v>
      </c>
      <c r="F12134" s="1" t="str">
        <f>INDEX(Sales_Team[], MATCH(Sales_table[[#This Row],[Salesteamindex]], Sales_Team[Index], 0), MATCH(Sales_table[[#Headers],[Sales Person]], Sales_Team[#Headers], 0))</f>
        <v>Joe Price</v>
      </c>
      <c r="G12134" s="1">
        <v>22</v>
      </c>
      <c r="H12134" s="1" t="str">
        <f>INDEX(storelocation_table[], MATCH(Sales_table[[#This Row],[Storeindex]], storelocation_table[id], 0), MATCH(Sales_table[[#Headers],[Store Name]], storelocation_table[#Headers], 0))</f>
        <v>Chula Vista</v>
      </c>
      <c r="I12134" s="1" t="str">
        <f>INDEX(Sales_Team[], MATCH(Sales_table[[#This Row],[Salesteamindex]], Sales_Team[Index], 0), MATCH(Sales_table[[#Headers],[Region]], Sales_Team[#Headers], 0))</f>
        <v>Northeast</v>
      </c>
      <c r="J12134" s="1" t="str">
        <f>INDEX(storelocation_table[], MATCH(Sales_table[[#This Row],[Storeindex]], storelocation_table[id],0), MATCH(Sales_table[[#Headers],[State]], storelocation_table[#Headers], 0))</f>
        <v>California</v>
      </c>
      <c r="K12134" s="1">
        <f>INDEX(storelocation_table[], MATCH(Sales_table[[#This Row],[Storeindex]], storelocation_table[id], 0), MATCH(Sales_table[[#Headers],[Population]], storelocation_table[#Headers], 0))</f>
        <v>265757</v>
      </c>
      <c r="L12134" s="1"/>
      <c r="M12134" s="1">
        <f>INDEX(storelocation_table[], MATCH(Sales_table[[#This Row],[Storeindex]], storelocation_table[id], 0), MATCH(Sales_table[[#Headers],[median_income]], storelocation_table[#Headers], 0))</f>
        <v>65185</v>
      </c>
      <c r="N12134" s="1">
        <v>45</v>
      </c>
      <c r="O12134" s="1" t="str">
        <f>INDEX(Product_table[], MATCH(Sales_table[[#This Row],[Productindex]], Product_table[Index], 0), MATCH(Sales_table[[#Headers],[Product Name]], Product_table[#Headers], 0))</f>
        <v>Home Fragrances</v>
      </c>
      <c r="P12134" s="1" t="str">
        <f>INDEX(Product_table[], MATCH(Sales_table[[#This Row],[Productindex]], Product_table[Index], 0), MATCH(Sales_table[[#Headers],[Product Category]], Product_table[#Headers], 0))</f>
        <v>Decoratives</v>
      </c>
      <c r="Q12134" s="1">
        <v>4</v>
      </c>
      <c r="R12134" s="10">
        <v>398.71721309423447</v>
      </c>
      <c r="S12134" s="10">
        <v>284.79800935302461</v>
      </c>
      <c r="T12134" s="10">
        <f>SUM(Sales_table[[#This Row],[unit price]] * Sales_table[[#This Row],[Order qty]])</f>
        <v>1594.8688523769379</v>
      </c>
      <c r="U12134" s="11">
        <f>SUM(Sales_table[[#This Row],[unit price]]-Sales_table[[#This Row],[unit cost]])</f>
        <v>113.91920374120986</v>
      </c>
      <c r="V12134" s="10">
        <f>SUM(Sales_table[[#This Row],[Unit Profit]]*Sales_table[[#This Row],[Order qty]])</f>
        <v>455.67681496483942</v>
      </c>
    </row>
    <row r="12135" spans="1:22" ht="14.25" customHeight="1" x14ac:dyDescent="0.25">
      <c r="A12135" s="1" t="s">
        <v>12146</v>
      </c>
      <c r="B12135" s="14">
        <v>43863</v>
      </c>
      <c r="C12135" s="14" t="str">
        <f>TEXT(Sales_table[[#This Row],[Sales Date]], "mmmm")</f>
        <v>February</v>
      </c>
      <c r="D12135" s="1" t="s">
        <v>18</v>
      </c>
      <c r="E12135" s="1">
        <v>15</v>
      </c>
      <c r="F12135" s="1" t="str">
        <f>INDEX(Sales_Team[], MATCH(Sales_table[[#This Row],[Salesteamindex]], Sales_Team[Index], 0), MATCH(Sales_table[[#Headers],[Sales Person]], Sales_Team[#Headers], 0))</f>
        <v>Roger Alexander</v>
      </c>
      <c r="G12135" s="1">
        <v>341</v>
      </c>
      <c r="H12135" s="1" t="str">
        <f>INDEX(storelocation_table[], MATCH(Sales_table[[#This Row],[Storeindex]], storelocation_table[id], 0), MATCH(Sales_table[[#Headers],[Store Name]], storelocation_table[#Headers], 0))</f>
        <v>The Woodlands</v>
      </c>
      <c r="I12135" s="1" t="str">
        <f>INDEX(Sales_Team[], MATCH(Sales_table[[#This Row],[Salesteamindex]], Sales_Team[Index], 0), MATCH(Sales_table[[#Headers],[Region]], Sales_Team[#Headers], 0))</f>
        <v>Midwest</v>
      </c>
      <c r="J12135" s="1" t="str">
        <f>INDEX(storelocation_table[], MATCH(Sales_table[[#This Row],[Storeindex]], storelocation_table[id],0), MATCH(Sales_table[[#Headers],[State]], storelocation_table[#Headers], 0))</f>
        <v>Texas</v>
      </c>
      <c r="K12135" s="1">
        <f>INDEX(storelocation_table[], MATCH(Sales_table[[#This Row],[Storeindex]], storelocation_table[id], 0), MATCH(Sales_table[[#Headers],[Population]], storelocation_table[#Headers], 0))</f>
        <v>102911</v>
      </c>
      <c r="L12135" s="1"/>
      <c r="M12135" s="1">
        <f>INDEX(storelocation_table[], MATCH(Sales_table[[#This Row],[Storeindex]], storelocation_table[id], 0), MATCH(Sales_table[[#Headers],[median_income]], storelocation_table[#Headers], 0))</f>
        <v>109917</v>
      </c>
      <c r="N12135" s="1">
        <v>26</v>
      </c>
      <c r="O12135" s="1" t="str">
        <f>INDEX(Product_table[], MATCH(Sales_table[[#This Row],[Productindex]], Product_table[Index], 0), MATCH(Sales_table[[#Headers],[Product Name]], Product_table[#Headers], 0))</f>
        <v>Candles</v>
      </c>
      <c r="P12135" s="1" t="str">
        <f>INDEX(Product_table[], MATCH(Sales_table[[#This Row],[Productindex]], Product_table[Index], 0), MATCH(Sales_table[[#Headers],[Product Category]], Product_table[#Headers], 0))</f>
        <v>Lighting</v>
      </c>
      <c r="Q12135" s="1">
        <v>8</v>
      </c>
      <c r="R12135" s="10">
        <v>626.09664595127106</v>
      </c>
      <c r="S12135" s="10">
        <v>447.21188996519362</v>
      </c>
      <c r="T12135" s="10">
        <f>SUM(Sales_table[[#This Row],[unit price]] * Sales_table[[#This Row],[Order qty]])</f>
        <v>5008.7731676101685</v>
      </c>
      <c r="U12135" s="11">
        <f>SUM(Sales_table[[#This Row],[unit price]]-Sales_table[[#This Row],[unit cost]])</f>
        <v>178.88475598607744</v>
      </c>
      <c r="V12135" s="10">
        <f>SUM(Sales_table[[#This Row],[Unit Profit]]*Sales_table[[#This Row],[Order qty]])</f>
        <v>1431.0780478886195</v>
      </c>
    </row>
    <row r="12136" spans="1:22" ht="14.25" customHeight="1" x14ac:dyDescent="0.25">
      <c r="A12136" s="1" t="s">
        <v>12147</v>
      </c>
      <c r="B12136" s="14">
        <v>43831</v>
      </c>
      <c r="C12136" s="14" t="str">
        <f>TEXT(Sales_table[[#This Row],[Sales Date]], "mmmm")</f>
        <v>January</v>
      </c>
      <c r="D12136" s="1" t="s">
        <v>18</v>
      </c>
      <c r="E12136" s="1">
        <v>17</v>
      </c>
      <c r="F12136" s="1" t="str">
        <f>INDEX(Sales_Team[], MATCH(Sales_table[[#This Row],[Salesteamindex]], Sales_Team[Index], 0), MATCH(Sales_table[[#Headers],[Sales Person]], Sales_Team[#Headers], 0))</f>
        <v>Frank Brown</v>
      </c>
      <c r="G12136" s="1">
        <v>198</v>
      </c>
      <c r="H12136" s="1" t="str">
        <f>INDEX(storelocation_table[], MATCH(Sales_table[[#This Row],[Storeindex]], storelocation_table[id], 0), MATCH(Sales_table[[#Headers],[Store Name]], storelocation_table[#Headers], 0))</f>
        <v>Wichita</v>
      </c>
      <c r="I12136" s="1" t="str">
        <f>INDEX(Sales_Team[], MATCH(Sales_table[[#This Row],[Salesteamindex]], Sales_Team[Index], 0), MATCH(Sales_table[[#Headers],[Region]], Sales_Team[#Headers], 0))</f>
        <v>Northeast</v>
      </c>
      <c r="J12136" s="1" t="str">
        <f>INDEX(storelocation_table[], MATCH(Sales_table[[#This Row],[Storeindex]], storelocation_table[id],0), MATCH(Sales_table[[#Headers],[State]], storelocation_table[#Headers], 0))</f>
        <v>Kansas</v>
      </c>
      <c r="K12136" s="1">
        <f>INDEX(storelocation_table[], MATCH(Sales_table[[#This Row],[Storeindex]], storelocation_table[id], 0), MATCH(Sales_table[[#Headers],[Population]], storelocation_table[#Headers], 0))</f>
        <v>389965</v>
      </c>
      <c r="L12136" s="1"/>
      <c r="M12136" s="1">
        <f>INDEX(storelocation_table[], MATCH(Sales_table[[#This Row],[Storeindex]], storelocation_table[id], 0), MATCH(Sales_table[[#Headers],[median_income]], storelocation_table[#Headers], 0))</f>
        <v>45947</v>
      </c>
      <c r="N12136" s="1">
        <v>43</v>
      </c>
      <c r="O12136" s="1" t="str">
        <f>INDEX(Product_table[], MATCH(Sales_table[[#This Row],[Productindex]], Product_table[Index], 0), MATCH(Sales_table[[#Headers],[Product Name]], Product_table[#Headers], 0))</f>
        <v>Festive</v>
      </c>
      <c r="P12136" s="1" t="str">
        <f>INDEX(Product_table[], MATCH(Sales_table[[#This Row],[Productindex]], Product_table[Index], 0), MATCH(Sales_table[[#Headers],[Product Category]], Product_table[#Headers], 0))</f>
        <v>Decoratives</v>
      </c>
      <c r="Q12136" s="1">
        <v>9</v>
      </c>
      <c r="R12136" s="10">
        <v>380.59036642313004</v>
      </c>
      <c r="S12136" s="10">
        <v>271.85026173080718</v>
      </c>
      <c r="T12136" s="10">
        <f>SUM(Sales_table[[#This Row],[unit price]] * Sales_table[[#This Row],[Order qty]])</f>
        <v>3425.3132978081703</v>
      </c>
      <c r="U12136" s="11">
        <f>SUM(Sales_table[[#This Row],[unit price]]-Sales_table[[#This Row],[unit cost]])</f>
        <v>108.74010469232286</v>
      </c>
      <c r="V12136" s="10">
        <f>SUM(Sales_table[[#This Row],[Unit Profit]]*Sales_table[[#This Row],[Order qty]])</f>
        <v>978.66094223090568</v>
      </c>
    </row>
    <row r="12137" spans="1:22" ht="14.25" customHeight="1" x14ac:dyDescent="0.25">
      <c r="A12137" s="1" t="s">
        <v>12148</v>
      </c>
      <c r="B12137" s="14">
        <v>43855</v>
      </c>
      <c r="C12137" s="14" t="str">
        <f>TEXT(Sales_table[[#This Row],[Sales Date]], "mmmm")</f>
        <v>January</v>
      </c>
      <c r="D12137" s="1" t="s">
        <v>14</v>
      </c>
      <c r="E12137" s="1">
        <v>4</v>
      </c>
      <c r="F12137" s="1" t="str">
        <f>INDEX(Sales_Team[], MATCH(Sales_table[[#This Row],[Salesteamindex]], Sales_Team[Index], 0), MATCH(Sales_table[[#Headers],[Sales Person]], Sales_Team[#Headers], 0))</f>
        <v>Chris Armstrong</v>
      </c>
      <c r="G12137" s="1">
        <v>176</v>
      </c>
      <c r="H12137" s="1" t="str">
        <f>INDEX(storelocation_table[], MATCH(Sales_table[[#This Row],[Storeindex]], storelocation_table[id], 0), MATCH(Sales_table[[#Headers],[Store Name]], storelocation_table[#Headers], 0))</f>
        <v>Springfield</v>
      </c>
      <c r="I12137" s="1" t="str">
        <f>INDEX(Sales_Team[], MATCH(Sales_table[[#This Row],[Salesteamindex]], Sales_Team[Index], 0), MATCH(Sales_table[[#Headers],[Region]], Sales_Team[#Headers], 0))</f>
        <v>Northeast</v>
      </c>
      <c r="J12137" s="1" t="str">
        <f>INDEX(storelocation_table[], MATCH(Sales_table[[#This Row],[Storeindex]], storelocation_table[id],0), MATCH(Sales_table[[#Headers],[State]], storelocation_table[#Headers], 0))</f>
        <v>Illinois</v>
      </c>
      <c r="K12137" s="1">
        <f>INDEX(storelocation_table[], MATCH(Sales_table[[#This Row],[Storeindex]], storelocation_table[id], 0), MATCH(Sales_table[[#Headers],[Population]], storelocation_table[#Headers], 0))</f>
        <v>116565</v>
      </c>
      <c r="L12137" s="1"/>
      <c r="M12137" s="1">
        <f>INDEX(storelocation_table[], MATCH(Sales_table[[#This Row],[Storeindex]], storelocation_table[id], 0), MATCH(Sales_table[[#Headers],[median_income]], storelocation_table[#Headers], 0))</f>
        <v>49868</v>
      </c>
      <c r="N12137" s="1">
        <v>36</v>
      </c>
      <c r="O12137" s="1" t="str">
        <f>INDEX(Product_table[], MATCH(Sales_table[[#This Row],[Productindex]], Product_table[Index], 0), MATCH(Sales_table[[#Headers],[Product Name]], Product_table[#Headers], 0))</f>
        <v>Clocks</v>
      </c>
      <c r="P12137" s="1" t="str">
        <f>INDEX(Product_table[], MATCH(Sales_table[[#This Row],[Productindex]], Product_table[Index], 0), MATCH(Sales_table[[#Headers],[Product Category]], Product_table[#Headers], 0))</f>
        <v>Accessories</v>
      </c>
      <c r="Q12137" s="1">
        <v>5</v>
      </c>
      <c r="R12137" s="10">
        <v>527.40064787864685</v>
      </c>
      <c r="S12137" s="10">
        <v>376.71474848474776</v>
      </c>
      <c r="T12137" s="10">
        <f>SUM(Sales_table[[#This Row],[unit price]] * Sales_table[[#This Row],[Order qty]])</f>
        <v>2637.0032393932343</v>
      </c>
      <c r="U12137" s="11">
        <f>SUM(Sales_table[[#This Row],[unit price]]-Sales_table[[#This Row],[unit cost]])</f>
        <v>150.68589939389909</v>
      </c>
      <c r="V12137" s="10">
        <f>SUM(Sales_table[[#This Row],[Unit Profit]]*Sales_table[[#This Row],[Order qty]])</f>
        <v>753.4294969694954</v>
      </c>
    </row>
    <row r="12138" spans="1:22" ht="14.25" customHeight="1" x14ac:dyDescent="0.25">
      <c r="A12138" s="1" t="s">
        <v>12149</v>
      </c>
      <c r="B12138" s="14">
        <v>43947</v>
      </c>
      <c r="C12138" s="14" t="str">
        <f>TEXT(Sales_table[[#This Row],[Sales Date]], "mmmm")</f>
        <v>April</v>
      </c>
      <c r="D12138" s="1" t="s">
        <v>12</v>
      </c>
      <c r="E12138" s="1">
        <v>10</v>
      </c>
      <c r="F12138" s="1" t="str">
        <f>INDEX(Sales_Team[], MATCH(Sales_table[[#This Row],[Salesteamindex]], Sales_Team[Index], 0), MATCH(Sales_table[[#Headers],[Sales Person]], Sales_Team[#Headers], 0))</f>
        <v>Jonathan Hawkins</v>
      </c>
      <c r="G12138" s="1">
        <v>17</v>
      </c>
      <c r="H12138" s="1" t="str">
        <f>INDEX(storelocation_table[], MATCH(Sales_table[[#This Row],[Storeindex]], storelocation_table[id], 0), MATCH(Sales_table[[#Headers],[Store Name]], storelocation_table[#Headers], 0))</f>
        <v>Antioch</v>
      </c>
      <c r="I12138" s="1" t="str">
        <f>INDEX(Sales_Team[], MATCH(Sales_table[[#This Row],[Salesteamindex]], Sales_Team[Index], 0), MATCH(Sales_table[[#Headers],[Region]], Sales_Team[#Headers], 0))</f>
        <v>West</v>
      </c>
      <c r="J12138" s="1" t="str">
        <f>INDEX(storelocation_table[], MATCH(Sales_table[[#This Row],[Storeindex]], storelocation_table[id],0), MATCH(Sales_table[[#Headers],[State]], storelocation_table[#Headers], 0))</f>
        <v>California</v>
      </c>
      <c r="K12138" s="1">
        <f>INDEX(storelocation_table[], MATCH(Sales_table[[#This Row],[Storeindex]], storelocation_table[id], 0), MATCH(Sales_table[[#Headers],[Population]], storelocation_table[#Headers], 0))</f>
        <v>110542</v>
      </c>
      <c r="L12138" s="1"/>
      <c r="M12138" s="1">
        <f>INDEX(storelocation_table[], MATCH(Sales_table[[#This Row],[Storeindex]], storelocation_table[id], 0), MATCH(Sales_table[[#Headers],[median_income]], storelocation_table[#Headers], 0))</f>
        <v>64329</v>
      </c>
      <c r="N12138" s="1">
        <v>11</v>
      </c>
      <c r="O12138" s="1" t="str">
        <f>INDEX(Product_table[], MATCH(Sales_table[[#This Row],[Productindex]], Product_table[Index], 0), MATCH(Sales_table[[#Headers],[Product Name]], Product_table[#Headers], 0))</f>
        <v>Ornaments</v>
      </c>
      <c r="P12138" s="1" t="str">
        <f>INDEX(Product_table[], MATCH(Sales_table[[#This Row],[Productindex]], Product_table[Index], 0), MATCH(Sales_table[[#Headers],[Product Category]], Product_table[#Headers], 0))</f>
        <v>Decoratives</v>
      </c>
      <c r="Q12138" s="1">
        <v>3</v>
      </c>
      <c r="R12138" s="10">
        <v>196.53297489881516</v>
      </c>
      <c r="S12138" s="10">
        <v>140.38069635629654</v>
      </c>
      <c r="T12138" s="10">
        <f>SUM(Sales_table[[#This Row],[unit price]] * Sales_table[[#This Row],[Order qty]])</f>
        <v>589.59892469644547</v>
      </c>
      <c r="U12138" s="11">
        <f>SUM(Sales_table[[#This Row],[unit price]]-Sales_table[[#This Row],[unit cost]])</f>
        <v>56.152278542518616</v>
      </c>
      <c r="V12138" s="10">
        <f>SUM(Sales_table[[#This Row],[Unit Profit]]*Sales_table[[#This Row],[Order qty]])</f>
        <v>168.45683562755585</v>
      </c>
    </row>
    <row r="12139" spans="1:22" ht="14.25" customHeight="1" x14ac:dyDescent="0.25">
      <c r="A12139" s="1" t="s">
        <v>12150</v>
      </c>
      <c r="B12139" s="14">
        <v>43927</v>
      </c>
      <c r="C12139" s="14" t="str">
        <f>TEXT(Sales_table[[#This Row],[Sales Date]], "mmmm")</f>
        <v>April</v>
      </c>
      <c r="D12139" s="1" t="s">
        <v>14</v>
      </c>
      <c r="E12139" s="1">
        <v>11</v>
      </c>
      <c r="F12139" s="1" t="str">
        <f>INDEX(Sales_Team[], MATCH(Sales_table[[#This Row],[Salesteamindex]], Sales_Team[Index], 0), MATCH(Sales_table[[#Headers],[Sales Person]], Sales_Team[#Headers], 0))</f>
        <v>Joshua Little</v>
      </c>
      <c r="G12139" s="1">
        <v>49</v>
      </c>
      <c r="H12139" s="1" t="str">
        <f>INDEX(storelocation_table[], MATCH(Sales_table[[#This Row],[Storeindex]], storelocation_table[id], 0), MATCH(Sales_table[[#Headers],[Store Name]], storelocation_table[#Headers], 0))</f>
        <v>Modesto</v>
      </c>
      <c r="I12139" s="1" t="str">
        <f>INDEX(Sales_Team[], MATCH(Sales_table[[#This Row],[Salesteamindex]], Sales_Team[Index], 0), MATCH(Sales_table[[#Headers],[Region]], Sales_Team[#Headers], 0))</f>
        <v>South</v>
      </c>
      <c r="J12139" s="1" t="str">
        <f>INDEX(storelocation_table[], MATCH(Sales_table[[#This Row],[Storeindex]], storelocation_table[id],0), MATCH(Sales_table[[#Headers],[State]], storelocation_table[#Headers], 0))</f>
        <v>California</v>
      </c>
      <c r="K12139" s="1">
        <f>INDEX(storelocation_table[], MATCH(Sales_table[[#This Row],[Storeindex]], storelocation_table[id], 0), MATCH(Sales_table[[#Headers],[Population]], storelocation_table[#Headers], 0))</f>
        <v>211266</v>
      </c>
      <c r="L12139" s="1"/>
      <c r="M12139" s="1">
        <f>INDEX(storelocation_table[], MATCH(Sales_table[[#This Row],[Storeindex]], storelocation_table[id], 0), MATCH(Sales_table[[#Headers],[median_income]], storelocation_table[#Headers], 0))</f>
        <v>48577</v>
      </c>
      <c r="N12139" s="1">
        <v>31</v>
      </c>
      <c r="O12139" s="1" t="str">
        <f>INDEX(Product_table[], MATCH(Sales_table[[#This Row],[Productindex]], Product_table[Index], 0), MATCH(Sales_table[[#Headers],[Product Name]], Product_table[#Headers], 0))</f>
        <v>Candleholders</v>
      </c>
      <c r="P12139" s="1" t="str">
        <f>INDEX(Product_table[], MATCH(Sales_table[[#This Row],[Productindex]], Product_table[Index], 0), MATCH(Sales_table[[#Headers],[Product Category]], Product_table[#Headers], 0))</f>
        <v>Decoratives</v>
      </c>
      <c r="Q12139" s="1">
        <v>8</v>
      </c>
      <c r="R12139" s="10">
        <v>328.13397967815399</v>
      </c>
      <c r="S12139" s="10">
        <v>234.38141405582431</v>
      </c>
      <c r="T12139" s="10">
        <f>SUM(Sales_table[[#This Row],[unit price]] * Sales_table[[#This Row],[Order qty]])</f>
        <v>2625.0718374252319</v>
      </c>
      <c r="U12139" s="11">
        <f>SUM(Sales_table[[#This Row],[unit price]]-Sales_table[[#This Row],[unit cost]])</f>
        <v>93.752565622329683</v>
      </c>
      <c r="V12139" s="10">
        <f>SUM(Sales_table[[#This Row],[Unit Profit]]*Sales_table[[#This Row],[Order qty]])</f>
        <v>750.02052497863747</v>
      </c>
    </row>
    <row r="12140" spans="1:22" ht="14.25" customHeight="1" x14ac:dyDescent="0.25">
      <c r="A12140" s="1" t="s">
        <v>12151</v>
      </c>
      <c r="B12140" s="14">
        <v>43857</v>
      </c>
      <c r="C12140" s="14" t="str">
        <f>TEXT(Sales_table[[#This Row],[Sales Date]], "mmmm")</f>
        <v>January</v>
      </c>
      <c r="D12140" s="1" t="s">
        <v>18</v>
      </c>
      <c r="E12140" s="1">
        <v>8</v>
      </c>
      <c r="F12140" s="1" t="str">
        <f>INDEX(Sales_Team[], MATCH(Sales_table[[#This Row],[Salesteamindex]], Sales_Team[Index], 0), MATCH(Sales_table[[#Headers],[Sales Person]], Sales_Team[#Headers], 0))</f>
        <v>George Lewis</v>
      </c>
      <c r="G12140" s="1">
        <v>253</v>
      </c>
      <c r="H12140" s="1" t="str">
        <f>INDEX(storelocation_table[], MATCH(Sales_table[[#This Row],[Storeindex]], storelocation_table[id], 0), MATCH(Sales_table[[#Headers],[Store Name]], storelocation_table[#Headers], 0))</f>
        <v>North Las Vegas</v>
      </c>
      <c r="I12140" s="1" t="str">
        <f>INDEX(Sales_Team[], MATCH(Sales_table[[#This Row],[Salesteamindex]], Sales_Team[Index], 0), MATCH(Sales_table[[#Headers],[Region]], Sales_Team[#Headers], 0))</f>
        <v>West</v>
      </c>
      <c r="J12140" s="1" t="str">
        <f>INDEX(storelocation_table[], MATCH(Sales_table[[#This Row],[Storeindex]], storelocation_table[id],0), MATCH(Sales_table[[#Headers],[State]], storelocation_table[#Headers], 0))</f>
        <v>Nevada</v>
      </c>
      <c r="K12140" s="1">
        <f>INDEX(storelocation_table[], MATCH(Sales_table[[#This Row],[Storeindex]], storelocation_table[id], 0), MATCH(Sales_table[[#Headers],[Population]], storelocation_table[#Headers], 0))</f>
        <v>234807</v>
      </c>
      <c r="L12140" s="1"/>
      <c r="M12140" s="1">
        <f>INDEX(storelocation_table[], MATCH(Sales_table[[#This Row],[Storeindex]], storelocation_table[id], 0), MATCH(Sales_table[[#Headers],[median_income]], storelocation_table[#Headers], 0))</f>
        <v>52511</v>
      </c>
      <c r="N12140" s="1">
        <v>1</v>
      </c>
      <c r="O12140" s="1" t="str">
        <f>INDEX(Product_table[], MATCH(Sales_table[[#This Row],[Productindex]], Product_table[Index], 0), MATCH(Sales_table[[#Headers],[Product Name]], Product_table[#Headers], 0))</f>
        <v>Cookware</v>
      </c>
      <c r="P12140" s="1" t="str">
        <f>INDEX(Product_table[], MATCH(Sales_table[[#This Row],[Productindex]], Product_table[Index], 0), MATCH(Sales_table[[#Headers],[Product Category]], Product_table[#Headers], 0))</f>
        <v>Kitchenery</v>
      </c>
      <c r="Q12140" s="1">
        <v>10</v>
      </c>
      <c r="R12140" s="10">
        <v>606.27450782060623</v>
      </c>
      <c r="S12140" s="10">
        <v>433.05321987186164</v>
      </c>
      <c r="T12140" s="10">
        <f>SUM(Sales_table[[#This Row],[unit price]] * Sales_table[[#This Row],[Order qty]])</f>
        <v>6062.7450782060623</v>
      </c>
      <c r="U12140" s="11">
        <f>SUM(Sales_table[[#This Row],[unit price]]-Sales_table[[#This Row],[unit cost]])</f>
        <v>173.22128794874459</v>
      </c>
      <c r="V12140" s="10">
        <f>SUM(Sales_table[[#This Row],[Unit Profit]]*Sales_table[[#This Row],[Order qty]])</f>
        <v>1732.2128794874459</v>
      </c>
    </row>
    <row r="12141" spans="1:22" ht="14.25" customHeight="1" x14ac:dyDescent="0.25">
      <c r="A12141" s="1" t="s">
        <v>12152</v>
      </c>
      <c r="B12141" s="14">
        <v>43913</v>
      </c>
      <c r="C12141" s="14" t="str">
        <f>TEXT(Sales_table[[#This Row],[Sales Date]], "mmmm")</f>
        <v>March</v>
      </c>
      <c r="D12141" s="1" t="s">
        <v>10</v>
      </c>
      <c r="E12141" s="1">
        <v>2</v>
      </c>
      <c r="F12141" s="1" t="str">
        <f>INDEX(Sales_Team[], MATCH(Sales_table[[#This Row],[Salesteamindex]], Sales_Team[Index], 0), MATCH(Sales_table[[#Headers],[Sales Person]], Sales_Team[#Headers], 0))</f>
        <v>Keith Griffin</v>
      </c>
      <c r="G12141" s="1">
        <v>1</v>
      </c>
      <c r="H12141" s="1" t="str">
        <f>INDEX(storelocation_table[], MATCH(Sales_table[[#This Row],[Storeindex]], storelocation_table[id], 0), MATCH(Sales_table[[#Headers],[Store Name]], storelocation_table[#Headers], 0))</f>
        <v>Birmingham</v>
      </c>
      <c r="I12141" s="1" t="str">
        <f>INDEX(Sales_Team[], MATCH(Sales_table[[#This Row],[Salesteamindex]], Sales_Team[Index], 0), MATCH(Sales_table[[#Headers],[Region]], Sales_Team[#Headers], 0))</f>
        <v>Northeast</v>
      </c>
      <c r="J12141" s="1" t="str">
        <f>INDEX(storelocation_table[], MATCH(Sales_table[[#This Row],[Storeindex]], storelocation_table[id],0), MATCH(Sales_table[[#Headers],[State]], storelocation_table[#Headers], 0))</f>
        <v>Alabama</v>
      </c>
      <c r="K12141" s="1">
        <f>INDEX(storelocation_table[], MATCH(Sales_table[[#This Row],[Storeindex]], storelocation_table[id], 0), MATCH(Sales_table[[#Headers],[Population]], storelocation_table[#Headers], 0))</f>
        <v>212461</v>
      </c>
      <c r="L12141" s="1"/>
      <c r="M12141" s="1">
        <f>INDEX(storelocation_table[], MATCH(Sales_table[[#This Row],[Storeindex]], storelocation_table[id], 0), MATCH(Sales_table[[#Headers],[median_income]], storelocation_table[#Headers], 0))</f>
        <v>31061</v>
      </c>
      <c r="N12141" s="1">
        <v>19</v>
      </c>
      <c r="O12141" s="1" t="str">
        <f>INDEX(Product_table[], MATCH(Sales_table[[#This Row],[Productindex]], Product_table[Index], 0), MATCH(Sales_table[[#Headers],[Product Name]], Product_table[#Headers], 0))</f>
        <v>Vanities</v>
      </c>
      <c r="P12141" s="1" t="str">
        <f>INDEX(Product_table[], MATCH(Sales_table[[#This Row],[Productindex]], Product_table[Index], 0), MATCH(Sales_table[[#Headers],[Product Category]], Product_table[#Headers], 0))</f>
        <v>Collections</v>
      </c>
      <c r="Q12141" s="1">
        <v>3</v>
      </c>
      <c r="R12141" s="10">
        <v>477.20979595184326</v>
      </c>
      <c r="S12141" s="10">
        <v>340.86413996560236</v>
      </c>
      <c r="T12141" s="10">
        <f>SUM(Sales_table[[#This Row],[unit price]] * Sales_table[[#This Row],[Order qty]])</f>
        <v>1431.6293878555298</v>
      </c>
      <c r="U12141" s="11">
        <f>SUM(Sales_table[[#This Row],[unit price]]-Sales_table[[#This Row],[unit cost]])</f>
        <v>136.3456559862409</v>
      </c>
      <c r="V12141" s="10">
        <f>SUM(Sales_table[[#This Row],[Unit Profit]]*Sales_table[[#This Row],[Order qty]])</f>
        <v>409.0369679587227</v>
      </c>
    </row>
    <row r="12142" spans="1:22" ht="14.25" customHeight="1" x14ac:dyDescent="0.25">
      <c r="A12142" s="1" t="s">
        <v>12153</v>
      </c>
      <c r="B12142" s="14">
        <v>43853</v>
      </c>
      <c r="C12142" s="14" t="str">
        <f>TEXT(Sales_table[[#This Row],[Sales Date]], "mmmm")</f>
        <v>January</v>
      </c>
      <c r="D12142" s="1" t="s">
        <v>10</v>
      </c>
      <c r="E12142" s="1">
        <v>26</v>
      </c>
      <c r="F12142" s="1" t="str">
        <f>INDEX(Sales_Team[], MATCH(Sales_table[[#This Row],[Salesteamindex]], Sales_Team[Index], 0), MATCH(Sales_table[[#Headers],[Sales Person]], Sales_Team[#Headers], 0))</f>
        <v>Donald Reynolds</v>
      </c>
      <c r="G12142" s="1">
        <v>299</v>
      </c>
      <c r="H12142" s="1" t="str">
        <f>INDEX(storelocation_table[], MATCH(Sales_table[[#This Row],[Storeindex]], storelocation_table[id], 0), MATCH(Sales_table[[#Headers],[Store Name]], storelocation_table[#Headers], 0))</f>
        <v>North Charleston</v>
      </c>
      <c r="I12142" s="1" t="str">
        <f>INDEX(Sales_Team[], MATCH(Sales_table[[#This Row],[Salesteamindex]], Sales_Team[Index], 0), MATCH(Sales_table[[#Headers],[Region]], Sales_Team[#Headers], 0))</f>
        <v>South</v>
      </c>
      <c r="J12142" s="1" t="str">
        <f>INDEX(storelocation_table[], MATCH(Sales_table[[#This Row],[Storeindex]], storelocation_table[id],0), MATCH(Sales_table[[#Headers],[State]], storelocation_table[#Headers], 0))</f>
        <v>South Carolina</v>
      </c>
      <c r="K12142" s="1">
        <f>INDEX(storelocation_table[], MATCH(Sales_table[[#This Row],[Storeindex]], storelocation_table[id], 0), MATCH(Sales_table[[#Headers],[Population]], storelocation_table[#Headers], 0))</f>
        <v>108304</v>
      </c>
      <c r="L12142" s="1"/>
      <c r="M12142" s="1">
        <f>INDEX(storelocation_table[], MATCH(Sales_table[[#This Row],[Storeindex]], storelocation_table[id], 0), MATCH(Sales_table[[#Headers],[median_income]], storelocation_table[#Headers], 0))</f>
        <v>39543</v>
      </c>
      <c r="N12142" s="1">
        <v>25</v>
      </c>
      <c r="O12142" s="1" t="str">
        <f>INDEX(Product_table[], MATCH(Sales_table[[#This Row],[Productindex]], Product_table[Index], 0), MATCH(Sales_table[[#Headers],[Product Name]], Product_table[#Headers], 0))</f>
        <v>TV and video</v>
      </c>
      <c r="P12142" s="1" t="str">
        <f>INDEX(Product_table[], MATCH(Sales_table[[#This Row],[Productindex]], Product_table[Index], 0), MATCH(Sales_table[[#Headers],[Product Category]], Product_table[#Headers], 0))</f>
        <v>Electronics</v>
      </c>
      <c r="Q12142" s="1">
        <v>1</v>
      </c>
      <c r="R12142" s="10">
        <v>595.77081388235092</v>
      </c>
      <c r="S12142" s="10">
        <v>425.5505813445364</v>
      </c>
      <c r="T12142" s="10">
        <f>SUM(Sales_table[[#This Row],[unit price]] * Sales_table[[#This Row],[Order qty]])</f>
        <v>595.77081388235092</v>
      </c>
      <c r="U12142" s="11">
        <f>SUM(Sales_table[[#This Row],[unit price]]-Sales_table[[#This Row],[unit cost]])</f>
        <v>170.22023253781452</v>
      </c>
      <c r="V12142" s="10">
        <f>SUM(Sales_table[[#This Row],[Unit Profit]]*Sales_table[[#This Row],[Order qty]])</f>
        <v>170.22023253781452</v>
      </c>
    </row>
    <row r="12143" spans="1:22" ht="14.25" customHeight="1" x14ac:dyDescent="0.25">
      <c r="A12143" s="1" t="s">
        <v>12154</v>
      </c>
      <c r="B12143" s="14">
        <v>43854</v>
      </c>
      <c r="C12143" s="14" t="str">
        <f>TEXT(Sales_table[[#This Row],[Sales Date]], "mmmm")</f>
        <v>January</v>
      </c>
      <c r="D12143" s="1" t="s">
        <v>12</v>
      </c>
      <c r="E12143" s="1">
        <v>12</v>
      </c>
      <c r="F12143" s="1" t="str">
        <f>INDEX(Sales_Team[], MATCH(Sales_table[[#This Row],[Salesteamindex]], Sales_Team[Index], 0), MATCH(Sales_table[[#Headers],[Sales Person]], Sales_Team[#Headers], 0))</f>
        <v>Carl Nguyen</v>
      </c>
      <c r="G12143" s="1">
        <v>19</v>
      </c>
      <c r="H12143" s="1" t="str">
        <f>INDEX(storelocation_table[], MATCH(Sales_table[[#This Row],[Storeindex]], storelocation_table[id], 0), MATCH(Sales_table[[#Headers],[Store Name]], storelocation_table[#Headers], 0))</f>
        <v>Berkeley</v>
      </c>
      <c r="I12143" s="1" t="str">
        <f>INDEX(Sales_Team[], MATCH(Sales_table[[#This Row],[Salesteamindex]], Sales_Team[Index], 0), MATCH(Sales_table[[#Headers],[Region]], Sales_Team[#Headers], 0))</f>
        <v>Midwest</v>
      </c>
      <c r="J12143" s="1" t="str">
        <f>INDEX(storelocation_table[], MATCH(Sales_table[[#This Row],[Storeindex]], storelocation_table[id],0), MATCH(Sales_table[[#Headers],[State]], storelocation_table[#Headers], 0))</f>
        <v>California</v>
      </c>
      <c r="K12143" s="1">
        <f>INDEX(storelocation_table[], MATCH(Sales_table[[#This Row],[Storeindex]], storelocation_table[id], 0), MATCH(Sales_table[[#Headers],[Population]], storelocation_table[#Headers], 0))</f>
        <v>120972</v>
      </c>
      <c r="L12143" s="1"/>
      <c r="M12143" s="1">
        <f>INDEX(storelocation_table[], MATCH(Sales_table[[#This Row],[Storeindex]], storelocation_table[id], 0), MATCH(Sales_table[[#Headers],[median_income]], storelocation_table[#Headers], 0))</f>
        <v>66237</v>
      </c>
      <c r="N12143" s="1">
        <v>12</v>
      </c>
      <c r="O12143" s="1" t="str">
        <f>INDEX(Product_table[], MATCH(Sales_table[[#This Row],[Productindex]], Product_table[Index], 0), MATCH(Sales_table[[#Headers],[Product Name]], Product_table[#Headers], 0))</f>
        <v>Dining Furniture</v>
      </c>
      <c r="P12143" s="1" t="str">
        <f>INDEX(Product_table[], MATCH(Sales_table[[#This Row],[Productindex]], Product_table[Index], 0), MATCH(Sales_table[[#Headers],[Product Category]], Product_table[#Headers], 0))</f>
        <v>Furniture</v>
      </c>
      <c r="Q12143" s="1">
        <v>4</v>
      </c>
      <c r="R12143" s="10">
        <v>513.67461311817169</v>
      </c>
      <c r="S12143" s="10">
        <v>366.91043794155121</v>
      </c>
      <c r="T12143" s="10">
        <f>SUM(Sales_table[[#This Row],[unit price]] * Sales_table[[#This Row],[Order qty]])</f>
        <v>2054.6984524726868</v>
      </c>
      <c r="U12143" s="11">
        <f>SUM(Sales_table[[#This Row],[unit price]]-Sales_table[[#This Row],[unit cost]])</f>
        <v>146.76417517662048</v>
      </c>
      <c r="V12143" s="10">
        <f>SUM(Sales_table[[#This Row],[Unit Profit]]*Sales_table[[#This Row],[Order qty]])</f>
        <v>587.05670070648193</v>
      </c>
    </row>
    <row r="12144" spans="1:22" ht="14.25" customHeight="1" x14ac:dyDescent="0.25">
      <c r="A12144" s="1" t="s">
        <v>12155</v>
      </c>
      <c r="B12144" s="14">
        <v>43962</v>
      </c>
      <c r="C12144" s="14" t="str">
        <f>TEXT(Sales_table[[#This Row],[Sales Date]], "mmmm")</f>
        <v>May</v>
      </c>
      <c r="D12144" s="1" t="s">
        <v>10</v>
      </c>
      <c r="E12144" s="1">
        <v>14</v>
      </c>
      <c r="F12144" s="1" t="str">
        <f>INDEX(Sales_Team[], MATCH(Sales_table[[#This Row],[Salesteamindex]], Sales_Team[Index], 0), MATCH(Sales_table[[#Headers],[Sales Person]], Sales_Team[#Headers], 0))</f>
        <v>Paul Holmes</v>
      </c>
      <c r="G12144" s="1">
        <v>182</v>
      </c>
      <c r="H12144" s="1" t="str">
        <f>INDEX(storelocation_table[], MATCH(Sales_table[[#This Row],[Storeindex]], storelocation_table[id], 0), MATCH(Sales_table[[#Headers],[Store Name]], storelocation_table[#Headers], 0))</f>
        <v>Center</v>
      </c>
      <c r="I12144" s="1" t="str">
        <f>INDEX(Sales_Team[], MATCH(Sales_table[[#This Row],[Salesteamindex]], Sales_Team[Index], 0), MATCH(Sales_table[[#Headers],[Region]], Sales_Team[#Headers], 0))</f>
        <v>Midwest</v>
      </c>
      <c r="J12144" s="1" t="str">
        <f>INDEX(storelocation_table[], MATCH(Sales_table[[#This Row],[Storeindex]], storelocation_table[id],0), MATCH(Sales_table[[#Headers],[State]], storelocation_table[#Headers], 0))</f>
        <v>Indiana</v>
      </c>
      <c r="K12144" s="1">
        <f>INDEX(storelocation_table[], MATCH(Sales_table[[#This Row],[Storeindex]], storelocation_table[id], 0), MATCH(Sales_table[[#Headers],[Population]], storelocation_table[#Headers], 0))</f>
        <v>147837</v>
      </c>
      <c r="L12144" s="1"/>
      <c r="M12144" s="1">
        <f>INDEX(storelocation_table[], MATCH(Sales_table[[#This Row],[Storeindex]], storelocation_table[id], 0), MATCH(Sales_table[[#Headers],[median_income]], storelocation_table[#Headers], 0))</f>
        <v>27572</v>
      </c>
      <c r="N12144" s="1">
        <v>45</v>
      </c>
      <c r="O12144" s="1" t="str">
        <f>INDEX(Product_table[], MATCH(Sales_table[[#This Row],[Productindex]], Product_table[Index], 0), MATCH(Sales_table[[#Headers],[Product Name]], Product_table[#Headers], 0))</f>
        <v>Home Fragrances</v>
      </c>
      <c r="P12144" s="1" t="str">
        <f>INDEX(Product_table[], MATCH(Sales_table[[#This Row],[Productindex]], Product_table[Index], 0), MATCH(Sales_table[[#Headers],[Product Category]], Product_table[#Headers], 0))</f>
        <v>Decoratives</v>
      </c>
      <c r="Q12144" s="1">
        <v>1</v>
      </c>
      <c r="R12144" s="10">
        <v>534.14015632867813</v>
      </c>
      <c r="S12144" s="10">
        <v>381.52868309191297</v>
      </c>
      <c r="T12144" s="10">
        <f>SUM(Sales_table[[#This Row],[unit price]] * Sales_table[[#This Row],[Order qty]])</f>
        <v>534.14015632867813</v>
      </c>
      <c r="U12144" s="11">
        <f>SUM(Sales_table[[#This Row],[unit price]]-Sales_table[[#This Row],[unit cost]])</f>
        <v>152.61147323676516</v>
      </c>
      <c r="V12144" s="10">
        <f>SUM(Sales_table[[#This Row],[Unit Profit]]*Sales_table[[#This Row],[Order qty]])</f>
        <v>152.61147323676516</v>
      </c>
    </row>
    <row r="12145" spans="1:22" ht="14.25" customHeight="1" x14ac:dyDescent="0.25">
      <c r="A12145" s="1" t="s">
        <v>12156</v>
      </c>
      <c r="B12145" s="14">
        <v>43981</v>
      </c>
      <c r="C12145" s="14" t="str">
        <f>TEXT(Sales_table[[#This Row],[Sales Date]], "mmmm")</f>
        <v>May</v>
      </c>
      <c r="D12145" s="1" t="s">
        <v>10</v>
      </c>
      <c r="E12145" s="1">
        <v>12</v>
      </c>
      <c r="F12145" s="1" t="str">
        <f>INDEX(Sales_Team[], MATCH(Sales_table[[#This Row],[Salesteamindex]], Sales_Team[Index], 0), MATCH(Sales_table[[#Headers],[Sales Person]], Sales_Team[#Headers], 0))</f>
        <v>Carl Nguyen</v>
      </c>
      <c r="G12145" s="1">
        <v>56</v>
      </c>
      <c r="H12145" s="1" t="str">
        <f>INDEX(storelocation_table[], MATCH(Sales_table[[#This Row],[Storeindex]], storelocation_table[id], 0), MATCH(Sales_table[[#Headers],[Store Name]], storelocation_table[#Headers], 0))</f>
        <v>Orange</v>
      </c>
      <c r="I12145" s="1" t="str">
        <f>INDEX(Sales_Team[], MATCH(Sales_table[[#This Row],[Salesteamindex]], Sales_Team[Index], 0), MATCH(Sales_table[[#Headers],[Region]], Sales_Team[#Headers], 0))</f>
        <v>Midwest</v>
      </c>
      <c r="J12145" s="1" t="str">
        <f>INDEX(storelocation_table[], MATCH(Sales_table[[#This Row],[Storeindex]], storelocation_table[id],0), MATCH(Sales_table[[#Headers],[State]], storelocation_table[#Headers], 0))</f>
        <v>California</v>
      </c>
      <c r="K12145" s="1">
        <f>INDEX(storelocation_table[], MATCH(Sales_table[[#This Row],[Storeindex]], storelocation_table[id], 0), MATCH(Sales_table[[#Headers],[Population]], storelocation_table[#Headers], 0))</f>
        <v>140992</v>
      </c>
      <c r="L12145" s="1"/>
      <c r="M12145" s="1">
        <f>INDEX(storelocation_table[], MATCH(Sales_table[[#This Row],[Storeindex]], storelocation_table[id], 0), MATCH(Sales_table[[#Headers],[median_income]], storelocation_table[#Headers], 0))</f>
        <v>78513</v>
      </c>
      <c r="N12145" s="1">
        <v>32</v>
      </c>
      <c r="O12145" s="1" t="str">
        <f>INDEX(Product_table[], MATCH(Sales_table[[#This Row],[Productindex]], Product_table[Index], 0), MATCH(Sales_table[[#Headers],[Product Name]], Product_table[#Headers], 0))</f>
        <v>Vases</v>
      </c>
      <c r="P12145" s="1" t="str">
        <f>INDEX(Product_table[], MATCH(Sales_table[[#This Row],[Productindex]], Product_table[Index], 0), MATCH(Sales_table[[#Headers],[Product Category]], Product_table[#Headers], 0))</f>
        <v>Decoratives</v>
      </c>
      <c r="Q12145" s="1">
        <v>6</v>
      </c>
      <c r="R12145" s="10">
        <v>367.40020394325256</v>
      </c>
      <c r="S12145" s="10">
        <v>262.42871710232328</v>
      </c>
      <c r="T12145" s="10">
        <f>SUM(Sales_table[[#This Row],[unit price]] * Sales_table[[#This Row],[Order qty]])</f>
        <v>2204.4012236595154</v>
      </c>
      <c r="U12145" s="11">
        <f>SUM(Sales_table[[#This Row],[unit price]]-Sales_table[[#This Row],[unit cost]])</f>
        <v>104.97148684092929</v>
      </c>
      <c r="V12145" s="10">
        <f>SUM(Sales_table[[#This Row],[Unit Profit]]*Sales_table[[#This Row],[Order qty]])</f>
        <v>629.82892104557573</v>
      </c>
    </row>
    <row r="12146" spans="1:22" ht="14.25" customHeight="1" x14ac:dyDescent="0.25">
      <c r="A12146" s="1" t="s">
        <v>12157</v>
      </c>
      <c r="B12146" s="14">
        <v>43914</v>
      </c>
      <c r="C12146" s="14" t="str">
        <f>TEXT(Sales_table[[#This Row],[Sales Date]], "mmmm")</f>
        <v>March</v>
      </c>
      <c r="D12146" s="1" t="s">
        <v>14</v>
      </c>
      <c r="E12146" s="1">
        <v>1</v>
      </c>
      <c r="F12146" s="1" t="str">
        <f>INDEX(Sales_Team[], MATCH(Sales_table[[#This Row],[Salesteamindex]], Sales_Team[Index], 0), MATCH(Sales_table[[#Headers],[Sales Person]], Sales_Team[#Headers], 0))</f>
        <v>Adam Hernandez</v>
      </c>
      <c r="G12146" s="1">
        <v>335</v>
      </c>
      <c r="H12146" s="1" t="str">
        <f>INDEX(storelocation_table[], MATCH(Sales_table[[#This Row],[Storeindex]], storelocation_table[id], 0), MATCH(Sales_table[[#Headers],[Store Name]], storelocation_table[#Headers], 0))</f>
        <v>Pearland</v>
      </c>
      <c r="I12146" s="1" t="str">
        <f>INDEX(Sales_Team[], MATCH(Sales_table[[#This Row],[Salesteamindex]], Sales_Team[Index], 0), MATCH(Sales_table[[#Headers],[Region]], Sales_Team[#Headers], 0))</f>
        <v>Northeast</v>
      </c>
      <c r="J12146" s="1" t="str">
        <f>INDEX(storelocation_table[], MATCH(Sales_table[[#This Row],[Storeindex]], storelocation_table[id],0), MATCH(Sales_table[[#Headers],[State]], storelocation_table[#Headers], 0))</f>
        <v>Texas</v>
      </c>
      <c r="K12146" s="1">
        <f>INDEX(storelocation_table[], MATCH(Sales_table[[#This Row],[Storeindex]], storelocation_table[id], 0), MATCH(Sales_table[[#Headers],[Population]], storelocation_table[#Headers], 0))</f>
        <v>108821</v>
      </c>
      <c r="L12146" s="1"/>
      <c r="M12146" s="1">
        <f>INDEX(storelocation_table[], MATCH(Sales_table[[#This Row],[Storeindex]], storelocation_table[id], 0), MATCH(Sales_table[[#Headers],[median_income]], storelocation_table[#Headers], 0))</f>
        <v>95972</v>
      </c>
      <c r="N12146" s="1">
        <v>31</v>
      </c>
      <c r="O12146" s="1" t="str">
        <f>INDEX(Product_table[], MATCH(Sales_table[[#This Row],[Productindex]], Product_table[Index], 0), MATCH(Sales_table[[#Headers],[Product Name]], Product_table[#Headers], 0))</f>
        <v>Candleholders</v>
      </c>
      <c r="P12146" s="1" t="str">
        <f>INDEX(Product_table[], MATCH(Sales_table[[#This Row],[Productindex]], Product_table[Index], 0), MATCH(Sales_table[[#Headers],[Product Category]], Product_table[#Headers], 0))</f>
        <v>Decoratives</v>
      </c>
      <c r="Q12146" s="1">
        <v>7</v>
      </c>
      <c r="R12146" s="10">
        <v>526.08752936124802</v>
      </c>
      <c r="S12146" s="10">
        <v>375.77680668660577</v>
      </c>
      <c r="T12146" s="10">
        <f>SUM(Sales_table[[#This Row],[unit price]] * Sales_table[[#This Row],[Order qty]])</f>
        <v>3682.6127055287361</v>
      </c>
      <c r="U12146" s="11">
        <f>SUM(Sales_table[[#This Row],[unit price]]-Sales_table[[#This Row],[unit cost]])</f>
        <v>150.31072267464225</v>
      </c>
      <c r="V12146" s="10">
        <f>SUM(Sales_table[[#This Row],[Unit Profit]]*Sales_table[[#This Row],[Order qty]])</f>
        <v>1052.1750587224958</v>
      </c>
    </row>
    <row r="12147" spans="1:22" ht="14.25" customHeight="1" x14ac:dyDescent="0.25">
      <c r="A12147" s="1" t="s">
        <v>12158</v>
      </c>
      <c r="B12147" s="14">
        <v>43831</v>
      </c>
      <c r="C12147" s="14" t="str">
        <f>TEXT(Sales_table[[#This Row],[Sales Date]], "mmmm")</f>
        <v>January</v>
      </c>
      <c r="D12147" s="1" t="s">
        <v>12</v>
      </c>
      <c r="E12147" s="1">
        <v>6</v>
      </c>
      <c r="F12147" s="1" t="str">
        <f>INDEX(Sales_Team[], MATCH(Sales_table[[#This Row],[Salesteamindex]], Sales_Team[Index], 0), MATCH(Sales_table[[#Headers],[Sales Person]], Sales_Team[#Headers], 0))</f>
        <v>Joshua Bennett</v>
      </c>
      <c r="G12147" s="1">
        <v>135</v>
      </c>
      <c r="H12147" s="1" t="str">
        <f>INDEX(storelocation_table[], MATCH(Sales_table[[#This Row],[Storeindex]], storelocation_table[id], 0), MATCH(Sales_table[[#Headers],[Store Name]], storelocation_table[#Headers], 0))</f>
        <v>St. Petersburg</v>
      </c>
      <c r="I12147" s="1" t="str">
        <f>INDEX(Sales_Team[], MATCH(Sales_table[[#This Row],[Salesteamindex]], Sales_Team[Index], 0), MATCH(Sales_table[[#Headers],[Region]], Sales_Team[#Headers], 0))</f>
        <v>Northeast</v>
      </c>
      <c r="J12147" s="1" t="str">
        <f>INDEX(storelocation_table[], MATCH(Sales_table[[#This Row],[Storeindex]], storelocation_table[id],0), MATCH(Sales_table[[#Headers],[State]], storelocation_table[#Headers], 0))</f>
        <v>Florida</v>
      </c>
      <c r="K12147" s="1">
        <f>INDEX(storelocation_table[], MATCH(Sales_table[[#This Row],[Storeindex]], storelocation_table[id], 0), MATCH(Sales_table[[#Headers],[Population]], storelocation_table[#Headers], 0))</f>
        <v>257083</v>
      </c>
      <c r="L12147" s="1"/>
      <c r="M12147" s="1">
        <f>INDEX(storelocation_table[], MATCH(Sales_table[[#This Row],[Storeindex]], storelocation_table[id], 0), MATCH(Sales_table[[#Headers],[median_income]], storelocation_table[#Headers], 0))</f>
        <v>45748</v>
      </c>
      <c r="N12147" s="1">
        <v>12</v>
      </c>
      <c r="O12147" s="1" t="str">
        <f>INDEX(Product_table[], MATCH(Sales_table[[#This Row],[Productindex]], Product_table[Index], 0), MATCH(Sales_table[[#Headers],[Product Name]], Product_table[#Headers], 0))</f>
        <v>Dining Furniture</v>
      </c>
      <c r="P12147" s="1" t="str">
        <f>INDEX(Product_table[], MATCH(Sales_table[[#This Row],[Productindex]], Product_table[Index], 0), MATCH(Sales_table[[#Headers],[Product Category]], Product_table[#Headers], 0))</f>
        <v>Furniture</v>
      </c>
      <c r="Q12147" s="1">
        <v>7</v>
      </c>
      <c r="R12147" s="10">
        <v>542.31064832210541</v>
      </c>
      <c r="S12147" s="10">
        <v>387.36474880150388</v>
      </c>
      <c r="T12147" s="10">
        <f>SUM(Sales_table[[#This Row],[unit price]] * Sales_table[[#This Row],[Order qty]])</f>
        <v>3796.1745382547379</v>
      </c>
      <c r="U12147" s="11">
        <f>SUM(Sales_table[[#This Row],[unit price]]-Sales_table[[#This Row],[unit cost]])</f>
        <v>154.94589952060153</v>
      </c>
      <c r="V12147" s="10">
        <f>SUM(Sales_table[[#This Row],[Unit Profit]]*Sales_table[[#This Row],[Order qty]])</f>
        <v>1084.6212966442108</v>
      </c>
    </row>
    <row r="12148" spans="1:22" ht="14.25" customHeight="1" x14ac:dyDescent="0.25">
      <c r="A12148" s="1" t="s">
        <v>12159</v>
      </c>
      <c r="B12148" s="14">
        <v>43897</v>
      </c>
      <c r="C12148" s="14" t="str">
        <f>TEXT(Sales_table[[#This Row],[Sales Date]], "mmmm")</f>
        <v>March</v>
      </c>
      <c r="D12148" s="1" t="s">
        <v>18</v>
      </c>
      <c r="E12148" s="1">
        <v>26</v>
      </c>
      <c r="F12148" s="1" t="str">
        <f>INDEX(Sales_Team[], MATCH(Sales_table[[#This Row],[Salesteamindex]], Sales_Team[Index], 0), MATCH(Sales_table[[#Headers],[Sales Person]], Sales_Team[#Headers], 0))</f>
        <v>Donald Reynolds</v>
      </c>
      <c r="G12148" s="1">
        <v>357</v>
      </c>
      <c r="H12148" s="1" t="str">
        <f>INDEX(storelocation_table[], MATCH(Sales_table[[#This Row],[Storeindex]], storelocation_table[id], 0), MATCH(Sales_table[[#Headers],[Store Name]], storelocation_table[#Headers], 0))</f>
        <v>Bellevue</v>
      </c>
      <c r="I12148" s="1" t="str">
        <f>INDEX(Sales_Team[], MATCH(Sales_table[[#This Row],[Salesteamindex]], Sales_Team[Index], 0), MATCH(Sales_table[[#Headers],[Region]], Sales_Team[#Headers], 0))</f>
        <v>South</v>
      </c>
      <c r="J12148" s="1" t="str">
        <f>INDEX(storelocation_table[], MATCH(Sales_table[[#This Row],[Storeindex]], storelocation_table[id],0), MATCH(Sales_table[[#Headers],[State]], storelocation_table[#Headers], 0))</f>
        <v>Washington</v>
      </c>
      <c r="K12148" s="1">
        <f>INDEX(storelocation_table[], MATCH(Sales_table[[#This Row],[Storeindex]], storelocation_table[id], 0), MATCH(Sales_table[[#Headers],[Population]], storelocation_table[#Headers], 0))</f>
        <v>139820</v>
      </c>
      <c r="L12148" s="1"/>
      <c r="M12148" s="1">
        <f>INDEX(storelocation_table[], MATCH(Sales_table[[#This Row],[Storeindex]], storelocation_table[id], 0), MATCH(Sales_table[[#Headers],[median_income]], storelocation_table[#Headers], 0))</f>
        <v>94638</v>
      </c>
      <c r="N12148" s="1">
        <v>3</v>
      </c>
      <c r="O12148" s="1" t="str">
        <f>INDEX(Product_table[], MATCH(Sales_table[[#This Row],[Productindex]], Product_table[Index], 0), MATCH(Sales_table[[#Headers],[Product Name]], Product_table[#Headers], 0))</f>
        <v>Table Lamps</v>
      </c>
      <c r="P12148" s="1" t="str">
        <f>INDEX(Product_table[], MATCH(Sales_table[[#This Row],[Productindex]], Product_table[Index], 0), MATCH(Sales_table[[#Headers],[Product Category]], Product_table[#Headers], 0))</f>
        <v>Lighting</v>
      </c>
      <c r="Q12148" s="1">
        <v>9</v>
      </c>
      <c r="R12148" s="10">
        <v>613.72350579500198</v>
      </c>
      <c r="S12148" s="10">
        <v>438.37393271071574</v>
      </c>
      <c r="T12148" s="10">
        <f>SUM(Sales_table[[#This Row],[unit price]] * Sales_table[[#This Row],[Order qty]])</f>
        <v>5523.5115521550179</v>
      </c>
      <c r="U12148" s="11">
        <f>SUM(Sales_table[[#This Row],[unit price]]-Sales_table[[#This Row],[unit cost]])</f>
        <v>175.34957308428625</v>
      </c>
      <c r="V12148" s="10">
        <f>SUM(Sales_table[[#This Row],[Unit Profit]]*Sales_table[[#This Row],[Order qty]])</f>
        <v>1578.1461577585762</v>
      </c>
    </row>
    <row r="12149" spans="1:22" ht="14.25" customHeight="1" x14ac:dyDescent="0.25">
      <c r="A12149" s="1" t="s">
        <v>12160</v>
      </c>
      <c r="B12149" s="14">
        <v>43859</v>
      </c>
      <c r="C12149" s="14" t="str">
        <f>TEXT(Sales_table[[#This Row],[Sales Date]], "mmmm")</f>
        <v>January</v>
      </c>
      <c r="D12149" s="1" t="s">
        <v>10</v>
      </c>
      <c r="E12149" s="1">
        <v>26</v>
      </c>
      <c r="F12149" s="1" t="str">
        <f>INDEX(Sales_Team[], MATCH(Sales_table[[#This Row],[Salesteamindex]], Sales_Team[Index], 0), MATCH(Sales_table[[#Headers],[Sales Person]], Sales_Team[#Headers], 0))</f>
        <v>Donald Reynolds</v>
      </c>
      <c r="G12149" s="1">
        <v>256</v>
      </c>
      <c r="H12149" s="1" t="str">
        <f>INDEX(storelocation_table[], MATCH(Sales_table[[#This Row],[Storeindex]], storelocation_table[id], 0), MATCH(Sales_table[[#Headers],[Store Name]], storelocation_table[#Headers], 0))</f>
        <v>Spring Valley</v>
      </c>
      <c r="I12149" s="1" t="str">
        <f>INDEX(Sales_Team[], MATCH(Sales_table[[#This Row],[Salesteamindex]], Sales_Team[Index], 0), MATCH(Sales_table[[#Headers],[Region]], Sales_Team[#Headers], 0))</f>
        <v>South</v>
      </c>
      <c r="J12149" s="1" t="str">
        <f>INDEX(storelocation_table[], MATCH(Sales_table[[#This Row],[Storeindex]], storelocation_table[id],0), MATCH(Sales_table[[#Headers],[State]], storelocation_table[#Headers], 0))</f>
        <v>Nevada</v>
      </c>
      <c r="K12149" s="1">
        <f>INDEX(storelocation_table[], MATCH(Sales_table[[#This Row],[Storeindex]], storelocation_table[id], 0), MATCH(Sales_table[[#Headers],[Population]], storelocation_table[#Headers], 0))</f>
        <v>183937</v>
      </c>
      <c r="L12149" s="1"/>
      <c r="M12149" s="1">
        <f>INDEX(storelocation_table[], MATCH(Sales_table[[#This Row],[Storeindex]], storelocation_table[id], 0), MATCH(Sales_table[[#Headers],[median_income]], storelocation_table[#Headers], 0))</f>
        <v>50192</v>
      </c>
      <c r="N12149" s="1">
        <v>18</v>
      </c>
      <c r="O12149" s="1" t="str">
        <f>INDEX(Product_table[], MATCH(Sales_table[[#This Row],[Productindex]], Product_table[Index], 0), MATCH(Sales_table[[#Headers],[Product Name]], Product_table[#Headers], 0))</f>
        <v>Basketball</v>
      </c>
      <c r="P12149" s="1" t="str">
        <f>INDEX(Product_table[], MATCH(Sales_table[[#This Row],[Productindex]], Product_table[Index], 0), MATCH(Sales_table[[#Headers],[Product Category]], Product_table[#Headers], 0))</f>
        <v>Sports</v>
      </c>
      <c r="Q12149" s="1">
        <v>1</v>
      </c>
      <c r="R12149" s="10">
        <v>258.42579030990601</v>
      </c>
      <c r="S12149" s="10">
        <v>184.58985022136144</v>
      </c>
      <c r="T12149" s="10">
        <f>SUM(Sales_table[[#This Row],[unit price]] * Sales_table[[#This Row],[Order qty]])</f>
        <v>258.42579030990601</v>
      </c>
      <c r="U12149" s="11">
        <f>SUM(Sales_table[[#This Row],[unit price]]-Sales_table[[#This Row],[unit cost]])</f>
        <v>73.835940088544561</v>
      </c>
      <c r="V12149" s="10">
        <f>SUM(Sales_table[[#This Row],[Unit Profit]]*Sales_table[[#This Row],[Order qty]])</f>
        <v>73.835940088544561</v>
      </c>
    </row>
    <row r="12150" spans="1:22" ht="14.25" customHeight="1" x14ac:dyDescent="0.25">
      <c r="A12150" s="1" t="s">
        <v>12161</v>
      </c>
      <c r="B12150" s="14">
        <v>43900</v>
      </c>
      <c r="C12150" s="14" t="str">
        <f>TEXT(Sales_table[[#This Row],[Sales Date]], "mmmm")</f>
        <v>March</v>
      </c>
      <c r="D12150" s="1" t="s">
        <v>18</v>
      </c>
      <c r="E12150" s="1">
        <v>21</v>
      </c>
      <c r="F12150" s="1" t="str">
        <f>INDEX(Sales_Team[], MATCH(Sales_table[[#This Row],[Salesteamindex]], Sales_Team[Index], 0), MATCH(Sales_table[[#Headers],[Sales Person]], Sales_Team[#Headers], 0))</f>
        <v>Samuel Fowler</v>
      </c>
      <c r="G12150" s="1">
        <v>218</v>
      </c>
      <c r="H12150" s="1" t="str">
        <f>INDEX(storelocation_table[], MATCH(Sales_table[[#This Row],[Storeindex]], storelocation_table[id], 0), MATCH(Sales_table[[#Headers],[Store Name]], storelocation_table[#Headers], 0))</f>
        <v>Warren</v>
      </c>
      <c r="I12150" s="1" t="str">
        <f>INDEX(Sales_Team[], MATCH(Sales_table[[#This Row],[Salesteamindex]], Sales_Team[Index], 0), MATCH(Sales_table[[#Headers],[Region]], Sales_Team[#Headers], 0))</f>
        <v>Midwest</v>
      </c>
      <c r="J12150" s="1" t="str">
        <f>INDEX(storelocation_table[], MATCH(Sales_table[[#This Row],[Storeindex]], storelocation_table[id],0), MATCH(Sales_table[[#Headers],[State]], storelocation_table[#Headers], 0))</f>
        <v>Michigan</v>
      </c>
      <c r="K12150" s="1">
        <f>INDEX(storelocation_table[], MATCH(Sales_table[[#This Row],[Storeindex]], storelocation_table[id], 0), MATCH(Sales_table[[#Headers],[Population]], storelocation_table[#Headers], 0))</f>
        <v>135358</v>
      </c>
      <c r="L12150" s="1"/>
      <c r="M12150" s="1">
        <f>INDEX(storelocation_table[], MATCH(Sales_table[[#This Row],[Storeindex]], storelocation_table[id], 0), MATCH(Sales_table[[#Headers],[median_income]], storelocation_table[#Headers], 0))</f>
        <v>43523</v>
      </c>
      <c r="N12150" s="1">
        <v>36</v>
      </c>
      <c r="O12150" s="1" t="str">
        <f>INDEX(Product_table[], MATCH(Sales_table[[#This Row],[Productindex]], Product_table[Index], 0), MATCH(Sales_table[[#Headers],[Product Name]], Product_table[#Headers], 0))</f>
        <v>Clocks</v>
      </c>
      <c r="P12150" s="1" t="str">
        <f>INDEX(Product_table[], MATCH(Sales_table[[#This Row],[Productindex]], Product_table[Index], 0), MATCH(Sales_table[[#Headers],[Product Category]], Product_table[#Headers], 0))</f>
        <v>Accessories</v>
      </c>
      <c r="Q12150" s="1">
        <v>2</v>
      </c>
      <c r="R12150" s="10">
        <v>588.93386596441269</v>
      </c>
      <c r="S12150" s="10">
        <v>420.66704711743768</v>
      </c>
      <c r="T12150" s="10">
        <f>SUM(Sales_table[[#This Row],[unit price]] * Sales_table[[#This Row],[Order qty]])</f>
        <v>1177.8677319288254</v>
      </c>
      <c r="U12150" s="11">
        <f>SUM(Sales_table[[#This Row],[unit price]]-Sales_table[[#This Row],[unit cost]])</f>
        <v>168.26681884697501</v>
      </c>
      <c r="V12150" s="10">
        <f>SUM(Sales_table[[#This Row],[Unit Profit]]*Sales_table[[#This Row],[Order qty]])</f>
        <v>336.53363769395003</v>
      </c>
    </row>
    <row r="12151" spans="1:22" ht="14.25" customHeight="1" x14ac:dyDescent="0.25">
      <c r="A12151" s="1" t="s">
        <v>12162</v>
      </c>
      <c r="B12151" s="14">
        <v>43833</v>
      </c>
      <c r="C12151" s="14" t="str">
        <f>TEXT(Sales_table[[#This Row],[Sales Date]], "mmmm")</f>
        <v>January</v>
      </c>
      <c r="D12151" s="1" t="s">
        <v>18</v>
      </c>
      <c r="E12151" s="1">
        <v>23</v>
      </c>
      <c r="F12151" s="1" t="str">
        <f>INDEX(Sales_Team[], MATCH(Sales_table[[#This Row],[Salesteamindex]], Sales_Team[Index], 0), MATCH(Sales_table[[#Headers],[Sales Person]], Sales_Team[#Headers], 0))</f>
        <v>Douglas Tucker</v>
      </c>
      <c r="G12151" s="1">
        <v>230</v>
      </c>
      <c r="H12151" s="1" t="str">
        <f>INDEX(storelocation_table[], MATCH(Sales_table[[#This Row],[Storeindex]], storelocation_table[id], 0), MATCH(Sales_table[[#Headers],[Store Name]], storelocation_table[#Headers], 0))</f>
        <v>Charlotte</v>
      </c>
      <c r="I12151" s="1" t="str">
        <f>INDEX(Sales_Team[], MATCH(Sales_table[[#This Row],[Salesteamindex]], Sales_Team[Index], 0), MATCH(Sales_table[[#Headers],[Region]], Sales_Team[#Headers], 0))</f>
        <v>Midwest</v>
      </c>
      <c r="J12151" s="1" t="str">
        <f>INDEX(storelocation_table[], MATCH(Sales_table[[#This Row],[Storeindex]], storelocation_table[id],0), MATCH(Sales_table[[#Headers],[State]], storelocation_table[#Headers], 0))</f>
        <v>North Carolina</v>
      </c>
      <c r="K12151" s="1">
        <f>INDEX(storelocation_table[], MATCH(Sales_table[[#This Row],[Storeindex]], storelocation_table[id], 0), MATCH(Sales_table[[#Headers],[Population]], storelocation_table[#Headers], 0))</f>
        <v>827097</v>
      </c>
      <c r="L12151" s="1"/>
      <c r="M12151" s="1">
        <f>INDEX(storelocation_table[], MATCH(Sales_table[[#This Row],[Storeindex]], storelocation_table[id], 0), MATCH(Sales_table[[#Headers],[median_income]], storelocation_table[#Headers], 0))</f>
        <v>53637</v>
      </c>
      <c r="N12151" s="1">
        <v>25</v>
      </c>
      <c r="O12151" s="1" t="str">
        <f>INDEX(Product_table[], MATCH(Sales_table[[#This Row],[Productindex]], Product_table[Index], 0), MATCH(Sales_table[[#Headers],[Product Name]], Product_table[#Headers], 0))</f>
        <v>TV and video</v>
      </c>
      <c r="P12151" s="1" t="str">
        <f>INDEX(Product_table[], MATCH(Sales_table[[#This Row],[Productindex]], Product_table[Index], 0), MATCH(Sales_table[[#Headers],[Product Category]], Product_table[#Headers], 0))</f>
        <v>Electronics</v>
      </c>
      <c r="Q12151" s="1">
        <v>9</v>
      </c>
      <c r="R12151" s="10">
        <v>269.25235140323639</v>
      </c>
      <c r="S12151" s="10">
        <v>192.32310814516887</v>
      </c>
      <c r="T12151" s="10">
        <f>SUM(Sales_table[[#This Row],[unit price]] * Sales_table[[#This Row],[Order qty]])</f>
        <v>2423.2711626291275</v>
      </c>
      <c r="U12151" s="11">
        <f>SUM(Sales_table[[#This Row],[unit price]]-Sales_table[[#This Row],[unit cost]])</f>
        <v>76.929243258067515</v>
      </c>
      <c r="V12151" s="10">
        <f>SUM(Sales_table[[#This Row],[Unit Profit]]*Sales_table[[#This Row],[Order qty]])</f>
        <v>692.3631893226077</v>
      </c>
    </row>
    <row r="12152" spans="1:22" ht="14.25" customHeight="1" x14ac:dyDescent="0.25">
      <c r="A12152" s="1" t="s">
        <v>12163</v>
      </c>
      <c r="B12152" s="14">
        <v>43895</v>
      </c>
      <c r="C12152" s="14" t="str">
        <f>TEXT(Sales_table[[#This Row],[Sales Date]], "mmmm")</f>
        <v>March</v>
      </c>
      <c r="D12152" s="1" t="s">
        <v>14</v>
      </c>
      <c r="E12152" s="1">
        <v>5</v>
      </c>
      <c r="F12152" s="1" t="str">
        <f>INDEX(Sales_Team[], MATCH(Sales_table[[#This Row],[Salesteamindex]], Sales_Team[Index], 0), MATCH(Sales_table[[#Headers],[Sales Person]], Sales_Team[#Headers], 0))</f>
        <v>Stephen Payne</v>
      </c>
      <c r="G12152" s="1">
        <v>199</v>
      </c>
      <c r="H12152" s="1" t="str">
        <f>INDEX(storelocation_table[], MATCH(Sales_table[[#This Row],[Storeindex]], storelocation_table[id], 0), MATCH(Sales_table[[#Headers],[Store Name]], storelocation_table[#Headers], 0))</f>
        <v>Lexington-Fayette</v>
      </c>
      <c r="I12152" s="1" t="str">
        <f>INDEX(Sales_Team[], MATCH(Sales_table[[#This Row],[Salesteamindex]], Sales_Team[Index], 0), MATCH(Sales_table[[#Headers],[Region]], Sales_Team[#Headers], 0))</f>
        <v>South</v>
      </c>
      <c r="J12152" s="1" t="str">
        <f>INDEX(storelocation_table[], MATCH(Sales_table[[#This Row],[Storeindex]], storelocation_table[id],0), MATCH(Sales_table[[#Headers],[State]], storelocation_table[#Headers], 0))</f>
        <v>Kentucky</v>
      </c>
      <c r="K12152" s="1">
        <f>INDEX(storelocation_table[], MATCH(Sales_table[[#This Row],[Storeindex]], storelocation_table[id], 0), MATCH(Sales_table[[#Headers],[Population]], storelocation_table[#Headers], 0))</f>
        <v>314488</v>
      </c>
      <c r="L12152" s="1"/>
      <c r="M12152" s="1">
        <f>INDEX(storelocation_table[], MATCH(Sales_table[[#This Row],[Storeindex]], storelocation_table[id], 0), MATCH(Sales_table[[#Headers],[median_income]], storelocation_table[#Headers], 0))</f>
        <v>49778</v>
      </c>
      <c r="N12152" s="1">
        <v>32</v>
      </c>
      <c r="O12152" s="1" t="str">
        <f>INDEX(Product_table[], MATCH(Sales_table[[#This Row],[Productindex]], Product_table[Index], 0), MATCH(Sales_table[[#Headers],[Product Name]], Product_table[#Headers], 0))</f>
        <v>Vases</v>
      </c>
      <c r="P12152" s="1" t="str">
        <f>INDEX(Product_table[], MATCH(Sales_table[[#This Row],[Productindex]], Product_table[Index], 0), MATCH(Sales_table[[#Headers],[Product Category]], Product_table[#Headers], 0))</f>
        <v>Decoratives</v>
      </c>
      <c r="Q12152" s="1">
        <v>8</v>
      </c>
      <c r="R12152" s="10">
        <v>308.70625787973404</v>
      </c>
      <c r="S12152" s="10">
        <v>220.50446991409575</v>
      </c>
      <c r="T12152" s="10">
        <f>SUM(Sales_table[[#This Row],[unit price]] * Sales_table[[#This Row],[Order qty]])</f>
        <v>2469.6500630378723</v>
      </c>
      <c r="U12152" s="11">
        <f>SUM(Sales_table[[#This Row],[unit price]]-Sales_table[[#This Row],[unit cost]])</f>
        <v>88.201787965638289</v>
      </c>
      <c r="V12152" s="10">
        <f>SUM(Sales_table[[#This Row],[Unit Profit]]*Sales_table[[#This Row],[Order qty]])</f>
        <v>705.61430372510631</v>
      </c>
    </row>
    <row r="12153" spans="1:22" ht="14.25" customHeight="1" x14ac:dyDescent="0.25">
      <c r="A12153" s="1" t="s">
        <v>12164</v>
      </c>
      <c r="B12153" s="14">
        <v>43885</v>
      </c>
      <c r="C12153" s="14" t="str">
        <f>TEXT(Sales_table[[#This Row],[Sales Date]], "mmmm")</f>
        <v>February</v>
      </c>
      <c r="D12153" s="1" t="s">
        <v>18</v>
      </c>
      <c r="E12153" s="1">
        <v>2</v>
      </c>
      <c r="F12153" s="1" t="str">
        <f>INDEX(Sales_Team[], MATCH(Sales_table[[#This Row],[Salesteamindex]], Sales_Team[Index], 0), MATCH(Sales_table[[#Headers],[Sales Person]], Sales_Team[#Headers], 0))</f>
        <v>Keith Griffin</v>
      </c>
      <c r="G12153" s="1">
        <v>68</v>
      </c>
      <c r="H12153" s="1" t="str">
        <f>INDEX(storelocation_table[], MATCH(Sales_table[[#This Row],[Storeindex]], storelocation_table[id], 0), MATCH(Sales_table[[#Headers],[Store Name]], storelocation_table[#Headers], 0))</f>
        <v>San Bernardino</v>
      </c>
      <c r="I12153" s="1" t="str">
        <f>INDEX(Sales_Team[], MATCH(Sales_table[[#This Row],[Salesteamindex]], Sales_Team[Index], 0), MATCH(Sales_table[[#Headers],[Region]], Sales_Team[#Headers], 0))</f>
        <v>Northeast</v>
      </c>
      <c r="J12153" s="1" t="str">
        <f>INDEX(storelocation_table[], MATCH(Sales_table[[#This Row],[Storeindex]], storelocation_table[id],0), MATCH(Sales_table[[#Headers],[State]], storelocation_table[#Headers], 0))</f>
        <v>California</v>
      </c>
      <c r="K12153" s="1">
        <f>INDEX(storelocation_table[], MATCH(Sales_table[[#This Row],[Storeindex]], storelocation_table[id], 0), MATCH(Sales_table[[#Headers],[Population]], storelocation_table[#Headers], 0))</f>
        <v>216108</v>
      </c>
      <c r="L12153" s="1"/>
      <c r="M12153" s="1">
        <f>INDEX(storelocation_table[], MATCH(Sales_table[[#This Row],[Storeindex]], storelocation_table[id], 0), MATCH(Sales_table[[#Headers],[median_income]], storelocation_table[#Headers], 0))</f>
        <v>37047</v>
      </c>
      <c r="N12153" s="1">
        <v>11</v>
      </c>
      <c r="O12153" s="1" t="str">
        <f>INDEX(Product_table[], MATCH(Sales_table[[#This Row],[Productindex]], Product_table[Index], 0), MATCH(Sales_table[[#Headers],[Product Name]], Product_table[#Headers], 0))</f>
        <v>Ornaments</v>
      </c>
      <c r="P12153" s="1" t="str">
        <f>INDEX(Product_table[], MATCH(Sales_table[[#This Row],[Productindex]], Product_table[Index], 0), MATCH(Sales_table[[#Headers],[Product Category]], Product_table[#Headers], 0))</f>
        <v>Decoratives</v>
      </c>
      <c r="Q12153" s="1">
        <v>8</v>
      </c>
      <c r="R12153" s="10">
        <v>162.30395007133484</v>
      </c>
      <c r="S12153" s="10">
        <v>115.93139290809633</v>
      </c>
      <c r="T12153" s="10">
        <f>SUM(Sales_table[[#This Row],[unit price]] * Sales_table[[#This Row],[Order qty]])</f>
        <v>1298.4316005706787</v>
      </c>
      <c r="U12153" s="11">
        <f>SUM(Sales_table[[#This Row],[unit price]]-Sales_table[[#This Row],[unit cost]])</f>
        <v>46.372557163238511</v>
      </c>
      <c r="V12153" s="10">
        <f>SUM(Sales_table[[#This Row],[Unit Profit]]*Sales_table[[#This Row],[Order qty]])</f>
        <v>370.98045730590809</v>
      </c>
    </row>
    <row r="12154" spans="1:22" ht="14.25" customHeight="1" x14ac:dyDescent="0.25">
      <c r="A12154" s="1" t="s">
        <v>12165</v>
      </c>
      <c r="B12154" s="14">
        <v>43948</v>
      </c>
      <c r="C12154" s="14" t="str">
        <f>TEXT(Sales_table[[#This Row],[Sales Date]], "mmmm")</f>
        <v>April</v>
      </c>
      <c r="D12154" s="1" t="s">
        <v>10</v>
      </c>
      <c r="E12154" s="1">
        <v>20</v>
      </c>
      <c r="F12154" s="1" t="str">
        <f>INDEX(Sales_Team[], MATCH(Sales_table[[#This Row],[Salesteamindex]], Sales_Team[Index], 0), MATCH(Sales_table[[#Headers],[Sales Person]], Sales_Team[#Headers], 0))</f>
        <v>Joshua Kenedy</v>
      </c>
      <c r="G12154" s="1">
        <v>285</v>
      </c>
      <c r="H12154" s="1" t="str">
        <f>INDEX(storelocation_table[], MATCH(Sales_table[[#This Row],[Storeindex]], storelocation_table[id], 0), MATCH(Sales_table[[#Headers],[Store Name]], storelocation_table[#Headers], 0))</f>
        <v>Norman</v>
      </c>
      <c r="I12154" s="1" t="str">
        <f>INDEX(Sales_Team[], MATCH(Sales_table[[#This Row],[Salesteamindex]], Sales_Team[Index], 0), MATCH(Sales_table[[#Headers],[Region]], Sales_Team[#Headers], 0))</f>
        <v>West</v>
      </c>
      <c r="J12154" s="1" t="str">
        <f>INDEX(storelocation_table[], MATCH(Sales_table[[#This Row],[Storeindex]], storelocation_table[id],0), MATCH(Sales_table[[#Headers],[State]], storelocation_table[#Headers], 0))</f>
        <v>Oklahoma</v>
      </c>
      <c r="K12154" s="1">
        <f>INDEX(storelocation_table[], MATCH(Sales_table[[#This Row],[Storeindex]], storelocation_table[id], 0), MATCH(Sales_table[[#Headers],[Population]], storelocation_table[#Headers], 0))</f>
        <v>120284</v>
      </c>
      <c r="L12154" s="1"/>
      <c r="M12154" s="1">
        <f>INDEX(storelocation_table[], MATCH(Sales_table[[#This Row],[Storeindex]], storelocation_table[id], 0), MATCH(Sales_table[[#Headers],[median_income]], storelocation_table[#Headers], 0))</f>
        <v>51491</v>
      </c>
      <c r="N12154" s="1">
        <v>12</v>
      </c>
      <c r="O12154" s="1" t="str">
        <f>INDEX(Product_table[], MATCH(Sales_table[[#This Row],[Productindex]], Product_table[Index], 0), MATCH(Sales_table[[#Headers],[Product Name]], Product_table[#Headers], 0))</f>
        <v>Dining Furniture</v>
      </c>
      <c r="P12154" s="1" t="str">
        <f>INDEX(Product_table[], MATCH(Sales_table[[#This Row],[Productindex]], Product_table[Index], 0), MATCH(Sales_table[[#Headers],[Product Category]], Product_table[#Headers], 0))</f>
        <v>Furniture</v>
      </c>
      <c r="Q12154" s="1">
        <v>6</v>
      </c>
      <c r="R12154" s="10">
        <v>529.07013863325119</v>
      </c>
      <c r="S12154" s="10">
        <v>377.90724188089371</v>
      </c>
      <c r="T12154" s="10">
        <f>SUM(Sales_table[[#This Row],[unit price]] * Sales_table[[#This Row],[Order qty]])</f>
        <v>3174.4208317995071</v>
      </c>
      <c r="U12154" s="11">
        <f>SUM(Sales_table[[#This Row],[unit price]]-Sales_table[[#This Row],[unit cost]])</f>
        <v>151.16289675235748</v>
      </c>
      <c r="V12154" s="10">
        <f>SUM(Sales_table[[#This Row],[Unit Profit]]*Sales_table[[#This Row],[Order qty]])</f>
        <v>906.9773805141449</v>
      </c>
    </row>
    <row r="12155" spans="1:22" ht="14.25" customHeight="1" x14ac:dyDescent="0.25">
      <c r="A12155" s="1" t="s">
        <v>12166</v>
      </c>
      <c r="B12155" s="14">
        <v>43953</v>
      </c>
      <c r="C12155" s="14" t="str">
        <f>TEXT(Sales_table[[#This Row],[Sales Date]], "mmmm")</f>
        <v>May</v>
      </c>
      <c r="D12155" s="1" t="s">
        <v>10</v>
      </c>
      <c r="E12155" s="1">
        <v>14</v>
      </c>
      <c r="F12155" s="1" t="str">
        <f>INDEX(Sales_Team[], MATCH(Sales_table[[#This Row],[Salesteamindex]], Sales_Team[Index], 0), MATCH(Sales_table[[#Headers],[Sales Person]], Sales_Team[#Headers], 0))</f>
        <v>Paul Holmes</v>
      </c>
      <c r="G12155" s="1">
        <v>141</v>
      </c>
      <c r="H12155" s="1" t="str">
        <f>INDEX(storelocation_table[], MATCH(Sales_table[[#This Row],[Storeindex]], storelocation_table[id], 0), MATCH(Sales_table[[#Headers],[Store Name]], storelocation_table[#Headers], 0))</f>
        <v>Augusta</v>
      </c>
      <c r="I12155" s="1" t="str">
        <f>INDEX(Sales_Team[], MATCH(Sales_table[[#This Row],[Salesteamindex]], Sales_Team[Index], 0), MATCH(Sales_table[[#Headers],[Region]], Sales_Team[#Headers], 0))</f>
        <v>Midwest</v>
      </c>
      <c r="J12155" s="1" t="str">
        <f>INDEX(storelocation_table[], MATCH(Sales_table[[#This Row],[Storeindex]], storelocation_table[id],0), MATCH(Sales_table[[#Headers],[State]], storelocation_table[#Headers], 0))</f>
        <v>Georgia</v>
      </c>
      <c r="K12155" s="1">
        <f>INDEX(storelocation_table[], MATCH(Sales_table[[#This Row],[Storeindex]], storelocation_table[id], 0), MATCH(Sales_table[[#Headers],[Population]], storelocation_table[#Headers], 0))</f>
        <v>201793</v>
      </c>
      <c r="L12155" s="1"/>
      <c r="M12155" s="1">
        <f>INDEX(storelocation_table[], MATCH(Sales_table[[#This Row],[Storeindex]], storelocation_table[id], 0), MATCH(Sales_table[[#Headers],[median_income]], storelocation_table[#Headers], 0))</f>
        <v>39464</v>
      </c>
      <c r="N12155" s="1">
        <v>8</v>
      </c>
      <c r="O12155" s="1" t="str">
        <f>INDEX(Product_table[], MATCH(Sales_table[[#This Row],[Productindex]], Product_table[Index], 0), MATCH(Sales_table[[#Headers],[Product Name]], Product_table[#Headers], 0))</f>
        <v>Cocktail Glasses</v>
      </c>
      <c r="P12155" s="1" t="str">
        <f>INDEX(Product_table[], MATCH(Sales_table[[#This Row],[Productindex]], Product_table[Index], 0), MATCH(Sales_table[[#Headers],[Product Category]], Product_table[#Headers], 0))</f>
        <v>Drinkware</v>
      </c>
      <c r="Q12155" s="1">
        <v>7</v>
      </c>
      <c r="R12155" s="10">
        <v>616.78127753734589</v>
      </c>
      <c r="S12155" s="10">
        <v>440.5580553838185</v>
      </c>
      <c r="T12155" s="10">
        <f>SUM(Sales_table[[#This Row],[unit price]] * Sales_table[[#This Row],[Order qty]])</f>
        <v>4317.4689427614212</v>
      </c>
      <c r="U12155" s="11">
        <f>SUM(Sales_table[[#This Row],[unit price]]-Sales_table[[#This Row],[unit cost]])</f>
        <v>176.22322215352739</v>
      </c>
      <c r="V12155" s="10">
        <f>SUM(Sales_table[[#This Row],[Unit Profit]]*Sales_table[[#This Row],[Order qty]])</f>
        <v>1233.5625550746918</v>
      </c>
    </row>
    <row r="12156" spans="1:22" ht="14.25" customHeight="1" x14ac:dyDescent="0.25">
      <c r="A12156" s="1" t="s">
        <v>12167</v>
      </c>
      <c r="B12156" s="14">
        <v>43845</v>
      </c>
      <c r="C12156" s="14" t="str">
        <f>TEXT(Sales_table[[#This Row],[Sales Date]], "mmmm")</f>
        <v>January</v>
      </c>
      <c r="D12156" s="1" t="s">
        <v>10</v>
      </c>
      <c r="E12156" s="1">
        <v>25</v>
      </c>
      <c r="F12156" s="1" t="str">
        <f>INDEX(Sales_Team[], MATCH(Sales_table[[#This Row],[Salesteamindex]], Sales_Team[Index], 0), MATCH(Sales_table[[#Headers],[Sales Person]], Sales_Team[#Headers], 0))</f>
        <v>Patrick Graham</v>
      </c>
      <c r="G12156" s="1">
        <v>225</v>
      </c>
      <c r="H12156" s="1" t="str">
        <f>INDEX(storelocation_table[], MATCH(Sales_table[[#This Row],[Storeindex]], storelocation_table[id], 0), MATCH(Sales_table[[#Headers],[Store Name]], storelocation_table[#Headers], 0))</f>
        <v>Springfield</v>
      </c>
      <c r="I12156" s="1" t="str">
        <f>INDEX(Sales_Team[], MATCH(Sales_table[[#This Row],[Salesteamindex]], Sales_Team[Index], 0), MATCH(Sales_table[[#Headers],[Region]], Sales_Team[#Headers], 0))</f>
        <v>South</v>
      </c>
      <c r="J12156" s="1" t="str">
        <f>INDEX(storelocation_table[], MATCH(Sales_table[[#This Row],[Storeindex]], storelocation_table[id],0), MATCH(Sales_table[[#Headers],[State]], storelocation_table[#Headers], 0))</f>
        <v>Missouri</v>
      </c>
      <c r="K12156" s="1">
        <f>INDEX(storelocation_table[], MATCH(Sales_table[[#This Row],[Storeindex]], storelocation_table[id], 0), MATCH(Sales_table[[#Headers],[Population]], storelocation_table[#Headers], 0))</f>
        <v>166810</v>
      </c>
      <c r="L12156" s="1"/>
      <c r="M12156" s="1">
        <f>INDEX(storelocation_table[], MATCH(Sales_table[[#This Row],[Storeindex]], storelocation_table[id], 0), MATCH(Sales_table[[#Headers],[median_income]], storelocation_table[#Headers], 0))</f>
        <v>33557</v>
      </c>
      <c r="N12156" s="1">
        <v>38</v>
      </c>
      <c r="O12156" s="1" t="str">
        <f>INDEX(Product_table[], MATCH(Sales_table[[#This Row],[Productindex]], Product_table[Index], 0), MATCH(Sales_table[[#Headers],[Product Name]], Product_table[#Headers], 0))</f>
        <v>Wardrobes</v>
      </c>
      <c r="P12156" s="1" t="str">
        <f>INDEX(Product_table[], MATCH(Sales_table[[#This Row],[Productindex]], Product_table[Index], 0), MATCH(Sales_table[[#Headers],[Product Category]], Product_table[#Headers], 0))</f>
        <v>Furniture</v>
      </c>
      <c r="Q12156" s="1">
        <v>2</v>
      </c>
      <c r="R12156" s="10">
        <v>390.55624705553055</v>
      </c>
      <c r="S12156" s="10">
        <v>278.96874789680754</v>
      </c>
      <c r="T12156" s="10">
        <f>SUM(Sales_table[[#This Row],[unit price]] * Sales_table[[#This Row],[Order qty]])</f>
        <v>781.1124941110611</v>
      </c>
      <c r="U12156" s="11">
        <f>SUM(Sales_table[[#This Row],[unit price]]-Sales_table[[#This Row],[unit cost]])</f>
        <v>111.58749915872301</v>
      </c>
      <c r="V12156" s="10">
        <f>SUM(Sales_table[[#This Row],[Unit Profit]]*Sales_table[[#This Row],[Order qty]])</f>
        <v>223.17499831744601</v>
      </c>
    </row>
    <row r="12157" spans="1:22" ht="14.25" customHeight="1" x14ac:dyDescent="0.25">
      <c r="A12157" s="1" t="s">
        <v>12168</v>
      </c>
      <c r="B12157" s="14">
        <v>43909</v>
      </c>
      <c r="C12157" s="14" t="str">
        <f>TEXT(Sales_table[[#This Row],[Sales Date]], "mmmm")</f>
        <v>March</v>
      </c>
      <c r="D12157" s="1" t="s">
        <v>18</v>
      </c>
      <c r="E12157" s="1">
        <v>1</v>
      </c>
      <c r="F12157" s="1" t="str">
        <f>INDEX(Sales_Team[], MATCH(Sales_table[[#This Row],[Salesteamindex]], Sales_Team[Index], 0), MATCH(Sales_table[[#Headers],[Sales Person]], Sales_Team[#Headers], 0))</f>
        <v>Adam Hernandez</v>
      </c>
      <c r="G12157" s="1">
        <v>77</v>
      </c>
      <c r="H12157" s="1" t="str">
        <f>INDEX(storelocation_table[], MATCH(Sales_table[[#This Row],[Storeindex]], storelocation_table[id], 0), MATCH(Sales_table[[#Headers],[Store Name]], storelocation_table[#Headers], 0))</f>
        <v>Santa Maria</v>
      </c>
      <c r="I12157" s="1" t="str">
        <f>INDEX(Sales_Team[], MATCH(Sales_table[[#This Row],[Salesteamindex]], Sales_Team[Index], 0), MATCH(Sales_table[[#Headers],[Region]], Sales_Team[#Headers], 0))</f>
        <v>Northeast</v>
      </c>
      <c r="J12157" s="1" t="str">
        <f>INDEX(storelocation_table[], MATCH(Sales_table[[#This Row],[Storeindex]], storelocation_table[id],0), MATCH(Sales_table[[#Headers],[State]], storelocation_table[#Headers], 0))</f>
        <v>California</v>
      </c>
      <c r="K12157" s="1">
        <f>INDEX(storelocation_table[], MATCH(Sales_table[[#This Row],[Storeindex]], storelocation_table[id], 0), MATCH(Sales_table[[#Headers],[Population]], storelocation_table[#Headers], 0))</f>
        <v>105093</v>
      </c>
      <c r="L12157" s="1"/>
      <c r="M12157" s="1">
        <f>INDEX(storelocation_table[], MATCH(Sales_table[[#This Row],[Storeindex]], storelocation_table[id], 0), MATCH(Sales_table[[#Headers],[median_income]], storelocation_table[#Headers], 0))</f>
        <v>50433</v>
      </c>
      <c r="N12157" s="1">
        <v>6</v>
      </c>
      <c r="O12157" s="1" t="str">
        <f>INDEX(Product_table[], MATCH(Sales_table[[#This Row],[Productindex]], Product_table[Index], 0), MATCH(Sales_table[[#Headers],[Product Name]], Product_table[#Headers], 0))</f>
        <v>Computers</v>
      </c>
      <c r="P12157" s="1" t="str">
        <f>INDEX(Product_table[], MATCH(Sales_table[[#This Row],[Productindex]], Product_table[Index], 0), MATCH(Sales_table[[#Headers],[Product Category]], Product_table[#Headers], 0))</f>
        <v>Electronics</v>
      </c>
      <c r="Q12157" s="1">
        <v>8</v>
      </c>
      <c r="R12157" s="10">
        <v>175.69367980957031</v>
      </c>
      <c r="S12157" s="10">
        <v>125.49548557826452</v>
      </c>
      <c r="T12157" s="10">
        <f>SUM(Sales_table[[#This Row],[unit price]] * Sales_table[[#This Row],[Order qty]])</f>
        <v>1405.5494384765625</v>
      </c>
      <c r="U12157" s="11">
        <f>SUM(Sales_table[[#This Row],[unit price]]-Sales_table[[#This Row],[unit cost]])</f>
        <v>50.198194231305791</v>
      </c>
      <c r="V12157" s="10">
        <f>SUM(Sales_table[[#This Row],[Unit Profit]]*Sales_table[[#This Row],[Order qty]])</f>
        <v>401.58555385044633</v>
      </c>
    </row>
    <row r="12158" spans="1:22" ht="14.25" customHeight="1" x14ac:dyDescent="0.25">
      <c r="A12158" s="1" t="s">
        <v>12169</v>
      </c>
      <c r="B12158" s="14">
        <v>43835</v>
      </c>
      <c r="C12158" s="14" t="str">
        <f>TEXT(Sales_table[[#This Row],[Sales Date]], "mmmm")</f>
        <v>January</v>
      </c>
      <c r="D12158" s="1" t="s">
        <v>12</v>
      </c>
      <c r="E12158" s="1">
        <v>15</v>
      </c>
      <c r="F12158" s="1" t="str">
        <f>INDEX(Sales_Team[], MATCH(Sales_table[[#This Row],[Salesteamindex]], Sales_Team[Index], 0), MATCH(Sales_table[[#Headers],[Sales Person]], Sales_Team[#Headers], 0))</f>
        <v>Roger Alexander</v>
      </c>
      <c r="G12158" s="1">
        <v>92</v>
      </c>
      <c r="H12158" s="1" t="str">
        <f>INDEX(storelocation_table[], MATCH(Sales_table[[#This Row],[Storeindex]], storelocation_table[id], 0), MATCH(Sales_table[[#Headers],[Store Name]], storelocation_table[#Headers], 0))</f>
        <v>Boulder</v>
      </c>
      <c r="I12158" s="1" t="str">
        <f>INDEX(Sales_Team[], MATCH(Sales_table[[#This Row],[Salesteamindex]], Sales_Team[Index], 0), MATCH(Sales_table[[#Headers],[Region]], Sales_Team[#Headers], 0))</f>
        <v>Midwest</v>
      </c>
      <c r="J12158" s="1" t="str">
        <f>INDEX(storelocation_table[], MATCH(Sales_table[[#This Row],[Storeindex]], storelocation_table[id],0), MATCH(Sales_table[[#Headers],[State]], storelocation_table[#Headers], 0))</f>
        <v>Colorado</v>
      </c>
      <c r="K12158" s="1">
        <f>INDEX(storelocation_table[], MATCH(Sales_table[[#This Row],[Storeindex]], storelocation_table[id], 0), MATCH(Sales_table[[#Headers],[Population]], storelocation_table[#Headers], 0))</f>
        <v>107349</v>
      </c>
      <c r="L12158" s="1"/>
      <c r="M12158" s="1">
        <f>INDEX(storelocation_table[], MATCH(Sales_table[[#This Row],[Storeindex]], storelocation_table[id], 0), MATCH(Sales_table[[#Headers],[median_income]], storelocation_table[#Headers], 0))</f>
        <v>58484</v>
      </c>
      <c r="N12158" s="1">
        <v>2</v>
      </c>
      <c r="O12158" s="1" t="str">
        <f>INDEX(Product_table[], MATCH(Sales_table[[#This Row],[Productindex]], Product_table[Index], 0), MATCH(Sales_table[[#Headers],[Product Name]], Product_table[#Headers], 0))</f>
        <v>Photo Frames</v>
      </c>
      <c r="P12158" s="1" t="str">
        <f>INDEX(Product_table[], MATCH(Sales_table[[#This Row],[Productindex]], Product_table[Index], 0), MATCH(Sales_table[[#Headers],[Product Category]], Product_table[#Headers], 0))</f>
        <v>Decoratives</v>
      </c>
      <c r="Q12158" s="1">
        <v>9</v>
      </c>
      <c r="R12158" s="10">
        <v>338.33185762166977</v>
      </c>
      <c r="S12158" s="10">
        <v>241.665612586907</v>
      </c>
      <c r="T12158" s="10">
        <f>SUM(Sales_table[[#This Row],[unit price]] * Sales_table[[#This Row],[Order qty]])</f>
        <v>3044.9867185950279</v>
      </c>
      <c r="U12158" s="11">
        <f>SUM(Sales_table[[#This Row],[unit price]]-Sales_table[[#This Row],[unit cost]])</f>
        <v>96.666245034762767</v>
      </c>
      <c r="V12158" s="10">
        <f>SUM(Sales_table[[#This Row],[Unit Profit]]*Sales_table[[#This Row],[Order qty]])</f>
        <v>869.99620531286496</v>
      </c>
    </row>
    <row r="12159" spans="1:22" ht="14.25" customHeight="1" x14ac:dyDescent="0.25">
      <c r="A12159" s="1" t="s">
        <v>12170</v>
      </c>
      <c r="B12159" s="14">
        <v>43846</v>
      </c>
      <c r="C12159" s="14" t="str">
        <f>TEXT(Sales_table[[#This Row],[Sales Date]], "mmmm")</f>
        <v>January</v>
      </c>
      <c r="D12159" s="1" t="s">
        <v>14</v>
      </c>
      <c r="E12159" s="1">
        <v>13</v>
      </c>
      <c r="F12159" s="1" t="str">
        <f>INDEX(Sales_Team[], MATCH(Sales_table[[#This Row],[Salesteamindex]], Sales_Team[Index], 0), MATCH(Sales_table[[#Headers],[Sales Person]], Sales_Team[#Headers], 0))</f>
        <v>Todd Roberts</v>
      </c>
      <c r="G12159" s="1">
        <v>214</v>
      </c>
      <c r="H12159" s="1" t="str">
        <f>INDEX(storelocation_table[], MATCH(Sales_table[[#This Row],[Storeindex]], storelocation_table[id], 0), MATCH(Sales_table[[#Headers],[Store Name]], storelocation_table[#Headers], 0))</f>
        <v>Detroit</v>
      </c>
      <c r="I12159" s="1" t="str">
        <f>INDEX(Sales_Team[], MATCH(Sales_table[[#This Row],[Salesteamindex]], Sales_Team[Index], 0), MATCH(Sales_table[[#Headers],[Region]], Sales_Team[#Headers], 0))</f>
        <v>West</v>
      </c>
      <c r="J12159" s="1" t="str">
        <f>INDEX(storelocation_table[], MATCH(Sales_table[[#This Row],[Storeindex]], storelocation_table[id],0), MATCH(Sales_table[[#Headers],[State]], storelocation_table[#Headers], 0))</f>
        <v>Michigan</v>
      </c>
      <c r="K12159" s="1">
        <f>INDEX(storelocation_table[], MATCH(Sales_table[[#This Row],[Storeindex]], storelocation_table[id], 0), MATCH(Sales_table[[#Headers],[Population]], storelocation_table[#Headers], 0))</f>
        <v>677116</v>
      </c>
      <c r="L12159" s="1"/>
      <c r="M12159" s="1">
        <f>INDEX(storelocation_table[], MATCH(Sales_table[[#This Row],[Storeindex]], storelocation_table[id], 0), MATCH(Sales_table[[#Headers],[median_income]], storelocation_table[#Headers], 0))</f>
        <v>25764</v>
      </c>
      <c r="N12159" s="1">
        <v>31</v>
      </c>
      <c r="O12159" s="1" t="str">
        <f>INDEX(Product_table[], MATCH(Sales_table[[#This Row],[Productindex]], Product_table[Index], 0), MATCH(Sales_table[[#Headers],[Product Name]], Product_table[#Headers], 0))</f>
        <v>Candleholders</v>
      </c>
      <c r="P12159" s="1" t="str">
        <f>INDEX(Product_table[], MATCH(Sales_table[[#This Row],[Productindex]], Product_table[Index], 0), MATCH(Sales_table[[#Headers],[Product Category]], Product_table[#Headers], 0))</f>
        <v>Decoratives</v>
      </c>
      <c r="Q12159" s="1">
        <v>10</v>
      </c>
      <c r="R12159" s="10">
        <v>262.95339596271515</v>
      </c>
      <c r="S12159" s="10">
        <v>187.82385425908225</v>
      </c>
      <c r="T12159" s="10">
        <f>SUM(Sales_table[[#This Row],[unit price]] * Sales_table[[#This Row],[Order qty]])</f>
        <v>2629.5339596271515</v>
      </c>
      <c r="U12159" s="11">
        <f>SUM(Sales_table[[#This Row],[unit price]]-Sales_table[[#This Row],[unit cost]])</f>
        <v>75.129541703632896</v>
      </c>
      <c r="V12159" s="10">
        <f>SUM(Sales_table[[#This Row],[Unit Profit]]*Sales_table[[#This Row],[Order qty]])</f>
        <v>751.2954170363289</v>
      </c>
    </row>
    <row r="12160" spans="1:22" ht="14.25" customHeight="1" x14ac:dyDescent="0.25">
      <c r="A12160" s="1" t="s">
        <v>12171</v>
      </c>
      <c r="B12160" s="14">
        <v>43873</v>
      </c>
      <c r="C12160" s="14" t="str">
        <f>TEXT(Sales_table[[#This Row],[Sales Date]], "mmmm")</f>
        <v>February</v>
      </c>
      <c r="D12160" s="1" t="s">
        <v>10</v>
      </c>
      <c r="E12160" s="1">
        <v>7</v>
      </c>
      <c r="F12160" s="1" t="str">
        <f>INDEX(Sales_Team[], MATCH(Sales_table[[#This Row],[Salesteamindex]], Sales_Team[Index], 0), MATCH(Sales_table[[#Headers],[Sales Person]], Sales_Team[#Headers], 0))</f>
        <v>Shawn Cook</v>
      </c>
      <c r="G12160" s="1">
        <v>149</v>
      </c>
      <c r="H12160" s="1" t="str">
        <f>INDEX(storelocation_table[], MATCH(Sales_table[[#This Row],[Storeindex]], storelocation_table[id], 0), MATCH(Sales_table[[#Headers],[Store Name]], storelocation_table[#Headers], 0))</f>
        <v>Des Moines</v>
      </c>
      <c r="I12160" s="1" t="str">
        <f>INDEX(Sales_Team[], MATCH(Sales_table[[#This Row],[Salesteamindex]], Sales_Team[Index], 0), MATCH(Sales_table[[#Headers],[Region]], Sales_Team[#Headers], 0))</f>
        <v>Midwest</v>
      </c>
      <c r="J12160" s="1" t="str">
        <f>INDEX(storelocation_table[], MATCH(Sales_table[[#This Row],[Storeindex]], storelocation_table[id],0), MATCH(Sales_table[[#Headers],[State]], storelocation_table[#Headers], 0))</f>
        <v>Iowa</v>
      </c>
      <c r="K12160" s="1">
        <f>INDEX(storelocation_table[], MATCH(Sales_table[[#This Row],[Storeindex]], storelocation_table[id], 0), MATCH(Sales_table[[#Headers],[Population]], storelocation_table[#Headers], 0))</f>
        <v>210330</v>
      </c>
      <c r="L12160" s="1"/>
      <c r="M12160" s="1">
        <f>INDEX(storelocation_table[], MATCH(Sales_table[[#This Row],[Storeindex]], storelocation_table[id], 0), MATCH(Sales_table[[#Headers],[median_income]], storelocation_table[#Headers], 0))</f>
        <v>46290</v>
      </c>
      <c r="N12160" s="1">
        <v>41</v>
      </c>
      <c r="O12160" s="1" t="str">
        <f>INDEX(Product_table[], MATCH(Sales_table[[#This Row],[Productindex]], Product_table[Index], 0), MATCH(Sales_table[[#Headers],[Product Name]], Product_table[#Headers], 0))</f>
        <v>Collectibles</v>
      </c>
      <c r="P12160" s="1" t="str">
        <f>INDEX(Product_table[], MATCH(Sales_table[[#This Row],[Productindex]], Product_table[Index], 0), MATCH(Sales_table[[#Headers],[Product Category]], Product_table[#Headers], 0))</f>
        <v>Collections</v>
      </c>
      <c r="Q12160" s="1">
        <v>8</v>
      </c>
      <c r="R12160" s="10">
        <v>347.41806560754776</v>
      </c>
      <c r="S12160" s="10">
        <v>248.15576114824842</v>
      </c>
      <c r="T12160" s="10">
        <f>SUM(Sales_table[[#This Row],[unit price]] * Sales_table[[#This Row],[Order qty]])</f>
        <v>2779.3445248603821</v>
      </c>
      <c r="U12160" s="11">
        <f>SUM(Sales_table[[#This Row],[unit price]]-Sales_table[[#This Row],[unit cost]])</f>
        <v>99.262304459299344</v>
      </c>
      <c r="V12160" s="10">
        <f>SUM(Sales_table[[#This Row],[Unit Profit]]*Sales_table[[#This Row],[Order qty]])</f>
        <v>794.09843567439475</v>
      </c>
    </row>
    <row r="12161" spans="1:22" ht="14.25" customHeight="1" x14ac:dyDescent="0.25">
      <c r="A12161" s="1" t="s">
        <v>12172</v>
      </c>
      <c r="B12161" s="14">
        <v>43981</v>
      </c>
      <c r="C12161" s="14" t="str">
        <f>TEXT(Sales_table[[#This Row],[Sales Date]], "mmmm")</f>
        <v>May</v>
      </c>
      <c r="D12161" s="1" t="s">
        <v>18</v>
      </c>
      <c r="E12161" s="1">
        <v>15</v>
      </c>
      <c r="F12161" s="1" t="str">
        <f>INDEX(Sales_Team[], MATCH(Sales_table[[#This Row],[Salesteamindex]], Sales_Team[Index], 0), MATCH(Sales_table[[#Headers],[Sales Person]], Sales_Team[#Headers], 0))</f>
        <v>Roger Alexander</v>
      </c>
      <c r="G12161" s="1">
        <v>337</v>
      </c>
      <c r="H12161" s="1" t="str">
        <f>INDEX(storelocation_table[], MATCH(Sales_table[[#This Row],[Storeindex]], storelocation_table[id], 0), MATCH(Sales_table[[#Headers],[Store Name]], storelocation_table[#Headers], 0))</f>
        <v>Richardson</v>
      </c>
      <c r="I12161" s="1" t="str">
        <f>INDEX(Sales_Team[], MATCH(Sales_table[[#This Row],[Salesteamindex]], Sales_Team[Index], 0), MATCH(Sales_table[[#Headers],[Region]], Sales_Team[#Headers], 0))</f>
        <v>Midwest</v>
      </c>
      <c r="J12161" s="1" t="str">
        <f>INDEX(storelocation_table[], MATCH(Sales_table[[#This Row],[Storeindex]], storelocation_table[id],0), MATCH(Sales_table[[#Headers],[State]], storelocation_table[#Headers], 0))</f>
        <v>Texas</v>
      </c>
      <c r="K12161" s="1">
        <f>INDEX(storelocation_table[], MATCH(Sales_table[[#This Row],[Storeindex]], storelocation_table[id], 0), MATCH(Sales_table[[#Headers],[Population]], storelocation_table[#Headers], 0))</f>
        <v>110815</v>
      </c>
      <c r="L12161" s="1"/>
      <c r="M12161" s="1">
        <f>INDEX(storelocation_table[], MATCH(Sales_table[[#This Row],[Storeindex]], storelocation_table[id], 0), MATCH(Sales_table[[#Headers],[median_income]], storelocation_table[#Headers], 0))</f>
        <v>72427</v>
      </c>
      <c r="N12161" s="1">
        <v>28</v>
      </c>
      <c r="O12161" s="1" t="str">
        <f>INDEX(Product_table[], MATCH(Sales_table[[#This Row],[Productindex]], Product_table[Index], 0), MATCH(Sales_table[[#Headers],[Product Name]], Product_table[#Headers], 0))</f>
        <v>Phones</v>
      </c>
      <c r="P12161" s="1" t="str">
        <f>INDEX(Product_table[], MATCH(Sales_table[[#This Row],[Productindex]], Product_table[Index], 0), MATCH(Sales_table[[#Headers],[Product Category]], Product_table[#Headers], 0))</f>
        <v>Electronics</v>
      </c>
      <c r="Q12161" s="1">
        <v>2</v>
      </c>
      <c r="R12161" s="10">
        <v>237.22370266914368</v>
      </c>
      <c r="S12161" s="10">
        <v>169.44550190653121</v>
      </c>
      <c r="T12161" s="10">
        <f>SUM(Sales_table[[#This Row],[unit price]] * Sales_table[[#This Row],[Order qty]])</f>
        <v>474.44740533828735</v>
      </c>
      <c r="U12161" s="11">
        <f>SUM(Sales_table[[#This Row],[unit price]]-Sales_table[[#This Row],[unit cost]])</f>
        <v>67.778200762612471</v>
      </c>
      <c r="V12161" s="10">
        <f>SUM(Sales_table[[#This Row],[Unit Profit]]*Sales_table[[#This Row],[Order qty]])</f>
        <v>135.55640152522494</v>
      </c>
    </row>
    <row r="12162" spans="1:22" ht="14.25" customHeight="1" x14ac:dyDescent="0.25">
      <c r="A12162" s="1" t="s">
        <v>12173</v>
      </c>
      <c r="B12162" s="14">
        <v>43954</v>
      </c>
      <c r="C12162" s="14" t="str">
        <f>TEXT(Sales_table[[#This Row],[Sales Date]], "mmmm")</f>
        <v>May</v>
      </c>
      <c r="D12162" s="1" t="s">
        <v>18</v>
      </c>
      <c r="E12162" s="1">
        <v>14</v>
      </c>
      <c r="F12162" s="1" t="str">
        <f>INDEX(Sales_Team[], MATCH(Sales_table[[#This Row],[Salesteamindex]], Sales_Team[Index], 0), MATCH(Sales_table[[#Headers],[Sales Person]], Sales_Team[#Headers], 0))</f>
        <v>Paul Holmes</v>
      </c>
      <c r="G12162" s="1">
        <v>46</v>
      </c>
      <c r="H12162" s="1" t="str">
        <f>INDEX(storelocation_table[], MATCH(Sales_table[[#This Row],[Storeindex]], storelocation_table[id], 0), MATCH(Sales_table[[#Headers],[Store Name]], storelocation_table[#Headers], 0))</f>
        <v>Lancaster</v>
      </c>
      <c r="I12162" s="1" t="str">
        <f>INDEX(Sales_Team[], MATCH(Sales_table[[#This Row],[Salesteamindex]], Sales_Team[Index], 0), MATCH(Sales_table[[#Headers],[Region]], Sales_Team[#Headers], 0))</f>
        <v>Midwest</v>
      </c>
      <c r="J12162" s="1" t="str">
        <f>INDEX(storelocation_table[], MATCH(Sales_table[[#This Row],[Storeindex]], storelocation_table[id],0), MATCH(Sales_table[[#Headers],[State]], storelocation_table[#Headers], 0))</f>
        <v>California</v>
      </c>
      <c r="K12162" s="1">
        <f>INDEX(storelocation_table[], MATCH(Sales_table[[#This Row],[Storeindex]], storelocation_table[id], 0), MATCH(Sales_table[[#Headers],[Population]], storelocation_table[#Headers], 0))</f>
        <v>161103</v>
      </c>
      <c r="L12162" s="1"/>
      <c r="M12162" s="1">
        <f>INDEX(storelocation_table[], MATCH(Sales_table[[#This Row],[Storeindex]], storelocation_table[id], 0), MATCH(Sales_table[[#Headers],[median_income]], storelocation_table[#Headers], 0))</f>
        <v>47225</v>
      </c>
      <c r="N12162" s="1">
        <v>2</v>
      </c>
      <c r="O12162" s="1" t="str">
        <f>INDEX(Product_table[], MATCH(Sales_table[[#This Row],[Productindex]], Product_table[Index], 0), MATCH(Sales_table[[#Headers],[Product Name]], Product_table[#Headers], 0))</f>
        <v>Photo Frames</v>
      </c>
      <c r="P12162" s="1" t="str">
        <f>INDEX(Product_table[], MATCH(Sales_table[[#This Row],[Productindex]], Product_table[Index], 0), MATCH(Sales_table[[#Headers],[Product Category]], Product_table[#Headers], 0))</f>
        <v>Decoratives</v>
      </c>
      <c r="Q12162" s="1">
        <v>7</v>
      </c>
      <c r="R12162" s="10">
        <v>482.64535349607468</v>
      </c>
      <c r="S12162" s="10">
        <v>344.74668106862481</v>
      </c>
      <c r="T12162" s="10">
        <f>SUM(Sales_table[[#This Row],[unit price]] * Sales_table[[#This Row],[Order qty]])</f>
        <v>3378.5174744725227</v>
      </c>
      <c r="U12162" s="11">
        <f>SUM(Sales_table[[#This Row],[unit price]]-Sales_table[[#This Row],[unit cost]])</f>
        <v>137.89867242744987</v>
      </c>
      <c r="V12162" s="10">
        <f>SUM(Sales_table[[#This Row],[Unit Profit]]*Sales_table[[#This Row],[Order qty]])</f>
        <v>965.29070699214913</v>
      </c>
    </row>
    <row r="12163" spans="1:22" ht="14.25" customHeight="1" x14ac:dyDescent="0.25">
      <c r="A12163" s="1" t="s">
        <v>12174</v>
      </c>
      <c r="B12163" s="14">
        <v>43897</v>
      </c>
      <c r="C12163" s="14" t="str">
        <f>TEXT(Sales_table[[#This Row],[Sales Date]], "mmmm")</f>
        <v>March</v>
      </c>
      <c r="D12163" s="1" t="s">
        <v>18</v>
      </c>
      <c r="E12163" s="1">
        <v>1</v>
      </c>
      <c r="F12163" s="1" t="str">
        <f>INDEX(Sales_Team[], MATCH(Sales_table[[#This Row],[Salesteamindex]], Sales_Team[Index], 0), MATCH(Sales_table[[#Headers],[Sales Person]], Sales_Team[#Headers], 0))</f>
        <v>Adam Hernandez</v>
      </c>
      <c r="G12163" s="1">
        <v>76</v>
      </c>
      <c r="H12163" s="1" t="str">
        <f>INDEX(storelocation_table[], MATCH(Sales_table[[#This Row],[Storeindex]], storelocation_table[id], 0), MATCH(Sales_table[[#Headers],[Store Name]], storelocation_table[#Headers], 0))</f>
        <v>Santa Clarita</v>
      </c>
      <c r="I12163" s="1" t="str">
        <f>INDEX(Sales_Team[], MATCH(Sales_table[[#This Row],[Salesteamindex]], Sales_Team[Index], 0), MATCH(Sales_table[[#Headers],[Region]], Sales_Team[#Headers], 0))</f>
        <v>Northeast</v>
      </c>
      <c r="J12163" s="1" t="str">
        <f>INDEX(storelocation_table[], MATCH(Sales_table[[#This Row],[Storeindex]], storelocation_table[id],0), MATCH(Sales_table[[#Headers],[State]], storelocation_table[#Headers], 0))</f>
        <v>California</v>
      </c>
      <c r="K12163" s="1">
        <f>INDEX(storelocation_table[], MATCH(Sales_table[[#This Row],[Storeindex]], storelocation_table[id], 0), MATCH(Sales_table[[#Headers],[Population]], storelocation_table[#Headers], 0))</f>
        <v>182371</v>
      </c>
      <c r="L12163" s="1"/>
      <c r="M12163" s="1">
        <f>INDEX(storelocation_table[], MATCH(Sales_table[[#This Row],[Storeindex]], storelocation_table[id], 0), MATCH(Sales_table[[#Headers],[median_income]], storelocation_table[#Headers], 0))</f>
        <v>83554</v>
      </c>
      <c r="N12163" s="1">
        <v>35</v>
      </c>
      <c r="O12163" s="1" t="str">
        <f>INDEX(Product_table[], MATCH(Sales_table[[#This Row],[Productindex]], Product_table[Index], 0), MATCH(Sales_table[[#Headers],[Product Name]], Product_table[#Headers], 0))</f>
        <v>Table Linens</v>
      </c>
      <c r="P12163" s="1" t="str">
        <f>INDEX(Product_table[], MATCH(Sales_table[[#This Row],[Productindex]], Product_table[Index], 0), MATCH(Sales_table[[#Headers],[Product Category]], Product_table[#Headers], 0))</f>
        <v>Decoratives</v>
      </c>
      <c r="Q12163" s="1">
        <v>5</v>
      </c>
      <c r="R12163" s="10">
        <v>471.55221498012543</v>
      </c>
      <c r="S12163" s="10">
        <v>336.82301070008964</v>
      </c>
      <c r="T12163" s="10">
        <f>SUM(Sales_table[[#This Row],[unit price]] * Sales_table[[#This Row],[Order qty]])</f>
        <v>2357.7610749006271</v>
      </c>
      <c r="U12163" s="11">
        <f>SUM(Sales_table[[#This Row],[unit price]]-Sales_table[[#This Row],[unit cost]])</f>
        <v>134.72920428003579</v>
      </c>
      <c r="V12163" s="10">
        <f>SUM(Sales_table[[#This Row],[Unit Profit]]*Sales_table[[#This Row],[Order qty]])</f>
        <v>673.64602140017894</v>
      </c>
    </row>
    <row r="12164" spans="1:22" ht="14.25" customHeight="1" x14ac:dyDescent="0.25">
      <c r="A12164" s="1" t="s">
        <v>12175</v>
      </c>
      <c r="B12164" s="14">
        <v>43899</v>
      </c>
      <c r="C12164" s="14" t="str">
        <f>TEXT(Sales_table[[#This Row],[Sales Date]], "mmmm")</f>
        <v>March</v>
      </c>
      <c r="D12164" s="1" t="s">
        <v>10</v>
      </c>
      <c r="E12164" s="1">
        <v>13</v>
      </c>
      <c r="F12164" s="1" t="str">
        <f>INDEX(Sales_Team[], MATCH(Sales_table[[#This Row],[Salesteamindex]], Sales_Team[Index], 0), MATCH(Sales_table[[#Headers],[Sales Person]], Sales_Team[#Headers], 0))</f>
        <v>Todd Roberts</v>
      </c>
      <c r="G12164" s="1">
        <v>11</v>
      </c>
      <c r="H12164" s="1" t="str">
        <f>INDEX(storelocation_table[], MATCH(Sales_table[[#This Row],[Storeindex]], storelocation_table[id], 0), MATCH(Sales_table[[#Headers],[Store Name]], storelocation_table[#Headers], 0))</f>
        <v>Phoenix</v>
      </c>
      <c r="I12164" s="1" t="str">
        <f>INDEX(Sales_Team[], MATCH(Sales_table[[#This Row],[Salesteamindex]], Sales_Team[Index], 0), MATCH(Sales_table[[#Headers],[Region]], Sales_Team[#Headers], 0))</f>
        <v>West</v>
      </c>
      <c r="J12164" s="1" t="str">
        <f>INDEX(storelocation_table[], MATCH(Sales_table[[#This Row],[Storeindex]], storelocation_table[id],0), MATCH(Sales_table[[#Headers],[State]], storelocation_table[#Headers], 0))</f>
        <v>Arizona</v>
      </c>
      <c r="K12164" s="1">
        <f>INDEX(storelocation_table[], MATCH(Sales_table[[#This Row],[Storeindex]], storelocation_table[id], 0), MATCH(Sales_table[[#Headers],[Population]], storelocation_table[#Headers], 0))</f>
        <v>1563025</v>
      </c>
      <c r="L12164" s="1"/>
      <c r="M12164" s="1">
        <f>INDEX(storelocation_table[], MATCH(Sales_table[[#This Row],[Storeindex]], storelocation_table[id], 0), MATCH(Sales_table[[#Headers],[median_income]], storelocation_table[#Headers], 0))</f>
        <v>47326</v>
      </c>
      <c r="N12164" s="1">
        <v>36</v>
      </c>
      <c r="O12164" s="1" t="str">
        <f>INDEX(Product_table[], MATCH(Sales_table[[#This Row],[Productindex]], Product_table[Index], 0), MATCH(Sales_table[[#Headers],[Product Name]], Product_table[#Headers], 0))</f>
        <v>Clocks</v>
      </c>
      <c r="P12164" s="1" t="str">
        <f>INDEX(Product_table[], MATCH(Sales_table[[#This Row],[Productindex]], Product_table[Index], 0), MATCH(Sales_table[[#Headers],[Product Category]], Product_table[#Headers], 0))</f>
        <v>Accessories</v>
      </c>
      <c r="Q12164" s="1">
        <v>4</v>
      </c>
      <c r="R12164" s="10">
        <v>427.25368863344193</v>
      </c>
      <c r="S12164" s="10">
        <v>305.18120616674423</v>
      </c>
      <c r="T12164" s="10">
        <f>SUM(Sales_table[[#This Row],[unit price]] * Sales_table[[#This Row],[Order qty]])</f>
        <v>1709.0147545337677</v>
      </c>
      <c r="U12164" s="11">
        <f>SUM(Sales_table[[#This Row],[unit price]]-Sales_table[[#This Row],[unit cost]])</f>
        <v>122.07248246669769</v>
      </c>
      <c r="V12164" s="10">
        <f>SUM(Sales_table[[#This Row],[Unit Profit]]*Sales_table[[#This Row],[Order qty]])</f>
        <v>488.28992986679077</v>
      </c>
    </row>
    <row r="12165" spans="1:22" ht="14.25" customHeight="1" x14ac:dyDescent="0.25">
      <c r="A12165" s="1" t="s">
        <v>12176</v>
      </c>
      <c r="B12165" s="14">
        <v>43855</v>
      </c>
      <c r="C12165" s="14" t="str">
        <f>TEXT(Sales_table[[#This Row],[Sales Date]], "mmmm")</f>
        <v>January</v>
      </c>
      <c r="D12165" s="1" t="s">
        <v>10</v>
      </c>
      <c r="E12165" s="1">
        <v>17</v>
      </c>
      <c r="F12165" s="1" t="str">
        <f>INDEX(Sales_Team[], MATCH(Sales_table[[#This Row],[Salesteamindex]], Sales_Team[Index], 0), MATCH(Sales_table[[#Headers],[Sales Person]], Sales_Team[#Headers], 0))</f>
        <v>Frank Brown</v>
      </c>
      <c r="G12165" s="1">
        <v>289</v>
      </c>
      <c r="H12165" s="1" t="str">
        <f>INDEX(storelocation_table[], MATCH(Sales_table[[#This Row],[Storeindex]], storelocation_table[id], 0), MATCH(Sales_table[[#Headers],[Store Name]], storelocation_table[#Headers], 0))</f>
        <v>Gresham</v>
      </c>
      <c r="I12165" s="1" t="str">
        <f>INDEX(Sales_Team[], MATCH(Sales_table[[#This Row],[Salesteamindex]], Sales_Team[Index], 0), MATCH(Sales_table[[#Headers],[Region]], Sales_Team[#Headers], 0))</f>
        <v>Northeast</v>
      </c>
      <c r="J12165" s="1" t="str">
        <f>INDEX(storelocation_table[], MATCH(Sales_table[[#This Row],[Storeindex]], storelocation_table[id],0), MATCH(Sales_table[[#Headers],[State]], storelocation_table[#Headers], 0))</f>
        <v>Oregon</v>
      </c>
      <c r="K12165" s="1">
        <f>INDEX(storelocation_table[], MATCH(Sales_table[[#This Row],[Storeindex]], storelocation_table[id], 0), MATCH(Sales_table[[#Headers],[Population]], storelocation_table[#Headers], 0))</f>
        <v>110553</v>
      </c>
      <c r="L12165" s="1"/>
      <c r="M12165" s="1">
        <f>INDEX(storelocation_table[], MATCH(Sales_table[[#This Row],[Storeindex]], storelocation_table[id], 0), MATCH(Sales_table[[#Headers],[median_income]], storelocation_table[#Headers], 0))</f>
        <v>46956</v>
      </c>
      <c r="N12165" s="1">
        <v>32</v>
      </c>
      <c r="O12165" s="1" t="str">
        <f>INDEX(Product_table[], MATCH(Sales_table[[#This Row],[Productindex]], Product_table[Index], 0), MATCH(Sales_table[[#Headers],[Product Name]], Product_table[#Headers], 0))</f>
        <v>Vases</v>
      </c>
      <c r="P12165" s="1" t="str">
        <f>INDEX(Product_table[], MATCH(Sales_table[[#This Row],[Productindex]], Product_table[Index], 0), MATCH(Sales_table[[#Headers],[Product Category]], Product_table[#Headers], 0))</f>
        <v>Decoratives</v>
      </c>
      <c r="Q12165" s="1">
        <v>4</v>
      </c>
      <c r="R12165" s="10">
        <v>511.07059335708618</v>
      </c>
      <c r="S12165" s="10">
        <v>365.05042382649015</v>
      </c>
      <c r="T12165" s="10">
        <f>SUM(Sales_table[[#This Row],[unit price]] * Sales_table[[#This Row],[Order qty]])</f>
        <v>2044.2823734283447</v>
      </c>
      <c r="U12165" s="11">
        <f>SUM(Sales_table[[#This Row],[unit price]]-Sales_table[[#This Row],[unit cost]])</f>
        <v>146.02016953059604</v>
      </c>
      <c r="V12165" s="10">
        <f>SUM(Sales_table[[#This Row],[Unit Profit]]*Sales_table[[#This Row],[Order qty]])</f>
        <v>584.08067812238414</v>
      </c>
    </row>
    <row r="12166" spans="1:22" ht="14.25" customHeight="1" x14ac:dyDescent="0.25">
      <c r="A12166" s="1" t="s">
        <v>12177</v>
      </c>
      <c r="B12166" s="14">
        <v>43905</v>
      </c>
      <c r="C12166" s="14" t="str">
        <f>TEXT(Sales_table[[#This Row],[Sales Date]], "mmmm")</f>
        <v>March</v>
      </c>
      <c r="D12166" s="1" t="s">
        <v>12</v>
      </c>
      <c r="E12166" s="1">
        <v>12</v>
      </c>
      <c r="F12166" s="1" t="str">
        <f>INDEX(Sales_Team[], MATCH(Sales_table[[#This Row],[Salesteamindex]], Sales_Team[Index], 0), MATCH(Sales_table[[#Headers],[Sales Person]], Sales_Team[#Headers], 0))</f>
        <v>Carl Nguyen</v>
      </c>
      <c r="G12166" s="1">
        <v>196</v>
      </c>
      <c r="H12166" s="1" t="str">
        <f>INDEX(storelocation_table[], MATCH(Sales_table[[#This Row],[Storeindex]], storelocation_table[id], 0), MATCH(Sales_table[[#Headers],[Store Name]], storelocation_table[#Headers], 0))</f>
        <v>Overland Park</v>
      </c>
      <c r="I12166" s="1" t="str">
        <f>INDEX(Sales_Team[], MATCH(Sales_table[[#This Row],[Salesteamindex]], Sales_Team[Index], 0), MATCH(Sales_table[[#Headers],[Region]], Sales_Team[#Headers], 0))</f>
        <v>Midwest</v>
      </c>
      <c r="J12166" s="1" t="str">
        <f>INDEX(storelocation_table[], MATCH(Sales_table[[#This Row],[Storeindex]], storelocation_table[id],0), MATCH(Sales_table[[#Headers],[State]], storelocation_table[#Headers], 0))</f>
        <v>Kansas</v>
      </c>
      <c r="K12166" s="1">
        <f>INDEX(storelocation_table[], MATCH(Sales_table[[#This Row],[Storeindex]], storelocation_table[id], 0), MATCH(Sales_table[[#Headers],[Population]], storelocation_table[#Headers], 0))</f>
        <v>186515</v>
      </c>
      <c r="L12166" s="1"/>
      <c r="M12166" s="1">
        <f>INDEX(storelocation_table[], MATCH(Sales_table[[#This Row],[Storeindex]], storelocation_table[id], 0), MATCH(Sales_table[[#Headers],[median_income]], storelocation_table[#Headers], 0))</f>
        <v>72463</v>
      </c>
      <c r="N12166" s="1">
        <v>33</v>
      </c>
      <c r="O12166" s="1" t="str">
        <f>INDEX(Product_table[], MATCH(Sales_table[[#This Row],[Productindex]], Product_table[Index], 0), MATCH(Sales_table[[#Headers],[Product Name]], Product_table[#Headers], 0))</f>
        <v>Outdoor Decor</v>
      </c>
      <c r="P12166" s="1" t="str">
        <f>INDEX(Product_table[], MATCH(Sales_table[[#This Row],[Productindex]], Product_table[Index], 0), MATCH(Sales_table[[#Headers],[Product Category]], Product_table[#Headers], 0))</f>
        <v>Decoratives</v>
      </c>
      <c r="Q12166" s="1">
        <v>9</v>
      </c>
      <c r="R12166" s="10">
        <v>250.29340213537216</v>
      </c>
      <c r="S12166" s="10">
        <v>178.78100152526585</v>
      </c>
      <c r="T12166" s="10">
        <f>SUM(Sales_table[[#This Row],[unit price]] * Sales_table[[#This Row],[Order qty]])</f>
        <v>2252.6406192183495</v>
      </c>
      <c r="U12166" s="11">
        <f>SUM(Sales_table[[#This Row],[unit price]]-Sales_table[[#This Row],[unit cost]])</f>
        <v>71.512400610106312</v>
      </c>
      <c r="V12166" s="10">
        <f>SUM(Sales_table[[#This Row],[Unit Profit]]*Sales_table[[#This Row],[Order qty]])</f>
        <v>643.61160549095678</v>
      </c>
    </row>
    <row r="12167" spans="1:22" ht="14.25" customHeight="1" x14ac:dyDescent="0.25">
      <c r="A12167" s="1" t="s">
        <v>12178</v>
      </c>
      <c r="B12167" s="14">
        <v>43835</v>
      </c>
      <c r="C12167" s="14" t="str">
        <f>TEXT(Sales_table[[#This Row],[Sales Date]], "mmmm")</f>
        <v>January</v>
      </c>
      <c r="D12167" s="1" t="s">
        <v>10</v>
      </c>
      <c r="E12167" s="1">
        <v>6</v>
      </c>
      <c r="F12167" s="1" t="str">
        <f>INDEX(Sales_Team[], MATCH(Sales_table[[#This Row],[Salesteamindex]], Sales_Team[Index], 0), MATCH(Sales_table[[#Headers],[Sales Person]], Sales_Team[#Headers], 0))</f>
        <v>Joshua Bennett</v>
      </c>
      <c r="G12167" s="1">
        <v>63</v>
      </c>
      <c r="H12167" s="1" t="str">
        <f>INDEX(storelocation_table[], MATCH(Sales_table[[#This Row],[Storeindex]], storelocation_table[id], 0), MATCH(Sales_table[[#Headers],[Store Name]], storelocation_table[#Headers], 0))</f>
        <v>Richmond</v>
      </c>
      <c r="I12167" s="1" t="str">
        <f>INDEX(Sales_Team[], MATCH(Sales_table[[#This Row],[Salesteamindex]], Sales_Team[Index], 0), MATCH(Sales_table[[#Headers],[Region]], Sales_Team[#Headers], 0))</f>
        <v>Northeast</v>
      </c>
      <c r="J12167" s="1" t="str">
        <f>INDEX(storelocation_table[], MATCH(Sales_table[[#This Row],[Storeindex]], storelocation_table[id],0), MATCH(Sales_table[[#Headers],[State]], storelocation_table[#Headers], 0))</f>
        <v>California</v>
      </c>
      <c r="K12167" s="1">
        <f>INDEX(storelocation_table[], MATCH(Sales_table[[#This Row],[Storeindex]], storelocation_table[id], 0), MATCH(Sales_table[[#Headers],[Population]], storelocation_table[#Headers], 0))</f>
        <v>109708</v>
      </c>
      <c r="L12167" s="1"/>
      <c r="M12167" s="1">
        <f>INDEX(storelocation_table[], MATCH(Sales_table[[#This Row],[Storeindex]], storelocation_table[id], 0), MATCH(Sales_table[[#Headers],[median_income]], storelocation_table[#Headers], 0))</f>
        <v>55102</v>
      </c>
      <c r="N12167" s="1">
        <v>9</v>
      </c>
      <c r="O12167" s="1" t="str">
        <f>INDEX(Product_table[], MATCH(Sales_table[[#This Row],[Productindex]], Product_table[Index], 0), MATCH(Sales_table[[#Headers],[Product Name]], Product_table[#Headers], 0))</f>
        <v>Baseball</v>
      </c>
      <c r="P12167" s="1" t="str">
        <f>INDEX(Product_table[], MATCH(Sales_table[[#This Row],[Productindex]], Product_table[Index], 0), MATCH(Sales_table[[#Headers],[Product Category]], Product_table[#Headers], 0))</f>
        <v>Sports</v>
      </c>
      <c r="Q12167" s="1">
        <v>6</v>
      </c>
      <c r="R12167" s="10">
        <v>528.29190695285797</v>
      </c>
      <c r="S12167" s="10">
        <v>377.35136210918427</v>
      </c>
      <c r="T12167" s="10">
        <f>SUM(Sales_table[[#This Row],[unit price]] * Sales_table[[#This Row],[Order qty]])</f>
        <v>3169.7514417171478</v>
      </c>
      <c r="U12167" s="11">
        <f>SUM(Sales_table[[#This Row],[unit price]]-Sales_table[[#This Row],[unit cost]])</f>
        <v>150.94054484367371</v>
      </c>
      <c r="V12167" s="10">
        <f>SUM(Sales_table[[#This Row],[Unit Profit]]*Sales_table[[#This Row],[Order qty]])</f>
        <v>905.64326906204224</v>
      </c>
    </row>
    <row r="12168" spans="1:22" ht="14.25" customHeight="1" x14ac:dyDescent="0.25">
      <c r="A12168" s="1" t="s">
        <v>12179</v>
      </c>
      <c r="B12168" s="14">
        <v>43837</v>
      </c>
      <c r="C12168" s="14" t="str">
        <f>TEXT(Sales_table[[#This Row],[Sales Date]], "mmmm")</f>
        <v>January</v>
      </c>
      <c r="D12168" s="1" t="s">
        <v>10</v>
      </c>
      <c r="E12168" s="1">
        <v>12</v>
      </c>
      <c r="F12168" s="1" t="str">
        <f>INDEX(Sales_Team[], MATCH(Sales_table[[#This Row],[Salesteamindex]], Sales_Team[Index], 0), MATCH(Sales_table[[#Headers],[Sales Person]], Sales_Team[#Headers], 0))</f>
        <v>Carl Nguyen</v>
      </c>
      <c r="G12168" s="1">
        <v>300</v>
      </c>
      <c r="H12168" s="1" t="str">
        <f>INDEX(storelocation_table[], MATCH(Sales_table[[#This Row],[Storeindex]], storelocation_table[id], 0), MATCH(Sales_table[[#Headers],[Store Name]], storelocation_table[#Headers], 0))</f>
        <v>Sioux Falls</v>
      </c>
      <c r="I12168" s="1" t="str">
        <f>INDEX(Sales_Team[], MATCH(Sales_table[[#This Row],[Salesteamindex]], Sales_Team[Index], 0), MATCH(Sales_table[[#Headers],[Region]], Sales_Team[#Headers], 0))</f>
        <v>Midwest</v>
      </c>
      <c r="J12168" s="1" t="str">
        <f>INDEX(storelocation_table[], MATCH(Sales_table[[#This Row],[Storeindex]], storelocation_table[id],0), MATCH(Sales_table[[#Headers],[State]], storelocation_table[#Headers], 0))</f>
        <v>South Dakota</v>
      </c>
      <c r="K12168" s="1">
        <f>INDEX(storelocation_table[], MATCH(Sales_table[[#This Row],[Storeindex]], storelocation_table[id], 0), MATCH(Sales_table[[#Headers],[Population]], storelocation_table[#Headers], 0))</f>
        <v>171544</v>
      </c>
      <c r="L12168" s="1"/>
      <c r="M12168" s="1">
        <f>INDEX(storelocation_table[], MATCH(Sales_table[[#This Row],[Storeindex]], storelocation_table[id], 0), MATCH(Sales_table[[#Headers],[median_income]], storelocation_table[#Headers], 0))</f>
        <v>52494</v>
      </c>
      <c r="N12168" s="1">
        <v>14</v>
      </c>
      <c r="O12168" s="1" t="str">
        <f>INDEX(Product_table[], MATCH(Sales_table[[#This Row],[Productindex]], Product_table[Index], 0), MATCH(Sales_table[[#Headers],[Product Name]], Product_table[#Headers], 0))</f>
        <v>Mirrors</v>
      </c>
      <c r="P12168" s="1" t="str">
        <f>INDEX(Product_table[], MATCH(Sales_table[[#This Row],[Productindex]], Product_table[Index], 0), MATCH(Sales_table[[#Headers],[Product Category]], Product_table[#Headers], 0))</f>
        <v>Accessories</v>
      </c>
      <c r="Q12168" s="1">
        <v>10</v>
      </c>
      <c r="R12168" s="10">
        <v>299.23309904336929</v>
      </c>
      <c r="S12168" s="10">
        <v>213.73792788812094</v>
      </c>
      <c r="T12168" s="10">
        <f>SUM(Sales_table[[#This Row],[unit price]] * Sales_table[[#This Row],[Order qty]])</f>
        <v>2992.3309904336929</v>
      </c>
      <c r="U12168" s="11">
        <f>SUM(Sales_table[[#This Row],[unit price]]-Sales_table[[#This Row],[unit cost]])</f>
        <v>85.495171155248357</v>
      </c>
      <c r="V12168" s="10">
        <f>SUM(Sales_table[[#This Row],[Unit Profit]]*Sales_table[[#This Row],[Order qty]])</f>
        <v>854.95171155248363</v>
      </c>
    </row>
    <row r="12169" spans="1:22" ht="14.25" customHeight="1" x14ac:dyDescent="0.25">
      <c r="A12169" s="1" t="s">
        <v>12180</v>
      </c>
      <c r="B12169" s="14">
        <v>43912</v>
      </c>
      <c r="C12169" s="14" t="str">
        <f>TEXT(Sales_table[[#This Row],[Sales Date]], "mmmm")</f>
        <v>March</v>
      </c>
      <c r="D12169" s="1" t="s">
        <v>18</v>
      </c>
      <c r="E12169" s="1">
        <v>10</v>
      </c>
      <c r="F12169" s="1" t="str">
        <f>INDEX(Sales_Team[], MATCH(Sales_table[[#This Row],[Salesteamindex]], Sales_Team[Index], 0), MATCH(Sales_table[[#Headers],[Sales Person]], Sales_Team[#Headers], 0))</f>
        <v>Jonathan Hawkins</v>
      </c>
      <c r="G12169" s="1">
        <v>234</v>
      </c>
      <c r="H12169" s="1" t="str">
        <f>INDEX(storelocation_table[], MATCH(Sales_table[[#This Row],[Storeindex]], storelocation_table[id], 0), MATCH(Sales_table[[#Headers],[Store Name]], storelocation_table[#Headers], 0))</f>
        <v>High Point</v>
      </c>
      <c r="I12169" s="1" t="str">
        <f>INDEX(Sales_Team[], MATCH(Sales_table[[#This Row],[Salesteamindex]], Sales_Team[Index], 0), MATCH(Sales_table[[#Headers],[Region]], Sales_Team[#Headers], 0))</f>
        <v>West</v>
      </c>
      <c r="J12169" s="1" t="str">
        <f>INDEX(storelocation_table[], MATCH(Sales_table[[#This Row],[Storeindex]], storelocation_table[id],0), MATCH(Sales_table[[#Headers],[State]], storelocation_table[#Headers], 0))</f>
        <v>North Carolina</v>
      </c>
      <c r="K12169" s="1">
        <f>INDEX(storelocation_table[], MATCH(Sales_table[[#This Row],[Storeindex]], storelocation_table[id], 0), MATCH(Sales_table[[#Headers],[Population]], storelocation_table[#Headers], 0))</f>
        <v>110268</v>
      </c>
      <c r="L12169" s="1"/>
      <c r="M12169" s="1">
        <f>INDEX(storelocation_table[], MATCH(Sales_table[[#This Row],[Storeindex]], storelocation_table[id], 0), MATCH(Sales_table[[#Headers],[median_income]], storelocation_table[#Headers], 0))</f>
        <v>42299</v>
      </c>
      <c r="N12169" s="1">
        <v>40</v>
      </c>
      <c r="O12169" s="1" t="str">
        <f>INDEX(Product_table[], MATCH(Sales_table[[#This Row],[Productindex]], Product_table[Index], 0), MATCH(Sales_table[[#Headers],[Product Name]], Product_table[#Headers], 0))</f>
        <v>Rugs</v>
      </c>
      <c r="P12169" s="1" t="str">
        <f>INDEX(Product_table[], MATCH(Sales_table[[#This Row],[Productindex]], Product_table[Index], 0), MATCH(Sales_table[[#Headers],[Product Category]], Product_table[#Headers], 0))</f>
        <v>Decoratives</v>
      </c>
      <c r="Q12169" s="1">
        <v>6</v>
      </c>
      <c r="R12169" s="10">
        <v>392.78690314292908</v>
      </c>
      <c r="S12169" s="10">
        <v>280.56207367352079</v>
      </c>
      <c r="T12169" s="10">
        <f>SUM(Sales_table[[#This Row],[unit price]] * Sales_table[[#This Row],[Order qty]])</f>
        <v>2356.7214188575745</v>
      </c>
      <c r="U12169" s="11">
        <f>SUM(Sales_table[[#This Row],[unit price]]-Sales_table[[#This Row],[unit cost]])</f>
        <v>112.22482946940829</v>
      </c>
      <c r="V12169" s="10">
        <f>SUM(Sales_table[[#This Row],[Unit Profit]]*Sales_table[[#This Row],[Order qty]])</f>
        <v>673.34897681644975</v>
      </c>
    </row>
    <row r="12170" spans="1:22" ht="14.25" customHeight="1" x14ac:dyDescent="0.25">
      <c r="A12170" s="1" t="s">
        <v>12181</v>
      </c>
      <c r="B12170" s="14">
        <v>43855</v>
      </c>
      <c r="C12170" s="14" t="str">
        <f>TEXT(Sales_table[[#This Row],[Sales Date]], "mmmm")</f>
        <v>January</v>
      </c>
      <c r="D12170" s="1" t="s">
        <v>18</v>
      </c>
      <c r="E12170" s="1">
        <v>10</v>
      </c>
      <c r="F12170" s="1" t="str">
        <f>INDEX(Sales_Team[], MATCH(Sales_table[[#This Row],[Salesteamindex]], Sales_Team[Index], 0), MATCH(Sales_table[[#Headers],[Sales Person]], Sales_Team[#Headers], 0))</f>
        <v>Jonathan Hawkins</v>
      </c>
      <c r="G12170" s="1">
        <v>216</v>
      </c>
      <c r="H12170" s="1" t="str">
        <f>INDEX(storelocation_table[], MATCH(Sales_table[[#This Row],[Storeindex]], storelocation_table[id], 0), MATCH(Sales_table[[#Headers],[Store Name]], storelocation_table[#Headers], 0))</f>
        <v>Lansing</v>
      </c>
      <c r="I12170" s="1" t="str">
        <f>INDEX(Sales_Team[], MATCH(Sales_table[[#This Row],[Salesteamindex]], Sales_Team[Index], 0), MATCH(Sales_table[[#Headers],[Region]], Sales_Team[#Headers], 0))</f>
        <v>West</v>
      </c>
      <c r="J12170" s="1" t="str">
        <f>INDEX(storelocation_table[], MATCH(Sales_table[[#This Row],[Storeindex]], storelocation_table[id],0), MATCH(Sales_table[[#Headers],[State]], storelocation_table[#Headers], 0))</f>
        <v>Michigan</v>
      </c>
      <c r="K12170" s="1">
        <f>INDEX(storelocation_table[], MATCH(Sales_table[[#This Row],[Storeindex]], storelocation_table[id], 0), MATCH(Sales_table[[#Headers],[Population]], storelocation_table[#Headers], 0))</f>
        <v>115056</v>
      </c>
      <c r="L12170" s="1"/>
      <c r="M12170" s="1">
        <f>INDEX(storelocation_table[], MATCH(Sales_table[[#This Row],[Storeindex]], storelocation_table[id], 0), MATCH(Sales_table[[#Headers],[median_income]], storelocation_table[#Headers], 0))</f>
        <v>35563</v>
      </c>
      <c r="N12170" s="1">
        <v>10</v>
      </c>
      <c r="O12170" s="1" t="str">
        <f>INDEX(Product_table[], MATCH(Sales_table[[#This Row],[Productindex]], Product_table[Index], 0), MATCH(Sales_table[[#Headers],[Product Name]], Product_table[#Headers], 0))</f>
        <v>Blankets</v>
      </c>
      <c r="P12170" s="1" t="str">
        <f>INDEX(Product_table[], MATCH(Sales_table[[#This Row],[Productindex]], Product_table[Index], 0), MATCH(Sales_table[[#Headers],[Product Category]], Product_table[#Headers], 0))</f>
        <v>Beddings</v>
      </c>
      <c r="Q12170" s="1">
        <v>7</v>
      </c>
      <c r="R12170" s="10">
        <v>233.43084973096848</v>
      </c>
      <c r="S12170" s="10">
        <v>166.73632123640607</v>
      </c>
      <c r="T12170" s="10">
        <f>SUM(Sales_table[[#This Row],[unit price]] * Sales_table[[#This Row],[Order qty]])</f>
        <v>1634.0159481167793</v>
      </c>
      <c r="U12170" s="11">
        <f>SUM(Sales_table[[#This Row],[unit price]]-Sales_table[[#This Row],[unit cost]])</f>
        <v>66.694528494562405</v>
      </c>
      <c r="V12170" s="10">
        <f>SUM(Sales_table[[#This Row],[Unit Profit]]*Sales_table[[#This Row],[Order qty]])</f>
        <v>466.86169946193684</v>
      </c>
    </row>
    <row r="12171" spans="1:22" ht="14.25" customHeight="1" x14ac:dyDescent="0.25">
      <c r="A12171" s="1" t="s">
        <v>12182</v>
      </c>
      <c r="B12171" s="14">
        <v>43967</v>
      </c>
      <c r="C12171" s="14" t="str">
        <f>TEXT(Sales_table[[#This Row],[Sales Date]], "mmmm")</f>
        <v>May</v>
      </c>
      <c r="D12171" s="1" t="s">
        <v>14</v>
      </c>
      <c r="E12171" s="1">
        <v>1</v>
      </c>
      <c r="F12171" s="1" t="str">
        <f>INDEX(Sales_Team[], MATCH(Sales_table[[#This Row],[Salesteamindex]], Sales_Team[Index], 0), MATCH(Sales_table[[#Headers],[Sales Person]], Sales_Team[#Headers], 0))</f>
        <v>Adam Hernandez</v>
      </c>
      <c r="G12171" s="1">
        <v>165</v>
      </c>
      <c r="H12171" s="1" t="str">
        <f>INDEX(storelocation_table[], MATCH(Sales_table[[#This Row],[Storeindex]], storelocation_table[id], 0), MATCH(Sales_table[[#Headers],[Store Name]], storelocation_table[#Headers], 0))</f>
        <v>Milton</v>
      </c>
      <c r="I12171" s="1" t="str">
        <f>INDEX(Sales_Team[], MATCH(Sales_table[[#This Row],[Salesteamindex]], Sales_Team[Index], 0), MATCH(Sales_table[[#Headers],[Region]], Sales_Team[#Headers], 0))</f>
        <v>Northeast</v>
      </c>
      <c r="J12171" s="1" t="str">
        <f>INDEX(storelocation_table[], MATCH(Sales_table[[#This Row],[Storeindex]], storelocation_table[id],0), MATCH(Sales_table[[#Headers],[State]], storelocation_table[#Headers], 0))</f>
        <v>Illinois</v>
      </c>
      <c r="K12171" s="1">
        <f>INDEX(storelocation_table[], MATCH(Sales_table[[#This Row],[Storeindex]], storelocation_table[id], 0), MATCH(Sales_table[[#Headers],[Population]], storelocation_table[#Headers], 0))</f>
        <v>118844</v>
      </c>
      <c r="L12171" s="1"/>
      <c r="M12171" s="1">
        <f>INDEX(storelocation_table[], MATCH(Sales_table[[#This Row],[Storeindex]], storelocation_table[id], 0), MATCH(Sales_table[[#Headers],[median_income]], storelocation_table[#Headers], 0))</f>
        <v>84039</v>
      </c>
      <c r="N12171" s="1">
        <v>43</v>
      </c>
      <c r="O12171" s="1" t="str">
        <f>INDEX(Product_table[], MATCH(Sales_table[[#This Row],[Productindex]], Product_table[Index], 0), MATCH(Sales_table[[#Headers],[Product Name]], Product_table[#Headers], 0))</f>
        <v>Festive</v>
      </c>
      <c r="P12171" s="1" t="str">
        <f>INDEX(Product_table[], MATCH(Sales_table[[#This Row],[Productindex]], Product_table[Index], 0), MATCH(Sales_table[[#Headers],[Product Category]], Product_table[#Headers], 0))</f>
        <v>Decoratives</v>
      </c>
      <c r="Q12171" s="1">
        <v>3</v>
      </c>
      <c r="R12171" s="10">
        <v>316.27043330669403</v>
      </c>
      <c r="S12171" s="10">
        <v>225.90745236192433</v>
      </c>
      <c r="T12171" s="10">
        <f>SUM(Sales_table[[#This Row],[unit price]] * Sales_table[[#This Row],[Order qty]])</f>
        <v>948.81129992008209</v>
      </c>
      <c r="U12171" s="11">
        <f>SUM(Sales_table[[#This Row],[unit price]]-Sales_table[[#This Row],[unit cost]])</f>
        <v>90.362980944769703</v>
      </c>
      <c r="V12171" s="10">
        <f>SUM(Sales_table[[#This Row],[Unit Profit]]*Sales_table[[#This Row],[Order qty]])</f>
        <v>271.08894283430914</v>
      </c>
    </row>
    <row r="12172" spans="1:22" ht="14.25" customHeight="1" x14ac:dyDescent="0.25">
      <c r="A12172" s="1" t="s">
        <v>12183</v>
      </c>
      <c r="B12172" s="14">
        <v>43838</v>
      </c>
      <c r="C12172" s="14" t="str">
        <f>TEXT(Sales_table[[#This Row],[Sales Date]], "mmmm")</f>
        <v>January</v>
      </c>
      <c r="D12172" s="1" t="s">
        <v>18</v>
      </c>
      <c r="E12172" s="1">
        <v>7</v>
      </c>
      <c r="F12172" s="1" t="str">
        <f>INDEX(Sales_Team[], MATCH(Sales_table[[#This Row],[Salesteamindex]], Sales_Team[Index], 0), MATCH(Sales_table[[#Headers],[Sales Person]], Sales_Team[#Headers], 0))</f>
        <v>Shawn Cook</v>
      </c>
      <c r="G12172" s="1">
        <v>331</v>
      </c>
      <c r="H12172" s="1" t="str">
        <f>INDEX(storelocation_table[], MATCH(Sales_table[[#This Row],[Storeindex]], storelocation_table[id], 0), MATCH(Sales_table[[#Headers],[Store Name]], storelocation_table[#Headers], 0))</f>
        <v>Mesquite</v>
      </c>
      <c r="I12172" s="1" t="str">
        <f>INDEX(Sales_Team[], MATCH(Sales_table[[#This Row],[Salesteamindex]], Sales_Team[Index], 0), MATCH(Sales_table[[#Headers],[Region]], Sales_Team[#Headers], 0))</f>
        <v>Midwest</v>
      </c>
      <c r="J12172" s="1" t="str">
        <f>INDEX(storelocation_table[], MATCH(Sales_table[[#This Row],[Storeindex]], storelocation_table[id],0), MATCH(Sales_table[[#Headers],[State]], storelocation_table[#Headers], 0))</f>
        <v>Texas</v>
      </c>
      <c r="K12172" s="1">
        <f>INDEX(storelocation_table[], MATCH(Sales_table[[#This Row],[Storeindex]], storelocation_table[id], 0), MATCH(Sales_table[[#Headers],[Population]], storelocation_table[#Headers], 0))</f>
        <v>144788</v>
      </c>
      <c r="L12172" s="1"/>
      <c r="M12172" s="1">
        <f>INDEX(storelocation_table[], MATCH(Sales_table[[#This Row],[Storeindex]], storelocation_table[id], 0), MATCH(Sales_table[[#Headers],[median_income]], storelocation_table[#Headers], 0))</f>
        <v>49604</v>
      </c>
      <c r="N12172" s="1">
        <v>30</v>
      </c>
      <c r="O12172" s="1" t="str">
        <f>INDEX(Product_table[], MATCH(Sales_table[[#This Row],[Productindex]], Product_table[Index], 0), MATCH(Sales_table[[#Headers],[Product Name]], Product_table[#Headers], 0))</f>
        <v>Wall Coverings</v>
      </c>
      <c r="P12172" s="1" t="str">
        <f>INDEX(Product_table[], MATCH(Sales_table[[#This Row],[Productindex]], Product_table[Index], 0), MATCH(Sales_table[[#Headers],[Product Category]], Product_table[#Headers], 0))</f>
        <v>Decoratives</v>
      </c>
      <c r="Q12172" s="1">
        <v>2</v>
      </c>
      <c r="R12172" s="10">
        <v>345.37491255998611</v>
      </c>
      <c r="S12172" s="10">
        <v>246.6963661142758</v>
      </c>
      <c r="T12172" s="10">
        <f>SUM(Sales_table[[#This Row],[unit price]] * Sales_table[[#This Row],[Order qty]])</f>
        <v>690.74982511997223</v>
      </c>
      <c r="U12172" s="11">
        <f>SUM(Sales_table[[#This Row],[unit price]]-Sales_table[[#This Row],[unit cost]])</f>
        <v>98.67854644571031</v>
      </c>
      <c r="V12172" s="10">
        <f>SUM(Sales_table[[#This Row],[Unit Profit]]*Sales_table[[#This Row],[Order qty]])</f>
        <v>197.35709289142062</v>
      </c>
    </row>
    <row r="12173" spans="1:22" ht="14.25" customHeight="1" x14ac:dyDescent="0.25">
      <c r="A12173" s="1" t="s">
        <v>12184</v>
      </c>
      <c r="B12173" s="14">
        <v>43975</v>
      </c>
      <c r="C12173" s="14" t="str">
        <f>TEXT(Sales_table[[#This Row],[Sales Date]], "mmmm")</f>
        <v>May</v>
      </c>
      <c r="D12173" s="1" t="s">
        <v>10</v>
      </c>
      <c r="E12173" s="1">
        <v>12</v>
      </c>
      <c r="F12173" s="1" t="str">
        <f>INDEX(Sales_Team[], MATCH(Sales_table[[#This Row],[Salesteamindex]], Sales_Team[Index], 0), MATCH(Sales_table[[#Headers],[Sales Person]], Sales_Team[#Headers], 0))</f>
        <v>Carl Nguyen</v>
      </c>
      <c r="G12173" s="1">
        <v>326</v>
      </c>
      <c r="H12173" s="1" t="str">
        <f>INDEX(storelocation_table[], MATCH(Sales_table[[#This Row],[Storeindex]], storelocation_table[id], 0), MATCH(Sales_table[[#Headers],[Store Name]], storelocation_table[#Headers], 0))</f>
        <v>Laredo</v>
      </c>
      <c r="I12173" s="1" t="str">
        <f>INDEX(Sales_Team[], MATCH(Sales_table[[#This Row],[Salesteamindex]], Sales_Team[Index], 0), MATCH(Sales_table[[#Headers],[Region]], Sales_Team[#Headers], 0))</f>
        <v>Midwest</v>
      </c>
      <c r="J12173" s="1" t="str">
        <f>INDEX(storelocation_table[], MATCH(Sales_table[[#This Row],[Storeindex]], storelocation_table[id],0), MATCH(Sales_table[[#Headers],[State]], storelocation_table[#Headers], 0))</f>
        <v>Texas</v>
      </c>
      <c r="K12173" s="1">
        <f>INDEX(storelocation_table[], MATCH(Sales_table[[#This Row],[Storeindex]], storelocation_table[id], 0), MATCH(Sales_table[[#Headers],[Population]], storelocation_table[#Headers], 0))</f>
        <v>255473</v>
      </c>
      <c r="L12173" s="1"/>
      <c r="M12173" s="1">
        <f>INDEX(storelocation_table[], MATCH(Sales_table[[#This Row],[Storeindex]], storelocation_table[id], 0), MATCH(Sales_table[[#Headers],[median_income]], storelocation_table[#Headers], 0))</f>
        <v>39711</v>
      </c>
      <c r="N12173" s="1">
        <v>15</v>
      </c>
      <c r="O12173" s="1" t="str">
        <f>INDEX(Product_table[], MATCH(Sales_table[[#This Row],[Productindex]], Product_table[Index], 0), MATCH(Sales_table[[#Headers],[Product Name]], Product_table[#Headers], 0))</f>
        <v>Outdoor Furniture</v>
      </c>
      <c r="P12173" s="1" t="str">
        <f>INDEX(Product_table[], MATCH(Sales_table[[#This Row],[Productindex]], Product_table[Index], 0), MATCH(Sales_table[[#Headers],[Product Category]], Product_table[#Headers], 0))</f>
        <v>Furniture</v>
      </c>
      <c r="Q12173" s="1">
        <v>8</v>
      </c>
      <c r="R12173" s="10">
        <v>646.37928485870361</v>
      </c>
      <c r="S12173" s="10">
        <v>461.69948918478832</v>
      </c>
      <c r="T12173" s="10">
        <f>SUM(Sales_table[[#This Row],[unit price]] * Sales_table[[#This Row],[Order qty]])</f>
        <v>5171.0342788696289</v>
      </c>
      <c r="U12173" s="11">
        <f>SUM(Sales_table[[#This Row],[unit price]]-Sales_table[[#This Row],[unit cost]])</f>
        <v>184.67979567391529</v>
      </c>
      <c r="V12173" s="10">
        <f>SUM(Sales_table[[#This Row],[Unit Profit]]*Sales_table[[#This Row],[Order qty]])</f>
        <v>1477.4383653913223</v>
      </c>
    </row>
    <row r="12174" spans="1:22" ht="14.25" customHeight="1" x14ac:dyDescent="0.25">
      <c r="A12174" s="1" t="s">
        <v>12185</v>
      </c>
      <c r="B12174" s="14">
        <v>43960</v>
      </c>
      <c r="C12174" s="14" t="str">
        <f>TEXT(Sales_table[[#This Row],[Sales Date]], "mmmm")</f>
        <v>May</v>
      </c>
      <c r="D12174" s="1" t="s">
        <v>14</v>
      </c>
      <c r="E12174" s="1">
        <v>1</v>
      </c>
      <c r="F12174" s="1" t="str">
        <f>INDEX(Sales_Team[], MATCH(Sales_table[[#This Row],[Salesteamindex]], Sales_Team[Index], 0), MATCH(Sales_table[[#Headers],[Sales Person]], Sales_Team[#Headers], 0))</f>
        <v>Adam Hernandez</v>
      </c>
      <c r="G12174" s="1">
        <v>214</v>
      </c>
      <c r="H12174" s="1" t="str">
        <f>INDEX(storelocation_table[], MATCH(Sales_table[[#This Row],[Storeindex]], storelocation_table[id], 0), MATCH(Sales_table[[#Headers],[Store Name]], storelocation_table[#Headers], 0))</f>
        <v>Detroit</v>
      </c>
      <c r="I12174" s="1" t="str">
        <f>INDEX(Sales_Team[], MATCH(Sales_table[[#This Row],[Salesteamindex]], Sales_Team[Index], 0), MATCH(Sales_table[[#Headers],[Region]], Sales_Team[#Headers], 0))</f>
        <v>Northeast</v>
      </c>
      <c r="J12174" s="1" t="str">
        <f>INDEX(storelocation_table[], MATCH(Sales_table[[#This Row],[Storeindex]], storelocation_table[id],0), MATCH(Sales_table[[#Headers],[State]], storelocation_table[#Headers], 0))</f>
        <v>Michigan</v>
      </c>
      <c r="K12174" s="1">
        <f>INDEX(storelocation_table[], MATCH(Sales_table[[#This Row],[Storeindex]], storelocation_table[id], 0), MATCH(Sales_table[[#Headers],[Population]], storelocation_table[#Headers], 0))</f>
        <v>677116</v>
      </c>
      <c r="L12174" s="1"/>
      <c r="M12174" s="1">
        <f>INDEX(storelocation_table[], MATCH(Sales_table[[#This Row],[Storeindex]], storelocation_table[id], 0), MATCH(Sales_table[[#Headers],[median_income]], storelocation_table[#Headers], 0))</f>
        <v>25764</v>
      </c>
      <c r="N12174" s="1">
        <v>21</v>
      </c>
      <c r="O12174" s="1" t="str">
        <f>INDEX(Product_table[], MATCH(Sales_table[[#This Row],[Productindex]], Product_table[Index], 0), MATCH(Sales_table[[#Headers],[Product Name]], Product_table[#Headers], 0))</f>
        <v>Floral</v>
      </c>
      <c r="P12174" s="1" t="str">
        <f>INDEX(Product_table[], MATCH(Sales_table[[#This Row],[Productindex]], Product_table[Index], 0), MATCH(Sales_table[[#Headers],[Product Category]], Product_table[#Headers], 0))</f>
        <v>Decoratives</v>
      </c>
      <c r="Q12174" s="1">
        <v>5</v>
      </c>
      <c r="R12174" s="10">
        <v>425.85023778676987</v>
      </c>
      <c r="S12174" s="10">
        <v>304.17874127626419</v>
      </c>
      <c r="T12174" s="10">
        <f>SUM(Sales_table[[#This Row],[unit price]] * Sales_table[[#This Row],[Order qty]])</f>
        <v>2129.2511889338493</v>
      </c>
      <c r="U12174" s="11">
        <f>SUM(Sales_table[[#This Row],[unit price]]-Sales_table[[#This Row],[unit cost]])</f>
        <v>121.67149651050568</v>
      </c>
      <c r="V12174" s="10">
        <f>SUM(Sales_table[[#This Row],[Unit Profit]]*Sales_table[[#This Row],[Order qty]])</f>
        <v>608.35748255252838</v>
      </c>
    </row>
    <row r="12175" spans="1:22" ht="14.25" customHeight="1" x14ac:dyDescent="0.25">
      <c r="A12175" s="1" t="s">
        <v>12186</v>
      </c>
      <c r="B12175" s="14">
        <v>43871</v>
      </c>
      <c r="C12175" s="14" t="str">
        <f>TEXT(Sales_table[[#This Row],[Sales Date]], "mmmm")</f>
        <v>February</v>
      </c>
      <c r="D12175" s="1" t="s">
        <v>18</v>
      </c>
      <c r="E12175" s="1">
        <v>22</v>
      </c>
      <c r="F12175" s="1" t="str">
        <f>INDEX(Sales_Team[], MATCH(Sales_table[[#This Row],[Salesteamindex]], Sales_Team[Index], 0), MATCH(Sales_table[[#Headers],[Sales Person]], Sales_Team[#Headers], 0))</f>
        <v>Joe Price</v>
      </c>
      <c r="G12175" s="1">
        <v>175</v>
      </c>
      <c r="H12175" s="1" t="str">
        <f>INDEX(storelocation_table[], MATCH(Sales_table[[#This Row],[Storeindex]], storelocation_table[id], 0), MATCH(Sales_table[[#Headers],[Store Name]], storelocation_table[#Headers], 0))</f>
        <v>Schaumburg (Township)</v>
      </c>
      <c r="I12175" s="1" t="str">
        <f>INDEX(Sales_Team[], MATCH(Sales_table[[#This Row],[Salesteamindex]], Sales_Team[Index], 0), MATCH(Sales_table[[#Headers],[Region]], Sales_Team[#Headers], 0))</f>
        <v>Northeast</v>
      </c>
      <c r="J12175" s="1" t="str">
        <f>INDEX(storelocation_table[], MATCH(Sales_table[[#This Row],[Storeindex]], storelocation_table[id],0), MATCH(Sales_table[[#Headers],[State]], storelocation_table[#Headers], 0))</f>
        <v>Illinois</v>
      </c>
      <c r="K12175" s="1">
        <f>INDEX(storelocation_table[], MATCH(Sales_table[[#This Row],[Storeindex]], storelocation_table[id], 0), MATCH(Sales_table[[#Headers],[Population]], storelocation_table[#Headers], 0))</f>
        <v>132162</v>
      </c>
      <c r="L12175" s="1"/>
      <c r="M12175" s="1">
        <f>INDEX(storelocation_table[], MATCH(Sales_table[[#This Row],[Storeindex]], storelocation_table[id], 0), MATCH(Sales_table[[#Headers],[median_income]], storelocation_table[#Headers], 0))</f>
        <v>74034</v>
      </c>
      <c r="N12175" s="1">
        <v>24</v>
      </c>
      <c r="O12175" s="1" t="str">
        <f>INDEX(Product_table[], MATCH(Sales_table[[#This Row],[Productindex]], Product_table[Index], 0), MATCH(Sales_table[[#Headers],[Product Name]], Product_table[#Headers], 0))</f>
        <v>Wall Frames</v>
      </c>
      <c r="P12175" s="1" t="str">
        <f>INDEX(Product_table[], MATCH(Sales_table[[#This Row],[Productindex]], Product_table[Index], 0), MATCH(Sales_table[[#Headers],[Product Category]], Product_table[#Headers], 0))</f>
        <v>Decoratives</v>
      </c>
      <c r="Q12175" s="1">
        <v>2</v>
      </c>
      <c r="R12175" s="10">
        <v>511.67266952991486</v>
      </c>
      <c r="S12175" s="10">
        <v>365.48047823565349</v>
      </c>
      <c r="T12175" s="10">
        <f>SUM(Sales_table[[#This Row],[unit price]] * Sales_table[[#This Row],[Order qty]])</f>
        <v>1023.3453390598297</v>
      </c>
      <c r="U12175" s="11">
        <f>SUM(Sales_table[[#This Row],[unit price]]-Sales_table[[#This Row],[unit cost]])</f>
        <v>146.19219129426136</v>
      </c>
      <c r="V12175" s="10">
        <f>SUM(Sales_table[[#This Row],[Unit Profit]]*Sales_table[[#This Row],[Order qty]])</f>
        <v>292.38438258852273</v>
      </c>
    </row>
    <row r="12176" spans="1:22" ht="14.25" customHeight="1" x14ac:dyDescent="0.25">
      <c r="A12176" s="1" t="s">
        <v>12187</v>
      </c>
      <c r="B12176" s="14">
        <v>43958</v>
      </c>
      <c r="C12176" s="14" t="str">
        <f>TEXT(Sales_table[[#This Row],[Sales Date]], "mmmm")</f>
        <v>May</v>
      </c>
      <c r="D12176" s="1" t="s">
        <v>18</v>
      </c>
      <c r="E12176" s="1">
        <v>25</v>
      </c>
      <c r="F12176" s="1" t="str">
        <f>INDEX(Sales_Team[], MATCH(Sales_table[[#This Row],[Salesteamindex]], Sales_Team[Index], 0), MATCH(Sales_table[[#Headers],[Sales Person]], Sales_Team[#Headers], 0))</f>
        <v>Patrick Graham</v>
      </c>
      <c r="G12176" s="1">
        <v>13</v>
      </c>
      <c r="H12176" s="1" t="str">
        <f>INDEX(storelocation_table[], MATCH(Sales_table[[#This Row],[Storeindex]], storelocation_table[id], 0), MATCH(Sales_table[[#Headers],[Store Name]], storelocation_table[#Headers], 0))</f>
        <v>Surprise</v>
      </c>
      <c r="I12176" s="1" t="str">
        <f>INDEX(Sales_Team[], MATCH(Sales_table[[#This Row],[Salesteamindex]], Sales_Team[Index], 0), MATCH(Sales_table[[#Headers],[Region]], Sales_Team[#Headers], 0))</f>
        <v>South</v>
      </c>
      <c r="J12176" s="1" t="str">
        <f>INDEX(storelocation_table[], MATCH(Sales_table[[#This Row],[Storeindex]], storelocation_table[id],0), MATCH(Sales_table[[#Headers],[State]], storelocation_table[#Headers], 0))</f>
        <v>Arizona</v>
      </c>
      <c r="K12176" s="1">
        <f>INDEX(storelocation_table[], MATCH(Sales_table[[#This Row],[Storeindex]], storelocation_table[id], 0), MATCH(Sales_table[[#Headers],[Population]], storelocation_table[#Headers], 0))</f>
        <v>128422</v>
      </c>
      <c r="L12176" s="1"/>
      <c r="M12176" s="1">
        <f>INDEX(storelocation_table[], MATCH(Sales_table[[#This Row],[Storeindex]], storelocation_table[id], 0), MATCH(Sales_table[[#Headers],[median_income]], storelocation_table[#Headers], 0))</f>
        <v>59916</v>
      </c>
      <c r="N12176" s="1">
        <v>13</v>
      </c>
      <c r="O12176" s="1" t="str">
        <f>INDEX(Product_table[], MATCH(Sales_table[[#This Row],[Productindex]], Product_table[Index], 0), MATCH(Sales_table[[#Headers],[Product Name]], Product_table[#Headers], 0))</f>
        <v>Bakeware</v>
      </c>
      <c r="P12176" s="1" t="str">
        <f>INDEX(Product_table[], MATCH(Sales_table[[#This Row],[Productindex]], Product_table[Index], 0), MATCH(Sales_table[[#Headers],[Product Category]], Product_table[#Headers], 0))</f>
        <v>Kitchenery</v>
      </c>
      <c r="Q12176" s="1">
        <v>8</v>
      </c>
      <c r="R12176" s="10">
        <v>572.43700271844864</v>
      </c>
      <c r="S12176" s="10">
        <v>408.88357337032051</v>
      </c>
      <c r="T12176" s="10">
        <f>SUM(Sales_table[[#This Row],[unit price]] * Sales_table[[#This Row],[Order qty]])</f>
        <v>4579.4960217475891</v>
      </c>
      <c r="U12176" s="11">
        <f>SUM(Sales_table[[#This Row],[unit price]]-Sales_table[[#This Row],[unit cost]])</f>
        <v>163.55342934812813</v>
      </c>
      <c r="V12176" s="10">
        <f>SUM(Sales_table[[#This Row],[Unit Profit]]*Sales_table[[#This Row],[Order qty]])</f>
        <v>1308.4274347850251</v>
      </c>
    </row>
    <row r="12177" spans="1:22" ht="14.25" customHeight="1" x14ac:dyDescent="0.25">
      <c r="A12177" s="1" t="s">
        <v>12188</v>
      </c>
      <c r="B12177" s="14">
        <v>43849</v>
      </c>
      <c r="C12177" s="14" t="str">
        <f>TEXT(Sales_table[[#This Row],[Sales Date]], "mmmm")</f>
        <v>January</v>
      </c>
      <c r="D12177" s="1" t="s">
        <v>18</v>
      </c>
      <c r="E12177" s="1">
        <v>12</v>
      </c>
      <c r="F12177" s="1" t="str">
        <f>INDEX(Sales_Team[], MATCH(Sales_table[[#This Row],[Salesteamindex]], Sales_Team[Index], 0), MATCH(Sales_table[[#Headers],[Sales Person]], Sales_Team[#Headers], 0))</f>
        <v>Carl Nguyen</v>
      </c>
      <c r="G12177" s="1">
        <v>31</v>
      </c>
      <c r="H12177" s="1" t="str">
        <f>INDEX(storelocation_table[], MATCH(Sales_table[[#This Row],[Storeindex]], storelocation_table[id], 0), MATCH(Sales_table[[#Headers],[Store Name]], storelocation_table[#Headers], 0))</f>
        <v>Elk Grove</v>
      </c>
      <c r="I12177" s="1" t="str">
        <f>INDEX(Sales_Team[], MATCH(Sales_table[[#This Row],[Salesteamindex]], Sales_Team[Index], 0), MATCH(Sales_table[[#Headers],[Region]], Sales_Team[#Headers], 0))</f>
        <v>Midwest</v>
      </c>
      <c r="J12177" s="1" t="str">
        <f>INDEX(storelocation_table[], MATCH(Sales_table[[#This Row],[Storeindex]], storelocation_table[id],0), MATCH(Sales_table[[#Headers],[State]], storelocation_table[#Headers], 0))</f>
        <v>California</v>
      </c>
      <c r="K12177" s="1">
        <f>INDEX(storelocation_table[], MATCH(Sales_table[[#This Row],[Storeindex]], storelocation_table[id], 0), MATCH(Sales_table[[#Headers],[Population]], storelocation_table[#Headers], 0))</f>
        <v>166913</v>
      </c>
      <c r="L12177" s="1"/>
      <c r="M12177" s="1">
        <f>INDEX(storelocation_table[], MATCH(Sales_table[[#This Row],[Storeindex]], storelocation_table[id], 0), MATCH(Sales_table[[#Headers],[median_income]], storelocation_table[#Headers], 0))</f>
        <v>79487</v>
      </c>
      <c r="N12177" s="1">
        <v>26</v>
      </c>
      <c r="O12177" s="1" t="str">
        <f>INDEX(Product_table[], MATCH(Sales_table[[#This Row],[Productindex]], Product_table[Index], 0), MATCH(Sales_table[[#Headers],[Product Name]], Product_table[#Headers], 0))</f>
        <v>Candles</v>
      </c>
      <c r="P12177" s="1" t="str">
        <f>INDEX(Product_table[], MATCH(Sales_table[[#This Row],[Productindex]], Product_table[Index], 0), MATCH(Sales_table[[#Headers],[Product Category]], Product_table[#Headers], 0))</f>
        <v>Lighting</v>
      </c>
      <c r="Q12177" s="1">
        <v>4</v>
      </c>
      <c r="R12177" s="10">
        <v>155.63661789894104</v>
      </c>
      <c r="S12177" s="10">
        <v>111.16901278495789</v>
      </c>
      <c r="T12177" s="10">
        <f>SUM(Sales_table[[#This Row],[unit price]] * Sales_table[[#This Row],[Order qty]])</f>
        <v>622.54647159576416</v>
      </c>
      <c r="U12177" s="11">
        <f>SUM(Sales_table[[#This Row],[unit price]]-Sales_table[[#This Row],[unit cost]])</f>
        <v>44.467605113983154</v>
      </c>
      <c r="V12177" s="10">
        <f>SUM(Sales_table[[#This Row],[Unit Profit]]*Sales_table[[#This Row],[Order qty]])</f>
        <v>177.87042045593262</v>
      </c>
    </row>
    <row r="12178" spans="1:22" ht="14.25" customHeight="1" x14ac:dyDescent="0.25">
      <c r="A12178" s="1" t="s">
        <v>12189</v>
      </c>
      <c r="B12178" s="14">
        <v>43979</v>
      </c>
      <c r="C12178" s="14" t="str">
        <f>TEXT(Sales_table[[#This Row],[Sales Date]], "mmmm")</f>
        <v>May</v>
      </c>
      <c r="D12178" s="1" t="s">
        <v>12</v>
      </c>
      <c r="E12178" s="1">
        <v>1</v>
      </c>
      <c r="F12178" s="1" t="str">
        <f>INDEX(Sales_Team[], MATCH(Sales_table[[#This Row],[Salesteamindex]], Sales_Team[Index], 0), MATCH(Sales_table[[#Headers],[Sales Person]], Sales_Team[#Headers], 0))</f>
        <v>Adam Hernandez</v>
      </c>
      <c r="G12178" s="1">
        <v>163</v>
      </c>
      <c r="H12178" s="1" t="str">
        <f>INDEX(storelocation_table[], MATCH(Sales_table[[#This Row],[Storeindex]], storelocation_table[id], 0), MATCH(Sales_table[[#Headers],[Store Name]], storelocation_table[#Headers], 0))</f>
        <v>Lyons (Township)</v>
      </c>
      <c r="I12178" s="1" t="str">
        <f>INDEX(Sales_Team[], MATCH(Sales_table[[#This Row],[Salesteamindex]], Sales_Team[Index], 0), MATCH(Sales_table[[#Headers],[Region]], Sales_Team[#Headers], 0))</f>
        <v>Northeast</v>
      </c>
      <c r="J12178" s="1" t="str">
        <f>INDEX(storelocation_table[], MATCH(Sales_table[[#This Row],[Storeindex]], storelocation_table[id],0), MATCH(Sales_table[[#Headers],[State]], storelocation_table[#Headers], 0))</f>
        <v>Illinois</v>
      </c>
      <c r="K12178" s="1">
        <f>INDEX(storelocation_table[], MATCH(Sales_table[[#This Row],[Storeindex]], storelocation_table[id], 0), MATCH(Sales_table[[#Headers],[Population]], storelocation_table[#Headers], 0))</f>
        <v>112890</v>
      </c>
      <c r="L12178" s="1"/>
      <c r="M12178" s="1">
        <f>INDEX(storelocation_table[], MATCH(Sales_table[[#This Row],[Storeindex]], storelocation_table[id], 0), MATCH(Sales_table[[#Headers],[median_income]], storelocation_table[#Headers], 0))</f>
        <v>66065</v>
      </c>
      <c r="N12178" s="1">
        <v>29</v>
      </c>
      <c r="O12178" s="1" t="str">
        <f>INDEX(Product_table[], MATCH(Sales_table[[#This Row],[Productindex]], Product_table[Index], 0), MATCH(Sales_table[[#Headers],[Product Name]], Product_table[#Headers], 0))</f>
        <v>Pendants</v>
      </c>
      <c r="P12178" s="1" t="str">
        <f>INDEX(Product_table[], MATCH(Sales_table[[#This Row],[Productindex]], Product_table[Index], 0), MATCH(Sales_table[[#Headers],[Product Category]], Product_table[#Headers], 0))</f>
        <v>Collections</v>
      </c>
      <c r="Q12178" s="1">
        <v>10</v>
      </c>
      <c r="R12178" s="10">
        <v>449.99742811918259</v>
      </c>
      <c r="S12178" s="10">
        <v>321.42673437084471</v>
      </c>
      <c r="T12178" s="10">
        <f>SUM(Sales_table[[#This Row],[unit price]] * Sales_table[[#This Row],[Order qty]])</f>
        <v>4499.9742811918259</v>
      </c>
      <c r="U12178" s="11">
        <f>SUM(Sales_table[[#This Row],[unit price]]-Sales_table[[#This Row],[unit cost]])</f>
        <v>128.57069374833787</v>
      </c>
      <c r="V12178" s="10">
        <f>SUM(Sales_table[[#This Row],[Unit Profit]]*Sales_table[[#This Row],[Order qty]])</f>
        <v>1285.7069374833786</v>
      </c>
    </row>
    <row r="12179" spans="1:22" ht="14.25" customHeight="1" x14ac:dyDescent="0.25">
      <c r="A12179" s="1" t="s">
        <v>12190</v>
      </c>
      <c r="B12179" s="14">
        <v>43865</v>
      </c>
      <c r="C12179" s="14" t="str">
        <f>TEXT(Sales_table[[#This Row],[Sales Date]], "mmmm")</f>
        <v>February</v>
      </c>
      <c r="D12179" s="1" t="s">
        <v>12</v>
      </c>
      <c r="E12179" s="1">
        <v>24</v>
      </c>
      <c r="F12179" s="1" t="str">
        <f>INDEX(Sales_Team[], MATCH(Sales_table[[#This Row],[Salesteamindex]], Sales_Team[Index], 0), MATCH(Sales_table[[#Headers],[Sales Person]], Sales_Team[#Headers], 0))</f>
        <v>Roy Rice</v>
      </c>
      <c r="G12179" s="1">
        <v>289</v>
      </c>
      <c r="H12179" s="1" t="str">
        <f>INDEX(storelocation_table[], MATCH(Sales_table[[#This Row],[Storeindex]], storelocation_table[id], 0), MATCH(Sales_table[[#Headers],[Store Name]], storelocation_table[#Headers], 0))</f>
        <v>Gresham</v>
      </c>
      <c r="I12179" s="1" t="str">
        <f>INDEX(Sales_Team[], MATCH(Sales_table[[#This Row],[Salesteamindex]], Sales_Team[Index], 0), MATCH(Sales_table[[#Headers],[Region]], Sales_Team[#Headers], 0))</f>
        <v>Midwest</v>
      </c>
      <c r="J12179" s="1" t="str">
        <f>INDEX(storelocation_table[], MATCH(Sales_table[[#This Row],[Storeindex]], storelocation_table[id],0), MATCH(Sales_table[[#Headers],[State]], storelocation_table[#Headers], 0))</f>
        <v>Oregon</v>
      </c>
      <c r="K12179" s="1">
        <f>INDEX(storelocation_table[], MATCH(Sales_table[[#This Row],[Storeindex]], storelocation_table[id], 0), MATCH(Sales_table[[#Headers],[Population]], storelocation_table[#Headers], 0))</f>
        <v>110553</v>
      </c>
      <c r="L12179" s="1"/>
      <c r="M12179" s="1">
        <f>INDEX(storelocation_table[], MATCH(Sales_table[[#This Row],[Storeindex]], storelocation_table[id], 0), MATCH(Sales_table[[#Headers],[median_income]], storelocation_table[#Headers], 0))</f>
        <v>46956</v>
      </c>
      <c r="N12179" s="1">
        <v>32</v>
      </c>
      <c r="O12179" s="1" t="str">
        <f>INDEX(Product_table[], MATCH(Sales_table[[#This Row],[Productindex]], Product_table[Index], 0), MATCH(Sales_table[[#Headers],[Product Name]], Product_table[#Headers], 0))</f>
        <v>Vases</v>
      </c>
      <c r="P12179" s="1" t="str">
        <f>INDEX(Product_table[], MATCH(Sales_table[[#This Row],[Productindex]], Product_table[Index], 0), MATCH(Sales_table[[#Headers],[Product Category]], Product_table[#Headers], 0))</f>
        <v>Decoratives</v>
      </c>
      <c r="Q12179" s="1">
        <v>4</v>
      </c>
      <c r="R12179" s="10">
        <v>399.7235301733017</v>
      </c>
      <c r="S12179" s="10">
        <v>285.51680726664409</v>
      </c>
      <c r="T12179" s="10">
        <f>SUM(Sales_table[[#This Row],[unit price]] * Sales_table[[#This Row],[Order qty]])</f>
        <v>1598.8941206932068</v>
      </c>
      <c r="U12179" s="11">
        <f>SUM(Sales_table[[#This Row],[unit price]]-Sales_table[[#This Row],[unit cost]])</f>
        <v>114.2067229066576</v>
      </c>
      <c r="V12179" s="10">
        <f>SUM(Sales_table[[#This Row],[Unit Profit]]*Sales_table[[#This Row],[Order qty]])</f>
        <v>456.82689162663041</v>
      </c>
    </row>
    <row r="12180" spans="1:22" ht="14.25" customHeight="1" x14ac:dyDescent="0.25">
      <c r="A12180" s="1" t="s">
        <v>12191</v>
      </c>
      <c r="B12180" s="14">
        <v>43865</v>
      </c>
      <c r="C12180" s="14" t="str">
        <f>TEXT(Sales_table[[#This Row],[Sales Date]], "mmmm")</f>
        <v>February</v>
      </c>
      <c r="D12180" s="1" t="s">
        <v>18</v>
      </c>
      <c r="E12180" s="1">
        <v>17</v>
      </c>
      <c r="F12180" s="1" t="str">
        <f>INDEX(Sales_Team[], MATCH(Sales_table[[#This Row],[Salesteamindex]], Sales_Team[Index], 0), MATCH(Sales_table[[#Headers],[Sales Person]], Sales_Team[#Headers], 0))</f>
        <v>Frank Brown</v>
      </c>
      <c r="G12180" s="1">
        <v>249</v>
      </c>
      <c r="H12180" s="1" t="str">
        <f>INDEX(storelocation_table[], MATCH(Sales_table[[#This Row],[Storeindex]], storelocation_table[id], 0), MATCH(Sales_table[[#Headers],[Store Name]], storelocation_table[#Headers], 0))</f>
        <v>Las Cruces</v>
      </c>
      <c r="I12180" s="1" t="str">
        <f>INDEX(Sales_Team[], MATCH(Sales_table[[#This Row],[Salesteamindex]], Sales_Team[Index], 0), MATCH(Sales_table[[#Headers],[Region]], Sales_Team[#Headers], 0))</f>
        <v>Northeast</v>
      </c>
      <c r="J12180" s="1" t="str">
        <f>INDEX(storelocation_table[], MATCH(Sales_table[[#This Row],[Storeindex]], storelocation_table[id],0), MATCH(Sales_table[[#Headers],[State]], storelocation_table[#Headers], 0))</f>
        <v>New Mexico</v>
      </c>
      <c r="K12180" s="1">
        <f>INDEX(storelocation_table[], MATCH(Sales_table[[#This Row],[Storeindex]], storelocation_table[id], 0), MATCH(Sales_table[[#Headers],[Population]], storelocation_table[#Headers], 0))</f>
        <v>101643</v>
      </c>
      <c r="L12180" s="1"/>
      <c r="M12180" s="1">
        <f>INDEX(storelocation_table[], MATCH(Sales_table[[#This Row],[Storeindex]], storelocation_table[id], 0), MATCH(Sales_table[[#Headers],[median_income]], storelocation_table[#Headers], 0))</f>
        <v>41330</v>
      </c>
      <c r="N12180" s="1">
        <v>45</v>
      </c>
      <c r="O12180" s="1" t="str">
        <f>INDEX(Product_table[], MATCH(Sales_table[[#This Row],[Productindex]], Product_table[Index], 0), MATCH(Sales_table[[#Headers],[Product Name]], Product_table[#Headers], 0))</f>
        <v>Home Fragrances</v>
      </c>
      <c r="P12180" s="1" t="str">
        <f>INDEX(Product_table[], MATCH(Sales_table[[#This Row],[Productindex]], Product_table[Index], 0), MATCH(Sales_table[[#Headers],[Product Category]], Product_table[#Headers], 0))</f>
        <v>Decoratives</v>
      </c>
      <c r="Q12180" s="1">
        <v>2</v>
      </c>
      <c r="R12180" s="10">
        <v>150.05712586641312</v>
      </c>
      <c r="S12180" s="10">
        <v>107.18366133315223</v>
      </c>
      <c r="T12180" s="10">
        <f>SUM(Sales_table[[#This Row],[unit price]] * Sales_table[[#This Row],[Order qty]])</f>
        <v>300.11425173282623</v>
      </c>
      <c r="U12180" s="11">
        <f>SUM(Sales_table[[#This Row],[unit price]]-Sales_table[[#This Row],[unit cost]])</f>
        <v>42.873464533260886</v>
      </c>
      <c r="V12180" s="10">
        <f>SUM(Sales_table[[#This Row],[Unit Profit]]*Sales_table[[#This Row],[Order qty]])</f>
        <v>85.746929066521773</v>
      </c>
    </row>
    <row r="12181" spans="1:22" ht="14.25" customHeight="1" x14ac:dyDescent="0.25">
      <c r="A12181" s="1" t="s">
        <v>12192</v>
      </c>
      <c r="B12181" s="14">
        <v>43893</v>
      </c>
      <c r="C12181" s="14" t="str">
        <f>TEXT(Sales_table[[#This Row],[Sales Date]], "mmmm")</f>
        <v>March</v>
      </c>
      <c r="D12181" s="1" t="s">
        <v>10</v>
      </c>
      <c r="E12181" s="1">
        <v>21</v>
      </c>
      <c r="F12181" s="1" t="str">
        <f>INDEX(Sales_Team[], MATCH(Sales_table[[#This Row],[Salesteamindex]], Sales_Team[Index], 0), MATCH(Sales_table[[#Headers],[Sales Person]], Sales_Team[#Headers], 0))</f>
        <v>Samuel Fowler</v>
      </c>
      <c r="G12181" s="1">
        <v>244</v>
      </c>
      <c r="H12181" s="1" t="str">
        <f>INDEX(storelocation_table[], MATCH(Sales_table[[#This Row],[Storeindex]], storelocation_table[id], 0), MATCH(Sales_table[[#Headers],[Store Name]], storelocation_table[#Headers], 0))</f>
        <v>Jersey City</v>
      </c>
      <c r="I12181" s="1" t="str">
        <f>INDEX(Sales_Team[], MATCH(Sales_table[[#This Row],[Salesteamindex]], Sales_Team[Index], 0), MATCH(Sales_table[[#Headers],[Region]], Sales_Team[#Headers], 0))</f>
        <v>Midwest</v>
      </c>
      <c r="J12181" s="1" t="str">
        <f>INDEX(storelocation_table[], MATCH(Sales_table[[#This Row],[Storeindex]], storelocation_table[id],0), MATCH(Sales_table[[#Headers],[State]], storelocation_table[#Headers], 0))</f>
        <v>New Jersey</v>
      </c>
      <c r="K12181" s="1">
        <f>INDEX(storelocation_table[], MATCH(Sales_table[[#This Row],[Storeindex]], storelocation_table[id], 0), MATCH(Sales_table[[#Headers],[Population]], storelocation_table[#Headers], 0))</f>
        <v>264290</v>
      </c>
      <c r="L12181" s="1"/>
      <c r="M12181" s="1">
        <f>INDEX(storelocation_table[], MATCH(Sales_table[[#This Row],[Storeindex]], storelocation_table[id], 0), MATCH(Sales_table[[#Headers],[median_income]], storelocation_table[#Headers], 0))</f>
        <v>59537</v>
      </c>
      <c r="N12181" s="1">
        <v>1</v>
      </c>
      <c r="O12181" s="1" t="str">
        <f>INDEX(Product_table[], MATCH(Sales_table[[#This Row],[Productindex]], Product_table[Index], 0), MATCH(Sales_table[[#Headers],[Product Name]], Product_table[#Headers], 0))</f>
        <v>Cookware</v>
      </c>
      <c r="P12181" s="1" t="str">
        <f>INDEX(Product_table[], MATCH(Sales_table[[#This Row],[Productindex]], Product_table[Index], 0), MATCH(Sales_table[[#Headers],[Product Category]], Product_table[#Headers], 0))</f>
        <v>Kitchenery</v>
      </c>
      <c r="Q12181" s="1">
        <v>9</v>
      </c>
      <c r="R12181" s="10">
        <v>315.70813322067261</v>
      </c>
      <c r="S12181" s="10">
        <v>225.5058094433376</v>
      </c>
      <c r="T12181" s="10">
        <f>SUM(Sales_table[[#This Row],[unit price]] * Sales_table[[#This Row],[Order qty]])</f>
        <v>2841.3731989860535</v>
      </c>
      <c r="U12181" s="11">
        <f>SUM(Sales_table[[#This Row],[unit price]]-Sales_table[[#This Row],[unit cost]])</f>
        <v>90.20232377733501</v>
      </c>
      <c r="V12181" s="10">
        <f>SUM(Sales_table[[#This Row],[Unit Profit]]*Sales_table[[#This Row],[Order qty]])</f>
        <v>811.82091399601507</v>
      </c>
    </row>
    <row r="12182" spans="1:22" ht="14.25" customHeight="1" x14ac:dyDescent="0.25">
      <c r="A12182" s="1" t="s">
        <v>12193</v>
      </c>
      <c r="B12182" s="14">
        <v>43834</v>
      </c>
      <c r="C12182" s="14" t="str">
        <f>TEXT(Sales_table[[#This Row],[Sales Date]], "mmmm")</f>
        <v>January</v>
      </c>
      <c r="D12182" s="1" t="s">
        <v>14</v>
      </c>
      <c r="E12182" s="1">
        <v>21</v>
      </c>
      <c r="F12182" s="1" t="str">
        <f>INDEX(Sales_Team[], MATCH(Sales_table[[#This Row],[Salesteamindex]], Sales_Team[Index], 0), MATCH(Sales_table[[#Headers],[Sales Person]], Sales_Team[#Headers], 0))</f>
        <v>Samuel Fowler</v>
      </c>
      <c r="G12182" s="1">
        <v>158</v>
      </c>
      <c r="H12182" s="1" t="str">
        <f>INDEX(storelocation_table[], MATCH(Sales_table[[#This Row],[Storeindex]], storelocation_table[id], 0), MATCH(Sales_table[[#Headers],[Store Name]], storelocation_table[#Headers], 0))</f>
        <v>Elgin</v>
      </c>
      <c r="I12182" s="1" t="str">
        <f>INDEX(Sales_Team[], MATCH(Sales_table[[#This Row],[Salesteamindex]], Sales_Team[Index], 0), MATCH(Sales_table[[#Headers],[Region]], Sales_Team[#Headers], 0))</f>
        <v>Midwest</v>
      </c>
      <c r="J12182" s="1" t="str">
        <f>INDEX(storelocation_table[], MATCH(Sales_table[[#This Row],[Storeindex]], storelocation_table[id],0), MATCH(Sales_table[[#Headers],[State]], storelocation_table[#Headers], 0))</f>
        <v>Illinois</v>
      </c>
      <c r="K12182" s="1">
        <f>INDEX(storelocation_table[], MATCH(Sales_table[[#This Row],[Storeindex]], storelocation_table[id], 0), MATCH(Sales_table[[#Headers],[Population]], storelocation_table[#Headers], 0))</f>
        <v>112111</v>
      </c>
      <c r="L12182" s="1"/>
      <c r="M12182" s="1">
        <f>INDEX(storelocation_table[], MATCH(Sales_table[[#This Row],[Storeindex]], storelocation_table[id], 0), MATCH(Sales_table[[#Headers],[median_income]], storelocation_table[#Headers], 0))</f>
        <v>60499</v>
      </c>
      <c r="N12182" s="1">
        <v>40</v>
      </c>
      <c r="O12182" s="1" t="str">
        <f>INDEX(Product_table[], MATCH(Sales_table[[#This Row],[Productindex]], Product_table[Index], 0), MATCH(Sales_table[[#Headers],[Product Name]], Product_table[#Headers], 0))</f>
        <v>Rugs</v>
      </c>
      <c r="P12182" s="1" t="str">
        <f>INDEX(Product_table[], MATCH(Sales_table[[#This Row],[Productindex]], Product_table[Index], 0), MATCH(Sales_table[[#Headers],[Product Category]], Product_table[#Headers], 0))</f>
        <v>Decoratives</v>
      </c>
      <c r="Q12182" s="1">
        <v>10</v>
      </c>
      <c r="R12182" s="10">
        <v>410.23722785711288</v>
      </c>
      <c r="S12182" s="10">
        <v>293.02659132650922</v>
      </c>
      <c r="T12182" s="10">
        <f>SUM(Sales_table[[#This Row],[unit price]] * Sales_table[[#This Row],[Order qty]])</f>
        <v>4102.3722785711288</v>
      </c>
      <c r="U12182" s="11">
        <f>SUM(Sales_table[[#This Row],[unit price]]-Sales_table[[#This Row],[unit cost]])</f>
        <v>117.21063653060367</v>
      </c>
      <c r="V12182" s="10">
        <f>SUM(Sales_table[[#This Row],[Unit Profit]]*Sales_table[[#This Row],[Order qty]])</f>
        <v>1172.1063653060367</v>
      </c>
    </row>
    <row r="12183" spans="1:22" ht="14.25" customHeight="1" x14ac:dyDescent="0.25">
      <c r="A12183" s="1" t="s">
        <v>12194</v>
      </c>
      <c r="B12183" s="14">
        <v>43921</v>
      </c>
      <c r="C12183" s="14" t="str">
        <f>TEXT(Sales_table[[#This Row],[Sales Date]], "mmmm")</f>
        <v>March</v>
      </c>
      <c r="D12183" s="1" t="s">
        <v>14</v>
      </c>
      <c r="E12183" s="1">
        <v>12</v>
      </c>
      <c r="F12183" s="1" t="str">
        <f>INDEX(Sales_Team[], MATCH(Sales_table[[#This Row],[Salesteamindex]], Sales_Team[Index], 0), MATCH(Sales_table[[#Headers],[Sales Person]], Sales_Team[#Headers], 0))</f>
        <v>Carl Nguyen</v>
      </c>
      <c r="G12183" s="1">
        <v>334</v>
      </c>
      <c r="H12183" s="1" t="str">
        <f>INDEX(storelocation_table[], MATCH(Sales_table[[#This Row],[Storeindex]], storelocation_table[id], 0), MATCH(Sales_table[[#Headers],[Store Name]], storelocation_table[#Headers], 0))</f>
        <v>Pasadena</v>
      </c>
      <c r="I12183" s="1" t="str">
        <f>INDEX(Sales_Team[], MATCH(Sales_table[[#This Row],[Salesteamindex]], Sales_Team[Index], 0), MATCH(Sales_table[[#Headers],[Region]], Sales_Team[#Headers], 0))</f>
        <v>Midwest</v>
      </c>
      <c r="J12183" s="1" t="str">
        <f>INDEX(storelocation_table[], MATCH(Sales_table[[#This Row],[Storeindex]], storelocation_table[id],0), MATCH(Sales_table[[#Headers],[State]], storelocation_table[#Headers], 0))</f>
        <v>Texas</v>
      </c>
      <c r="K12183" s="1">
        <f>INDEX(storelocation_table[], MATCH(Sales_table[[#This Row],[Storeindex]], storelocation_table[id], 0), MATCH(Sales_table[[#Headers],[Population]], storelocation_table[#Headers], 0))</f>
        <v>153784</v>
      </c>
      <c r="L12183" s="1"/>
      <c r="M12183" s="1">
        <f>INDEX(storelocation_table[], MATCH(Sales_table[[#This Row],[Storeindex]], storelocation_table[id], 0), MATCH(Sales_table[[#Headers],[median_income]], storelocation_table[#Headers], 0))</f>
        <v>48004</v>
      </c>
      <c r="N12183" s="1">
        <v>16</v>
      </c>
      <c r="O12183" s="1" t="str">
        <f>INDEX(Product_table[], MATCH(Sales_table[[#This Row],[Productindex]], Product_table[Index], 0), MATCH(Sales_table[[#Headers],[Product Name]], Product_table[#Headers], 0))</f>
        <v>Stemware</v>
      </c>
      <c r="P12183" s="1" t="str">
        <f>INDEX(Product_table[], MATCH(Sales_table[[#This Row],[Productindex]], Product_table[Index], 0), MATCH(Sales_table[[#Headers],[Product Category]], Product_table[#Headers], 0))</f>
        <v>Drinkware</v>
      </c>
      <c r="Q12183" s="1">
        <v>10</v>
      </c>
      <c r="R12183" s="10">
        <v>324.8910938501358</v>
      </c>
      <c r="S12183" s="10">
        <v>232.0650670358113</v>
      </c>
      <c r="T12183" s="10">
        <f>SUM(Sales_table[[#This Row],[unit price]] * Sales_table[[#This Row],[Order qty]])</f>
        <v>3248.910938501358</v>
      </c>
      <c r="U12183" s="11">
        <f>SUM(Sales_table[[#This Row],[unit price]]-Sales_table[[#This Row],[unit cost]])</f>
        <v>92.826026814324507</v>
      </c>
      <c r="V12183" s="10">
        <f>SUM(Sales_table[[#This Row],[Unit Profit]]*Sales_table[[#This Row],[Order qty]])</f>
        <v>928.26026814324507</v>
      </c>
    </row>
    <row r="12184" spans="1:22" ht="14.25" customHeight="1" x14ac:dyDescent="0.25">
      <c r="A12184" s="1" t="s">
        <v>12195</v>
      </c>
      <c r="B12184" s="14">
        <v>43954</v>
      </c>
      <c r="C12184" s="14" t="str">
        <f>TEXT(Sales_table[[#This Row],[Sales Date]], "mmmm")</f>
        <v>May</v>
      </c>
      <c r="D12184" s="1" t="s">
        <v>12</v>
      </c>
      <c r="E12184" s="1">
        <v>25</v>
      </c>
      <c r="F12184" s="1" t="str">
        <f>INDEX(Sales_Team[], MATCH(Sales_table[[#This Row],[Salesteamindex]], Sales_Team[Index], 0), MATCH(Sales_table[[#Headers],[Sales Person]], Sales_Team[#Headers], 0))</f>
        <v>Patrick Graham</v>
      </c>
      <c r="G12184" s="1">
        <v>119</v>
      </c>
      <c r="H12184" s="1" t="str">
        <f>INDEX(storelocation_table[], MATCH(Sales_table[[#This Row],[Storeindex]], storelocation_table[id], 0), MATCH(Sales_table[[#Headers],[Store Name]], storelocation_table[#Headers], 0))</f>
        <v>Fort Lauderdale</v>
      </c>
      <c r="I12184" s="1" t="str">
        <f>INDEX(Sales_Team[], MATCH(Sales_table[[#This Row],[Salesteamindex]], Sales_Team[Index], 0), MATCH(Sales_table[[#Headers],[Region]], Sales_Team[#Headers], 0))</f>
        <v>South</v>
      </c>
      <c r="J12184" s="1" t="str">
        <f>INDEX(storelocation_table[], MATCH(Sales_table[[#This Row],[Storeindex]], storelocation_table[id],0), MATCH(Sales_table[[#Headers],[State]], storelocation_table[#Headers], 0))</f>
        <v>Florida</v>
      </c>
      <c r="K12184" s="1">
        <f>INDEX(storelocation_table[], MATCH(Sales_table[[#This Row],[Storeindex]], storelocation_table[id], 0), MATCH(Sales_table[[#Headers],[Population]], storelocation_table[#Headers], 0))</f>
        <v>178590</v>
      </c>
      <c r="L12184" s="1"/>
      <c r="M12184" s="1">
        <f>INDEX(storelocation_table[], MATCH(Sales_table[[#This Row],[Storeindex]], storelocation_table[id], 0), MATCH(Sales_table[[#Headers],[median_income]], storelocation_table[#Headers], 0))</f>
        <v>50778</v>
      </c>
      <c r="N12184" s="1">
        <v>7</v>
      </c>
      <c r="O12184" s="1" t="str">
        <f>INDEX(Product_table[], MATCH(Sales_table[[#This Row],[Productindex]], Product_table[Index], 0), MATCH(Sales_table[[#Headers],[Product Name]], Product_table[#Headers], 0))</f>
        <v>Dinnerware</v>
      </c>
      <c r="P12184" s="1" t="str">
        <f>INDEX(Product_table[], MATCH(Sales_table[[#This Row],[Productindex]], Product_table[Index], 0), MATCH(Sales_table[[#Headers],[Product Category]], Product_table[#Headers], 0))</f>
        <v>Kitchenery</v>
      </c>
      <c r="Q12184" s="1">
        <v>6</v>
      </c>
      <c r="R12184" s="10">
        <v>581.1435461640358</v>
      </c>
      <c r="S12184" s="10">
        <v>415.10253297431132</v>
      </c>
      <c r="T12184" s="10">
        <f>SUM(Sales_table[[#This Row],[unit price]] * Sales_table[[#This Row],[Order qty]])</f>
        <v>3486.8612769842148</v>
      </c>
      <c r="U12184" s="11">
        <f>SUM(Sales_table[[#This Row],[unit price]]-Sales_table[[#This Row],[unit cost]])</f>
        <v>166.04101318972448</v>
      </c>
      <c r="V12184" s="10">
        <f>SUM(Sales_table[[#This Row],[Unit Profit]]*Sales_table[[#This Row],[Order qty]])</f>
        <v>996.24607913834689</v>
      </c>
    </row>
    <row r="12185" spans="1:22" ht="14.25" customHeight="1" x14ac:dyDescent="0.25">
      <c r="A12185" s="1" t="s">
        <v>12196</v>
      </c>
      <c r="B12185" s="14">
        <v>43955</v>
      </c>
      <c r="C12185" s="14" t="str">
        <f>TEXT(Sales_table[[#This Row],[Sales Date]], "mmmm")</f>
        <v>May</v>
      </c>
      <c r="D12185" s="1" t="s">
        <v>12</v>
      </c>
      <c r="E12185" s="1">
        <v>18</v>
      </c>
      <c r="F12185" s="1" t="str">
        <f>INDEX(Sales_Team[], MATCH(Sales_table[[#This Row],[Salesteamindex]], Sales_Team[Index], 0), MATCH(Sales_table[[#Headers],[Sales Person]], Sales_Team[#Headers], 0))</f>
        <v>Shawn Wallace</v>
      </c>
      <c r="G12185" s="1">
        <v>352</v>
      </c>
      <c r="H12185" s="1" t="str">
        <f>INDEX(storelocation_table[], MATCH(Sales_table[[#This Row],[Storeindex]], storelocation_table[id], 0), MATCH(Sales_table[[#Headers],[Store Name]], storelocation_table[#Headers], 0))</f>
        <v>Hampton</v>
      </c>
      <c r="I12185" s="1" t="str">
        <f>INDEX(Sales_Team[], MATCH(Sales_table[[#This Row],[Salesteamindex]], Sales_Team[Index], 0), MATCH(Sales_table[[#Headers],[Region]], Sales_Team[#Headers], 0))</f>
        <v>South</v>
      </c>
      <c r="J12185" s="1" t="str">
        <f>INDEX(storelocation_table[], MATCH(Sales_table[[#This Row],[Storeindex]], storelocation_table[id],0), MATCH(Sales_table[[#Headers],[State]], storelocation_table[#Headers], 0))</f>
        <v>Virginia</v>
      </c>
      <c r="K12185" s="1">
        <f>INDEX(storelocation_table[], MATCH(Sales_table[[#This Row],[Storeindex]], storelocation_table[id], 0), MATCH(Sales_table[[#Headers],[Population]], storelocation_table[#Headers], 0))</f>
        <v>136454</v>
      </c>
      <c r="L12185" s="1"/>
      <c r="M12185" s="1">
        <f>INDEX(storelocation_table[], MATCH(Sales_table[[#This Row],[Storeindex]], storelocation_table[id], 0), MATCH(Sales_table[[#Headers],[median_income]], storelocation_table[#Headers], 0))</f>
        <v>49190</v>
      </c>
      <c r="N12185" s="1">
        <v>10</v>
      </c>
      <c r="O12185" s="1" t="str">
        <f>INDEX(Product_table[], MATCH(Sales_table[[#This Row],[Productindex]], Product_table[Index], 0), MATCH(Sales_table[[#Headers],[Product Name]], Product_table[#Headers], 0))</f>
        <v>Blankets</v>
      </c>
      <c r="P12185" s="1" t="str">
        <f>INDEX(Product_table[], MATCH(Sales_table[[#This Row],[Productindex]], Product_table[Index], 0), MATCH(Sales_table[[#Headers],[Product Category]], Product_table[#Headers], 0))</f>
        <v>Beddings</v>
      </c>
      <c r="Q12185" s="1">
        <v>10</v>
      </c>
      <c r="R12185" s="10">
        <v>531.93153834342957</v>
      </c>
      <c r="S12185" s="10">
        <v>379.95109881673545</v>
      </c>
      <c r="T12185" s="10">
        <f>SUM(Sales_table[[#This Row],[unit price]] * Sales_table[[#This Row],[Order qty]])</f>
        <v>5319.3153834342957</v>
      </c>
      <c r="U12185" s="11">
        <f>SUM(Sales_table[[#This Row],[unit price]]-Sales_table[[#This Row],[unit cost]])</f>
        <v>151.98043952669411</v>
      </c>
      <c r="V12185" s="10">
        <f>SUM(Sales_table[[#This Row],[Unit Profit]]*Sales_table[[#This Row],[Order qty]])</f>
        <v>1519.8043952669411</v>
      </c>
    </row>
    <row r="12186" spans="1:22" ht="14.25" customHeight="1" x14ac:dyDescent="0.25">
      <c r="A12186" s="1" t="s">
        <v>12197</v>
      </c>
      <c r="B12186" s="14">
        <v>43913</v>
      </c>
      <c r="C12186" s="14" t="str">
        <f>TEXT(Sales_table[[#This Row],[Sales Date]], "mmmm")</f>
        <v>March</v>
      </c>
      <c r="D12186" s="1" t="s">
        <v>10</v>
      </c>
      <c r="E12186" s="1">
        <v>9</v>
      </c>
      <c r="F12186" s="1" t="str">
        <f>INDEX(Sales_Team[], MATCH(Sales_table[[#This Row],[Salesteamindex]], Sales_Team[Index], 0), MATCH(Sales_table[[#Headers],[Sales Person]], Sales_Team[#Headers], 0))</f>
        <v>Joshua Ryan</v>
      </c>
      <c r="G12186" s="1">
        <v>36</v>
      </c>
      <c r="H12186" s="1" t="str">
        <f>INDEX(storelocation_table[], MATCH(Sales_table[[#This Row],[Storeindex]], storelocation_table[id], 0), MATCH(Sales_table[[#Headers],[Store Name]], storelocation_table[#Headers], 0))</f>
        <v>Fremont</v>
      </c>
      <c r="I12186" s="1" t="str">
        <f>INDEX(Sales_Team[], MATCH(Sales_table[[#This Row],[Salesteamindex]], Sales_Team[Index], 0), MATCH(Sales_table[[#Headers],[Region]], Sales_Team[#Headers], 0))</f>
        <v>Midwest</v>
      </c>
      <c r="J12186" s="1" t="str">
        <f>INDEX(storelocation_table[], MATCH(Sales_table[[#This Row],[Storeindex]], storelocation_table[id],0), MATCH(Sales_table[[#Headers],[State]], storelocation_table[#Headers], 0))</f>
        <v>California</v>
      </c>
      <c r="K12186" s="1">
        <f>INDEX(storelocation_table[], MATCH(Sales_table[[#This Row],[Storeindex]], storelocation_table[id], 0), MATCH(Sales_table[[#Headers],[Population]], storelocation_table[#Headers], 0))</f>
        <v>232206</v>
      </c>
      <c r="L12186" s="1"/>
      <c r="M12186" s="1">
        <f>INDEX(storelocation_table[], MATCH(Sales_table[[#This Row],[Storeindex]], storelocation_table[id], 0), MATCH(Sales_table[[#Headers],[median_income]], storelocation_table[#Headers], 0))</f>
        <v>105355</v>
      </c>
      <c r="N12186" s="1">
        <v>10</v>
      </c>
      <c r="O12186" s="1" t="str">
        <f>INDEX(Product_table[], MATCH(Sales_table[[#This Row],[Productindex]], Product_table[Index], 0), MATCH(Sales_table[[#Headers],[Product Name]], Product_table[#Headers], 0))</f>
        <v>Blankets</v>
      </c>
      <c r="P12186" s="1" t="str">
        <f>INDEX(Product_table[], MATCH(Sales_table[[#This Row],[Productindex]], Product_table[Index], 0), MATCH(Sales_table[[#Headers],[Product Category]], Product_table[#Headers], 0))</f>
        <v>Beddings</v>
      </c>
      <c r="Q12186" s="1">
        <v>1</v>
      </c>
      <c r="R12186" s="10">
        <v>368.36901444196701</v>
      </c>
      <c r="S12186" s="10">
        <v>263.12072460140502</v>
      </c>
      <c r="T12186" s="10">
        <f>SUM(Sales_table[[#This Row],[unit price]] * Sales_table[[#This Row],[Order qty]])</f>
        <v>368.36901444196701</v>
      </c>
      <c r="U12186" s="11">
        <f>SUM(Sales_table[[#This Row],[unit price]]-Sales_table[[#This Row],[unit cost]])</f>
        <v>105.24828984056199</v>
      </c>
      <c r="V12186" s="10">
        <f>SUM(Sales_table[[#This Row],[Unit Profit]]*Sales_table[[#This Row],[Order qty]])</f>
        <v>105.24828984056199</v>
      </c>
    </row>
    <row r="12187" spans="1:22" ht="14.25" customHeight="1" x14ac:dyDescent="0.25">
      <c r="A12187" s="1" t="s">
        <v>12198</v>
      </c>
      <c r="B12187" s="14">
        <v>43842</v>
      </c>
      <c r="C12187" s="14" t="str">
        <f>TEXT(Sales_table[[#This Row],[Sales Date]], "mmmm")</f>
        <v>January</v>
      </c>
      <c r="D12187" s="1" t="s">
        <v>14</v>
      </c>
      <c r="E12187" s="1">
        <v>15</v>
      </c>
      <c r="F12187" s="1" t="str">
        <f>INDEX(Sales_Team[], MATCH(Sales_table[[#This Row],[Salesteamindex]], Sales_Team[Index], 0), MATCH(Sales_table[[#Headers],[Sales Person]], Sales_Team[#Headers], 0))</f>
        <v>Roger Alexander</v>
      </c>
      <c r="G12187" s="1">
        <v>180</v>
      </c>
      <c r="H12187" s="1" t="str">
        <f>INDEX(storelocation_table[], MATCH(Sales_table[[#This Row],[Storeindex]], storelocation_table[id], 0), MATCH(Sales_table[[#Headers],[Store Name]], storelocation_table[#Headers], 0))</f>
        <v>York</v>
      </c>
      <c r="I12187" s="1" t="str">
        <f>INDEX(Sales_Team[], MATCH(Sales_table[[#This Row],[Salesteamindex]], Sales_Team[Index], 0), MATCH(Sales_table[[#Headers],[Region]], Sales_Team[#Headers], 0))</f>
        <v>Midwest</v>
      </c>
      <c r="J12187" s="1" t="str">
        <f>INDEX(storelocation_table[], MATCH(Sales_table[[#This Row],[Storeindex]], storelocation_table[id],0), MATCH(Sales_table[[#Headers],[State]], storelocation_table[#Headers], 0))</f>
        <v>Illinois</v>
      </c>
      <c r="K12187" s="1">
        <f>INDEX(storelocation_table[], MATCH(Sales_table[[#This Row],[Storeindex]], storelocation_table[id], 0), MATCH(Sales_table[[#Headers],[Population]], storelocation_table[#Headers], 0))</f>
        <v>125730</v>
      </c>
      <c r="L12187" s="1"/>
      <c r="M12187" s="1">
        <f>INDEX(storelocation_table[], MATCH(Sales_table[[#This Row],[Storeindex]], storelocation_table[id], 0), MATCH(Sales_table[[#Headers],[median_income]], storelocation_table[#Headers], 0))</f>
        <v>76285</v>
      </c>
      <c r="N12187" s="1">
        <v>29</v>
      </c>
      <c r="O12187" s="1" t="str">
        <f>INDEX(Product_table[], MATCH(Sales_table[[#This Row],[Productindex]], Product_table[Index], 0), MATCH(Sales_table[[#Headers],[Product Name]], Product_table[#Headers], 0))</f>
        <v>Pendants</v>
      </c>
      <c r="P12187" s="1" t="str">
        <f>INDEX(Product_table[], MATCH(Sales_table[[#This Row],[Productindex]], Product_table[Index], 0), MATCH(Sales_table[[#Headers],[Product Category]], Product_table[#Headers], 0))</f>
        <v>Collections</v>
      </c>
      <c r="Q12187" s="1">
        <v>7</v>
      </c>
      <c r="R12187" s="10">
        <v>258.33972823619843</v>
      </c>
      <c r="S12187" s="10">
        <v>184.52837731157032</v>
      </c>
      <c r="T12187" s="10">
        <f>SUM(Sales_table[[#This Row],[unit price]] * Sales_table[[#This Row],[Order qty]])</f>
        <v>1808.378097653389</v>
      </c>
      <c r="U12187" s="11">
        <f>SUM(Sales_table[[#This Row],[unit price]]-Sales_table[[#This Row],[unit cost]])</f>
        <v>73.811350924628101</v>
      </c>
      <c r="V12187" s="10">
        <f>SUM(Sales_table[[#This Row],[Unit Profit]]*Sales_table[[#This Row],[Order qty]])</f>
        <v>516.67945647239674</v>
      </c>
    </row>
    <row r="12188" spans="1:22" ht="14.25" customHeight="1" x14ac:dyDescent="0.25">
      <c r="A12188" s="1" t="s">
        <v>12199</v>
      </c>
      <c r="B12188" s="14">
        <v>43916</v>
      </c>
      <c r="C12188" s="14" t="str">
        <f>TEXT(Sales_table[[#This Row],[Sales Date]], "mmmm")</f>
        <v>March</v>
      </c>
      <c r="D12188" s="1" t="s">
        <v>14</v>
      </c>
      <c r="E12188" s="1">
        <v>9</v>
      </c>
      <c r="F12188" s="1" t="str">
        <f>INDEX(Sales_Team[], MATCH(Sales_table[[#This Row],[Salesteamindex]], Sales_Team[Index], 0), MATCH(Sales_table[[#Headers],[Sales Person]], Sales_Team[#Headers], 0))</f>
        <v>Joshua Ryan</v>
      </c>
      <c r="G12188" s="1">
        <v>27</v>
      </c>
      <c r="H12188" s="1" t="str">
        <f>INDEX(storelocation_table[], MATCH(Sales_table[[#This Row],[Storeindex]], storelocation_table[id], 0), MATCH(Sales_table[[#Headers],[Store Name]], storelocation_table[#Headers], 0))</f>
        <v>Daly City</v>
      </c>
      <c r="I12188" s="1" t="str">
        <f>INDEX(Sales_Team[], MATCH(Sales_table[[#This Row],[Salesteamindex]], Sales_Team[Index], 0), MATCH(Sales_table[[#Headers],[Region]], Sales_Team[#Headers], 0))</f>
        <v>Midwest</v>
      </c>
      <c r="J12188" s="1" t="str">
        <f>INDEX(storelocation_table[], MATCH(Sales_table[[#This Row],[Storeindex]], storelocation_table[id],0), MATCH(Sales_table[[#Headers],[State]], storelocation_table[#Headers], 0))</f>
        <v>California</v>
      </c>
      <c r="K12188" s="1">
        <f>INDEX(storelocation_table[], MATCH(Sales_table[[#This Row],[Storeindex]], storelocation_table[id], 0), MATCH(Sales_table[[#Headers],[Population]], storelocation_table[#Headers], 0))</f>
        <v>106562</v>
      </c>
      <c r="L12188" s="1"/>
      <c r="M12188" s="1">
        <f>INDEX(storelocation_table[], MATCH(Sales_table[[#This Row],[Storeindex]], storelocation_table[id], 0), MATCH(Sales_table[[#Headers],[median_income]], storelocation_table[#Headers], 0))</f>
        <v>74449</v>
      </c>
      <c r="N12188" s="1">
        <v>24</v>
      </c>
      <c r="O12188" s="1" t="str">
        <f>INDEX(Product_table[], MATCH(Sales_table[[#This Row],[Productindex]], Product_table[Index], 0), MATCH(Sales_table[[#Headers],[Product Name]], Product_table[#Headers], 0))</f>
        <v>Wall Frames</v>
      </c>
      <c r="P12188" s="1" t="str">
        <f>INDEX(Product_table[], MATCH(Sales_table[[#This Row],[Productindex]], Product_table[Index], 0), MATCH(Sales_table[[#Headers],[Product Category]], Product_table[#Headers], 0))</f>
        <v>Decoratives</v>
      </c>
      <c r="Q12188" s="1">
        <v>3</v>
      </c>
      <c r="R12188" s="10">
        <v>480.51566058397293</v>
      </c>
      <c r="S12188" s="10">
        <v>343.22547184569498</v>
      </c>
      <c r="T12188" s="10">
        <f>SUM(Sales_table[[#This Row],[unit price]] * Sales_table[[#This Row],[Order qty]])</f>
        <v>1441.5469817519188</v>
      </c>
      <c r="U12188" s="11">
        <f>SUM(Sales_table[[#This Row],[unit price]]-Sales_table[[#This Row],[unit cost]])</f>
        <v>137.29018873827795</v>
      </c>
      <c r="V12188" s="10">
        <f>SUM(Sales_table[[#This Row],[Unit Profit]]*Sales_table[[#This Row],[Order qty]])</f>
        <v>411.87056621483384</v>
      </c>
    </row>
    <row r="12189" spans="1:22" ht="14.25" customHeight="1" x14ac:dyDescent="0.25">
      <c r="A12189" s="1" t="s">
        <v>12200</v>
      </c>
      <c r="B12189" s="14">
        <v>43873</v>
      </c>
      <c r="C12189" s="14" t="str">
        <f>TEXT(Sales_table[[#This Row],[Sales Date]], "mmmm")</f>
        <v>February</v>
      </c>
      <c r="D12189" s="1" t="s">
        <v>10</v>
      </c>
      <c r="E12189" s="1">
        <v>7</v>
      </c>
      <c r="F12189" s="1" t="str">
        <f>INDEX(Sales_Team[], MATCH(Sales_table[[#This Row],[Salesteamindex]], Sales_Team[Index], 0), MATCH(Sales_table[[#Headers],[Sales Person]], Sales_Team[#Headers], 0))</f>
        <v>Shawn Cook</v>
      </c>
      <c r="G12189" s="1">
        <v>175</v>
      </c>
      <c r="H12189" s="1" t="str">
        <f>INDEX(storelocation_table[], MATCH(Sales_table[[#This Row],[Storeindex]], storelocation_table[id], 0), MATCH(Sales_table[[#Headers],[Store Name]], storelocation_table[#Headers], 0))</f>
        <v>Schaumburg (Township)</v>
      </c>
      <c r="I12189" s="1" t="str">
        <f>INDEX(Sales_Team[], MATCH(Sales_table[[#This Row],[Salesteamindex]], Sales_Team[Index], 0), MATCH(Sales_table[[#Headers],[Region]], Sales_Team[#Headers], 0))</f>
        <v>Midwest</v>
      </c>
      <c r="J12189" s="1" t="str">
        <f>INDEX(storelocation_table[], MATCH(Sales_table[[#This Row],[Storeindex]], storelocation_table[id],0), MATCH(Sales_table[[#Headers],[State]], storelocation_table[#Headers], 0))</f>
        <v>Illinois</v>
      </c>
      <c r="K12189" s="1">
        <f>INDEX(storelocation_table[], MATCH(Sales_table[[#This Row],[Storeindex]], storelocation_table[id], 0), MATCH(Sales_table[[#Headers],[Population]], storelocation_table[#Headers], 0))</f>
        <v>132162</v>
      </c>
      <c r="L12189" s="1"/>
      <c r="M12189" s="1">
        <f>INDEX(storelocation_table[], MATCH(Sales_table[[#This Row],[Storeindex]], storelocation_table[id], 0), MATCH(Sales_table[[#Headers],[median_income]], storelocation_table[#Headers], 0))</f>
        <v>74034</v>
      </c>
      <c r="N12189" s="1">
        <v>45</v>
      </c>
      <c r="O12189" s="1" t="str">
        <f>INDEX(Product_table[], MATCH(Sales_table[[#This Row],[Productindex]], Product_table[Index], 0), MATCH(Sales_table[[#Headers],[Product Name]], Product_table[#Headers], 0))</f>
        <v>Home Fragrances</v>
      </c>
      <c r="P12189" s="1" t="str">
        <f>INDEX(Product_table[], MATCH(Sales_table[[#This Row],[Productindex]], Product_table[Index], 0), MATCH(Sales_table[[#Headers],[Product Category]], Product_table[#Headers], 0))</f>
        <v>Decoratives</v>
      </c>
      <c r="Q12189" s="1">
        <v>7</v>
      </c>
      <c r="R12189" s="10">
        <v>356.91114234924316</v>
      </c>
      <c r="S12189" s="10">
        <v>254.93653024945942</v>
      </c>
      <c r="T12189" s="10">
        <f>SUM(Sales_table[[#This Row],[unit price]] * Sales_table[[#This Row],[Order qty]])</f>
        <v>2498.3779964447021</v>
      </c>
      <c r="U12189" s="11">
        <f>SUM(Sales_table[[#This Row],[unit price]]-Sales_table[[#This Row],[unit cost]])</f>
        <v>101.97461209978374</v>
      </c>
      <c r="V12189" s="10">
        <f>SUM(Sales_table[[#This Row],[Unit Profit]]*Sales_table[[#This Row],[Order qty]])</f>
        <v>713.82228469848621</v>
      </c>
    </row>
    <row r="12190" spans="1:22" ht="14.25" customHeight="1" x14ac:dyDescent="0.25">
      <c r="A12190" s="1" t="s">
        <v>12201</v>
      </c>
      <c r="B12190" s="14">
        <v>43876</v>
      </c>
      <c r="C12190" s="14" t="str">
        <f>TEXT(Sales_table[[#This Row],[Sales Date]], "mmmm")</f>
        <v>February</v>
      </c>
      <c r="D12190" s="1" t="s">
        <v>18</v>
      </c>
      <c r="E12190" s="1">
        <v>16</v>
      </c>
      <c r="F12190" s="1" t="str">
        <f>INDEX(Sales_Team[], MATCH(Sales_table[[#This Row],[Salesteamindex]], Sales_Team[Index], 0), MATCH(Sales_table[[#Headers],[Sales Person]], Sales_Team[#Headers], 0))</f>
        <v>Anthony Berry</v>
      </c>
      <c r="G12190" s="1">
        <v>181</v>
      </c>
      <c r="H12190" s="1" t="str">
        <f>INDEX(storelocation_table[], MATCH(Sales_table[[#This Row],[Storeindex]], storelocation_table[id], 0), MATCH(Sales_table[[#Headers],[Store Name]], storelocation_table[#Headers], 0))</f>
        <v>Calumet</v>
      </c>
      <c r="I12190" s="1" t="str">
        <f>INDEX(Sales_Team[], MATCH(Sales_table[[#This Row],[Salesteamindex]], Sales_Team[Index], 0), MATCH(Sales_table[[#Headers],[Region]], Sales_Team[#Headers], 0))</f>
        <v>West</v>
      </c>
      <c r="J12190" s="1" t="str">
        <f>INDEX(storelocation_table[], MATCH(Sales_table[[#This Row],[Storeindex]], storelocation_table[id],0), MATCH(Sales_table[[#Headers],[State]], storelocation_table[#Headers], 0))</f>
        <v>Indiana</v>
      </c>
      <c r="K12190" s="1">
        <f>INDEX(storelocation_table[], MATCH(Sales_table[[#This Row],[Storeindex]], storelocation_table[id], 0), MATCH(Sales_table[[#Headers],[Population]], storelocation_table[#Headers], 0))</f>
        <v>100453</v>
      </c>
      <c r="L12190" s="1"/>
      <c r="M12190" s="1">
        <f>INDEX(storelocation_table[], MATCH(Sales_table[[#This Row],[Storeindex]], storelocation_table[id], 0), MATCH(Sales_table[[#Headers],[median_income]], storelocation_table[#Headers], 0))</f>
        <v>31332</v>
      </c>
      <c r="N12190" s="1">
        <v>42</v>
      </c>
      <c r="O12190" s="1" t="str">
        <f>INDEX(Product_table[], MATCH(Sales_table[[#This Row],[Productindex]], Product_table[Index], 0), MATCH(Sales_table[[#Headers],[Product Name]], Product_table[#Headers], 0))</f>
        <v>Bean Bags</v>
      </c>
      <c r="P12190" s="1" t="str">
        <f>INDEX(Product_table[], MATCH(Sales_table[[#This Row],[Productindex]], Product_table[Index], 0), MATCH(Sales_table[[#Headers],[Product Category]], Product_table[#Headers], 0))</f>
        <v>Furniture</v>
      </c>
      <c r="Q12190" s="1">
        <v>7</v>
      </c>
      <c r="R12190" s="10">
        <v>445.39236062765121</v>
      </c>
      <c r="S12190" s="10">
        <v>318.1374004483223</v>
      </c>
      <c r="T12190" s="10">
        <f>SUM(Sales_table[[#This Row],[unit price]] * Sales_table[[#This Row],[Order qty]])</f>
        <v>3117.7465243935585</v>
      </c>
      <c r="U12190" s="11">
        <f>SUM(Sales_table[[#This Row],[unit price]]-Sales_table[[#This Row],[unit cost]])</f>
        <v>127.25496017932892</v>
      </c>
      <c r="V12190" s="10">
        <f>SUM(Sales_table[[#This Row],[Unit Profit]]*Sales_table[[#This Row],[Order qty]])</f>
        <v>890.78472125530243</v>
      </c>
    </row>
    <row r="12191" spans="1:22" ht="14.25" customHeight="1" x14ac:dyDescent="0.25">
      <c r="A12191" s="1" t="s">
        <v>12202</v>
      </c>
      <c r="B12191" s="14">
        <v>43927</v>
      </c>
      <c r="C12191" s="14" t="str">
        <f>TEXT(Sales_table[[#This Row],[Sales Date]], "mmmm")</f>
        <v>April</v>
      </c>
      <c r="D12191" s="1" t="s">
        <v>18</v>
      </c>
      <c r="E12191" s="1">
        <v>25</v>
      </c>
      <c r="F12191" s="1" t="str">
        <f>INDEX(Sales_Team[], MATCH(Sales_table[[#This Row],[Salesteamindex]], Sales_Team[Index], 0), MATCH(Sales_table[[#Headers],[Sales Person]], Sales_Team[#Headers], 0))</f>
        <v>Patrick Graham</v>
      </c>
      <c r="G12191" s="1">
        <v>260</v>
      </c>
      <c r="H12191" s="1" t="str">
        <f>INDEX(storelocation_table[], MATCH(Sales_table[[#This Row],[Storeindex]], storelocation_table[id], 0), MATCH(Sales_table[[#Headers],[Store Name]], storelocation_table[#Headers], 0))</f>
        <v>Brookhaven</v>
      </c>
      <c r="I12191" s="1" t="str">
        <f>INDEX(Sales_Team[], MATCH(Sales_table[[#This Row],[Salesteamindex]], Sales_Team[Index], 0), MATCH(Sales_table[[#Headers],[Region]], Sales_Team[#Headers], 0))</f>
        <v>South</v>
      </c>
      <c r="J12191" s="1" t="str">
        <f>INDEX(storelocation_table[], MATCH(Sales_table[[#This Row],[Storeindex]], storelocation_table[id],0), MATCH(Sales_table[[#Headers],[State]], storelocation_table[#Headers], 0))</f>
        <v>New York</v>
      </c>
      <c r="K12191" s="1">
        <f>INDEX(storelocation_table[], MATCH(Sales_table[[#This Row],[Storeindex]], storelocation_table[id], 0), MATCH(Sales_table[[#Headers],[Population]], storelocation_table[#Headers], 0))</f>
        <v>489278</v>
      </c>
      <c r="L12191" s="1"/>
      <c r="M12191" s="1">
        <f>INDEX(storelocation_table[], MATCH(Sales_table[[#This Row],[Storeindex]], storelocation_table[id], 0), MATCH(Sales_table[[#Headers],[median_income]], storelocation_table[#Headers], 0))</f>
        <v>87040</v>
      </c>
      <c r="N12191" s="1">
        <v>12</v>
      </c>
      <c r="O12191" s="1" t="str">
        <f>INDEX(Product_table[], MATCH(Sales_table[[#This Row],[Productindex]], Product_table[Index], 0), MATCH(Sales_table[[#Headers],[Product Name]], Product_table[#Headers], 0))</f>
        <v>Dining Furniture</v>
      </c>
      <c r="P12191" s="1" t="str">
        <f>INDEX(Product_table[], MATCH(Sales_table[[#This Row],[Productindex]], Product_table[Index], 0), MATCH(Sales_table[[#Headers],[Product Category]], Product_table[#Headers], 0))</f>
        <v>Furniture</v>
      </c>
      <c r="Q12191" s="1">
        <v>9</v>
      </c>
      <c r="R12191" s="10">
        <v>494.63321506977081</v>
      </c>
      <c r="S12191" s="10">
        <v>353.30943933555062</v>
      </c>
      <c r="T12191" s="10">
        <f>SUM(Sales_table[[#This Row],[unit price]] * Sales_table[[#This Row],[Order qty]])</f>
        <v>4451.6989356279373</v>
      </c>
      <c r="U12191" s="11">
        <f>SUM(Sales_table[[#This Row],[unit price]]-Sales_table[[#This Row],[unit cost]])</f>
        <v>141.32377573422019</v>
      </c>
      <c r="V12191" s="10">
        <f>SUM(Sales_table[[#This Row],[Unit Profit]]*Sales_table[[#This Row],[Order qty]])</f>
        <v>1271.9139816079817</v>
      </c>
    </row>
    <row r="12192" spans="1:22" ht="14.25" customHeight="1" x14ac:dyDescent="0.25">
      <c r="A12192" s="1" t="s">
        <v>12203</v>
      </c>
      <c r="B12192" s="14">
        <v>43925</v>
      </c>
      <c r="C12192" s="14" t="str">
        <f>TEXT(Sales_table[[#This Row],[Sales Date]], "mmmm")</f>
        <v>April</v>
      </c>
      <c r="D12192" s="1" t="s">
        <v>12</v>
      </c>
      <c r="E12192" s="1">
        <v>4</v>
      </c>
      <c r="F12192" s="1" t="str">
        <f>INDEX(Sales_Team[], MATCH(Sales_table[[#This Row],[Salesteamindex]], Sales_Team[Index], 0), MATCH(Sales_table[[#Headers],[Sales Person]], Sales_Team[#Headers], 0))</f>
        <v>Chris Armstrong</v>
      </c>
      <c r="G12192" s="1">
        <v>172</v>
      </c>
      <c r="H12192" s="1" t="str">
        <f>INDEX(storelocation_table[], MATCH(Sales_table[[#This Row],[Storeindex]], storelocation_table[id], 0), MATCH(Sales_table[[#Headers],[Store Name]], storelocation_table[#Headers], 0))</f>
        <v>Proviso</v>
      </c>
      <c r="I12192" s="1" t="str">
        <f>INDEX(Sales_Team[], MATCH(Sales_table[[#This Row],[Salesteamindex]], Sales_Team[Index], 0), MATCH(Sales_table[[#Headers],[Region]], Sales_Team[#Headers], 0))</f>
        <v>Northeast</v>
      </c>
      <c r="J12192" s="1" t="str">
        <f>INDEX(storelocation_table[], MATCH(Sales_table[[#This Row],[Storeindex]], storelocation_table[id],0), MATCH(Sales_table[[#Headers],[State]], storelocation_table[#Headers], 0))</f>
        <v>Illinois</v>
      </c>
      <c r="K12192" s="1">
        <f>INDEX(storelocation_table[], MATCH(Sales_table[[#This Row],[Storeindex]], storelocation_table[id], 0), MATCH(Sales_table[[#Headers],[Population]], storelocation_table[#Headers], 0))</f>
        <v>151772</v>
      </c>
      <c r="L12192" s="1"/>
      <c r="M12192" s="1">
        <f>INDEX(storelocation_table[], MATCH(Sales_table[[#This Row],[Storeindex]], storelocation_table[id], 0), MATCH(Sales_table[[#Headers],[median_income]], storelocation_table[#Headers], 0))</f>
        <v>53281</v>
      </c>
      <c r="N12192" s="1">
        <v>36</v>
      </c>
      <c r="O12192" s="1" t="str">
        <f>INDEX(Product_table[], MATCH(Sales_table[[#This Row],[Productindex]], Product_table[Index], 0), MATCH(Sales_table[[#Headers],[Product Name]], Product_table[#Headers], 0))</f>
        <v>Clocks</v>
      </c>
      <c r="P12192" s="1" t="str">
        <f>INDEX(Product_table[], MATCH(Sales_table[[#This Row],[Productindex]], Product_table[Index], 0), MATCH(Sales_table[[#Headers],[Product Category]], Product_table[#Headers], 0))</f>
        <v>Accessories</v>
      </c>
      <c r="Q12192" s="1">
        <v>2</v>
      </c>
      <c r="R12192" s="10">
        <v>498.79462391138077</v>
      </c>
      <c r="S12192" s="10">
        <v>356.28187422241484</v>
      </c>
      <c r="T12192" s="10">
        <f>SUM(Sales_table[[#This Row],[unit price]] * Sales_table[[#This Row],[Order qty]])</f>
        <v>997.58924782276154</v>
      </c>
      <c r="U12192" s="11">
        <f>SUM(Sales_table[[#This Row],[unit price]]-Sales_table[[#This Row],[unit cost]])</f>
        <v>142.51274968896593</v>
      </c>
      <c r="V12192" s="10">
        <f>SUM(Sales_table[[#This Row],[Unit Profit]]*Sales_table[[#This Row],[Order qty]])</f>
        <v>285.02549937793185</v>
      </c>
    </row>
    <row r="12193" spans="1:22" ht="14.25" customHeight="1" x14ac:dyDescent="0.25">
      <c r="A12193" s="1" t="s">
        <v>12204</v>
      </c>
      <c r="B12193" s="14">
        <v>43853</v>
      </c>
      <c r="C12193" s="14" t="str">
        <f>TEXT(Sales_table[[#This Row],[Sales Date]], "mmmm")</f>
        <v>January</v>
      </c>
      <c r="D12193" s="1" t="s">
        <v>14</v>
      </c>
      <c r="E12193" s="1">
        <v>10</v>
      </c>
      <c r="F12193" s="1" t="str">
        <f>INDEX(Sales_Team[], MATCH(Sales_table[[#This Row],[Salesteamindex]], Sales_Team[Index], 0), MATCH(Sales_table[[#Headers],[Sales Person]], Sales_Team[#Headers], 0))</f>
        <v>Jonathan Hawkins</v>
      </c>
      <c r="G12193" s="1">
        <v>150</v>
      </c>
      <c r="H12193" s="1" t="str">
        <f>INDEX(storelocation_table[], MATCH(Sales_table[[#This Row],[Storeindex]], storelocation_table[id], 0), MATCH(Sales_table[[#Headers],[Store Name]], storelocation_table[#Headers], 0))</f>
        <v>Boise City</v>
      </c>
      <c r="I12193" s="1" t="str">
        <f>INDEX(Sales_Team[], MATCH(Sales_table[[#This Row],[Salesteamindex]], Sales_Team[Index], 0), MATCH(Sales_table[[#Headers],[Region]], Sales_Team[#Headers], 0))</f>
        <v>West</v>
      </c>
      <c r="J12193" s="1" t="str">
        <f>INDEX(storelocation_table[], MATCH(Sales_table[[#This Row],[Storeindex]], storelocation_table[id],0), MATCH(Sales_table[[#Headers],[State]], storelocation_table[#Headers], 0))</f>
        <v>Idaho</v>
      </c>
      <c r="K12193" s="1">
        <f>INDEX(storelocation_table[], MATCH(Sales_table[[#This Row],[Storeindex]], storelocation_table[id], 0), MATCH(Sales_table[[#Headers],[Population]], storelocation_table[#Headers], 0))</f>
        <v>218281</v>
      </c>
      <c r="L12193" s="1"/>
      <c r="M12193" s="1">
        <f>INDEX(storelocation_table[], MATCH(Sales_table[[#This Row],[Storeindex]], storelocation_table[id], 0), MATCH(Sales_table[[#Headers],[median_income]], storelocation_table[#Headers], 0))</f>
        <v>50323</v>
      </c>
      <c r="N12193" s="1">
        <v>38</v>
      </c>
      <c r="O12193" s="1" t="str">
        <f>INDEX(Product_table[], MATCH(Sales_table[[#This Row],[Productindex]], Product_table[Index], 0), MATCH(Sales_table[[#Headers],[Product Name]], Product_table[#Headers], 0))</f>
        <v>Wardrobes</v>
      </c>
      <c r="P12193" s="1" t="str">
        <f>INDEX(Product_table[], MATCH(Sales_table[[#This Row],[Productindex]], Product_table[Index], 0), MATCH(Sales_table[[#Headers],[Product Category]], Product_table[#Headers], 0))</f>
        <v>Furniture</v>
      </c>
      <c r="Q12193" s="1">
        <v>1</v>
      </c>
      <c r="R12193" s="10">
        <v>249.84598088264465</v>
      </c>
      <c r="S12193" s="10">
        <v>178.46141491617476</v>
      </c>
      <c r="T12193" s="10">
        <f>SUM(Sales_table[[#This Row],[unit price]] * Sales_table[[#This Row],[Order qty]])</f>
        <v>249.84598088264465</v>
      </c>
      <c r="U12193" s="11">
        <f>SUM(Sales_table[[#This Row],[unit price]]-Sales_table[[#This Row],[unit cost]])</f>
        <v>71.384565966469893</v>
      </c>
      <c r="V12193" s="10">
        <f>SUM(Sales_table[[#This Row],[Unit Profit]]*Sales_table[[#This Row],[Order qty]])</f>
        <v>71.384565966469893</v>
      </c>
    </row>
    <row r="12194" spans="1:22" ht="14.25" customHeight="1" x14ac:dyDescent="0.25">
      <c r="A12194" s="1" t="s">
        <v>12205</v>
      </c>
      <c r="B12194" s="14">
        <v>43950</v>
      </c>
      <c r="C12194" s="14" t="str">
        <f>TEXT(Sales_table[[#This Row],[Sales Date]], "mmmm")</f>
        <v>April</v>
      </c>
      <c r="D12194" s="1" t="s">
        <v>14</v>
      </c>
      <c r="E12194" s="1">
        <v>21</v>
      </c>
      <c r="F12194" s="1" t="str">
        <f>INDEX(Sales_Team[], MATCH(Sales_table[[#This Row],[Salesteamindex]], Sales_Team[Index], 0), MATCH(Sales_table[[#Headers],[Sales Person]], Sales_Team[#Headers], 0))</f>
        <v>Samuel Fowler</v>
      </c>
      <c r="G12194" s="1">
        <v>223</v>
      </c>
      <c r="H12194" s="1" t="str">
        <f>INDEX(storelocation_table[], MATCH(Sales_table[[#This Row],[Storeindex]], storelocation_table[id], 0), MATCH(Sales_table[[#Headers],[Store Name]], storelocation_table[#Headers], 0))</f>
        <v>Independence</v>
      </c>
      <c r="I12194" s="1" t="str">
        <f>INDEX(Sales_Team[], MATCH(Sales_table[[#This Row],[Salesteamindex]], Sales_Team[Index], 0), MATCH(Sales_table[[#Headers],[Region]], Sales_Team[#Headers], 0))</f>
        <v>Midwest</v>
      </c>
      <c r="J12194" s="1" t="str">
        <f>INDEX(storelocation_table[], MATCH(Sales_table[[#This Row],[Storeindex]], storelocation_table[id],0), MATCH(Sales_table[[#Headers],[State]], storelocation_table[#Headers], 0))</f>
        <v>Missouri</v>
      </c>
      <c r="K12194" s="1">
        <f>INDEX(storelocation_table[], MATCH(Sales_table[[#This Row],[Storeindex]], storelocation_table[id], 0), MATCH(Sales_table[[#Headers],[Population]], storelocation_table[#Headers], 0))</f>
        <v>117255</v>
      </c>
      <c r="L12194" s="1"/>
      <c r="M12194" s="1">
        <f>INDEX(storelocation_table[], MATCH(Sales_table[[#This Row],[Storeindex]], storelocation_table[id], 0), MATCH(Sales_table[[#Headers],[median_income]], storelocation_table[#Headers], 0))</f>
        <v>43472</v>
      </c>
      <c r="N12194" s="1">
        <v>30</v>
      </c>
      <c r="O12194" s="1" t="str">
        <f>INDEX(Product_table[], MATCH(Sales_table[[#This Row],[Productindex]], Product_table[Index], 0), MATCH(Sales_table[[#Headers],[Product Name]], Product_table[#Headers], 0))</f>
        <v>Wall Coverings</v>
      </c>
      <c r="P12194" s="1" t="str">
        <f>INDEX(Product_table[], MATCH(Sales_table[[#This Row],[Productindex]], Product_table[Index], 0), MATCH(Sales_table[[#Headers],[Product Category]], Product_table[#Headers], 0))</f>
        <v>Decoratives</v>
      </c>
      <c r="Q12194" s="1">
        <v>3</v>
      </c>
      <c r="R12194" s="10">
        <v>547.52265948057175</v>
      </c>
      <c r="S12194" s="10">
        <v>391.08761391469415</v>
      </c>
      <c r="T12194" s="10">
        <f>SUM(Sales_table[[#This Row],[unit price]] * Sales_table[[#This Row],[Order qty]])</f>
        <v>1642.5679784417152</v>
      </c>
      <c r="U12194" s="11">
        <f>SUM(Sales_table[[#This Row],[unit price]]-Sales_table[[#This Row],[unit cost]])</f>
        <v>156.4350455658776</v>
      </c>
      <c r="V12194" s="10">
        <f>SUM(Sales_table[[#This Row],[Unit Profit]]*Sales_table[[#This Row],[Order qty]])</f>
        <v>469.3051366976328</v>
      </c>
    </row>
    <row r="12195" spans="1:22" ht="14.25" customHeight="1" x14ac:dyDescent="0.25">
      <c r="A12195" s="1" t="s">
        <v>12206</v>
      </c>
      <c r="B12195" s="14">
        <v>43854</v>
      </c>
      <c r="C12195" s="14" t="str">
        <f>TEXT(Sales_table[[#This Row],[Sales Date]], "mmmm")</f>
        <v>January</v>
      </c>
      <c r="D12195" s="1" t="s">
        <v>10</v>
      </c>
      <c r="E12195" s="1">
        <v>3</v>
      </c>
      <c r="F12195" s="1" t="str">
        <f>INDEX(Sales_Team[], MATCH(Sales_table[[#This Row],[Salesteamindex]], Sales_Team[Index], 0), MATCH(Sales_table[[#Headers],[Sales Person]], Sales_Team[#Headers], 0))</f>
        <v>Jerry Green</v>
      </c>
      <c r="G12195" s="1">
        <v>328</v>
      </c>
      <c r="H12195" s="1" t="str">
        <f>INDEX(storelocation_table[], MATCH(Sales_table[[#This Row],[Storeindex]], storelocation_table[id], 0), MATCH(Sales_table[[#Headers],[Store Name]], storelocation_table[#Headers], 0))</f>
        <v>Lubbock</v>
      </c>
      <c r="I12195" s="1" t="str">
        <f>INDEX(Sales_Team[], MATCH(Sales_table[[#This Row],[Salesteamindex]], Sales_Team[Index], 0), MATCH(Sales_table[[#Headers],[Region]], Sales_Team[#Headers], 0))</f>
        <v>West</v>
      </c>
      <c r="J12195" s="1" t="str">
        <f>INDEX(storelocation_table[], MATCH(Sales_table[[#This Row],[Storeindex]], storelocation_table[id],0), MATCH(Sales_table[[#Headers],[State]], storelocation_table[#Headers], 0))</f>
        <v>Texas</v>
      </c>
      <c r="K12195" s="1">
        <f>INDEX(storelocation_table[], MATCH(Sales_table[[#This Row],[Storeindex]], storelocation_table[id], 0), MATCH(Sales_table[[#Headers],[Population]], storelocation_table[#Headers], 0))</f>
        <v>249042</v>
      </c>
      <c r="L12195" s="1"/>
      <c r="M12195" s="1">
        <f>INDEX(storelocation_table[], MATCH(Sales_table[[#This Row],[Storeindex]], storelocation_table[id], 0), MATCH(Sales_table[[#Headers],[median_income]], storelocation_table[#Headers], 0))</f>
        <v>44648</v>
      </c>
      <c r="N12195" s="1">
        <v>16</v>
      </c>
      <c r="O12195" s="1" t="str">
        <f>INDEX(Product_table[], MATCH(Sales_table[[#This Row],[Productindex]], Product_table[Index], 0), MATCH(Sales_table[[#Headers],[Product Name]], Product_table[#Headers], 0))</f>
        <v>Stemware</v>
      </c>
      <c r="P12195" s="1" t="str">
        <f>INDEX(Product_table[], MATCH(Sales_table[[#This Row],[Productindex]], Product_table[Index], 0), MATCH(Sales_table[[#Headers],[Product Category]], Product_table[#Headers], 0))</f>
        <v>Drinkware</v>
      </c>
      <c r="Q12195" s="1">
        <v>2</v>
      </c>
      <c r="R12195" s="10">
        <v>469.68787515163422</v>
      </c>
      <c r="S12195" s="10">
        <v>335.49133939402446</v>
      </c>
      <c r="T12195" s="10">
        <f>SUM(Sales_table[[#This Row],[unit price]] * Sales_table[[#This Row],[Order qty]])</f>
        <v>939.37575030326843</v>
      </c>
      <c r="U12195" s="11">
        <f>SUM(Sales_table[[#This Row],[unit price]]-Sales_table[[#This Row],[unit cost]])</f>
        <v>134.19653575760975</v>
      </c>
      <c r="V12195" s="10">
        <f>SUM(Sales_table[[#This Row],[Unit Profit]]*Sales_table[[#This Row],[Order qty]])</f>
        <v>268.3930715152195</v>
      </c>
    </row>
    <row r="12196" spans="1:22" ht="14.25" customHeight="1" x14ac:dyDescent="0.25">
      <c r="A12196" s="1" t="s">
        <v>12207</v>
      </c>
      <c r="B12196" s="14">
        <v>43893</v>
      </c>
      <c r="C12196" s="14" t="str">
        <f>TEXT(Sales_table[[#This Row],[Sales Date]], "mmmm")</f>
        <v>March</v>
      </c>
      <c r="D12196" s="1" t="s">
        <v>14</v>
      </c>
      <c r="E12196" s="1">
        <v>17</v>
      </c>
      <c r="F12196" s="1" t="str">
        <f>INDEX(Sales_Team[], MATCH(Sales_table[[#This Row],[Salesteamindex]], Sales_Team[Index], 0), MATCH(Sales_table[[#Headers],[Sales Person]], Sales_Team[#Headers], 0))</f>
        <v>Frank Brown</v>
      </c>
      <c r="G12196" s="1">
        <v>208</v>
      </c>
      <c r="H12196" s="1" t="str">
        <f>INDEX(storelocation_table[], MATCH(Sales_table[[#This Row],[Storeindex]], storelocation_table[id], 0), MATCH(Sales_table[[#Headers],[Store Name]], storelocation_table[#Headers], 0))</f>
        <v>Lowell</v>
      </c>
      <c r="I12196" s="1" t="str">
        <f>INDEX(Sales_Team[], MATCH(Sales_table[[#This Row],[Salesteamindex]], Sales_Team[Index], 0), MATCH(Sales_table[[#Headers],[Region]], Sales_Team[#Headers], 0))</f>
        <v>Northeast</v>
      </c>
      <c r="J12196" s="1" t="str">
        <f>INDEX(storelocation_table[], MATCH(Sales_table[[#This Row],[Storeindex]], storelocation_table[id],0), MATCH(Sales_table[[#Headers],[State]], storelocation_table[#Headers], 0))</f>
        <v>Massachusetts</v>
      </c>
      <c r="K12196" s="1">
        <f>INDEX(storelocation_table[], MATCH(Sales_table[[#This Row],[Storeindex]], storelocation_table[id], 0), MATCH(Sales_table[[#Headers],[Population]], storelocation_table[#Headers], 0))</f>
        <v>110699</v>
      </c>
      <c r="L12196" s="1"/>
      <c r="M12196" s="1">
        <f>INDEX(storelocation_table[], MATCH(Sales_table[[#This Row],[Storeindex]], storelocation_table[id], 0), MATCH(Sales_table[[#Headers],[median_income]], storelocation_table[#Headers], 0))</f>
        <v>48002</v>
      </c>
      <c r="N12196" s="1">
        <v>39</v>
      </c>
      <c r="O12196" s="1" t="str">
        <f>INDEX(Product_table[], MATCH(Sales_table[[#This Row],[Productindex]], Product_table[Index], 0), MATCH(Sales_table[[#Headers],[Product Name]], Product_table[#Headers], 0))</f>
        <v>Floor Lamps</v>
      </c>
      <c r="P12196" s="1" t="str">
        <f>INDEX(Product_table[], MATCH(Sales_table[[#This Row],[Productindex]], Product_table[Index], 0), MATCH(Sales_table[[#Headers],[Product Category]], Product_table[#Headers], 0))</f>
        <v>Lighting</v>
      </c>
      <c r="Q12196" s="1">
        <v>1</v>
      </c>
      <c r="R12196" s="10">
        <v>355.54397374391556</v>
      </c>
      <c r="S12196" s="10">
        <v>253.95998124565398</v>
      </c>
      <c r="T12196" s="10">
        <f>SUM(Sales_table[[#This Row],[unit price]] * Sales_table[[#This Row],[Order qty]])</f>
        <v>355.54397374391556</v>
      </c>
      <c r="U12196" s="11">
        <f>SUM(Sales_table[[#This Row],[unit price]]-Sales_table[[#This Row],[unit cost]])</f>
        <v>101.58399249826158</v>
      </c>
      <c r="V12196" s="10">
        <f>SUM(Sales_table[[#This Row],[Unit Profit]]*Sales_table[[#This Row],[Order qty]])</f>
        <v>101.58399249826158</v>
      </c>
    </row>
    <row r="12197" spans="1:22" ht="14.25" customHeight="1" x14ac:dyDescent="0.25">
      <c r="A12197" s="1" t="s">
        <v>12208</v>
      </c>
      <c r="B12197" s="14">
        <v>43981</v>
      </c>
      <c r="C12197" s="14" t="str">
        <f>TEXT(Sales_table[[#This Row],[Sales Date]], "mmmm")</f>
        <v>May</v>
      </c>
      <c r="D12197" s="1" t="s">
        <v>14</v>
      </c>
      <c r="E12197" s="1">
        <v>3</v>
      </c>
      <c r="F12197" s="1" t="str">
        <f>INDEX(Sales_Team[], MATCH(Sales_table[[#This Row],[Salesteamindex]], Sales_Team[Index], 0), MATCH(Sales_table[[#Headers],[Sales Person]], Sales_Team[#Headers], 0))</f>
        <v>Jerry Green</v>
      </c>
      <c r="G12197" s="1">
        <v>144</v>
      </c>
      <c r="H12197" s="1" t="str">
        <f>INDEX(storelocation_table[], MATCH(Sales_table[[#This Row],[Storeindex]], storelocation_table[id], 0), MATCH(Sales_table[[#Headers],[Store Name]], storelocation_table[#Headers], 0))</f>
        <v>Sandy Springs</v>
      </c>
      <c r="I12197" s="1" t="str">
        <f>INDEX(Sales_Team[], MATCH(Sales_table[[#This Row],[Salesteamindex]], Sales_Team[Index], 0), MATCH(Sales_table[[#Headers],[Region]], Sales_Team[#Headers], 0))</f>
        <v>West</v>
      </c>
      <c r="J12197" s="1" t="str">
        <f>INDEX(storelocation_table[], MATCH(Sales_table[[#This Row],[Storeindex]], storelocation_table[id],0), MATCH(Sales_table[[#Headers],[State]], storelocation_table[#Headers], 0))</f>
        <v>Georgia</v>
      </c>
      <c r="K12197" s="1">
        <f>INDEX(storelocation_table[], MATCH(Sales_table[[#This Row],[Storeindex]], storelocation_table[id], 0), MATCH(Sales_table[[#Headers],[Population]], storelocation_table[#Headers], 0))</f>
        <v>105330</v>
      </c>
      <c r="L12197" s="1"/>
      <c r="M12197" s="1">
        <f>INDEX(storelocation_table[], MATCH(Sales_table[[#This Row],[Storeindex]], storelocation_table[id], 0), MATCH(Sales_table[[#Headers],[median_income]], storelocation_table[#Headers], 0))</f>
        <v>63917</v>
      </c>
      <c r="N12197" s="1">
        <v>46</v>
      </c>
      <c r="O12197" s="1" t="str">
        <f>INDEX(Product_table[], MATCH(Sales_table[[#This Row],[Productindex]], Product_table[Index], 0), MATCH(Sales_table[[#Headers],[Product Name]], Product_table[#Headers], 0))</f>
        <v>Sculptures</v>
      </c>
      <c r="P12197" s="1" t="str">
        <f>INDEX(Product_table[], MATCH(Sales_table[[#This Row],[Productindex]], Product_table[Index], 0), MATCH(Sales_table[[#Headers],[Product Category]], Product_table[#Headers], 0))</f>
        <v>Decoratives</v>
      </c>
      <c r="Q12197" s="1">
        <v>9</v>
      </c>
      <c r="R12197" s="10">
        <v>457.10794115066528</v>
      </c>
      <c r="S12197" s="10">
        <v>326.50567225047524</v>
      </c>
      <c r="T12197" s="10">
        <f>SUM(Sales_table[[#This Row],[unit price]] * Sales_table[[#This Row],[Order qty]])</f>
        <v>4113.9714703559875</v>
      </c>
      <c r="U12197" s="11">
        <f>SUM(Sales_table[[#This Row],[unit price]]-Sales_table[[#This Row],[unit cost]])</f>
        <v>130.60226890019004</v>
      </c>
      <c r="V12197" s="10">
        <f>SUM(Sales_table[[#This Row],[Unit Profit]]*Sales_table[[#This Row],[Order qty]])</f>
        <v>1175.4204201017103</v>
      </c>
    </row>
    <row r="12198" spans="1:22" ht="14.25" customHeight="1" x14ac:dyDescent="0.25">
      <c r="A12198" s="1" t="s">
        <v>12209</v>
      </c>
      <c r="B12198" s="14">
        <v>43962</v>
      </c>
      <c r="C12198" s="14" t="str">
        <f>TEXT(Sales_table[[#This Row],[Sales Date]], "mmmm")</f>
        <v>May</v>
      </c>
      <c r="D12198" s="1" t="s">
        <v>14</v>
      </c>
      <c r="E12198" s="1">
        <v>5</v>
      </c>
      <c r="F12198" s="1" t="str">
        <f>INDEX(Sales_Team[], MATCH(Sales_table[[#This Row],[Salesteamindex]], Sales_Team[Index], 0), MATCH(Sales_table[[#Headers],[Sales Person]], Sales_Team[#Headers], 0))</f>
        <v>Stephen Payne</v>
      </c>
      <c r="G12198" s="1">
        <v>31</v>
      </c>
      <c r="H12198" s="1" t="str">
        <f>INDEX(storelocation_table[], MATCH(Sales_table[[#This Row],[Storeindex]], storelocation_table[id], 0), MATCH(Sales_table[[#Headers],[Store Name]], storelocation_table[#Headers], 0))</f>
        <v>Elk Grove</v>
      </c>
      <c r="I12198" s="1" t="str">
        <f>INDEX(Sales_Team[], MATCH(Sales_table[[#This Row],[Salesteamindex]], Sales_Team[Index], 0), MATCH(Sales_table[[#Headers],[Region]], Sales_Team[#Headers], 0))</f>
        <v>South</v>
      </c>
      <c r="J12198" s="1" t="str">
        <f>INDEX(storelocation_table[], MATCH(Sales_table[[#This Row],[Storeindex]], storelocation_table[id],0), MATCH(Sales_table[[#Headers],[State]], storelocation_table[#Headers], 0))</f>
        <v>California</v>
      </c>
      <c r="K12198" s="1">
        <f>INDEX(storelocation_table[], MATCH(Sales_table[[#This Row],[Storeindex]], storelocation_table[id], 0), MATCH(Sales_table[[#Headers],[Population]], storelocation_table[#Headers], 0))</f>
        <v>166913</v>
      </c>
      <c r="L12198" s="1"/>
      <c r="M12198" s="1">
        <f>INDEX(storelocation_table[], MATCH(Sales_table[[#This Row],[Storeindex]], storelocation_table[id], 0), MATCH(Sales_table[[#Headers],[median_income]], storelocation_table[#Headers], 0))</f>
        <v>79487</v>
      </c>
      <c r="N12198" s="1">
        <v>21</v>
      </c>
      <c r="O12198" s="1" t="str">
        <f>INDEX(Product_table[], MATCH(Sales_table[[#This Row],[Productindex]], Product_table[Index], 0), MATCH(Sales_table[[#Headers],[Product Name]], Product_table[#Headers], 0))</f>
        <v>Floral</v>
      </c>
      <c r="P12198" s="1" t="str">
        <f>INDEX(Product_table[], MATCH(Sales_table[[#This Row],[Productindex]], Product_table[Index], 0), MATCH(Sales_table[[#Headers],[Product Category]], Product_table[#Headers], 0))</f>
        <v>Decoratives</v>
      </c>
      <c r="Q12198" s="1">
        <v>2</v>
      </c>
      <c r="R12198" s="10">
        <v>217.45674937963486</v>
      </c>
      <c r="S12198" s="10">
        <v>155.32624955688206</v>
      </c>
      <c r="T12198" s="10">
        <f>SUM(Sales_table[[#This Row],[unit price]] * Sales_table[[#This Row],[Order qty]])</f>
        <v>434.91349875926971</v>
      </c>
      <c r="U12198" s="11">
        <f>SUM(Sales_table[[#This Row],[unit price]]-Sales_table[[#This Row],[unit cost]])</f>
        <v>62.130499822752796</v>
      </c>
      <c r="V12198" s="10">
        <f>SUM(Sales_table[[#This Row],[Unit Profit]]*Sales_table[[#This Row],[Order qty]])</f>
        <v>124.26099964550559</v>
      </c>
    </row>
    <row r="12199" spans="1:22" ht="14.25" customHeight="1" x14ac:dyDescent="0.25">
      <c r="A12199" s="1" t="s">
        <v>12210</v>
      </c>
      <c r="B12199" s="14">
        <v>43879</v>
      </c>
      <c r="C12199" s="14" t="str">
        <f>TEXT(Sales_table[[#This Row],[Sales Date]], "mmmm")</f>
        <v>February</v>
      </c>
      <c r="D12199" s="1" t="s">
        <v>10</v>
      </c>
      <c r="E12199" s="1">
        <v>16</v>
      </c>
      <c r="F12199" s="1" t="str">
        <f>INDEX(Sales_Team[], MATCH(Sales_table[[#This Row],[Salesteamindex]], Sales_Team[Index], 0), MATCH(Sales_table[[#Headers],[Sales Person]], Sales_Team[#Headers], 0))</f>
        <v>Anthony Berry</v>
      </c>
      <c r="G12199" s="1">
        <v>161</v>
      </c>
      <c r="H12199" s="1" t="str">
        <f>INDEX(storelocation_table[], MATCH(Sales_table[[#This Row],[Storeindex]], storelocation_table[id], 0), MATCH(Sales_table[[#Headers],[Store Name]], storelocation_table[#Headers], 0))</f>
        <v>Joliet</v>
      </c>
      <c r="I12199" s="1" t="str">
        <f>INDEX(Sales_Team[], MATCH(Sales_table[[#This Row],[Salesteamindex]], Sales_Team[Index], 0), MATCH(Sales_table[[#Headers],[Region]], Sales_Team[#Headers], 0))</f>
        <v>West</v>
      </c>
      <c r="J12199" s="1" t="str">
        <f>INDEX(storelocation_table[], MATCH(Sales_table[[#This Row],[Storeindex]], storelocation_table[id],0), MATCH(Sales_table[[#Headers],[State]], storelocation_table[#Headers], 0))</f>
        <v>Illinois</v>
      </c>
      <c r="K12199" s="1">
        <f>INDEX(storelocation_table[], MATCH(Sales_table[[#This Row],[Storeindex]], storelocation_table[id], 0), MATCH(Sales_table[[#Headers],[Population]], storelocation_table[#Headers], 0))</f>
        <v>147861</v>
      </c>
      <c r="L12199" s="1"/>
      <c r="M12199" s="1">
        <f>INDEX(storelocation_table[], MATCH(Sales_table[[#This Row],[Storeindex]], storelocation_table[id], 0), MATCH(Sales_table[[#Headers],[median_income]], storelocation_table[#Headers], 0))</f>
        <v>60976</v>
      </c>
      <c r="N12199" s="1">
        <v>5</v>
      </c>
      <c r="O12199" s="1" t="str">
        <f>INDEX(Product_table[], MATCH(Sales_table[[#This Row],[Productindex]], Product_table[Index], 0), MATCH(Sales_table[[#Headers],[Product Name]], Product_table[#Headers], 0))</f>
        <v>Bathroom Furniture</v>
      </c>
      <c r="P12199" s="1" t="str">
        <f>INDEX(Product_table[], MATCH(Sales_table[[#This Row],[Productindex]], Product_table[Index], 0), MATCH(Sales_table[[#Headers],[Product Category]], Product_table[#Headers], 0))</f>
        <v>Furniture</v>
      </c>
      <c r="Q12199" s="1">
        <v>9</v>
      </c>
      <c r="R12199" s="10">
        <v>208.97569334506989</v>
      </c>
      <c r="S12199" s="10">
        <v>149.26835238933563</v>
      </c>
      <c r="T12199" s="10">
        <f>SUM(Sales_table[[#This Row],[unit price]] * Sales_table[[#This Row],[Order qty]])</f>
        <v>1880.781240105629</v>
      </c>
      <c r="U12199" s="11">
        <f>SUM(Sales_table[[#This Row],[unit price]]-Sales_table[[#This Row],[unit cost]])</f>
        <v>59.707340955734253</v>
      </c>
      <c r="V12199" s="10">
        <f>SUM(Sales_table[[#This Row],[Unit Profit]]*Sales_table[[#This Row],[Order qty]])</f>
        <v>537.36606860160828</v>
      </c>
    </row>
    <row r="12200" spans="1:22" ht="14.25" customHeight="1" x14ac:dyDescent="0.25">
      <c r="A12200" s="1" t="s">
        <v>12211</v>
      </c>
      <c r="B12200" s="14">
        <v>43973</v>
      </c>
      <c r="C12200" s="14" t="str">
        <f>TEXT(Sales_table[[#This Row],[Sales Date]], "mmmm")</f>
        <v>May</v>
      </c>
      <c r="D12200" s="1" t="s">
        <v>14</v>
      </c>
      <c r="E12200" s="1">
        <v>8</v>
      </c>
      <c r="F12200" s="1" t="str">
        <f>INDEX(Sales_Team[], MATCH(Sales_table[[#This Row],[Salesteamindex]], Sales_Team[Index], 0), MATCH(Sales_table[[#Headers],[Sales Person]], Sales_Team[#Headers], 0))</f>
        <v>George Lewis</v>
      </c>
      <c r="G12200" s="1">
        <v>98</v>
      </c>
      <c r="H12200" s="1" t="str">
        <f>INDEX(storelocation_table[], MATCH(Sales_table[[#This Row],[Storeindex]], storelocation_table[id], 0), MATCH(Sales_table[[#Headers],[Store Name]], storelocation_table[#Headers], 0))</f>
        <v>Highlands Ranch</v>
      </c>
      <c r="I12200" s="1" t="str">
        <f>INDEX(Sales_Team[], MATCH(Sales_table[[#This Row],[Salesteamindex]], Sales_Team[Index], 0), MATCH(Sales_table[[#Headers],[Region]], Sales_Team[#Headers], 0))</f>
        <v>West</v>
      </c>
      <c r="J12200" s="1" t="str">
        <f>INDEX(storelocation_table[], MATCH(Sales_table[[#This Row],[Storeindex]], storelocation_table[id],0), MATCH(Sales_table[[#Headers],[State]], storelocation_table[#Headers], 0))</f>
        <v>Colorado</v>
      </c>
      <c r="K12200" s="1">
        <f>INDEX(storelocation_table[], MATCH(Sales_table[[#This Row],[Storeindex]], storelocation_table[id], 0), MATCH(Sales_table[[#Headers],[Population]], storelocation_table[#Headers], 0))</f>
        <v>101350</v>
      </c>
      <c r="L12200" s="1"/>
      <c r="M12200" s="1">
        <f>INDEX(storelocation_table[], MATCH(Sales_table[[#This Row],[Storeindex]], storelocation_table[id], 0), MATCH(Sales_table[[#Headers],[median_income]], storelocation_table[#Headers], 0))</f>
        <v>108570</v>
      </c>
      <c r="N12200" s="1">
        <v>47</v>
      </c>
      <c r="O12200" s="1" t="str">
        <f>INDEX(Product_table[], MATCH(Sales_table[[#This Row],[Productindex]], Product_table[Index], 0), MATCH(Sales_table[[#Headers],[Product Name]], Product_table[#Headers], 0))</f>
        <v>Audio</v>
      </c>
      <c r="P12200" s="1" t="str">
        <f>INDEX(Product_table[], MATCH(Sales_table[[#This Row],[Productindex]], Product_table[Index], 0), MATCH(Sales_table[[#Headers],[Product Category]], Product_table[#Headers], 0))</f>
        <v>Electronics</v>
      </c>
      <c r="Q12200" s="1">
        <v>7</v>
      </c>
      <c r="R12200" s="10">
        <v>506.66025549173355</v>
      </c>
      <c r="S12200" s="10">
        <v>361.90018249409542</v>
      </c>
      <c r="T12200" s="10">
        <f>SUM(Sales_table[[#This Row],[unit price]] * Sales_table[[#This Row],[Order qty]])</f>
        <v>3546.6217884421349</v>
      </c>
      <c r="U12200" s="11">
        <f>SUM(Sales_table[[#This Row],[unit price]]-Sales_table[[#This Row],[unit cost]])</f>
        <v>144.76007299763813</v>
      </c>
      <c r="V12200" s="10">
        <f>SUM(Sales_table[[#This Row],[Unit Profit]]*Sales_table[[#This Row],[Order qty]])</f>
        <v>1013.3205109834669</v>
      </c>
    </row>
    <row r="12201" spans="1:22" ht="14.25" customHeight="1" x14ac:dyDescent="0.25">
      <c r="A12201" s="1" t="s">
        <v>12212</v>
      </c>
      <c r="B12201" s="14">
        <v>43920</v>
      </c>
      <c r="C12201" s="14" t="str">
        <f>TEXT(Sales_table[[#This Row],[Sales Date]], "mmmm")</f>
        <v>March</v>
      </c>
      <c r="D12201" s="1" t="s">
        <v>10</v>
      </c>
      <c r="E12201" s="1">
        <v>22</v>
      </c>
      <c r="F12201" s="1" t="str">
        <f>INDEX(Sales_Team[], MATCH(Sales_table[[#This Row],[Salesteamindex]], Sales_Team[Index], 0), MATCH(Sales_table[[#Headers],[Sales Person]], Sales_Team[#Headers], 0))</f>
        <v>Joe Price</v>
      </c>
      <c r="G12201" s="1">
        <v>196</v>
      </c>
      <c r="H12201" s="1" t="str">
        <f>INDEX(storelocation_table[], MATCH(Sales_table[[#This Row],[Storeindex]], storelocation_table[id], 0), MATCH(Sales_table[[#Headers],[Store Name]], storelocation_table[#Headers], 0))</f>
        <v>Overland Park</v>
      </c>
      <c r="I12201" s="1" t="str">
        <f>INDEX(Sales_Team[], MATCH(Sales_table[[#This Row],[Salesteamindex]], Sales_Team[Index], 0), MATCH(Sales_table[[#Headers],[Region]], Sales_Team[#Headers], 0))</f>
        <v>Northeast</v>
      </c>
      <c r="J12201" s="1" t="str">
        <f>INDEX(storelocation_table[], MATCH(Sales_table[[#This Row],[Storeindex]], storelocation_table[id],0), MATCH(Sales_table[[#Headers],[State]], storelocation_table[#Headers], 0))</f>
        <v>Kansas</v>
      </c>
      <c r="K12201" s="1">
        <f>INDEX(storelocation_table[], MATCH(Sales_table[[#This Row],[Storeindex]], storelocation_table[id], 0), MATCH(Sales_table[[#Headers],[Population]], storelocation_table[#Headers], 0))</f>
        <v>186515</v>
      </c>
      <c r="L12201" s="1"/>
      <c r="M12201" s="1">
        <f>INDEX(storelocation_table[], MATCH(Sales_table[[#This Row],[Storeindex]], storelocation_table[id], 0), MATCH(Sales_table[[#Headers],[median_income]], storelocation_table[#Headers], 0))</f>
        <v>72463</v>
      </c>
      <c r="N12201" s="1">
        <v>10</v>
      </c>
      <c r="O12201" s="1" t="str">
        <f>INDEX(Product_table[], MATCH(Sales_table[[#This Row],[Productindex]], Product_table[Index], 0), MATCH(Sales_table[[#Headers],[Product Name]], Product_table[#Headers], 0))</f>
        <v>Blankets</v>
      </c>
      <c r="P12201" s="1" t="str">
        <f>INDEX(Product_table[], MATCH(Sales_table[[#This Row],[Productindex]], Product_table[Index], 0), MATCH(Sales_table[[#Headers],[Product Category]], Product_table[#Headers], 0))</f>
        <v>Beddings</v>
      </c>
      <c r="Q12201" s="1">
        <v>5</v>
      </c>
      <c r="R12201" s="10">
        <v>519.0698869228363</v>
      </c>
      <c r="S12201" s="10">
        <v>370.76420494488309</v>
      </c>
      <c r="T12201" s="10">
        <f>SUM(Sales_table[[#This Row],[unit price]] * Sales_table[[#This Row],[Order qty]])</f>
        <v>2595.3494346141815</v>
      </c>
      <c r="U12201" s="11">
        <f>SUM(Sales_table[[#This Row],[unit price]]-Sales_table[[#This Row],[unit cost]])</f>
        <v>148.30568197795321</v>
      </c>
      <c r="V12201" s="10">
        <f>SUM(Sales_table[[#This Row],[Unit Profit]]*Sales_table[[#This Row],[Order qty]])</f>
        <v>741.52840988976607</v>
      </c>
    </row>
    <row r="12202" spans="1:22" ht="14.25" customHeight="1" x14ac:dyDescent="0.25">
      <c r="A12202" s="1" t="s">
        <v>12213</v>
      </c>
      <c r="B12202" s="14">
        <v>43948</v>
      </c>
      <c r="C12202" s="14" t="str">
        <f>TEXT(Sales_table[[#This Row],[Sales Date]], "mmmm")</f>
        <v>April</v>
      </c>
      <c r="D12202" s="1" t="s">
        <v>14</v>
      </c>
      <c r="E12202" s="1">
        <v>1</v>
      </c>
      <c r="F12202" s="1" t="str">
        <f>INDEX(Sales_Team[], MATCH(Sales_table[[#This Row],[Salesteamindex]], Sales_Team[Index], 0), MATCH(Sales_table[[#Headers],[Sales Person]], Sales_Team[#Headers], 0))</f>
        <v>Adam Hernandez</v>
      </c>
      <c r="G12202" s="1">
        <v>61</v>
      </c>
      <c r="H12202" s="1" t="str">
        <f>INDEX(storelocation_table[], MATCH(Sales_table[[#This Row],[Storeindex]], storelocation_table[id], 0), MATCH(Sales_table[[#Headers],[Store Name]], storelocation_table[#Headers], 0))</f>
        <v>Rancho Cucamonga</v>
      </c>
      <c r="I12202" s="1" t="str">
        <f>INDEX(Sales_Team[], MATCH(Sales_table[[#This Row],[Salesteamindex]], Sales_Team[Index], 0), MATCH(Sales_table[[#Headers],[Region]], Sales_Team[#Headers], 0))</f>
        <v>Northeast</v>
      </c>
      <c r="J12202" s="1" t="str">
        <f>INDEX(storelocation_table[], MATCH(Sales_table[[#This Row],[Storeindex]], storelocation_table[id],0), MATCH(Sales_table[[#Headers],[State]], storelocation_table[#Headers], 0))</f>
        <v>California</v>
      </c>
      <c r="K12202" s="1">
        <f>INDEX(storelocation_table[], MATCH(Sales_table[[#This Row],[Storeindex]], storelocation_table[id], 0), MATCH(Sales_table[[#Headers],[Population]], storelocation_table[#Headers], 0))</f>
        <v>175236</v>
      </c>
      <c r="L12202" s="1"/>
      <c r="M12202" s="1">
        <f>INDEX(storelocation_table[], MATCH(Sales_table[[#This Row],[Storeindex]], storelocation_table[id], 0), MATCH(Sales_table[[#Headers],[median_income]], storelocation_table[#Headers], 0))</f>
        <v>77396</v>
      </c>
      <c r="N12202" s="1">
        <v>29</v>
      </c>
      <c r="O12202" s="1" t="str">
        <f>INDEX(Product_table[], MATCH(Sales_table[[#This Row],[Productindex]], Product_table[Index], 0), MATCH(Sales_table[[#Headers],[Product Name]], Product_table[#Headers], 0))</f>
        <v>Pendants</v>
      </c>
      <c r="P12202" s="1" t="str">
        <f>INDEX(Product_table[], MATCH(Sales_table[[#This Row],[Productindex]], Product_table[Index], 0), MATCH(Sales_table[[#Headers],[Product Category]], Product_table[#Headers], 0))</f>
        <v>Collections</v>
      </c>
      <c r="Q12202" s="1">
        <v>8</v>
      </c>
      <c r="R12202" s="10">
        <v>614.8885390162468</v>
      </c>
      <c r="S12202" s="10">
        <v>439.20609929731916</v>
      </c>
      <c r="T12202" s="10">
        <f>SUM(Sales_table[[#This Row],[unit price]] * Sales_table[[#This Row],[Order qty]])</f>
        <v>4919.1083121299744</v>
      </c>
      <c r="U12202" s="11">
        <f>SUM(Sales_table[[#This Row],[unit price]]-Sales_table[[#This Row],[unit cost]])</f>
        <v>175.68243971892764</v>
      </c>
      <c r="V12202" s="10">
        <f>SUM(Sales_table[[#This Row],[Unit Profit]]*Sales_table[[#This Row],[Order qty]])</f>
        <v>1405.4595177514211</v>
      </c>
    </row>
    <row r="12203" spans="1:22" ht="14.25" customHeight="1" x14ac:dyDescent="0.25">
      <c r="A12203" s="1" t="s">
        <v>12214</v>
      </c>
      <c r="B12203" s="14">
        <v>43945</v>
      </c>
      <c r="C12203" s="14" t="str">
        <f>TEXT(Sales_table[[#This Row],[Sales Date]], "mmmm")</f>
        <v>April</v>
      </c>
      <c r="D12203" s="1" t="s">
        <v>14</v>
      </c>
      <c r="E12203" s="1">
        <v>2</v>
      </c>
      <c r="F12203" s="1" t="str">
        <f>INDEX(Sales_Team[], MATCH(Sales_table[[#This Row],[Salesteamindex]], Sales_Team[Index], 0), MATCH(Sales_table[[#Headers],[Sales Person]], Sales_Team[#Headers], 0))</f>
        <v>Keith Griffin</v>
      </c>
      <c r="G12203" s="1">
        <v>337</v>
      </c>
      <c r="H12203" s="1" t="str">
        <f>INDEX(storelocation_table[], MATCH(Sales_table[[#This Row],[Storeindex]], storelocation_table[id], 0), MATCH(Sales_table[[#Headers],[Store Name]], storelocation_table[#Headers], 0))</f>
        <v>Richardson</v>
      </c>
      <c r="I12203" s="1" t="str">
        <f>INDEX(Sales_Team[], MATCH(Sales_table[[#This Row],[Salesteamindex]], Sales_Team[Index], 0), MATCH(Sales_table[[#Headers],[Region]], Sales_Team[#Headers], 0))</f>
        <v>Northeast</v>
      </c>
      <c r="J12203" s="1" t="str">
        <f>INDEX(storelocation_table[], MATCH(Sales_table[[#This Row],[Storeindex]], storelocation_table[id],0), MATCH(Sales_table[[#Headers],[State]], storelocation_table[#Headers], 0))</f>
        <v>Texas</v>
      </c>
      <c r="K12203" s="1">
        <f>INDEX(storelocation_table[], MATCH(Sales_table[[#This Row],[Storeindex]], storelocation_table[id], 0), MATCH(Sales_table[[#Headers],[Population]], storelocation_table[#Headers], 0))</f>
        <v>110815</v>
      </c>
      <c r="L12203" s="1"/>
      <c r="M12203" s="1">
        <f>INDEX(storelocation_table[], MATCH(Sales_table[[#This Row],[Storeindex]], storelocation_table[id], 0), MATCH(Sales_table[[#Headers],[median_income]], storelocation_table[#Headers], 0))</f>
        <v>72427</v>
      </c>
      <c r="N12203" s="1">
        <v>6</v>
      </c>
      <c r="O12203" s="1" t="str">
        <f>INDEX(Product_table[], MATCH(Sales_table[[#This Row],[Productindex]], Product_table[Index], 0), MATCH(Sales_table[[#Headers],[Product Name]], Product_table[#Headers], 0))</f>
        <v>Computers</v>
      </c>
      <c r="P12203" s="1" t="str">
        <f>INDEX(Product_table[], MATCH(Sales_table[[#This Row],[Productindex]], Product_table[Index], 0), MATCH(Sales_table[[#Headers],[Product Category]], Product_table[#Headers], 0))</f>
        <v>Electronics</v>
      </c>
      <c r="Q12203" s="1">
        <v>5</v>
      </c>
      <c r="R12203" s="10">
        <v>397.97744357585907</v>
      </c>
      <c r="S12203" s="10">
        <v>284.26960255418504</v>
      </c>
      <c r="T12203" s="10">
        <f>SUM(Sales_table[[#This Row],[unit price]] * Sales_table[[#This Row],[Order qty]])</f>
        <v>1989.8872178792953</v>
      </c>
      <c r="U12203" s="11">
        <f>SUM(Sales_table[[#This Row],[unit price]]-Sales_table[[#This Row],[unit cost]])</f>
        <v>113.70784102167403</v>
      </c>
      <c r="V12203" s="10">
        <f>SUM(Sales_table[[#This Row],[Unit Profit]]*Sales_table[[#This Row],[Order qty]])</f>
        <v>568.5392051083702</v>
      </c>
    </row>
    <row r="12204" spans="1:22" ht="14.25" customHeight="1" x14ac:dyDescent="0.25">
      <c r="A12204" s="1" t="s">
        <v>12215</v>
      </c>
      <c r="B12204" s="14">
        <v>43890</v>
      </c>
      <c r="C12204" s="14" t="str">
        <f>TEXT(Sales_table[[#This Row],[Sales Date]], "mmmm")</f>
        <v>February</v>
      </c>
      <c r="D12204" s="1" t="s">
        <v>10</v>
      </c>
      <c r="E12204" s="1">
        <v>10</v>
      </c>
      <c r="F12204" s="1" t="str">
        <f>INDEX(Sales_Team[], MATCH(Sales_table[[#This Row],[Salesteamindex]], Sales_Team[Index], 0), MATCH(Sales_table[[#Headers],[Sales Person]], Sales_Team[#Headers], 0))</f>
        <v>Jonathan Hawkins</v>
      </c>
      <c r="G12204" s="1">
        <v>330</v>
      </c>
      <c r="H12204" s="1" t="str">
        <f>INDEX(storelocation_table[], MATCH(Sales_table[[#This Row],[Storeindex]], storelocation_table[id], 0), MATCH(Sales_table[[#Headers],[Store Name]], storelocation_table[#Headers], 0))</f>
        <v>McKinney</v>
      </c>
      <c r="I12204" s="1" t="str">
        <f>INDEX(Sales_Team[], MATCH(Sales_table[[#This Row],[Salesteamindex]], Sales_Team[Index], 0), MATCH(Sales_table[[#Headers],[Region]], Sales_Team[#Headers], 0))</f>
        <v>West</v>
      </c>
      <c r="J12204" s="1" t="str">
        <f>INDEX(storelocation_table[], MATCH(Sales_table[[#This Row],[Storeindex]], storelocation_table[id],0), MATCH(Sales_table[[#Headers],[State]], storelocation_table[#Headers], 0))</f>
        <v>Texas</v>
      </c>
      <c r="K12204" s="1">
        <f>INDEX(storelocation_table[], MATCH(Sales_table[[#This Row],[Storeindex]], storelocation_table[id], 0), MATCH(Sales_table[[#Headers],[Population]], storelocation_table[#Headers], 0))</f>
        <v>162898</v>
      </c>
      <c r="L12204" s="1"/>
      <c r="M12204" s="1">
        <f>INDEX(storelocation_table[], MATCH(Sales_table[[#This Row],[Storeindex]], storelocation_table[id], 0), MATCH(Sales_table[[#Headers],[median_income]], storelocation_table[#Headers], 0))</f>
        <v>81459</v>
      </c>
      <c r="N12204" s="1">
        <v>33</v>
      </c>
      <c r="O12204" s="1" t="str">
        <f>INDEX(Product_table[], MATCH(Sales_table[[#This Row],[Productindex]], Product_table[Index], 0), MATCH(Sales_table[[#Headers],[Product Name]], Product_table[#Headers], 0))</f>
        <v>Outdoor Decor</v>
      </c>
      <c r="P12204" s="1" t="str">
        <f>INDEX(Product_table[], MATCH(Sales_table[[#This Row],[Productindex]], Product_table[Index], 0), MATCH(Sales_table[[#Headers],[Product Category]], Product_table[#Headers], 0))</f>
        <v>Decoratives</v>
      </c>
      <c r="Q12204" s="1">
        <v>4</v>
      </c>
      <c r="R12204" s="10">
        <v>430.013647377491</v>
      </c>
      <c r="S12204" s="10">
        <v>307.15260526963647</v>
      </c>
      <c r="T12204" s="10">
        <f>SUM(Sales_table[[#This Row],[unit price]] * Sales_table[[#This Row],[Order qty]])</f>
        <v>1720.054589509964</v>
      </c>
      <c r="U12204" s="11">
        <f>SUM(Sales_table[[#This Row],[unit price]]-Sales_table[[#This Row],[unit cost]])</f>
        <v>122.86104210785453</v>
      </c>
      <c r="V12204" s="10">
        <f>SUM(Sales_table[[#This Row],[Unit Profit]]*Sales_table[[#This Row],[Order qty]])</f>
        <v>491.44416843141812</v>
      </c>
    </row>
    <row r="12205" spans="1:22" ht="14.25" customHeight="1" x14ac:dyDescent="0.25">
      <c r="A12205" s="1" t="s">
        <v>12216</v>
      </c>
      <c r="B12205" s="14">
        <v>43860</v>
      </c>
      <c r="C12205" s="14" t="str">
        <f>TEXT(Sales_table[[#This Row],[Sales Date]], "mmmm")</f>
        <v>January</v>
      </c>
      <c r="D12205" s="1" t="s">
        <v>14</v>
      </c>
      <c r="E12205" s="1">
        <v>18</v>
      </c>
      <c r="F12205" s="1" t="str">
        <f>INDEX(Sales_Team[], MATCH(Sales_table[[#This Row],[Salesteamindex]], Sales_Team[Index], 0), MATCH(Sales_table[[#Headers],[Sales Person]], Sales_Team[#Headers], 0))</f>
        <v>Shawn Wallace</v>
      </c>
      <c r="G12205" s="1">
        <v>247</v>
      </c>
      <c r="H12205" s="1" t="str">
        <f>INDEX(storelocation_table[], MATCH(Sales_table[[#This Row],[Storeindex]], storelocation_table[id], 0), MATCH(Sales_table[[#Headers],[Store Name]], storelocation_table[#Headers], 0))</f>
        <v>Woodbridge (Township)</v>
      </c>
      <c r="I12205" s="1" t="str">
        <f>INDEX(Sales_Team[], MATCH(Sales_table[[#This Row],[Salesteamindex]], Sales_Team[Index], 0), MATCH(Sales_table[[#Headers],[Region]], Sales_Team[#Headers], 0))</f>
        <v>South</v>
      </c>
      <c r="J12205" s="1" t="str">
        <f>INDEX(storelocation_table[], MATCH(Sales_table[[#This Row],[Storeindex]], storelocation_table[id],0), MATCH(Sales_table[[#Headers],[State]], storelocation_table[#Headers], 0))</f>
        <v>New Jersey</v>
      </c>
      <c r="K12205" s="1">
        <f>INDEX(storelocation_table[], MATCH(Sales_table[[#This Row],[Storeindex]], storelocation_table[id], 0), MATCH(Sales_table[[#Headers],[Population]], storelocation_table[#Headers], 0))</f>
        <v>102105</v>
      </c>
      <c r="L12205" s="1"/>
      <c r="M12205" s="1">
        <f>INDEX(storelocation_table[], MATCH(Sales_table[[#This Row],[Storeindex]], storelocation_table[id], 0), MATCH(Sales_table[[#Headers],[median_income]], storelocation_table[#Headers], 0))</f>
        <v>79720</v>
      </c>
      <c r="N12205" s="1">
        <v>8</v>
      </c>
      <c r="O12205" s="1" t="str">
        <f>INDEX(Product_table[], MATCH(Sales_table[[#This Row],[Productindex]], Product_table[Index], 0), MATCH(Sales_table[[#Headers],[Product Name]], Product_table[#Headers], 0))</f>
        <v>Cocktail Glasses</v>
      </c>
      <c r="P12205" s="1" t="str">
        <f>INDEX(Product_table[], MATCH(Sales_table[[#This Row],[Productindex]], Product_table[Index], 0), MATCH(Sales_table[[#Headers],[Product Category]], Product_table[#Headers], 0))</f>
        <v>Drinkware</v>
      </c>
      <c r="Q12205" s="1">
        <v>3</v>
      </c>
      <c r="R12205" s="10">
        <v>405.18378353118896</v>
      </c>
      <c r="S12205" s="10">
        <v>289.41698823656355</v>
      </c>
      <c r="T12205" s="10">
        <f>SUM(Sales_table[[#This Row],[unit price]] * Sales_table[[#This Row],[Order qty]])</f>
        <v>1215.5513505935669</v>
      </c>
      <c r="U12205" s="11">
        <f>SUM(Sales_table[[#This Row],[unit price]]-Sales_table[[#This Row],[unit cost]])</f>
        <v>115.76679529462541</v>
      </c>
      <c r="V12205" s="10">
        <f>SUM(Sales_table[[#This Row],[Unit Profit]]*Sales_table[[#This Row],[Order qty]])</f>
        <v>347.30038588387623</v>
      </c>
    </row>
    <row r="12206" spans="1:22" ht="14.25" customHeight="1" x14ac:dyDescent="0.25">
      <c r="A12206" s="1" t="s">
        <v>12217</v>
      </c>
      <c r="B12206" s="14">
        <v>43876</v>
      </c>
      <c r="C12206" s="14" t="str">
        <f>TEXT(Sales_table[[#This Row],[Sales Date]], "mmmm")</f>
        <v>February</v>
      </c>
      <c r="D12206" s="1" t="s">
        <v>12</v>
      </c>
      <c r="E12206" s="1">
        <v>19</v>
      </c>
      <c r="F12206" s="1" t="str">
        <f>INDEX(Sales_Team[], MATCH(Sales_table[[#This Row],[Salesteamindex]], Sales_Team[Index], 0), MATCH(Sales_table[[#Headers],[Sales Person]], Sales_Team[#Headers], 0))</f>
        <v>Nicholas Cunningham</v>
      </c>
      <c r="G12206" s="1">
        <v>331</v>
      </c>
      <c r="H12206" s="1" t="str">
        <f>INDEX(storelocation_table[], MATCH(Sales_table[[#This Row],[Storeindex]], storelocation_table[id], 0), MATCH(Sales_table[[#Headers],[Store Name]], storelocation_table[#Headers], 0))</f>
        <v>Mesquite</v>
      </c>
      <c r="I12206" s="1" t="str">
        <f>INDEX(Sales_Team[], MATCH(Sales_table[[#This Row],[Salesteamindex]], Sales_Team[Index], 0), MATCH(Sales_table[[#Headers],[Region]], Sales_Team[#Headers], 0))</f>
        <v>South</v>
      </c>
      <c r="J12206" s="1" t="str">
        <f>INDEX(storelocation_table[], MATCH(Sales_table[[#This Row],[Storeindex]], storelocation_table[id],0), MATCH(Sales_table[[#Headers],[State]], storelocation_table[#Headers], 0))</f>
        <v>Texas</v>
      </c>
      <c r="K12206" s="1">
        <f>INDEX(storelocation_table[], MATCH(Sales_table[[#This Row],[Storeindex]], storelocation_table[id], 0), MATCH(Sales_table[[#Headers],[Population]], storelocation_table[#Headers], 0))</f>
        <v>144788</v>
      </c>
      <c r="L12206" s="1"/>
      <c r="M12206" s="1">
        <f>INDEX(storelocation_table[], MATCH(Sales_table[[#This Row],[Storeindex]], storelocation_table[id], 0), MATCH(Sales_table[[#Headers],[median_income]], storelocation_table[#Headers], 0))</f>
        <v>49604</v>
      </c>
      <c r="N12206" s="1">
        <v>38</v>
      </c>
      <c r="O12206" s="1" t="str">
        <f>INDEX(Product_table[], MATCH(Sales_table[[#This Row],[Productindex]], Product_table[Index], 0), MATCH(Sales_table[[#Headers],[Product Name]], Product_table[#Headers], 0))</f>
        <v>Wardrobes</v>
      </c>
      <c r="P12206" s="1" t="str">
        <f>INDEX(Product_table[], MATCH(Sales_table[[#This Row],[Productindex]], Product_table[Index], 0), MATCH(Sales_table[[#Headers],[Product Category]], Product_table[#Headers], 0))</f>
        <v>Furniture</v>
      </c>
      <c r="Q12206" s="1">
        <v>4</v>
      </c>
      <c r="R12206" s="10">
        <v>610.27463239431381</v>
      </c>
      <c r="S12206" s="10">
        <v>435.91045171022415</v>
      </c>
      <c r="T12206" s="10">
        <f>SUM(Sales_table[[#This Row],[unit price]] * Sales_table[[#This Row],[Order qty]])</f>
        <v>2441.0985295772552</v>
      </c>
      <c r="U12206" s="11">
        <f>SUM(Sales_table[[#This Row],[unit price]]-Sales_table[[#This Row],[unit cost]])</f>
        <v>174.36418068408966</v>
      </c>
      <c r="V12206" s="10">
        <f>SUM(Sales_table[[#This Row],[Unit Profit]]*Sales_table[[#This Row],[Order qty]])</f>
        <v>697.45672273635864</v>
      </c>
    </row>
    <row r="12207" spans="1:22" ht="14.25" customHeight="1" x14ac:dyDescent="0.25">
      <c r="A12207" s="1" t="s">
        <v>12218</v>
      </c>
      <c r="B12207" s="14">
        <v>43894</v>
      </c>
      <c r="C12207" s="14" t="str">
        <f>TEXT(Sales_table[[#This Row],[Sales Date]], "mmmm")</f>
        <v>March</v>
      </c>
      <c r="D12207" s="1" t="s">
        <v>12</v>
      </c>
      <c r="E12207" s="1">
        <v>14</v>
      </c>
      <c r="F12207" s="1" t="str">
        <f>INDEX(Sales_Team[], MATCH(Sales_table[[#This Row],[Salesteamindex]], Sales_Team[Index], 0), MATCH(Sales_table[[#Headers],[Sales Person]], Sales_Team[#Headers], 0))</f>
        <v>Paul Holmes</v>
      </c>
      <c r="G12207" s="1">
        <v>183</v>
      </c>
      <c r="H12207" s="1" t="str">
        <f>INDEX(storelocation_table[], MATCH(Sales_table[[#This Row],[Storeindex]], storelocation_table[id], 0), MATCH(Sales_table[[#Headers],[Store Name]], storelocation_table[#Headers], 0))</f>
        <v>Evansville</v>
      </c>
      <c r="I12207" s="1" t="str">
        <f>INDEX(Sales_Team[], MATCH(Sales_table[[#This Row],[Salesteamindex]], Sales_Team[Index], 0), MATCH(Sales_table[[#Headers],[Region]], Sales_Team[#Headers], 0))</f>
        <v>Midwest</v>
      </c>
      <c r="J12207" s="1" t="str">
        <f>INDEX(storelocation_table[], MATCH(Sales_table[[#This Row],[Storeindex]], storelocation_table[id],0), MATCH(Sales_table[[#Headers],[State]], storelocation_table[#Headers], 0))</f>
        <v>Indiana</v>
      </c>
      <c r="K12207" s="1">
        <f>INDEX(storelocation_table[], MATCH(Sales_table[[#This Row],[Storeindex]], storelocation_table[id], 0), MATCH(Sales_table[[#Headers],[Population]], storelocation_table[#Headers], 0))</f>
        <v>119943</v>
      </c>
      <c r="L12207" s="1"/>
      <c r="M12207" s="1">
        <f>INDEX(storelocation_table[], MATCH(Sales_table[[#This Row],[Storeindex]], storelocation_table[id], 0), MATCH(Sales_table[[#Headers],[median_income]], storelocation_table[#Headers], 0))</f>
        <v>35785</v>
      </c>
      <c r="N12207" s="1">
        <v>30</v>
      </c>
      <c r="O12207" s="1" t="str">
        <f>INDEX(Product_table[], MATCH(Sales_table[[#This Row],[Productindex]], Product_table[Index], 0), MATCH(Sales_table[[#Headers],[Product Name]], Product_table[#Headers], 0))</f>
        <v>Wall Coverings</v>
      </c>
      <c r="P12207" s="1" t="str">
        <f>INDEX(Product_table[], MATCH(Sales_table[[#This Row],[Productindex]], Product_table[Index], 0), MATCH(Sales_table[[#Headers],[Product Category]], Product_table[#Headers], 0))</f>
        <v>Decoratives</v>
      </c>
      <c r="Q12207" s="1">
        <v>2</v>
      </c>
      <c r="R12207" s="10">
        <v>573.88581383228302</v>
      </c>
      <c r="S12207" s="10">
        <v>409.91843845163078</v>
      </c>
      <c r="T12207" s="10">
        <f>SUM(Sales_table[[#This Row],[unit price]] * Sales_table[[#This Row],[Order qty]])</f>
        <v>1147.771627664566</v>
      </c>
      <c r="U12207" s="11">
        <f>SUM(Sales_table[[#This Row],[unit price]]-Sales_table[[#This Row],[unit cost]])</f>
        <v>163.96737538065224</v>
      </c>
      <c r="V12207" s="10">
        <f>SUM(Sales_table[[#This Row],[Unit Profit]]*Sales_table[[#This Row],[Order qty]])</f>
        <v>327.93475076130449</v>
      </c>
    </row>
    <row r="12208" spans="1:22" ht="14.25" customHeight="1" x14ac:dyDescent="0.25">
      <c r="A12208" s="1" t="s">
        <v>12219</v>
      </c>
      <c r="B12208" s="14">
        <v>43976</v>
      </c>
      <c r="C12208" s="14" t="str">
        <f>TEXT(Sales_table[[#This Row],[Sales Date]], "mmmm")</f>
        <v>May</v>
      </c>
      <c r="D12208" s="1" t="s">
        <v>18</v>
      </c>
      <c r="E12208" s="1">
        <v>18</v>
      </c>
      <c r="F12208" s="1" t="str">
        <f>INDEX(Sales_Team[], MATCH(Sales_table[[#This Row],[Salesteamindex]], Sales_Team[Index], 0), MATCH(Sales_table[[#Headers],[Sales Person]], Sales_Team[#Headers], 0))</f>
        <v>Shawn Wallace</v>
      </c>
      <c r="G12208" s="1">
        <v>13</v>
      </c>
      <c r="H12208" s="1" t="str">
        <f>INDEX(storelocation_table[], MATCH(Sales_table[[#This Row],[Storeindex]], storelocation_table[id], 0), MATCH(Sales_table[[#Headers],[Store Name]], storelocation_table[#Headers], 0))</f>
        <v>Surprise</v>
      </c>
      <c r="I12208" s="1" t="str">
        <f>INDEX(Sales_Team[], MATCH(Sales_table[[#This Row],[Salesteamindex]], Sales_Team[Index], 0), MATCH(Sales_table[[#Headers],[Region]], Sales_Team[#Headers], 0))</f>
        <v>South</v>
      </c>
      <c r="J12208" s="1" t="str">
        <f>INDEX(storelocation_table[], MATCH(Sales_table[[#This Row],[Storeindex]], storelocation_table[id],0), MATCH(Sales_table[[#Headers],[State]], storelocation_table[#Headers], 0))</f>
        <v>Arizona</v>
      </c>
      <c r="K12208" s="1">
        <f>INDEX(storelocation_table[], MATCH(Sales_table[[#This Row],[Storeindex]], storelocation_table[id], 0), MATCH(Sales_table[[#Headers],[Population]], storelocation_table[#Headers], 0))</f>
        <v>128422</v>
      </c>
      <c r="L12208" s="1"/>
      <c r="M12208" s="1">
        <f>INDEX(storelocation_table[], MATCH(Sales_table[[#This Row],[Storeindex]], storelocation_table[id], 0), MATCH(Sales_table[[#Headers],[median_income]], storelocation_table[#Headers], 0))</f>
        <v>59916</v>
      </c>
      <c r="N12208" s="1">
        <v>9</v>
      </c>
      <c r="O12208" s="1" t="str">
        <f>INDEX(Product_table[], MATCH(Sales_table[[#This Row],[Productindex]], Product_table[Index], 0), MATCH(Sales_table[[#Headers],[Product Name]], Product_table[#Headers], 0))</f>
        <v>Baseball</v>
      </c>
      <c r="P12208" s="1" t="str">
        <f>INDEX(Product_table[], MATCH(Sales_table[[#This Row],[Productindex]], Product_table[Index], 0), MATCH(Sales_table[[#Headers],[Product Category]], Product_table[#Headers], 0))</f>
        <v>Sports</v>
      </c>
      <c r="Q12208" s="1">
        <v>3</v>
      </c>
      <c r="R12208" s="10">
        <v>543.33858543634415</v>
      </c>
      <c r="S12208" s="10">
        <v>388.09898959738871</v>
      </c>
      <c r="T12208" s="10">
        <f>SUM(Sales_table[[#This Row],[unit price]] * Sales_table[[#This Row],[Order qty]])</f>
        <v>1630.0157563090324</v>
      </c>
      <c r="U12208" s="11">
        <f>SUM(Sales_table[[#This Row],[unit price]]-Sales_table[[#This Row],[unit cost]])</f>
        <v>155.23959583895544</v>
      </c>
      <c r="V12208" s="10">
        <f>SUM(Sales_table[[#This Row],[Unit Profit]]*Sales_table[[#This Row],[Order qty]])</f>
        <v>465.71878751686631</v>
      </c>
    </row>
    <row r="12209" spans="1:22" ht="14.25" customHeight="1" x14ac:dyDescent="0.25">
      <c r="A12209" s="1" t="s">
        <v>12220</v>
      </c>
      <c r="B12209" s="14">
        <v>43841</v>
      </c>
      <c r="C12209" s="14" t="str">
        <f>TEXT(Sales_table[[#This Row],[Sales Date]], "mmmm")</f>
        <v>January</v>
      </c>
      <c r="D12209" s="1" t="s">
        <v>14</v>
      </c>
      <c r="E12209" s="1">
        <v>22</v>
      </c>
      <c r="F12209" s="1" t="str">
        <f>INDEX(Sales_Team[], MATCH(Sales_table[[#This Row],[Salesteamindex]], Sales_Team[Index], 0), MATCH(Sales_table[[#Headers],[Sales Person]], Sales_Team[#Headers], 0))</f>
        <v>Joe Price</v>
      </c>
      <c r="G12209" s="1">
        <v>327</v>
      </c>
      <c r="H12209" s="1" t="str">
        <f>INDEX(storelocation_table[], MATCH(Sales_table[[#This Row],[Storeindex]], storelocation_table[id], 0), MATCH(Sales_table[[#Headers],[Store Name]], storelocation_table[#Headers], 0))</f>
        <v>Lewisville</v>
      </c>
      <c r="I12209" s="1" t="str">
        <f>INDEX(Sales_Team[], MATCH(Sales_table[[#This Row],[Salesteamindex]], Sales_Team[Index], 0), MATCH(Sales_table[[#Headers],[Region]], Sales_Team[#Headers], 0))</f>
        <v>Northeast</v>
      </c>
      <c r="J12209" s="1" t="str">
        <f>INDEX(storelocation_table[], MATCH(Sales_table[[#This Row],[Storeindex]], storelocation_table[id],0), MATCH(Sales_table[[#Headers],[State]], storelocation_table[#Headers], 0))</f>
        <v>Texas</v>
      </c>
      <c r="K12209" s="1">
        <f>INDEX(storelocation_table[], MATCH(Sales_table[[#This Row],[Storeindex]], storelocation_table[id], 0), MATCH(Sales_table[[#Headers],[Population]], storelocation_table[#Headers], 0))</f>
        <v>104039</v>
      </c>
      <c r="L12209" s="1"/>
      <c r="M12209" s="1">
        <f>INDEX(storelocation_table[], MATCH(Sales_table[[#This Row],[Storeindex]], storelocation_table[id], 0), MATCH(Sales_table[[#Headers],[median_income]], storelocation_table[#Headers], 0))</f>
        <v>57267</v>
      </c>
      <c r="N12209" s="1">
        <v>40</v>
      </c>
      <c r="O12209" s="1" t="str">
        <f>INDEX(Product_table[], MATCH(Sales_table[[#This Row],[Productindex]], Product_table[Index], 0), MATCH(Sales_table[[#Headers],[Product Name]], Product_table[#Headers], 0))</f>
        <v>Rugs</v>
      </c>
      <c r="P12209" s="1" t="str">
        <f>INDEX(Product_table[], MATCH(Sales_table[[#This Row],[Productindex]], Product_table[Index], 0), MATCH(Sales_table[[#Headers],[Product Category]], Product_table[#Headers], 0))</f>
        <v>Decoratives</v>
      </c>
      <c r="Q12209" s="1">
        <v>2</v>
      </c>
      <c r="R12209" s="10">
        <v>271.30882287025452</v>
      </c>
      <c r="S12209" s="10">
        <v>193.79201633589611</v>
      </c>
      <c r="T12209" s="10">
        <f>SUM(Sales_table[[#This Row],[unit price]] * Sales_table[[#This Row],[Order qty]])</f>
        <v>542.61764574050903</v>
      </c>
      <c r="U12209" s="11">
        <f>SUM(Sales_table[[#This Row],[unit price]]-Sales_table[[#This Row],[unit cost]])</f>
        <v>77.516806534358409</v>
      </c>
      <c r="V12209" s="10">
        <f>SUM(Sales_table[[#This Row],[Unit Profit]]*Sales_table[[#This Row],[Order qty]])</f>
        <v>155.03361306871682</v>
      </c>
    </row>
    <row r="12210" spans="1:22" ht="14.25" customHeight="1" x14ac:dyDescent="0.25">
      <c r="A12210" s="1" t="s">
        <v>12221</v>
      </c>
      <c r="B12210" s="14">
        <v>43865</v>
      </c>
      <c r="C12210" s="14" t="str">
        <f>TEXT(Sales_table[[#This Row],[Sales Date]], "mmmm")</f>
        <v>February</v>
      </c>
      <c r="D12210" s="1" t="s">
        <v>14</v>
      </c>
      <c r="E12210" s="1">
        <v>8</v>
      </c>
      <c r="F12210" s="1" t="str">
        <f>INDEX(Sales_Team[], MATCH(Sales_table[[#This Row],[Salesteamindex]], Sales_Team[Index], 0), MATCH(Sales_table[[#Headers],[Sales Person]], Sales_Team[#Headers], 0))</f>
        <v>George Lewis</v>
      </c>
      <c r="G12210" s="1">
        <v>222</v>
      </c>
      <c r="H12210" s="1" t="str">
        <f>INDEX(storelocation_table[], MATCH(Sales_table[[#This Row],[Storeindex]], storelocation_table[id], 0), MATCH(Sales_table[[#Headers],[Store Name]], storelocation_table[#Headers], 0))</f>
        <v>Columbia</v>
      </c>
      <c r="I12210" s="1" t="str">
        <f>INDEX(Sales_Team[], MATCH(Sales_table[[#This Row],[Salesteamindex]], Sales_Team[Index], 0), MATCH(Sales_table[[#Headers],[Region]], Sales_Team[#Headers], 0))</f>
        <v>West</v>
      </c>
      <c r="J12210" s="1" t="str">
        <f>INDEX(storelocation_table[], MATCH(Sales_table[[#This Row],[Storeindex]], storelocation_table[id],0), MATCH(Sales_table[[#Headers],[State]], storelocation_table[#Headers], 0))</f>
        <v>Missouri</v>
      </c>
      <c r="K12210" s="1">
        <f>INDEX(storelocation_table[], MATCH(Sales_table[[#This Row],[Storeindex]], storelocation_table[id], 0), MATCH(Sales_table[[#Headers],[Population]], storelocation_table[#Headers], 0))</f>
        <v>119108</v>
      </c>
      <c r="L12210" s="1"/>
      <c r="M12210" s="1">
        <f>INDEX(storelocation_table[], MATCH(Sales_table[[#This Row],[Storeindex]], storelocation_table[id], 0), MATCH(Sales_table[[#Headers],[median_income]], storelocation_table[#Headers], 0))</f>
        <v>44907</v>
      </c>
      <c r="N12210" s="1">
        <v>28</v>
      </c>
      <c r="O12210" s="1" t="str">
        <f>INDEX(Product_table[], MATCH(Sales_table[[#This Row],[Productindex]], Product_table[Index], 0), MATCH(Sales_table[[#Headers],[Product Name]], Product_table[#Headers], 0))</f>
        <v>Phones</v>
      </c>
      <c r="P12210" s="1" t="str">
        <f>INDEX(Product_table[], MATCH(Sales_table[[#This Row],[Productindex]], Product_table[Index], 0), MATCH(Sales_table[[#Headers],[Product Category]], Product_table[#Headers], 0))</f>
        <v>Electronics</v>
      </c>
      <c r="Q12210" s="1">
        <v>7</v>
      </c>
      <c r="R12210" s="10">
        <v>518.84995383024216</v>
      </c>
      <c r="S12210" s="10">
        <v>370.60710987874444</v>
      </c>
      <c r="T12210" s="10">
        <f>SUM(Sales_table[[#This Row],[unit price]] * Sales_table[[#This Row],[Order qty]])</f>
        <v>3631.9496768116951</v>
      </c>
      <c r="U12210" s="11">
        <f>SUM(Sales_table[[#This Row],[unit price]]-Sales_table[[#This Row],[unit cost]])</f>
        <v>148.24284395149772</v>
      </c>
      <c r="V12210" s="10">
        <f>SUM(Sales_table[[#This Row],[Unit Profit]]*Sales_table[[#This Row],[Order qty]])</f>
        <v>1037.6999076604841</v>
      </c>
    </row>
    <row r="12211" spans="1:22" ht="14.25" customHeight="1" x14ac:dyDescent="0.25">
      <c r="A12211" s="1" t="s">
        <v>12222</v>
      </c>
      <c r="B12211" s="14">
        <v>43868</v>
      </c>
      <c r="C12211" s="14" t="str">
        <f>TEXT(Sales_table[[#This Row],[Sales Date]], "mmmm")</f>
        <v>February</v>
      </c>
      <c r="D12211" s="1" t="s">
        <v>14</v>
      </c>
      <c r="E12211" s="1">
        <v>4</v>
      </c>
      <c r="F12211" s="1" t="str">
        <f>INDEX(Sales_Team[], MATCH(Sales_table[[#This Row],[Salesteamindex]], Sales_Team[Index], 0), MATCH(Sales_table[[#Headers],[Sales Person]], Sales_Team[#Headers], 0))</f>
        <v>Chris Armstrong</v>
      </c>
      <c r="G12211" s="1">
        <v>206</v>
      </c>
      <c r="H12211" s="1" t="str">
        <f>INDEX(storelocation_table[], MATCH(Sales_table[[#This Row],[Storeindex]], storelocation_table[id], 0), MATCH(Sales_table[[#Headers],[Store Name]], storelocation_table[#Headers], 0))</f>
        <v>Boston</v>
      </c>
      <c r="I12211" s="1" t="str">
        <f>INDEX(Sales_Team[], MATCH(Sales_table[[#This Row],[Salesteamindex]], Sales_Team[Index], 0), MATCH(Sales_table[[#Headers],[Region]], Sales_Team[#Headers], 0))</f>
        <v>Northeast</v>
      </c>
      <c r="J12211" s="1" t="str">
        <f>INDEX(storelocation_table[], MATCH(Sales_table[[#This Row],[Storeindex]], storelocation_table[id],0), MATCH(Sales_table[[#Headers],[State]], storelocation_table[#Headers], 0))</f>
        <v>Massachusetts</v>
      </c>
      <c r="K12211" s="1">
        <f>INDEX(storelocation_table[], MATCH(Sales_table[[#This Row],[Storeindex]], storelocation_table[id], 0), MATCH(Sales_table[[#Headers],[Population]], storelocation_table[#Headers], 0))</f>
        <v>667137</v>
      </c>
      <c r="L12211" s="1"/>
      <c r="M12211" s="1">
        <f>INDEX(storelocation_table[], MATCH(Sales_table[[#This Row],[Storeindex]], storelocation_table[id], 0), MATCH(Sales_table[[#Headers],[median_income]], storelocation_table[#Headers], 0))</f>
        <v>55777</v>
      </c>
      <c r="N12211" s="1">
        <v>12</v>
      </c>
      <c r="O12211" s="1" t="str">
        <f>INDEX(Product_table[], MATCH(Sales_table[[#This Row],[Productindex]], Product_table[Index], 0), MATCH(Sales_table[[#Headers],[Product Name]], Product_table[#Headers], 0))</f>
        <v>Dining Furniture</v>
      </c>
      <c r="P12211" s="1" t="str">
        <f>INDEX(Product_table[], MATCH(Sales_table[[#This Row],[Productindex]], Product_table[Index], 0), MATCH(Sales_table[[#Headers],[Product Category]], Product_table[#Headers], 0))</f>
        <v>Furniture</v>
      </c>
      <c r="Q12211" s="1">
        <v>10</v>
      </c>
      <c r="R12211" s="10">
        <v>448.55853116512299</v>
      </c>
      <c r="S12211" s="10">
        <v>320.39895083223075</v>
      </c>
      <c r="T12211" s="10">
        <f>SUM(Sales_table[[#This Row],[unit price]] * Sales_table[[#This Row],[Order qty]])</f>
        <v>4485.5853116512299</v>
      </c>
      <c r="U12211" s="11">
        <f>SUM(Sales_table[[#This Row],[unit price]]-Sales_table[[#This Row],[unit cost]])</f>
        <v>128.15958033289223</v>
      </c>
      <c r="V12211" s="10">
        <f>SUM(Sales_table[[#This Row],[Unit Profit]]*Sales_table[[#This Row],[Order qty]])</f>
        <v>1281.5958033289223</v>
      </c>
    </row>
    <row r="12212" spans="1:22" ht="14.25" customHeight="1" x14ac:dyDescent="0.25">
      <c r="A12212" s="1" t="s">
        <v>12223</v>
      </c>
      <c r="B12212" s="14">
        <v>43967</v>
      </c>
      <c r="C12212" s="14" t="str">
        <f>TEXT(Sales_table[[#This Row],[Sales Date]], "mmmm")</f>
        <v>May</v>
      </c>
      <c r="D12212" s="1" t="s">
        <v>14</v>
      </c>
      <c r="E12212" s="1">
        <v>23</v>
      </c>
      <c r="F12212" s="1" t="str">
        <f>INDEX(Sales_Team[], MATCH(Sales_table[[#This Row],[Salesteamindex]], Sales_Team[Index], 0), MATCH(Sales_table[[#Headers],[Sales Person]], Sales_Team[#Headers], 0))</f>
        <v>Douglas Tucker</v>
      </c>
      <c r="G12212" s="1">
        <v>214</v>
      </c>
      <c r="H12212" s="1" t="str">
        <f>INDEX(storelocation_table[], MATCH(Sales_table[[#This Row],[Storeindex]], storelocation_table[id], 0), MATCH(Sales_table[[#Headers],[Store Name]], storelocation_table[#Headers], 0))</f>
        <v>Detroit</v>
      </c>
      <c r="I12212" s="1" t="str">
        <f>INDEX(Sales_Team[], MATCH(Sales_table[[#This Row],[Salesteamindex]], Sales_Team[Index], 0), MATCH(Sales_table[[#Headers],[Region]], Sales_Team[#Headers], 0))</f>
        <v>Midwest</v>
      </c>
      <c r="J12212" s="1" t="str">
        <f>INDEX(storelocation_table[], MATCH(Sales_table[[#This Row],[Storeindex]], storelocation_table[id],0), MATCH(Sales_table[[#Headers],[State]], storelocation_table[#Headers], 0))</f>
        <v>Michigan</v>
      </c>
      <c r="K12212" s="1">
        <f>INDEX(storelocation_table[], MATCH(Sales_table[[#This Row],[Storeindex]], storelocation_table[id], 0), MATCH(Sales_table[[#Headers],[Population]], storelocation_table[#Headers], 0))</f>
        <v>677116</v>
      </c>
      <c r="L12212" s="1"/>
      <c r="M12212" s="1">
        <f>INDEX(storelocation_table[], MATCH(Sales_table[[#This Row],[Storeindex]], storelocation_table[id], 0), MATCH(Sales_table[[#Headers],[median_income]], storelocation_table[#Headers], 0))</f>
        <v>25764</v>
      </c>
      <c r="N12212" s="1">
        <v>34</v>
      </c>
      <c r="O12212" s="1" t="str">
        <f>INDEX(Product_table[], MATCH(Sales_table[[#This Row],[Productindex]], Product_table[Index], 0), MATCH(Sales_table[[#Headers],[Product Name]], Product_table[#Headers], 0))</f>
        <v>Bedroom Furniture</v>
      </c>
      <c r="P12212" s="1" t="str">
        <f>INDEX(Product_table[], MATCH(Sales_table[[#This Row],[Productindex]], Product_table[Index], 0), MATCH(Sales_table[[#Headers],[Product Category]], Product_table[#Headers], 0))</f>
        <v>Furniture</v>
      </c>
      <c r="Q12212" s="1">
        <v>10</v>
      </c>
      <c r="R12212" s="10">
        <v>239.37438851594925</v>
      </c>
      <c r="S12212" s="10">
        <v>170.98170608282089</v>
      </c>
      <c r="T12212" s="10">
        <f>SUM(Sales_table[[#This Row],[unit price]] * Sales_table[[#This Row],[Order qty]])</f>
        <v>2393.7438851594925</v>
      </c>
      <c r="U12212" s="11">
        <f>SUM(Sales_table[[#This Row],[unit price]]-Sales_table[[#This Row],[unit cost]])</f>
        <v>68.392682433128357</v>
      </c>
      <c r="V12212" s="10">
        <f>SUM(Sales_table[[#This Row],[Unit Profit]]*Sales_table[[#This Row],[Order qty]])</f>
        <v>683.92682433128357</v>
      </c>
    </row>
    <row r="12213" spans="1:22" ht="14.25" customHeight="1" x14ac:dyDescent="0.25">
      <c r="A12213" s="1" t="s">
        <v>12224</v>
      </c>
      <c r="B12213" s="14">
        <v>43865</v>
      </c>
      <c r="C12213" s="14" t="str">
        <f>TEXT(Sales_table[[#This Row],[Sales Date]], "mmmm")</f>
        <v>February</v>
      </c>
      <c r="D12213" s="1" t="s">
        <v>14</v>
      </c>
      <c r="E12213" s="1">
        <v>7</v>
      </c>
      <c r="F12213" s="1" t="str">
        <f>INDEX(Sales_Team[], MATCH(Sales_table[[#This Row],[Salesteamindex]], Sales_Team[Index], 0), MATCH(Sales_table[[#Headers],[Sales Person]], Sales_Team[#Headers], 0))</f>
        <v>Shawn Cook</v>
      </c>
      <c r="G12213" s="1">
        <v>106</v>
      </c>
      <c r="H12213" s="1" t="str">
        <f>INDEX(storelocation_table[], MATCH(Sales_table[[#This Row],[Storeindex]], storelocation_table[id], 0), MATCH(Sales_table[[#Headers],[Store Name]], storelocation_table[#Headers], 0))</f>
        <v>Hartford (Town)</v>
      </c>
      <c r="I12213" s="1" t="str">
        <f>INDEX(Sales_Team[], MATCH(Sales_table[[#This Row],[Salesteamindex]], Sales_Team[Index], 0), MATCH(Sales_table[[#Headers],[Region]], Sales_Team[#Headers], 0))</f>
        <v>Midwest</v>
      </c>
      <c r="J12213" s="1" t="str">
        <f>INDEX(storelocation_table[], MATCH(Sales_table[[#This Row],[Storeindex]], storelocation_table[id],0), MATCH(Sales_table[[#Headers],[State]], storelocation_table[#Headers], 0))</f>
        <v>Connecticut</v>
      </c>
      <c r="K12213" s="1">
        <f>INDEX(storelocation_table[], MATCH(Sales_table[[#This Row],[Storeindex]], storelocation_table[id], 0), MATCH(Sales_table[[#Headers],[Population]], storelocation_table[#Headers], 0))</f>
        <v>124006</v>
      </c>
      <c r="L12213" s="1"/>
      <c r="M12213" s="1">
        <f>INDEX(storelocation_table[], MATCH(Sales_table[[#This Row],[Storeindex]], storelocation_table[id], 0), MATCH(Sales_table[[#Headers],[median_income]], storelocation_table[#Headers], 0))</f>
        <v>30630</v>
      </c>
      <c r="N12213" s="1">
        <v>16</v>
      </c>
      <c r="O12213" s="1" t="str">
        <f>INDEX(Product_table[], MATCH(Sales_table[[#This Row],[Productindex]], Product_table[Index], 0), MATCH(Sales_table[[#Headers],[Product Name]], Product_table[#Headers], 0))</f>
        <v>Stemware</v>
      </c>
      <c r="P12213" s="1" t="str">
        <f>INDEX(Product_table[], MATCH(Sales_table[[#This Row],[Productindex]], Product_table[Index], 0), MATCH(Sales_table[[#Headers],[Product Category]], Product_table[#Headers], 0))</f>
        <v>Drinkware</v>
      </c>
      <c r="Q12213" s="1">
        <v>5</v>
      </c>
      <c r="R12213" s="10">
        <v>342.28954839706421</v>
      </c>
      <c r="S12213" s="10">
        <v>244.49253456933158</v>
      </c>
      <c r="T12213" s="10">
        <f>SUM(Sales_table[[#This Row],[unit price]] * Sales_table[[#This Row],[Order qty]])</f>
        <v>1711.447741985321</v>
      </c>
      <c r="U12213" s="11">
        <f>SUM(Sales_table[[#This Row],[unit price]]-Sales_table[[#This Row],[unit cost]])</f>
        <v>97.797013827732627</v>
      </c>
      <c r="V12213" s="10">
        <f>SUM(Sales_table[[#This Row],[Unit Profit]]*Sales_table[[#This Row],[Order qty]])</f>
        <v>488.98506913866311</v>
      </c>
    </row>
    <row r="12214" spans="1:22" ht="14.25" customHeight="1" x14ac:dyDescent="0.25">
      <c r="A12214" s="1" t="s">
        <v>12225</v>
      </c>
      <c r="B12214" s="14">
        <v>43840</v>
      </c>
      <c r="C12214" s="14" t="str">
        <f>TEXT(Sales_table[[#This Row],[Sales Date]], "mmmm")</f>
        <v>January</v>
      </c>
      <c r="D12214" s="1" t="s">
        <v>10</v>
      </c>
      <c r="E12214" s="1">
        <v>5</v>
      </c>
      <c r="F12214" s="1" t="str">
        <f>INDEX(Sales_Team[], MATCH(Sales_table[[#This Row],[Salesteamindex]], Sales_Team[Index], 0), MATCH(Sales_table[[#Headers],[Sales Person]], Sales_Team[#Headers], 0))</f>
        <v>Stephen Payne</v>
      </c>
      <c r="G12214" s="1">
        <v>200</v>
      </c>
      <c r="H12214" s="1" t="str">
        <f>INDEX(storelocation_table[], MATCH(Sales_table[[#This Row],[Storeindex]], storelocation_table[id], 0), MATCH(Sales_table[[#Headers],[Store Name]], storelocation_table[#Headers], 0))</f>
        <v>Louisville</v>
      </c>
      <c r="I12214" s="1" t="str">
        <f>INDEX(Sales_Team[], MATCH(Sales_table[[#This Row],[Salesteamindex]], Sales_Team[Index], 0), MATCH(Sales_table[[#Headers],[Region]], Sales_Team[#Headers], 0))</f>
        <v>South</v>
      </c>
      <c r="J12214" s="1" t="str">
        <f>INDEX(storelocation_table[], MATCH(Sales_table[[#This Row],[Storeindex]], storelocation_table[id],0), MATCH(Sales_table[[#Headers],[State]], storelocation_table[#Headers], 0))</f>
        <v>Kentucky</v>
      </c>
      <c r="K12214" s="1">
        <f>INDEX(storelocation_table[], MATCH(Sales_table[[#This Row],[Storeindex]], storelocation_table[id], 0), MATCH(Sales_table[[#Headers],[Population]], storelocation_table[#Headers], 0))</f>
        <v>760026</v>
      </c>
      <c r="L12214" s="1"/>
      <c r="M12214" s="1">
        <f>INDEX(storelocation_table[], MATCH(Sales_table[[#This Row],[Storeindex]], storelocation_table[id], 0), MATCH(Sales_table[[#Headers],[median_income]], storelocation_table[#Headers], 0))</f>
        <v>0</v>
      </c>
      <c r="N12214" s="1">
        <v>5</v>
      </c>
      <c r="O12214" s="1" t="str">
        <f>INDEX(Product_table[], MATCH(Sales_table[[#This Row],[Productindex]], Product_table[Index], 0), MATCH(Sales_table[[#Headers],[Product Name]], Product_table[#Headers], 0))</f>
        <v>Bathroom Furniture</v>
      </c>
      <c r="P12214" s="1" t="str">
        <f>INDEX(Product_table[], MATCH(Sales_table[[#This Row],[Productindex]], Product_table[Index], 0), MATCH(Sales_table[[#Headers],[Product Category]], Product_table[#Headers], 0))</f>
        <v>Furniture</v>
      </c>
      <c r="Q12214" s="1">
        <v>8</v>
      </c>
      <c r="R12214" s="10">
        <v>448.89337295293808</v>
      </c>
      <c r="S12214" s="10">
        <v>320.63812353781293</v>
      </c>
      <c r="T12214" s="10">
        <f>SUM(Sales_table[[#This Row],[unit price]] * Sales_table[[#This Row],[Order qty]])</f>
        <v>3591.1469836235046</v>
      </c>
      <c r="U12214" s="11">
        <f>SUM(Sales_table[[#This Row],[unit price]]-Sales_table[[#This Row],[unit cost]])</f>
        <v>128.25524941512515</v>
      </c>
      <c r="V12214" s="10">
        <f>SUM(Sales_table[[#This Row],[Unit Profit]]*Sales_table[[#This Row],[Order qty]])</f>
        <v>1026.0419953210012</v>
      </c>
    </row>
    <row r="12215" spans="1:22" ht="14.25" customHeight="1" x14ac:dyDescent="0.25">
      <c r="A12215" s="1" t="s">
        <v>12226</v>
      </c>
      <c r="B12215" s="14">
        <v>43835</v>
      </c>
      <c r="C12215" s="14" t="str">
        <f>TEXT(Sales_table[[#This Row],[Sales Date]], "mmmm")</f>
        <v>January</v>
      </c>
      <c r="D12215" s="1" t="s">
        <v>14</v>
      </c>
      <c r="E12215" s="1">
        <v>3</v>
      </c>
      <c r="F12215" s="1" t="str">
        <f>INDEX(Sales_Team[], MATCH(Sales_table[[#This Row],[Salesteamindex]], Sales_Team[Index], 0), MATCH(Sales_table[[#Headers],[Sales Person]], Sales_Team[#Headers], 0))</f>
        <v>Jerry Green</v>
      </c>
      <c r="G12215" s="1">
        <v>223</v>
      </c>
      <c r="H12215" s="1" t="str">
        <f>INDEX(storelocation_table[], MATCH(Sales_table[[#This Row],[Storeindex]], storelocation_table[id], 0), MATCH(Sales_table[[#Headers],[Store Name]], storelocation_table[#Headers], 0))</f>
        <v>Independence</v>
      </c>
      <c r="I12215" s="1" t="str">
        <f>INDEX(Sales_Team[], MATCH(Sales_table[[#This Row],[Salesteamindex]], Sales_Team[Index], 0), MATCH(Sales_table[[#Headers],[Region]], Sales_Team[#Headers], 0))</f>
        <v>West</v>
      </c>
      <c r="J12215" s="1" t="str">
        <f>INDEX(storelocation_table[], MATCH(Sales_table[[#This Row],[Storeindex]], storelocation_table[id],0), MATCH(Sales_table[[#Headers],[State]], storelocation_table[#Headers], 0))</f>
        <v>Missouri</v>
      </c>
      <c r="K12215" s="1">
        <f>INDEX(storelocation_table[], MATCH(Sales_table[[#This Row],[Storeindex]], storelocation_table[id], 0), MATCH(Sales_table[[#Headers],[Population]], storelocation_table[#Headers], 0))</f>
        <v>117255</v>
      </c>
      <c r="L12215" s="1"/>
      <c r="M12215" s="1">
        <f>INDEX(storelocation_table[], MATCH(Sales_table[[#This Row],[Storeindex]], storelocation_table[id], 0), MATCH(Sales_table[[#Headers],[median_income]], storelocation_table[#Headers], 0))</f>
        <v>43472</v>
      </c>
      <c r="N12215" s="1">
        <v>40</v>
      </c>
      <c r="O12215" s="1" t="str">
        <f>INDEX(Product_table[], MATCH(Sales_table[[#This Row],[Productindex]], Product_table[Index], 0), MATCH(Sales_table[[#Headers],[Product Name]], Product_table[#Headers], 0))</f>
        <v>Rugs</v>
      </c>
      <c r="P12215" s="1" t="str">
        <f>INDEX(Product_table[], MATCH(Sales_table[[#This Row],[Productindex]], Product_table[Index], 0), MATCH(Sales_table[[#Headers],[Product Category]], Product_table[#Headers], 0))</f>
        <v>Decoratives</v>
      </c>
      <c r="Q12215" s="1">
        <v>1</v>
      </c>
      <c r="R12215" s="10">
        <v>354.72148668766022</v>
      </c>
      <c r="S12215" s="10">
        <v>253.37249049118589</v>
      </c>
      <c r="T12215" s="10">
        <f>SUM(Sales_table[[#This Row],[unit price]] * Sales_table[[#This Row],[Order qty]])</f>
        <v>354.72148668766022</v>
      </c>
      <c r="U12215" s="11">
        <f>SUM(Sales_table[[#This Row],[unit price]]-Sales_table[[#This Row],[unit cost]])</f>
        <v>101.34899619647433</v>
      </c>
      <c r="V12215" s="10">
        <f>SUM(Sales_table[[#This Row],[Unit Profit]]*Sales_table[[#This Row],[Order qty]])</f>
        <v>101.34899619647433</v>
      </c>
    </row>
    <row r="12216" spans="1:22" ht="14.25" customHeight="1" x14ac:dyDescent="0.25">
      <c r="A12216" s="1" t="s">
        <v>12227</v>
      </c>
      <c r="B12216" s="14">
        <v>43965</v>
      </c>
      <c r="C12216" s="14" t="str">
        <f>TEXT(Sales_table[[#This Row],[Sales Date]], "mmmm")</f>
        <v>May</v>
      </c>
      <c r="D12216" s="1" t="s">
        <v>14</v>
      </c>
      <c r="E12216" s="1">
        <v>14</v>
      </c>
      <c r="F12216" s="1" t="str">
        <f>INDEX(Sales_Team[], MATCH(Sales_table[[#This Row],[Salesteamindex]], Sales_Team[Index], 0), MATCH(Sales_table[[#Headers],[Sales Person]], Sales_Team[#Headers], 0))</f>
        <v>Paul Holmes</v>
      </c>
      <c r="G12216" s="1">
        <v>38</v>
      </c>
      <c r="H12216" s="1" t="str">
        <f>INDEX(storelocation_table[], MATCH(Sales_table[[#This Row],[Storeindex]], storelocation_table[id], 0), MATCH(Sales_table[[#Headers],[Store Name]], storelocation_table[#Headers], 0))</f>
        <v>Fullerton</v>
      </c>
      <c r="I12216" s="1" t="str">
        <f>INDEX(Sales_Team[], MATCH(Sales_table[[#This Row],[Salesteamindex]], Sales_Team[Index], 0), MATCH(Sales_table[[#Headers],[Region]], Sales_Team[#Headers], 0))</f>
        <v>Midwest</v>
      </c>
      <c r="J12216" s="1" t="str">
        <f>INDEX(storelocation_table[], MATCH(Sales_table[[#This Row],[Storeindex]], storelocation_table[id],0), MATCH(Sales_table[[#Headers],[State]], storelocation_table[#Headers], 0))</f>
        <v>California</v>
      </c>
      <c r="K12216" s="1">
        <f>INDEX(storelocation_table[], MATCH(Sales_table[[#This Row],[Storeindex]], storelocation_table[id], 0), MATCH(Sales_table[[#Headers],[Population]], storelocation_table[#Headers], 0))</f>
        <v>140847</v>
      </c>
      <c r="L12216" s="1"/>
      <c r="M12216" s="1">
        <f>INDEX(storelocation_table[], MATCH(Sales_table[[#This Row],[Storeindex]], storelocation_table[id], 0), MATCH(Sales_table[[#Headers],[median_income]], storelocation_table[#Headers], 0))</f>
        <v>65974</v>
      </c>
      <c r="N12216" s="1">
        <v>36</v>
      </c>
      <c r="O12216" s="1" t="str">
        <f>INDEX(Product_table[], MATCH(Sales_table[[#This Row],[Productindex]], Product_table[Index], 0), MATCH(Sales_table[[#Headers],[Product Name]], Product_table[#Headers], 0))</f>
        <v>Clocks</v>
      </c>
      <c r="P12216" s="1" t="str">
        <f>INDEX(Product_table[], MATCH(Sales_table[[#This Row],[Productindex]], Product_table[Index], 0), MATCH(Sales_table[[#Headers],[Product Category]], Product_table[#Headers], 0))</f>
        <v>Accessories</v>
      </c>
      <c r="Q12216" s="1">
        <v>7</v>
      </c>
      <c r="R12216" s="10">
        <v>555.25588327646255</v>
      </c>
      <c r="S12216" s="10">
        <v>396.61134519747327</v>
      </c>
      <c r="T12216" s="10">
        <f>SUM(Sales_table[[#This Row],[unit price]] * Sales_table[[#This Row],[Order qty]])</f>
        <v>3886.7911829352379</v>
      </c>
      <c r="U12216" s="11">
        <f>SUM(Sales_table[[#This Row],[unit price]]-Sales_table[[#This Row],[unit cost]])</f>
        <v>158.64453807898929</v>
      </c>
      <c r="V12216" s="10">
        <f>SUM(Sales_table[[#This Row],[Unit Profit]]*Sales_table[[#This Row],[Order qty]])</f>
        <v>1110.5117665529251</v>
      </c>
    </row>
    <row r="12217" spans="1:22" ht="14.25" customHeight="1" x14ac:dyDescent="0.25">
      <c r="A12217" s="1" t="s">
        <v>12228</v>
      </c>
      <c r="B12217" s="14">
        <v>43902</v>
      </c>
      <c r="C12217" s="14" t="str">
        <f>TEXT(Sales_table[[#This Row],[Sales Date]], "mmmm")</f>
        <v>March</v>
      </c>
      <c r="D12217" s="1" t="s">
        <v>12</v>
      </c>
      <c r="E12217" s="1">
        <v>26</v>
      </c>
      <c r="F12217" s="1" t="str">
        <f>INDEX(Sales_Team[], MATCH(Sales_table[[#This Row],[Salesteamindex]], Sales_Team[Index], 0), MATCH(Sales_table[[#Headers],[Sales Person]], Sales_Team[#Headers], 0))</f>
        <v>Donald Reynolds</v>
      </c>
      <c r="G12217" s="1">
        <v>363</v>
      </c>
      <c r="H12217" s="1" t="str">
        <f>INDEX(storelocation_table[], MATCH(Sales_table[[#This Row],[Storeindex]], storelocation_table[id], 0), MATCH(Sales_table[[#Headers],[Store Name]], storelocation_table[#Headers], 0))</f>
        <v>Tacoma</v>
      </c>
      <c r="I12217" s="1" t="str">
        <f>INDEX(Sales_Team[], MATCH(Sales_table[[#This Row],[Salesteamindex]], Sales_Team[Index], 0), MATCH(Sales_table[[#Headers],[Region]], Sales_Team[#Headers], 0))</f>
        <v>South</v>
      </c>
      <c r="J12217" s="1" t="str">
        <f>INDEX(storelocation_table[], MATCH(Sales_table[[#This Row],[Storeindex]], storelocation_table[id],0), MATCH(Sales_table[[#Headers],[State]], storelocation_table[#Headers], 0))</f>
        <v>Washington</v>
      </c>
      <c r="K12217" s="1">
        <f>INDEX(storelocation_table[], MATCH(Sales_table[[#This Row],[Storeindex]], storelocation_table[id], 0), MATCH(Sales_table[[#Headers],[Population]], storelocation_table[#Headers], 0))</f>
        <v>207948</v>
      </c>
      <c r="L12217" s="1"/>
      <c r="M12217" s="1">
        <f>INDEX(storelocation_table[], MATCH(Sales_table[[#This Row],[Storeindex]], storelocation_table[id], 0), MATCH(Sales_table[[#Headers],[median_income]], storelocation_table[#Headers], 0))</f>
        <v>52042</v>
      </c>
      <c r="N12217" s="1">
        <v>46</v>
      </c>
      <c r="O12217" s="1" t="str">
        <f>INDEX(Product_table[], MATCH(Sales_table[[#This Row],[Productindex]], Product_table[Index], 0), MATCH(Sales_table[[#Headers],[Product Name]], Product_table[#Headers], 0))</f>
        <v>Sculptures</v>
      </c>
      <c r="P12217" s="1" t="str">
        <f>INDEX(Product_table[], MATCH(Sales_table[[#This Row],[Productindex]], Product_table[Index], 0), MATCH(Sales_table[[#Headers],[Product Category]], Product_table[#Headers], 0))</f>
        <v>Decoratives</v>
      </c>
      <c r="Q12217" s="1">
        <v>5</v>
      </c>
      <c r="R12217" s="10">
        <v>418.78398013114929</v>
      </c>
      <c r="S12217" s="10">
        <v>299.13141437939237</v>
      </c>
      <c r="T12217" s="10">
        <f>SUM(Sales_table[[#This Row],[unit price]] * Sales_table[[#This Row],[Order qty]])</f>
        <v>2093.9199006557465</v>
      </c>
      <c r="U12217" s="11">
        <f>SUM(Sales_table[[#This Row],[unit price]]-Sales_table[[#This Row],[unit cost]])</f>
        <v>119.65256575175692</v>
      </c>
      <c r="V12217" s="10">
        <f>SUM(Sales_table[[#This Row],[Unit Profit]]*Sales_table[[#This Row],[Order qty]])</f>
        <v>598.26282875878462</v>
      </c>
    </row>
    <row r="12218" spans="1:22" ht="14.25" customHeight="1" x14ac:dyDescent="0.25">
      <c r="A12218" s="1" t="s">
        <v>12229</v>
      </c>
      <c r="B12218" s="14">
        <v>43979</v>
      </c>
      <c r="C12218" s="14" t="str">
        <f>TEXT(Sales_table[[#This Row],[Sales Date]], "mmmm")</f>
        <v>May</v>
      </c>
      <c r="D12218" s="1" t="s">
        <v>10</v>
      </c>
      <c r="E12218" s="1">
        <v>1</v>
      </c>
      <c r="F12218" s="1" t="str">
        <f>INDEX(Sales_Team[], MATCH(Sales_table[[#This Row],[Salesteamindex]], Sales_Team[Index], 0), MATCH(Sales_table[[#Headers],[Sales Person]], Sales_Team[#Headers], 0))</f>
        <v>Adam Hernandez</v>
      </c>
      <c r="G12218" s="1">
        <v>332</v>
      </c>
      <c r="H12218" s="1" t="str">
        <f>INDEX(storelocation_table[], MATCH(Sales_table[[#This Row],[Storeindex]], storelocation_table[id], 0), MATCH(Sales_table[[#Headers],[Store Name]], storelocation_table[#Headers], 0))</f>
        <v>Midland</v>
      </c>
      <c r="I12218" s="1" t="str">
        <f>INDEX(Sales_Team[], MATCH(Sales_table[[#This Row],[Salesteamindex]], Sales_Team[Index], 0), MATCH(Sales_table[[#Headers],[Region]], Sales_Team[#Headers], 0))</f>
        <v>Northeast</v>
      </c>
      <c r="J12218" s="1" t="str">
        <f>INDEX(storelocation_table[], MATCH(Sales_table[[#This Row],[Storeindex]], storelocation_table[id],0), MATCH(Sales_table[[#Headers],[State]], storelocation_table[#Headers], 0))</f>
        <v>Texas</v>
      </c>
      <c r="K12218" s="1">
        <f>INDEX(storelocation_table[], MATCH(Sales_table[[#This Row],[Storeindex]], storelocation_table[id], 0), MATCH(Sales_table[[#Headers],[Population]], storelocation_table[#Headers], 0))</f>
        <v>132950</v>
      </c>
      <c r="L12218" s="1"/>
      <c r="M12218" s="1">
        <f>INDEX(storelocation_table[], MATCH(Sales_table[[#This Row],[Storeindex]], storelocation_table[id], 0), MATCH(Sales_table[[#Headers],[median_income]], storelocation_table[#Headers], 0))</f>
        <v>69173</v>
      </c>
      <c r="N12218" s="1">
        <v>3</v>
      </c>
      <c r="O12218" s="1" t="str">
        <f>INDEX(Product_table[], MATCH(Sales_table[[#This Row],[Productindex]], Product_table[Index], 0), MATCH(Sales_table[[#Headers],[Product Name]], Product_table[#Headers], 0))</f>
        <v>Table Lamps</v>
      </c>
      <c r="P12218" s="1" t="str">
        <f>INDEX(Product_table[], MATCH(Sales_table[[#This Row],[Productindex]], Product_table[Index], 0), MATCH(Sales_table[[#Headers],[Product Category]], Product_table[#Headers], 0))</f>
        <v>Lighting</v>
      </c>
      <c r="Q12218" s="1">
        <v>9</v>
      </c>
      <c r="R12218" s="10">
        <v>278.24332970380783</v>
      </c>
      <c r="S12218" s="10">
        <v>198.74523550271988</v>
      </c>
      <c r="T12218" s="10">
        <f>SUM(Sales_table[[#This Row],[unit price]] * Sales_table[[#This Row],[Order qty]])</f>
        <v>2504.1899673342705</v>
      </c>
      <c r="U12218" s="11">
        <f>SUM(Sales_table[[#This Row],[unit price]]-Sales_table[[#This Row],[unit cost]])</f>
        <v>79.498094201087952</v>
      </c>
      <c r="V12218" s="10">
        <f>SUM(Sales_table[[#This Row],[Unit Profit]]*Sales_table[[#This Row],[Order qty]])</f>
        <v>715.48284780979156</v>
      </c>
    </row>
    <row r="12219" spans="1:22" ht="14.25" customHeight="1" x14ac:dyDescent="0.25">
      <c r="A12219" s="1" t="s">
        <v>12230</v>
      </c>
      <c r="B12219" s="14">
        <v>43919</v>
      </c>
      <c r="C12219" s="14" t="str">
        <f>TEXT(Sales_table[[#This Row],[Sales Date]], "mmmm")</f>
        <v>March</v>
      </c>
      <c r="D12219" s="1" t="s">
        <v>10</v>
      </c>
      <c r="E12219" s="1">
        <v>17</v>
      </c>
      <c r="F12219" s="1" t="str">
        <f>INDEX(Sales_Team[], MATCH(Sales_table[[#This Row],[Salesteamindex]], Sales_Team[Index], 0), MATCH(Sales_table[[#Headers],[Sales Person]], Sales_Team[#Headers], 0))</f>
        <v>Frank Brown</v>
      </c>
      <c r="G12219" s="1">
        <v>145</v>
      </c>
      <c r="H12219" s="1" t="str">
        <f>INDEX(storelocation_table[], MATCH(Sales_table[[#This Row],[Storeindex]], storelocation_table[id], 0), MATCH(Sales_table[[#Headers],[Store Name]], storelocation_table[#Headers], 0))</f>
        <v>Savannah</v>
      </c>
      <c r="I12219" s="1" t="str">
        <f>INDEX(Sales_Team[], MATCH(Sales_table[[#This Row],[Salesteamindex]], Sales_Team[Index], 0), MATCH(Sales_table[[#Headers],[Region]], Sales_Team[#Headers], 0))</f>
        <v>Northeast</v>
      </c>
      <c r="J12219" s="1" t="str">
        <f>INDEX(storelocation_table[], MATCH(Sales_table[[#This Row],[Storeindex]], storelocation_table[id],0), MATCH(Sales_table[[#Headers],[State]], storelocation_table[#Headers], 0))</f>
        <v>Georgia</v>
      </c>
      <c r="K12219" s="1">
        <f>INDEX(storelocation_table[], MATCH(Sales_table[[#This Row],[Storeindex]], storelocation_table[id], 0), MATCH(Sales_table[[#Headers],[Population]], storelocation_table[#Headers], 0))</f>
        <v>145674</v>
      </c>
      <c r="L12219" s="1"/>
      <c r="M12219" s="1">
        <f>INDEX(storelocation_table[], MATCH(Sales_table[[#This Row],[Storeindex]], storelocation_table[id], 0), MATCH(Sales_table[[#Headers],[median_income]], storelocation_table[#Headers], 0))</f>
        <v>36466</v>
      </c>
      <c r="N12219" s="1">
        <v>30</v>
      </c>
      <c r="O12219" s="1" t="str">
        <f>INDEX(Product_table[], MATCH(Sales_table[[#This Row],[Productindex]], Product_table[Index], 0), MATCH(Sales_table[[#Headers],[Product Name]], Product_table[#Headers], 0))</f>
        <v>Wall Coverings</v>
      </c>
      <c r="P12219" s="1" t="str">
        <f>INDEX(Product_table[], MATCH(Sales_table[[#This Row],[Productindex]], Product_table[Index], 0), MATCH(Sales_table[[#Headers],[Product Category]], Product_table[#Headers], 0))</f>
        <v>Decoratives</v>
      </c>
      <c r="Q12219" s="1">
        <v>2</v>
      </c>
      <c r="R12219" s="10">
        <v>314.42186057567596</v>
      </c>
      <c r="S12219" s="10">
        <v>224.58704326833998</v>
      </c>
      <c r="T12219" s="10">
        <f>SUM(Sales_table[[#This Row],[unit price]] * Sales_table[[#This Row],[Order qty]])</f>
        <v>628.84372115135193</v>
      </c>
      <c r="U12219" s="11">
        <f>SUM(Sales_table[[#This Row],[unit price]]-Sales_table[[#This Row],[unit cost]])</f>
        <v>89.834817307335982</v>
      </c>
      <c r="V12219" s="10">
        <f>SUM(Sales_table[[#This Row],[Unit Profit]]*Sales_table[[#This Row],[Order qty]])</f>
        <v>179.66963461467196</v>
      </c>
    </row>
    <row r="12220" spans="1:22" ht="14.25" customHeight="1" x14ac:dyDescent="0.25">
      <c r="A12220" s="1" t="s">
        <v>12231</v>
      </c>
      <c r="B12220" s="14">
        <v>43918</v>
      </c>
      <c r="C12220" s="14" t="str">
        <f>TEXT(Sales_table[[#This Row],[Sales Date]], "mmmm")</f>
        <v>March</v>
      </c>
      <c r="D12220" s="1" t="s">
        <v>12</v>
      </c>
      <c r="E12220" s="1">
        <v>24</v>
      </c>
      <c r="F12220" s="1" t="str">
        <f>INDEX(Sales_Team[], MATCH(Sales_table[[#This Row],[Salesteamindex]], Sales_Team[Index], 0), MATCH(Sales_table[[#Headers],[Sales Person]], Sales_Team[#Headers], 0))</f>
        <v>Roy Rice</v>
      </c>
      <c r="G12220" s="1">
        <v>145</v>
      </c>
      <c r="H12220" s="1" t="str">
        <f>INDEX(storelocation_table[], MATCH(Sales_table[[#This Row],[Storeindex]], storelocation_table[id], 0), MATCH(Sales_table[[#Headers],[Store Name]], storelocation_table[#Headers], 0))</f>
        <v>Savannah</v>
      </c>
      <c r="I12220" s="1" t="str">
        <f>INDEX(Sales_Team[], MATCH(Sales_table[[#This Row],[Salesteamindex]], Sales_Team[Index], 0), MATCH(Sales_table[[#Headers],[Region]], Sales_Team[#Headers], 0))</f>
        <v>Midwest</v>
      </c>
      <c r="J12220" s="1" t="str">
        <f>INDEX(storelocation_table[], MATCH(Sales_table[[#This Row],[Storeindex]], storelocation_table[id],0), MATCH(Sales_table[[#Headers],[State]], storelocation_table[#Headers], 0))</f>
        <v>Georgia</v>
      </c>
      <c r="K12220" s="1">
        <f>INDEX(storelocation_table[], MATCH(Sales_table[[#This Row],[Storeindex]], storelocation_table[id], 0), MATCH(Sales_table[[#Headers],[Population]], storelocation_table[#Headers], 0))</f>
        <v>145674</v>
      </c>
      <c r="L12220" s="1"/>
      <c r="M12220" s="1">
        <f>INDEX(storelocation_table[], MATCH(Sales_table[[#This Row],[Storeindex]], storelocation_table[id], 0), MATCH(Sales_table[[#Headers],[median_income]], storelocation_table[#Headers], 0))</f>
        <v>36466</v>
      </c>
      <c r="N12220" s="1">
        <v>34</v>
      </c>
      <c r="O12220" s="1" t="str">
        <f>INDEX(Product_table[], MATCH(Sales_table[[#This Row],[Productindex]], Product_table[Index], 0), MATCH(Sales_table[[#Headers],[Product Name]], Product_table[#Headers], 0))</f>
        <v>Bedroom Furniture</v>
      </c>
      <c r="P12220" s="1" t="str">
        <f>INDEX(Product_table[], MATCH(Sales_table[[#This Row],[Productindex]], Product_table[Index], 0), MATCH(Sales_table[[#Headers],[Product Category]], Product_table[#Headers], 0))</f>
        <v>Furniture</v>
      </c>
      <c r="Q12220" s="1">
        <v>6</v>
      </c>
      <c r="R12220" s="10">
        <v>454.15402919054031</v>
      </c>
      <c r="S12220" s="10">
        <v>324.39573513610026</v>
      </c>
      <c r="T12220" s="10">
        <f>SUM(Sales_table[[#This Row],[unit price]] * Sales_table[[#This Row],[Order qty]])</f>
        <v>2724.9241751432419</v>
      </c>
      <c r="U12220" s="11">
        <f>SUM(Sales_table[[#This Row],[unit price]]-Sales_table[[#This Row],[unit cost]])</f>
        <v>129.75829405444006</v>
      </c>
      <c r="V12220" s="10">
        <f>SUM(Sales_table[[#This Row],[Unit Profit]]*Sales_table[[#This Row],[Order qty]])</f>
        <v>778.54976432664034</v>
      </c>
    </row>
    <row r="12221" spans="1:22" ht="14.25" customHeight="1" x14ac:dyDescent="0.25">
      <c r="A12221" s="1" t="s">
        <v>12232</v>
      </c>
      <c r="B12221" s="14">
        <v>43928</v>
      </c>
      <c r="C12221" s="14" t="str">
        <f>TEXT(Sales_table[[#This Row],[Sales Date]], "mmmm")</f>
        <v>April</v>
      </c>
      <c r="D12221" s="1" t="s">
        <v>12</v>
      </c>
      <c r="E12221" s="1">
        <v>4</v>
      </c>
      <c r="F12221" s="1" t="str">
        <f>INDEX(Sales_Team[], MATCH(Sales_table[[#This Row],[Salesteamindex]], Sales_Team[Index], 0), MATCH(Sales_table[[#Headers],[Sales Person]], Sales_Team[#Headers], 0))</f>
        <v>Chris Armstrong</v>
      </c>
      <c r="G12221" s="1">
        <v>151</v>
      </c>
      <c r="H12221" s="1" t="str">
        <f>INDEX(storelocation_table[], MATCH(Sales_table[[#This Row],[Storeindex]], storelocation_table[id], 0), MATCH(Sales_table[[#Headers],[Store Name]], storelocation_table[#Headers], 0))</f>
        <v>Aurora</v>
      </c>
      <c r="I12221" s="1" t="str">
        <f>INDEX(Sales_Team[], MATCH(Sales_table[[#This Row],[Salesteamindex]], Sales_Team[Index], 0), MATCH(Sales_table[[#Headers],[Region]], Sales_Team[#Headers], 0))</f>
        <v>Northeast</v>
      </c>
      <c r="J12221" s="1" t="str">
        <f>INDEX(storelocation_table[], MATCH(Sales_table[[#This Row],[Storeindex]], storelocation_table[id],0), MATCH(Sales_table[[#Headers],[State]], storelocation_table[#Headers], 0))</f>
        <v>Illinois</v>
      </c>
      <c r="K12221" s="1">
        <f>INDEX(storelocation_table[], MATCH(Sales_table[[#This Row],[Storeindex]], storelocation_table[id], 0), MATCH(Sales_table[[#Headers],[Population]], storelocation_table[#Headers], 0))</f>
        <v>200661</v>
      </c>
      <c r="L12221" s="1"/>
      <c r="M12221" s="1">
        <f>INDEX(storelocation_table[], MATCH(Sales_table[[#This Row],[Storeindex]], storelocation_table[id], 0), MATCH(Sales_table[[#Headers],[median_income]], storelocation_table[#Headers], 0))</f>
        <v>63090</v>
      </c>
      <c r="N12221" s="1">
        <v>22</v>
      </c>
      <c r="O12221" s="1" t="str">
        <f>INDEX(Product_table[], MATCH(Sales_table[[#This Row],[Productindex]], Product_table[Index], 0), MATCH(Sales_table[[#Headers],[Product Name]], Product_table[#Headers], 0))</f>
        <v>Wine Storage</v>
      </c>
      <c r="P12221" s="1" t="str">
        <f>INDEX(Product_table[], MATCH(Sales_table[[#This Row],[Productindex]], Product_table[Index], 0), MATCH(Sales_table[[#Headers],[Product Category]], Product_table[#Headers], 0))</f>
        <v>Drinkware</v>
      </c>
      <c r="Q12221" s="1">
        <v>4</v>
      </c>
      <c r="R12221" s="10">
        <v>511.34173965454102</v>
      </c>
      <c r="S12221" s="10">
        <v>365.24409975324363</v>
      </c>
      <c r="T12221" s="10">
        <f>SUM(Sales_table[[#This Row],[unit price]] * Sales_table[[#This Row],[Order qty]])</f>
        <v>2045.3669586181641</v>
      </c>
      <c r="U12221" s="11">
        <f>SUM(Sales_table[[#This Row],[unit price]]-Sales_table[[#This Row],[unit cost]])</f>
        <v>146.09763990129738</v>
      </c>
      <c r="V12221" s="10">
        <f>SUM(Sales_table[[#This Row],[Unit Profit]]*Sales_table[[#This Row],[Order qty]])</f>
        <v>584.39055960518954</v>
      </c>
    </row>
    <row r="12222" spans="1:22" ht="14.25" customHeight="1" x14ac:dyDescent="0.25">
      <c r="A12222" s="1" t="s">
        <v>12233</v>
      </c>
      <c r="B12222" s="14">
        <v>43833</v>
      </c>
      <c r="C12222" s="14" t="str">
        <f>TEXT(Sales_table[[#This Row],[Sales Date]], "mmmm")</f>
        <v>January</v>
      </c>
      <c r="D12222" s="1" t="s">
        <v>14</v>
      </c>
      <c r="E12222" s="1">
        <v>1</v>
      </c>
      <c r="F12222" s="1" t="str">
        <f>INDEX(Sales_Team[], MATCH(Sales_table[[#This Row],[Salesteamindex]], Sales_Team[Index], 0), MATCH(Sales_table[[#Headers],[Sales Person]], Sales_Team[#Headers], 0))</f>
        <v>Adam Hernandez</v>
      </c>
      <c r="G12222" s="1">
        <v>363</v>
      </c>
      <c r="H12222" s="1" t="str">
        <f>INDEX(storelocation_table[], MATCH(Sales_table[[#This Row],[Storeindex]], storelocation_table[id], 0), MATCH(Sales_table[[#Headers],[Store Name]], storelocation_table[#Headers], 0))</f>
        <v>Tacoma</v>
      </c>
      <c r="I12222" s="1" t="str">
        <f>INDEX(Sales_Team[], MATCH(Sales_table[[#This Row],[Salesteamindex]], Sales_Team[Index], 0), MATCH(Sales_table[[#Headers],[Region]], Sales_Team[#Headers], 0))</f>
        <v>Northeast</v>
      </c>
      <c r="J12222" s="1" t="str">
        <f>INDEX(storelocation_table[], MATCH(Sales_table[[#This Row],[Storeindex]], storelocation_table[id],0), MATCH(Sales_table[[#Headers],[State]], storelocation_table[#Headers], 0))</f>
        <v>Washington</v>
      </c>
      <c r="K12222" s="1">
        <f>INDEX(storelocation_table[], MATCH(Sales_table[[#This Row],[Storeindex]], storelocation_table[id], 0), MATCH(Sales_table[[#Headers],[Population]], storelocation_table[#Headers], 0))</f>
        <v>207948</v>
      </c>
      <c r="L12222" s="1"/>
      <c r="M12222" s="1">
        <f>INDEX(storelocation_table[], MATCH(Sales_table[[#This Row],[Storeindex]], storelocation_table[id], 0), MATCH(Sales_table[[#Headers],[median_income]], storelocation_table[#Headers], 0))</f>
        <v>52042</v>
      </c>
      <c r="N12222" s="1">
        <v>42</v>
      </c>
      <c r="O12222" s="1" t="str">
        <f>INDEX(Product_table[], MATCH(Sales_table[[#This Row],[Productindex]], Product_table[Index], 0), MATCH(Sales_table[[#Headers],[Product Name]], Product_table[#Headers], 0))</f>
        <v>Bean Bags</v>
      </c>
      <c r="P12222" s="1" t="str">
        <f>INDEX(Product_table[], MATCH(Sales_table[[#This Row],[Productindex]], Product_table[Index], 0), MATCH(Sales_table[[#Headers],[Product Category]], Product_table[#Headers], 0))</f>
        <v>Furniture</v>
      </c>
      <c r="Q12222" s="1">
        <v>6</v>
      </c>
      <c r="R12222" s="10">
        <v>257.06345933675766</v>
      </c>
      <c r="S12222" s="10">
        <v>183.61675666911262</v>
      </c>
      <c r="T12222" s="10">
        <f>SUM(Sales_table[[#This Row],[unit price]] * Sales_table[[#This Row],[Order qty]])</f>
        <v>1542.380756020546</v>
      </c>
      <c r="U12222" s="11">
        <f>SUM(Sales_table[[#This Row],[unit price]]-Sales_table[[#This Row],[unit cost]])</f>
        <v>73.446702667645042</v>
      </c>
      <c r="V12222" s="10">
        <f>SUM(Sales_table[[#This Row],[Unit Profit]]*Sales_table[[#This Row],[Order qty]])</f>
        <v>440.68021600587025</v>
      </c>
    </row>
    <row r="12223" spans="1:22" ht="14.25" customHeight="1" x14ac:dyDescent="0.25">
      <c r="A12223" s="1" t="s">
        <v>12234</v>
      </c>
      <c r="B12223" s="14">
        <v>43844</v>
      </c>
      <c r="C12223" s="14" t="str">
        <f>TEXT(Sales_table[[#This Row],[Sales Date]], "mmmm")</f>
        <v>January</v>
      </c>
      <c r="D12223" s="1" t="s">
        <v>18</v>
      </c>
      <c r="E12223" s="1">
        <v>15</v>
      </c>
      <c r="F12223" s="1" t="str">
        <f>INDEX(Sales_Team[], MATCH(Sales_table[[#This Row],[Salesteamindex]], Sales_Team[Index], 0), MATCH(Sales_table[[#Headers],[Sales Person]], Sales_Team[#Headers], 0))</f>
        <v>Roger Alexander</v>
      </c>
      <c r="G12223" s="1">
        <v>118</v>
      </c>
      <c r="H12223" s="1" t="str">
        <f>INDEX(storelocation_table[], MATCH(Sales_table[[#This Row],[Storeindex]], storelocation_table[id], 0), MATCH(Sales_table[[#Headers],[Store Name]], storelocation_table[#Headers], 0))</f>
        <v>Davie</v>
      </c>
      <c r="I12223" s="1" t="str">
        <f>INDEX(Sales_Team[], MATCH(Sales_table[[#This Row],[Salesteamindex]], Sales_Team[Index], 0), MATCH(Sales_table[[#Headers],[Region]], Sales_Team[#Headers], 0))</f>
        <v>Midwest</v>
      </c>
      <c r="J12223" s="1" t="str">
        <f>INDEX(storelocation_table[], MATCH(Sales_table[[#This Row],[Storeindex]], storelocation_table[id],0), MATCH(Sales_table[[#Headers],[State]], storelocation_table[#Headers], 0))</f>
        <v>Florida</v>
      </c>
      <c r="K12223" s="1">
        <f>INDEX(storelocation_table[], MATCH(Sales_table[[#This Row],[Storeindex]], storelocation_table[id], 0), MATCH(Sales_table[[#Headers],[Population]], storelocation_table[#Headers], 0))</f>
        <v>100882</v>
      </c>
      <c r="L12223" s="1"/>
      <c r="M12223" s="1">
        <f>INDEX(storelocation_table[], MATCH(Sales_table[[#This Row],[Storeindex]], storelocation_table[id], 0), MATCH(Sales_table[[#Headers],[median_income]], storelocation_table[#Headers], 0))</f>
        <v>59680</v>
      </c>
      <c r="N12223" s="1">
        <v>29</v>
      </c>
      <c r="O12223" s="1" t="str">
        <f>INDEX(Product_table[], MATCH(Sales_table[[#This Row],[Productindex]], Product_table[Index], 0), MATCH(Sales_table[[#Headers],[Product Name]], Product_table[#Headers], 0))</f>
        <v>Pendants</v>
      </c>
      <c r="P12223" s="1" t="str">
        <f>INDEX(Product_table[], MATCH(Sales_table[[#This Row],[Productindex]], Product_table[Index], 0), MATCH(Sales_table[[#Headers],[Product Category]], Product_table[#Headers], 0))</f>
        <v>Collections</v>
      </c>
      <c r="Q12223" s="1">
        <v>8</v>
      </c>
      <c r="R12223" s="10">
        <v>234.73124706745148</v>
      </c>
      <c r="S12223" s="10">
        <v>167.66517647675107</v>
      </c>
      <c r="T12223" s="10">
        <f>SUM(Sales_table[[#This Row],[unit price]] * Sales_table[[#This Row],[Order qty]])</f>
        <v>1877.8499765396118</v>
      </c>
      <c r="U12223" s="11">
        <f>SUM(Sales_table[[#This Row],[unit price]]-Sales_table[[#This Row],[unit cost]])</f>
        <v>67.066070590700406</v>
      </c>
      <c r="V12223" s="10">
        <f>SUM(Sales_table[[#This Row],[Unit Profit]]*Sales_table[[#This Row],[Order qty]])</f>
        <v>536.52856472560325</v>
      </c>
    </row>
    <row r="12224" spans="1:22" ht="14.25" customHeight="1" x14ac:dyDescent="0.25">
      <c r="A12224" s="1" t="s">
        <v>12235</v>
      </c>
      <c r="B12224" s="14">
        <v>43897</v>
      </c>
      <c r="C12224" s="14" t="str">
        <f>TEXT(Sales_table[[#This Row],[Sales Date]], "mmmm")</f>
        <v>March</v>
      </c>
      <c r="D12224" s="1" t="s">
        <v>18</v>
      </c>
      <c r="E12224" s="1">
        <v>17</v>
      </c>
      <c r="F12224" s="1" t="str">
        <f>INDEX(Sales_Team[], MATCH(Sales_table[[#This Row],[Salesteamindex]], Sales_Team[Index], 0), MATCH(Sales_table[[#Headers],[Sales Person]], Sales_Team[#Headers], 0))</f>
        <v>Frank Brown</v>
      </c>
      <c r="G12224" s="1">
        <v>117</v>
      </c>
      <c r="H12224" s="1" t="str">
        <f>INDEX(storelocation_table[], MATCH(Sales_table[[#This Row],[Storeindex]], storelocation_table[id], 0), MATCH(Sales_table[[#Headers],[Store Name]], storelocation_table[#Headers], 0))</f>
        <v>Coral Springs</v>
      </c>
      <c r="I12224" s="1" t="str">
        <f>INDEX(Sales_Team[], MATCH(Sales_table[[#This Row],[Salesteamindex]], Sales_Team[Index], 0), MATCH(Sales_table[[#Headers],[Region]], Sales_Team[#Headers], 0))</f>
        <v>Northeast</v>
      </c>
      <c r="J12224" s="1" t="str">
        <f>INDEX(storelocation_table[], MATCH(Sales_table[[#This Row],[Storeindex]], storelocation_table[id],0), MATCH(Sales_table[[#Headers],[State]], storelocation_table[#Headers], 0))</f>
        <v>Florida</v>
      </c>
      <c r="K12224" s="1">
        <f>INDEX(storelocation_table[], MATCH(Sales_table[[#This Row],[Storeindex]], storelocation_table[id], 0), MATCH(Sales_table[[#Headers],[Population]], storelocation_table[#Headers], 0))</f>
        <v>129485</v>
      </c>
      <c r="L12224" s="1"/>
      <c r="M12224" s="1">
        <f>INDEX(storelocation_table[], MATCH(Sales_table[[#This Row],[Storeindex]], storelocation_table[id], 0), MATCH(Sales_table[[#Headers],[median_income]], storelocation_table[#Headers], 0))</f>
        <v>66430</v>
      </c>
      <c r="N12224" s="1">
        <v>29</v>
      </c>
      <c r="O12224" s="1" t="str">
        <f>INDEX(Product_table[], MATCH(Sales_table[[#This Row],[Productindex]], Product_table[Index], 0), MATCH(Sales_table[[#Headers],[Product Name]], Product_table[#Headers], 0))</f>
        <v>Pendants</v>
      </c>
      <c r="P12224" s="1" t="str">
        <f>INDEX(Product_table[], MATCH(Sales_table[[#This Row],[Productindex]], Product_table[Index], 0), MATCH(Sales_table[[#Headers],[Product Category]], Product_table[#Headers], 0))</f>
        <v>Collections</v>
      </c>
      <c r="Q12224" s="1">
        <v>7</v>
      </c>
      <c r="R12224" s="10">
        <v>246.16654354333878</v>
      </c>
      <c r="S12224" s="10">
        <v>175.83324538809913</v>
      </c>
      <c r="T12224" s="10">
        <f>SUM(Sales_table[[#This Row],[unit price]] * Sales_table[[#This Row],[Order qty]])</f>
        <v>1723.1658048033714</v>
      </c>
      <c r="U12224" s="11">
        <f>SUM(Sales_table[[#This Row],[unit price]]-Sales_table[[#This Row],[unit cost]])</f>
        <v>70.333298155239646</v>
      </c>
      <c r="V12224" s="10">
        <f>SUM(Sales_table[[#This Row],[Unit Profit]]*Sales_table[[#This Row],[Order qty]])</f>
        <v>492.33308708667755</v>
      </c>
    </row>
    <row r="12225" spans="1:22" ht="14.25" customHeight="1" x14ac:dyDescent="0.25">
      <c r="A12225" s="1" t="s">
        <v>12236</v>
      </c>
      <c r="B12225" s="14">
        <v>43851</v>
      </c>
      <c r="C12225" s="14" t="str">
        <f>TEXT(Sales_table[[#This Row],[Sales Date]], "mmmm")</f>
        <v>January</v>
      </c>
      <c r="D12225" s="1" t="s">
        <v>14</v>
      </c>
      <c r="E12225" s="1">
        <v>14</v>
      </c>
      <c r="F12225" s="1" t="str">
        <f>INDEX(Sales_Team[], MATCH(Sales_table[[#This Row],[Salesteamindex]], Sales_Team[Index], 0), MATCH(Sales_table[[#Headers],[Sales Person]], Sales_Team[#Headers], 0))</f>
        <v>Paul Holmes</v>
      </c>
      <c r="G12225" s="1">
        <v>289</v>
      </c>
      <c r="H12225" s="1" t="str">
        <f>INDEX(storelocation_table[], MATCH(Sales_table[[#This Row],[Storeindex]], storelocation_table[id], 0), MATCH(Sales_table[[#Headers],[Store Name]], storelocation_table[#Headers], 0))</f>
        <v>Gresham</v>
      </c>
      <c r="I12225" s="1" t="str">
        <f>INDEX(Sales_Team[], MATCH(Sales_table[[#This Row],[Salesteamindex]], Sales_Team[Index], 0), MATCH(Sales_table[[#Headers],[Region]], Sales_Team[#Headers], 0))</f>
        <v>Midwest</v>
      </c>
      <c r="J12225" s="1" t="str">
        <f>INDEX(storelocation_table[], MATCH(Sales_table[[#This Row],[Storeindex]], storelocation_table[id],0), MATCH(Sales_table[[#Headers],[State]], storelocation_table[#Headers], 0))</f>
        <v>Oregon</v>
      </c>
      <c r="K12225" s="1">
        <f>INDEX(storelocation_table[], MATCH(Sales_table[[#This Row],[Storeindex]], storelocation_table[id], 0), MATCH(Sales_table[[#Headers],[Population]], storelocation_table[#Headers], 0))</f>
        <v>110553</v>
      </c>
      <c r="L12225" s="1"/>
      <c r="M12225" s="1">
        <f>INDEX(storelocation_table[], MATCH(Sales_table[[#This Row],[Storeindex]], storelocation_table[id], 0), MATCH(Sales_table[[#Headers],[median_income]], storelocation_table[#Headers], 0))</f>
        <v>46956</v>
      </c>
      <c r="N12225" s="1">
        <v>20</v>
      </c>
      <c r="O12225" s="1" t="str">
        <f>INDEX(Product_table[], MATCH(Sales_table[[#This Row],[Productindex]], Product_table[Index], 0), MATCH(Sales_table[[#Headers],[Product Name]], Product_table[#Headers], 0))</f>
        <v>Bar Tools</v>
      </c>
      <c r="P12225" s="1" t="str">
        <f>INDEX(Product_table[], MATCH(Sales_table[[#This Row],[Productindex]], Product_table[Index], 0), MATCH(Sales_table[[#Headers],[Product Category]], Product_table[#Headers], 0))</f>
        <v>Drinkware</v>
      </c>
      <c r="Q12225" s="1">
        <v>10</v>
      </c>
      <c r="R12225" s="10">
        <v>597.73217511177063</v>
      </c>
      <c r="S12225" s="10">
        <v>426.95155365126476</v>
      </c>
      <c r="T12225" s="10">
        <f>SUM(Sales_table[[#This Row],[unit price]] * Sales_table[[#This Row],[Order qty]])</f>
        <v>5977.3217511177063</v>
      </c>
      <c r="U12225" s="11">
        <f>SUM(Sales_table[[#This Row],[unit price]]-Sales_table[[#This Row],[unit cost]])</f>
        <v>170.78062146050587</v>
      </c>
      <c r="V12225" s="10">
        <f>SUM(Sales_table[[#This Row],[Unit Profit]]*Sales_table[[#This Row],[Order qty]])</f>
        <v>1707.8062146050588</v>
      </c>
    </row>
    <row r="12226" spans="1:22" ht="14.25" customHeight="1" x14ac:dyDescent="0.25">
      <c r="A12226" s="1" t="s">
        <v>12237</v>
      </c>
      <c r="B12226" s="14">
        <v>43911</v>
      </c>
      <c r="C12226" s="14" t="str">
        <f>TEXT(Sales_table[[#This Row],[Sales Date]], "mmmm")</f>
        <v>March</v>
      </c>
      <c r="D12226" s="1" t="s">
        <v>14</v>
      </c>
      <c r="E12226" s="1">
        <v>7</v>
      </c>
      <c r="F12226" s="1" t="str">
        <f>INDEX(Sales_Team[], MATCH(Sales_table[[#This Row],[Salesteamindex]], Sales_Team[Index], 0), MATCH(Sales_table[[#Headers],[Sales Person]], Sales_Team[#Headers], 0))</f>
        <v>Shawn Cook</v>
      </c>
      <c r="G12226" s="1">
        <v>248</v>
      </c>
      <c r="H12226" s="1" t="str">
        <f>INDEX(storelocation_table[], MATCH(Sales_table[[#This Row],[Storeindex]], storelocation_table[id], 0), MATCH(Sales_table[[#Headers],[Store Name]], storelocation_table[#Headers], 0))</f>
        <v>Albuquerque</v>
      </c>
      <c r="I12226" s="1" t="str">
        <f>INDEX(Sales_Team[], MATCH(Sales_table[[#This Row],[Salesteamindex]], Sales_Team[Index], 0), MATCH(Sales_table[[#Headers],[Region]], Sales_Team[#Headers], 0))</f>
        <v>Midwest</v>
      </c>
      <c r="J12226" s="1" t="str">
        <f>INDEX(storelocation_table[], MATCH(Sales_table[[#This Row],[Storeindex]], storelocation_table[id],0), MATCH(Sales_table[[#Headers],[State]], storelocation_table[#Headers], 0))</f>
        <v>New Mexico</v>
      </c>
      <c r="K12226" s="1">
        <f>INDEX(storelocation_table[], MATCH(Sales_table[[#This Row],[Storeindex]], storelocation_table[id], 0), MATCH(Sales_table[[#Headers],[Population]], storelocation_table[#Headers], 0))</f>
        <v>559121</v>
      </c>
      <c r="L12226" s="1"/>
      <c r="M12226" s="1">
        <f>INDEX(storelocation_table[], MATCH(Sales_table[[#This Row],[Storeindex]], storelocation_table[id], 0), MATCH(Sales_table[[#Headers],[median_income]], storelocation_table[#Headers], 0))</f>
        <v>47030</v>
      </c>
      <c r="N12226" s="1">
        <v>10</v>
      </c>
      <c r="O12226" s="1" t="str">
        <f>INDEX(Product_table[], MATCH(Sales_table[[#This Row],[Productindex]], Product_table[Index], 0), MATCH(Sales_table[[#Headers],[Product Name]], Product_table[#Headers], 0))</f>
        <v>Blankets</v>
      </c>
      <c r="P12226" s="1" t="str">
        <f>INDEX(Product_table[], MATCH(Sales_table[[#This Row],[Productindex]], Product_table[Index], 0), MATCH(Sales_table[[#Headers],[Product Category]], Product_table[#Headers], 0))</f>
        <v>Beddings</v>
      </c>
      <c r="Q12226" s="1">
        <v>3</v>
      </c>
      <c r="R12226" s="10">
        <v>232.85821741819382</v>
      </c>
      <c r="S12226" s="10">
        <v>166.32729815585273</v>
      </c>
      <c r="T12226" s="10">
        <f>SUM(Sales_table[[#This Row],[unit price]] * Sales_table[[#This Row],[Order qty]])</f>
        <v>698.57465225458145</v>
      </c>
      <c r="U12226" s="11">
        <f>SUM(Sales_table[[#This Row],[unit price]]-Sales_table[[#This Row],[unit cost]])</f>
        <v>66.530919262341087</v>
      </c>
      <c r="V12226" s="10">
        <f>SUM(Sales_table[[#This Row],[Unit Profit]]*Sales_table[[#This Row],[Order qty]])</f>
        <v>199.59275778702326</v>
      </c>
    </row>
    <row r="12227" spans="1:22" ht="14.25" customHeight="1" x14ac:dyDescent="0.25">
      <c r="A12227" s="1" t="s">
        <v>12238</v>
      </c>
      <c r="B12227" s="14">
        <v>43951</v>
      </c>
      <c r="C12227" s="14" t="str">
        <f>TEXT(Sales_table[[#This Row],[Sales Date]], "mmmm")</f>
        <v>April</v>
      </c>
      <c r="D12227" s="1" t="s">
        <v>14</v>
      </c>
      <c r="E12227" s="1">
        <v>23</v>
      </c>
      <c r="F12227" s="1" t="str">
        <f>INDEX(Sales_Team[], MATCH(Sales_table[[#This Row],[Salesteamindex]], Sales_Team[Index], 0), MATCH(Sales_table[[#Headers],[Sales Person]], Sales_Team[#Headers], 0))</f>
        <v>Douglas Tucker</v>
      </c>
      <c r="G12227" s="1">
        <v>27</v>
      </c>
      <c r="H12227" s="1" t="str">
        <f>INDEX(storelocation_table[], MATCH(Sales_table[[#This Row],[Storeindex]], storelocation_table[id], 0), MATCH(Sales_table[[#Headers],[Store Name]], storelocation_table[#Headers], 0))</f>
        <v>Daly City</v>
      </c>
      <c r="I12227" s="1" t="str">
        <f>INDEX(Sales_Team[], MATCH(Sales_table[[#This Row],[Salesteamindex]], Sales_Team[Index], 0), MATCH(Sales_table[[#Headers],[Region]], Sales_Team[#Headers], 0))</f>
        <v>Midwest</v>
      </c>
      <c r="J12227" s="1" t="str">
        <f>INDEX(storelocation_table[], MATCH(Sales_table[[#This Row],[Storeindex]], storelocation_table[id],0), MATCH(Sales_table[[#Headers],[State]], storelocation_table[#Headers], 0))</f>
        <v>California</v>
      </c>
      <c r="K12227" s="1">
        <f>INDEX(storelocation_table[], MATCH(Sales_table[[#This Row],[Storeindex]], storelocation_table[id], 0), MATCH(Sales_table[[#Headers],[Population]], storelocation_table[#Headers], 0))</f>
        <v>106562</v>
      </c>
      <c r="L12227" s="1"/>
      <c r="M12227" s="1">
        <f>INDEX(storelocation_table[], MATCH(Sales_table[[#This Row],[Storeindex]], storelocation_table[id], 0), MATCH(Sales_table[[#Headers],[median_income]], storelocation_table[#Headers], 0))</f>
        <v>74449</v>
      </c>
      <c r="N12227" s="1">
        <v>10</v>
      </c>
      <c r="O12227" s="1" t="str">
        <f>INDEX(Product_table[], MATCH(Sales_table[[#This Row],[Productindex]], Product_table[Index], 0), MATCH(Sales_table[[#Headers],[Product Name]], Product_table[#Headers], 0))</f>
        <v>Blankets</v>
      </c>
      <c r="P12227" s="1" t="str">
        <f>INDEX(Product_table[], MATCH(Sales_table[[#This Row],[Productindex]], Product_table[Index], 0), MATCH(Sales_table[[#Headers],[Product Category]], Product_table[#Headers], 0))</f>
        <v>Beddings</v>
      </c>
      <c r="Q12227" s="1">
        <v>1</v>
      </c>
      <c r="R12227" s="10">
        <v>228.69877946376801</v>
      </c>
      <c r="S12227" s="10">
        <v>163.3562710455486</v>
      </c>
      <c r="T12227" s="10">
        <f>SUM(Sales_table[[#This Row],[unit price]] * Sales_table[[#This Row],[Order qty]])</f>
        <v>228.69877946376801</v>
      </c>
      <c r="U12227" s="11">
        <f>SUM(Sales_table[[#This Row],[unit price]]-Sales_table[[#This Row],[unit cost]])</f>
        <v>65.34250841821941</v>
      </c>
      <c r="V12227" s="10">
        <f>SUM(Sales_table[[#This Row],[Unit Profit]]*Sales_table[[#This Row],[Order qty]])</f>
        <v>65.34250841821941</v>
      </c>
    </row>
    <row r="12228" spans="1:22" ht="14.25" customHeight="1" x14ac:dyDescent="0.25">
      <c r="A12228" s="1" t="s">
        <v>12239</v>
      </c>
      <c r="B12228" s="14">
        <v>43957</v>
      </c>
      <c r="C12228" s="14" t="str">
        <f>TEXT(Sales_table[[#This Row],[Sales Date]], "mmmm")</f>
        <v>May</v>
      </c>
      <c r="D12228" s="1" t="s">
        <v>12</v>
      </c>
      <c r="E12228" s="1">
        <v>25</v>
      </c>
      <c r="F12228" s="1" t="str">
        <f>INDEX(Sales_Team[], MATCH(Sales_table[[#This Row],[Salesteamindex]], Sales_Team[Index], 0), MATCH(Sales_table[[#Headers],[Sales Person]], Sales_Team[#Headers], 0))</f>
        <v>Patrick Graham</v>
      </c>
      <c r="G12228" s="1">
        <v>322</v>
      </c>
      <c r="H12228" s="1" t="str">
        <f>INDEX(storelocation_table[], MATCH(Sales_table[[#This Row],[Storeindex]], storelocation_table[id], 0), MATCH(Sales_table[[#Headers],[Store Name]], storelocation_table[#Headers], 0))</f>
        <v>Grand Prairie</v>
      </c>
      <c r="I12228" s="1" t="str">
        <f>INDEX(Sales_Team[], MATCH(Sales_table[[#This Row],[Salesteamindex]], Sales_Team[Index], 0), MATCH(Sales_table[[#Headers],[Region]], Sales_Team[#Headers], 0))</f>
        <v>South</v>
      </c>
      <c r="J12228" s="1" t="str">
        <f>INDEX(storelocation_table[], MATCH(Sales_table[[#This Row],[Storeindex]], storelocation_table[id],0), MATCH(Sales_table[[#Headers],[State]], storelocation_table[#Headers], 0))</f>
        <v>Texas</v>
      </c>
      <c r="K12228" s="1">
        <f>INDEX(storelocation_table[], MATCH(Sales_table[[#This Row],[Storeindex]], storelocation_table[id], 0), MATCH(Sales_table[[#Headers],[Population]], storelocation_table[#Headers], 0))</f>
        <v>187809</v>
      </c>
      <c r="L12228" s="1"/>
      <c r="M12228" s="1">
        <f>INDEX(storelocation_table[], MATCH(Sales_table[[#This Row],[Storeindex]], storelocation_table[id], 0), MATCH(Sales_table[[#Headers],[median_income]], storelocation_table[#Headers], 0))</f>
        <v>56475</v>
      </c>
      <c r="N12228" s="1">
        <v>15</v>
      </c>
      <c r="O12228" s="1" t="str">
        <f>INDEX(Product_table[], MATCH(Sales_table[[#This Row],[Productindex]], Product_table[Index], 0), MATCH(Sales_table[[#Headers],[Product Name]], Product_table[#Headers], 0))</f>
        <v>Outdoor Furniture</v>
      </c>
      <c r="P12228" s="1" t="str">
        <f>INDEX(Product_table[], MATCH(Sales_table[[#This Row],[Productindex]], Product_table[Index], 0), MATCH(Sales_table[[#Headers],[Product Category]], Product_table[#Headers], 0))</f>
        <v>Furniture</v>
      </c>
      <c r="Q12228" s="1">
        <v>9</v>
      </c>
      <c r="R12228" s="10">
        <v>625.45852643251419</v>
      </c>
      <c r="S12228" s="10">
        <v>446.75609030893872</v>
      </c>
      <c r="T12228" s="10">
        <f>SUM(Sales_table[[#This Row],[unit price]] * Sales_table[[#This Row],[Order qty]])</f>
        <v>5629.1267378926277</v>
      </c>
      <c r="U12228" s="11">
        <f>SUM(Sales_table[[#This Row],[unit price]]-Sales_table[[#This Row],[unit cost]])</f>
        <v>178.70243612357547</v>
      </c>
      <c r="V12228" s="10">
        <f>SUM(Sales_table[[#This Row],[Unit Profit]]*Sales_table[[#This Row],[Order qty]])</f>
        <v>1608.3219251121791</v>
      </c>
    </row>
    <row r="12229" spans="1:22" ht="14.25" customHeight="1" x14ac:dyDescent="0.25">
      <c r="A12229" s="1" t="s">
        <v>12240</v>
      </c>
      <c r="B12229" s="14">
        <v>43934</v>
      </c>
      <c r="C12229" s="14" t="str">
        <f>TEXT(Sales_table[[#This Row],[Sales Date]], "mmmm")</f>
        <v>April</v>
      </c>
      <c r="D12229" s="1" t="s">
        <v>18</v>
      </c>
      <c r="E12229" s="1">
        <v>11</v>
      </c>
      <c r="F12229" s="1" t="str">
        <f>INDEX(Sales_Team[], MATCH(Sales_table[[#This Row],[Salesteamindex]], Sales_Team[Index], 0), MATCH(Sales_table[[#Headers],[Sales Person]], Sales_Team[#Headers], 0))</f>
        <v>Joshua Little</v>
      </c>
      <c r="G12229" s="1">
        <v>337</v>
      </c>
      <c r="H12229" s="1" t="str">
        <f>INDEX(storelocation_table[], MATCH(Sales_table[[#This Row],[Storeindex]], storelocation_table[id], 0), MATCH(Sales_table[[#Headers],[Store Name]], storelocation_table[#Headers], 0))</f>
        <v>Richardson</v>
      </c>
      <c r="I12229" s="1" t="str">
        <f>INDEX(Sales_Team[], MATCH(Sales_table[[#This Row],[Salesteamindex]], Sales_Team[Index], 0), MATCH(Sales_table[[#Headers],[Region]], Sales_Team[#Headers], 0))</f>
        <v>South</v>
      </c>
      <c r="J12229" s="1" t="str">
        <f>INDEX(storelocation_table[], MATCH(Sales_table[[#This Row],[Storeindex]], storelocation_table[id],0), MATCH(Sales_table[[#Headers],[State]], storelocation_table[#Headers], 0))</f>
        <v>Texas</v>
      </c>
      <c r="K12229" s="1">
        <f>INDEX(storelocation_table[], MATCH(Sales_table[[#This Row],[Storeindex]], storelocation_table[id], 0), MATCH(Sales_table[[#Headers],[Population]], storelocation_table[#Headers], 0))</f>
        <v>110815</v>
      </c>
      <c r="L12229" s="1"/>
      <c r="M12229" s="1">
        <f>INDEX(storelocation_table[], MATCH(Sales_table[[#This Row],[Storeindex]], storelocation_table[id], 0), MATCH(Sales_table[[#Headers],[median_income]], storelocation_table[#Headers], 0))</f>
        <v>72427</v>
      </c>
      <c r="N12229" s="1">
        <v>10</v>
      </c>
      <c r="O12229" s="1" t="str">
        <f>INDEX(Product_table[], MATCH(Sales_table[[#This Row],[Productindex]], Product_table[Index], 0), MATCH(Sales_table[[#Headers],[Product Name]], Product_table[#Headers], 0))</f>
        <v>Blankets</v>
      </c>
      <c r="P12229" s="1" t="str">
        <f>INDEX(Product_table[], MATCH(Sales_table[[#This Row],[Productindex]], Product_table[Index], 0), MATCH(Sales_table[[#Headers],[Product Category]], Product_table[#Headers], 0))</f>
        <v>Beddings</v>
      </c>
      <c r="Q12229" s="1">
        <v>4</v>
      </c>
      <c r="R12229" s="10">
        <v>505.52248620986938</v>
      </c>
      <c r="S12229" s="10">
        <v>361.08749014990673</v>
      </c>
      <c r="T12229" s="10">
        <f>SUM(Sales_table[[#This Row],[unit price]] * Sales_table[[#This Row],[Order qty]])</f>
        <v>2022.0899448394775</v>
      </c>
      <c r="U12229" s="11">
        <f>SUM(Sales_table[[#This Row],[unit price]]-Sales_table[[#This Row],[unit cost]])</f>
        <v>144.43499605996266</v>
      </c>
      <c r="V12229" s="10">
        <f>SUM(Sales_table[[#This Row],[Unit Profit]]*Sales_table[[#This Row],[Order qty]])</f>
        <v>577.73998423985063</v>
      </c>
    </row>
    <row r="12230" spans="1:22" ht="14.25" customHeight="1" x14ac:dyDescent="0.25">
      <c r="A12230" s="1" t="s">
        <v>12241</v>
      </c>
      <c r="B12230" s="14">
        <v>43969</v>
      </c>
      <c r="C12230" s="14" t="str">
        <f>TEXT(Sales_table[[#This Row],[Sales Date]], "mmmm")</f>
        <v>May</v>
      </c>
      <c r="D12230" s="1" t="s">
        <v>10</v>
      </c>
      <c r="E12230" s="1">
        <v>14</v>
      </c>
      <c r="F12230" s="1" t="str">
        <f>INDEX(Sales_Team[], MATCH(Sales_table[[#This Row],[Salesteamindex]], Sales_Team[Index], 0), MATCH(Sales_table[[#Headers],[Sales Person]], Sales_Team[#Headers], 0))</f>
        <v>Paul Holmes</v>
      </c>
      <c r="G12230" s="1">
        <v>42</v>
      </c>
      <c r="H12230" s="1" t="str">
        <f>INDEX(storelocation_table[], MATCH(Sales_table[[#This Row],[Storeindex]], storelocation_table[id], 0), MATCH(Sales_table[[#Headers],[Store Name]], storelocation_table[#Headers], 0))</f>
        <v>Huntington Beach</v>
      </c>
      <c r="I12230" s="1" t="str">
        <f>INDEX(Sales_Team[], MATCH(Sales_table[[#This Row],[Salesteamindex]], Sales_Team[Index], 0), MATCH(Sales_table[[#Headers],[Region]], Sales_Team[#Headers], 0))</f>
        <v>Midwest</v>
      </c>
      <c r="J12230" s="1" t="str">
        <f>INDEX(storelocation_table[], MATCH(Sales_table[[#This Row],[Storeindex]], storelocation_table[id],0), MATCH(Sales_table[[#Headers],[State]], storelocation_table[#Headers], 0))</f>
        <v>California</v>
      </c>
      <c r="K12230" s="1">
        <f>INDEX(storelocation_table[], MATCH(Sales_table[[#This Row],[Storeindex]], storelocation_table[id], 0), MATCH(Sales_table[[#Headers],[Population]], storelocation_table[#Headers], 0))</f>
        <v>201899</v>
      </c>
      <c r="L12230" s="1"/>
      <c r="M12230" s="1">
        <f>INDEX(storelocation_table[], MATCH(Sales_table[[#This Row],[Storeindex]], storelocation_table[id], 0), MATCH(Sales_table[[#Headers],[median_income]], storelocation_table[#Headers], 0))</f>
        <v>83252</v>
      </c>
      <c r="N12230" s="1">
        <v>28</v>
      </c>
      <c r="O12230" s="1" t="str">
        <f>INDEX(Product_table[], MATCH(Sales_table[[#This Row],[Productindex]], Product_table[Index], 0), MATCH(Sales_table[[#Headers],[Product Name]], Product_table[#Headers], 0))</f>
        <v>Phones</v>
      </c>
      <c r="P12230" s="1" t="str">
        <f>INDEX(Product_table[], MATCH(Sales_table[[#This Row],[Productindex]], Product_table[Index], 0), MATCH(Sales_table[[#Headers],[Product Category]], Product_table[#Headers], 0))</f>
        <v>Electronics</v>
      </c>
      <c r="Q12230" s="1">
        <v>9</v>
      </c>
      <c r="R12230" s="10">
        <v>503.73850482702255</v>
      </c>
      <c r="S12230" s="10">
        <v>359.81321773358758</v>
      </c>
      <c r="T12230" s="10">
        <f>SUM(Sales_table[[#This Row],[unit price]] * Sales_table[[#This Row],[Order qty]])</f>
        <v>4533.646543443203</v>
      </c>
      <c r="U12230" s="11">
        <f>SUM(Sales_table[[#This Row],[unit price]]-Sales_table[[#This Row],[unit cost]])</f>
        <v>143.92528709343497</v>
      </c>
      <c r="V12230" s="10">
        <f>SUM(Sales_table[[#This Row],[Unit Profit]]*Sales_table[[#This Row],[Order qty]])</f>
        <v>1295.3275838409147</v>
      </c>
    </row>
    <row r="12231" spans="1:22" ht="14.25" customHeight="1" x14ac:dyDescent="0.25">
      <c r="A12231" s="1" t="s">
        <v>12242</v>
      </c>
      <c r="B12231" s="14">
        <v>43959</v>
      </c>
      <c r="C12231" s="14" t="str">
        <f>TEXT(Sales_table[[#This Row],[Sales Date]], "mmmm")</f>
        <v>May</v>
      </c>
      <c r="D12231" s="1" t="s">
        <v>14</v>
      </c>
      <c r="E12231" s="1">
        <v>14</v>
      </c>
      <c r="F12231" s="1" t="str">
        <f>INDEX(Sales_Team[], MATCH(Sales_table[[#This Row],[Salesteamindex]], Sales_Team[Index], 0), MATCH(Sales_table[[#Headers],[Sales Person]], Sales_Team[#Headers], 0))</f>
        <v>Paul Holmes</v>
      </c>
      <c r="G12231" s="1">
        <v>189</v>
      </c>
      <c r="H12231" s="1" t="str">
        <f>INDEX(storelocation_table[], MATCH(Sales_table[[#This Row],[Storeindex]], storelocation_table[id], 0), MATCH(Sales_table[[#Headers],[Store Name]], storelocation_table[#Headers], 0))</f>
        <v>South Bend</v>
      </c>
      <c r="I12231" s="1" t="str">
        <f>INDEX(Sales_Team[], MATCH(Sales_table[[#This Row],[Salesteamindex]], Sales_Team[Index], 0), MATCH(Sales_table[[#Headers],[Region]], Sales_Team[#Headers], 0))</f>
        <v>Midwest</v>
      </c>
      <c r="J12231" s="1" t="str">
        <f>INDEX(storelocation_table[], MATCH(Sales_table[[#This Row],[Storeindex]], storelocation_table[id],0), MATCH(Sales_table[[#Headers],[State]], storelocation_table[#Headers], 0))</f>
        <v>Indiana</v>
      </c>
      <c r="K12231" s="1">
        <f>INDEX(storelocation_table[], MATCH(Sales_table[[#This Row],[Storeindex]], storelocation_table[id], 0), MATCH(Sales_table[[#Headers],[Population]], storelocation_table[#Headers], 0))</f>
        <v>101516</v>
      </c>
      <c r="L12231" s="1"/>
      <c r="M12231" s="1">
        <f>INDEX(storelocation_table[], MATCH(Sales_table[[#This Row],[Storeindex]], storelocation_table[id], 0), MATCH(Sales_table[[#Headers],[median_income]], storelocation_table[#Headers], 0))</f>
        <v>34523</v>
      </c>
      <c r="N12231" s="1">
        <v>6</v>
      </c>
      <c r="O12231" s="1" t="str">
        <f>INDEX(Product_table[], MATCH(Sales_table[[#This Row],[Productindex]], Product_table[Index], 0), MATCH(Sales_table[[#Headers],[Product Name]], Product_table[#Headers], 0))</f>
        <v>Computers</v>
      </c>
      <c r="P12231" s="1" t="str">
        <f>INDEX(Product_table[], MATCH(Sales_table[[#This Row],[Productindex]], Product_table[Index], 0), MATCH(Sales_table[[#Headers],[Product Category]], Product_table[#Headers], 0))</f>
        <v>Electronics</v>
      </c>
      <c r="Q12231" s="1">
        <v>7</v>
      </c>
      <c r="R12231" s="10">
        <v>560.5542551279068</v>
      </c>
      <c r="S12231" s="10">
        <v>400.39589651993344</v>
      </c>
      <c r="T12231" s="10">
        <f>SUM(Sales_table[[#This Row],[unit price]] * Sales_table[[#This Row],[Order qty]])</f>
        <v>3923.8797858953476</v>
      </c>
      <c r="U12231" s="11">
        <f>SUM(Sales_table[[#This Row],[unit price]]-Sales_table[[#This Row],[unit cost]])</f>
        <v>160.15835860797335</v>
      </c>
      <c r="V12231" s="10">
        <f>SUM(Sales_table[[#This Row],[Unit Profit]]*Sales_table[[#This Row],[Order qty]])</f>
        <v>1121.1085102558136</v>
      </c>
    </row>
    <row r="12232" spans="1:22" ht="14.25" customHeight="1" x14ac:dyDescent="0.25">
      <c r="A12232" s="1" t="s">
        <v>12243</v>
      </c>
      <c r="B12232" s="14">
        <v>43884</v>
      </c>
      <c r="C12232" s="14" t="str">
        <f>TEXT(Sales_table[[#This Row],[Sales Date]], "mmmm")</f>
        <v>February</v>
      </c>
      <c r="D12232" s="1" t="s">
        <v>12</v>
      </c>
      <c r="E12232" s="1">
        <v>22</v>
      </c>
      <c r="F12232" s="1" t="str">
        <f>INDEX(Sales_Team[], MATCH(Sales_table[[#This Row],[Salesteamindex]], Sales_Team[Index], 0), MATCH(Sales_table[[#Headers],[Sales Person]], Sales_Team[#Headers], 0))</f>
        <v>Joe Price</v>
      </c>
      <c r="G12232" s="1">
        <v>199</v>
      </c>
      <c r="H12232" s="1" t="str">
        <f>INDEX(storelocation_table[], MATCH(Sales_table[[#This Row],[Storeindex]], storelocation_table[id], 0), MATCH(Sales_table[[#Headers],[Store Name]], storelocation_table[#Headers], 0))</f>
        <v>Lexington-Fayette</v>
      </c>
      <c r="I12232" s="1" t="str">
        <f>INDEX(Sales_Team[], MATCH(Sales_table[[#This Row],[Salesteamindex]], Sales_Team[Index], 0), MATCH(Sales_table[[#Headers],[Region]], Sales_Team[#Headers], 0))</f>
        <v>Northeast</v>
      </c>
      <c r="J12232" s="1" t="str">
        <f>INDEX(storelocation_table[], MATCH(Sales_table[[#This Row],[Storeindex]], storelocation_table[id],0), MATCH(Sales_table[[#Headers],[State]], storelocation_table[#Headers], 0))</f>
        <v>Kentucky</v>
      </c>
      <c r="K12232" s="1">
        <f>INDEX(storelocation_table[], MATCH(Sales_table[[#This Row],[Storeindex]], storelocation_table[id], 0), MATCH(Sales_table[[#Headers],[Population]], storelocation_table[#Headers], 0))</f>
        <v>314488</v>
      </c>
      <c r="L12232" s="1"/>
      <c r="M12232" s="1">
        <f>INDEX(storelocation_table[], MATCH(Sales_table[[#This Row],[Storeindex]], storelocation_table[id], 0), MATCH(Sales_table[[#Headers],[median_income]], storelocation_table[#Headers], 0))</f>
        <v>49778</v>
      </c>
      <c r="N12232" s="1">
        <v>32</v>
      </c>
      <c r="O12232" s="1" t="str">
        <f>INDEX(Product_table[], MATCH(Sales_table[[#This Row],[Productindex]], Product_table[Index], 0), MATCH(Sales_table[[#Headers],[Product Name]], Product_table[#Headers], 0))</f>
        <v>Vases</v>
      </c>
      <c r="P12232" s="1" t="str">
        <f>INDEX(Product_table[], MATCH(Sales_table[[#This Row],[Productindex]], Product_table[Index], 0), MATCH(Sales_table[[#Headers],[Product Category]], Product_table[#Headers], 0))</f>
        <v>Decoratives</v>
      </c>
      <c r="Q12232" s="1">
        <v>4</v>
      </c>
      <c r="R12232" s="10">
        <v>329.65308576822281</v>
      </c>
      <c r="S12232" s="10">
        <v>235.46648983444487</v>
      </c>
      <c r="T12232" s="10">
        <f>SUM(Sales_table[[#This Row],[unit price]] * Sales_table[[#This Row],[Order qty]])</f>
        <v>1318.6123430728912</v>
      </c>
      <c r="U12232" s="11">
        <f>SUM(Sales_table[[#This Row],[unit price]]-Sales_table[[#This Row],[unit cost]])</f>
        <v>94.186595933777937</v>
      </c>
      <c r="V12232" s="10">
        <f>SUM(Sales_table[[#This Row],[Unit Profit]]*Sales_table[[#This Row],[Order qty]])</f>
        <v>376.74638373511175</v>
      </c>
    </row>
    <row r="12233" spans="1:22" ht="14.25" customHeight="1" x14ac:dyDescent="0.25">
      <c r="A12233" s="1" t="s">
        <v>12244</v>
      </c>
      <c r="B12233" s="14">
        <v>43883</v>
      </c>
      <c r="C12233" s="14" t="str">
        <f>TEXT(Sales_table[[#This Row],[Sales Date]], "mmmm")</f>
        <v>February</v>
      </c>
      <c r="D12233" s="1" t="s">
        <v>14</v>
      </c>
      <c r="E12233" s="1">
        <v>14</v>
      </c>
      <c r="F12233" s="1" t="str">
        <f>INDEX(Sales_Team[], MATCH(Sales_table[[#This Row],[Salesteamindex]], Sales_Team[Index], 0), MATCH(Sales_table[[#Headers],[Sales Person]], Sales_Team[#Headers], 0))</f>
        <v>Paul Holmes</v>
      </c>
      <c r="G12233" s="1">
        <v>74</v>
      </c>
      <c r="H12233" s="1" t="str">
        <f>INDEX(storelocation_table[], MATCH(Sales_table[[#This Row],[Storeindex]], storelocation_table[id], 0), MATCH(Sales_table[[#Headers],[Store Name]], storelocation_table[#Headers], 0))</f>
        <v>Santa Ana</v>
      </c>
      <c r="I12233" s="1" t="str">
        <f>INDEX(Sales_Team[], MATCH(Sales_table[[#This Row],[Salesteamindex]], Sales_Team[Index], 0), MATCH(Sales_table[[#Headers],[Region]], Sales_Team[#Headers], 0))</f>
        <v>Midwest</v>
      </c>
      <c r="J12233" s="1" t="str">
        <f>INDEX(storelocation_table[], MATCH(Sales_table[[#This Row],[Storeindex]], storelocation_table[id],0), MATCH(Sales_table[[#Headers],[State]], storelocation_table[#Headers], 0))</f>
        <v>California</v>
      </c>
      <c r="K12233" s="1">
        <f>INDEX(storelocation_table[], MATCH(Sales_table[[#This Row],[Storeindex]], storelocation_table[id], 0), MATCH(Sales_table[[#Headers],[Population]], storelocation_table[#Headers], 0))</f>
        <v>335400</v>
      </c>
      <c r="L12233" s="1"/>
      <c r="M12233" s="1">
        <f>INDEX(storelocation_table[], MATCH(Sales_table[[#This Row],[Storeindex]], storelocation_table[id], 0), MATCH(Sales_table[[#Headers],[median_income]], storelocation_table[#Headers], 0))</f>
        <v>52253</v>
      </c>
      <c r="N12233" s="1">
        <v>42</v>
      </c>
      <c r="O12233" s="1" t="str">
        <f>INDEX(Product_table[], MATCH(Sales_table[[#This Row],[Productindex]], Product_table[Index], 0), MATCH(Sales_table[[#Headers],[Product Name]], Product_table[#Headers], 0))</f>
        <v>Bean Bags</v>
      </c>
      <c r="P12233" s="1" t="str">
        <f>INDEX(Product_table[], MATCH(Sales_table[[#This Row],[Productindex]], Product_table[Index], 0), MATCH(Sales_table[[#Headers],[Product Category]], Product_table[#Headers], 0))</f>
        <v>Furniture</v>
      </c>
      <c r="Q12233" s="1">
        <v>2</v>
      </c>
      <c r="R12233" s="10">
        <v>420.90584921836853</v>
      </c>
      <c r="S12233" s="10">
        <v>300.64703515597756</v>
      </c>
      <c r="T12233" s="10">
        <f>SUM(Sales_table[[#This Row],[unit price]] * Sales_table[[#This Row],[Order qty]])</f>
        <v>841.81169843673706</v>
      </c>
      <c r="U12233" s="11">
        <f>SUM(Sales_table[[#This Row],[unit price]]-Sales_table[[#This Row],[unit cost]])</f>
        <v>120.25881406239097</v>
      </c>
      <c r="V12233" s="10">
        <f>SUM(Sales_table[[#This Row],[Unit Profit]]*Sales_table[[#This Row],[Order qty]])</f>
        <v>240.51762812478194</v>
      </c>
    </row>
    <row r="12234" spans="1:22" ht="14.25" customHeight="1" x14ac:dyDescent="0.25">
      <c r="A12234" s="1" t="s">
        <v>12245</v>
      </c>
      <c r="B12234" s="14">
        <v>43909</v>
      </c>
      <c r="C12234" s="14" t="str">
        <f>TEXT(Sales_table[[#This Row],[Sales Date]], "mmmm")</f>
        <v>March</v>
      </c>
      <c r="D12234" s="1" t="s">
        <v>14</v>
      </c>
      <c r="E12234" s="1">
        <v>6</v>
      </c>
      <c r="F12234" s="1" t="str">
        <f>INDEX(Sales_Team[], MATCH(Sales_table[[#This Row],[Salesteamindex]], Sales_Team[Index], 0), MATCH(Sales_table[[#Headers],[Sales Person]], Sales_Team[#Headers], 0))</f>
        <v>Joshua Bennett</v>
      </c>
      <c r="G12234" s="1">
        <v>249</v>
      </c>
      <c r="H12234" s="1" t="str">
        <f>INDEX(storelocation_table[], MATCH(Sales_table[[#This Row],[Storeindex]], storelocation_table[id], 0), MATCH(Sales_table[[#Headers],[Store Name]], storelocation_table[#Headers], 0))</f>
        <v>Las Cruces</v>
      </c>
      <c r="I12234" s="1" t="str">
        <f>INDEX(Sales_Team[], MATCH(Sales_table[[#This Row],[Salesteamindex]], Sales_Team[Index], 0), MATCH(Sales_table[[#Headers],[Region]], Sales_Team[#Headers], 0))</f>
        <v>Northeast</v>
      </c>
      <c r="J12234" s="1" t="str">
        <f>INDEX(storelocation_table[], MATCH(Sales_table[[#This Row],[Storeindex]], storelocation_table[id],0), MATCH(Sales_table[[#Headers],[State]], storelocation_table[#Headers], 0))</f>
        <v>New Mexico</v>
      </c>
      <c r="K12234" s="1">
        <f>INDEX(storelocation_table[], MATCH(Sales_table[[#This Row],[Storeindex]], storelocation_table[id], 0), MATCH(Sales_table[[#Headers],[Population]], storelocation_table[#Headers], 0))</f>
        <v>101643</v>
      </c>
      <c r="L12234" s="1"/>
      <c r="M12234" s="1">
        <f>INDEX(storelocation_table[], MATCH(Sales_table[[#This Row],[Storeindex]], storelocation_table[id], 0), MATCH(Sales_table[[#Headers],[median_income]], storelocation_table[#Headers], 0))</f>
        <v>41330</v>
      </c>
      <c r="N12234" s="1">
        <v>18</v>
      </c>
      <c r="O12234" s="1" t="str">
        <f>INDEX(Product_table[], MATCH(Sales_table[[#This Row],[Productindex]], Product_table[Index], 0), MATCH(Sales_table[[#Headers],[Product Name]], Product_table[#Headers], 0))</f>
        <v>Basketball</v>
      </c>
      <c r="P12234" s="1" t="str">
        <f>INDEX(Product_table[], MATCH(Sales_table[[#This Row],[Productindex]], Product_table[Index], 0), MATCH(Sales_table[[#Headers],[Product Category]], Product_table[#Headers], 0))</f>
        <v>Sports</v>
      </c>
      <c r="Q12234" s="1">
        <v>7</v>
      </c>
      <c r="R12234" s="10">
        <v>291.93729275465012</v>
      </c>
      <c r="S12234" s="10">
        <v>208.52663768189296</v>
      </c>
      <c r="T12234" s="10">
        <f>SUM(Sales_table[[#This Row],[unit price]] * Sales_table[[#This Row],[Order qty]])</f>
        <v>2043.5610492825508</v>
      </c>
      <c r="U12234" s="11">
        <f>SUM(Sales_table[[#This Row],[unit price]]-Sales_table[[#This Row],[unit cost]])</f>
        <v>83.410655072757152</v>
      </c>
      <c r="V12234" s="10">
        <f>SUM(Sales_table[[#This Row],[Unit Profit]]*Sales_table[[#This Row],[Order qty]])</f>
        <v>583.8745855093</v>
      </c>
    </row>
    <row r="12235" spans="1:22" ht="14.25" customHeight="1" x14ac:dyDescent="0.25">
      <c r="A12235" s="1" t="s">
        <v>12246</v>
      </c>
      <c r="B12235" s="14">
        <v>43903</v>
      </c>
      <c r="C12235" s="14" t="str">
        <f>TEXT(Sales_table[[#This Row],[Sales Date]], "mmmm")</f>
        <v>March</v>
      </c>
      <c r="D12235" s="1" t="s">
        <v>10</v>
      </c>
      <c r="E12235" s="1">
        <v>20</v>
      </c>
      <c r="F12235" s="1" t="str">
        <f>INDEX(Sales_Team[], MATCH(Sales_table[[#This Row],[Salesteamindex]], Sales_Team[Index], 0), MATCH(Sales_table[[#Headers],[Sales Person]], Sales_Team[#Headers], 0))</f>
        <v>Joshua Kenedy</v>
      </c>
      <c r="G12235" s="1">
        <v>303</v>
      </c>
      <c r="H12235" s="1" t="str">
        <f>INDEX(storelocation_table[], MATCH(Sales_table[[#This Row],[Storeindex]], storelocation_table[id], 0), MATCH(Sales_table[[#Headers],[Store Name]], storelocation_table[#Headers], 0))</f>
        <v>Knoxville</v>
      </c>
      <c r="I12235" s="1" t="str">
        <f>INDEX(Sales_Team[], MATCH(Sales_table[[#This Row],[Salesteamindex]], Sales_Team[Index], 0), MATCH(Sales_table[[#Headers],[Region]], Sales_Team[#Headers], 0))</f>
        <v>West</v>
      </c>
      <c r="J12235" s="1" t="str">
        <f>INDEX(storelocation_table[], MATCH(Sales_table[[#This Row],[Storeindex]], storelocation_table[id],0), MATCH(Sales_table[[#Headers],[State]], storelocation_table[#Headers], 0))</f>
        <v>Tennessee</v>
      </c>
      <c r="K12235" s="1">
        <f>INDEX(storelocation_table[], MATCH(Sales_table[[#This Row],[Storeindex]], storelocation_table[id], 0), MATCH(Sales_table[[#Headers],[Population]], storelocation_table[#Headers], 0))</f>
        <v>185291</v>
      </c>
      <c r="L12235" s="1"/>
      <c r="M12235" s="1">
        <f>INDEX(storelocation_table[], MATCH(Sales_table[[#This Row],[Storeindex]], storelocation_table[id], 0), MATCH(Sales_table[[#Headers],[median_income]], storelocation_table[#Headers], 0))</f>
        <v>34226</v>
      </c>
      <c r="N12235" s="1">
        <v>25</v>
      </c>
      <c r="O12235" s="1" t="str">
        <f>INDEX(Product_table[], MATCH(Sales_table[[#This Row],[Productindex]], Product_table[Index], 0), MATCH(Sales_table[[#Headers],[Product Name]], Product_table[#Headers], 0))</f>
        <v>TV and video</v>
      </c>
      <c r="P12235" s="1" t="str">
        <f>INDEX(Product_table[], MATCH(Sales_table[[#This Row],[Productindex]], Product_table[Index], 0), MATCH(Sales_table[[#Headers],[Product Category]], Product_table[#Headers], 0))</f>
        <v>Electronics</v>
      </c>
      <c r="Q12235" s="1">
        <v>7</v>
      </c>
      <c r="R12235" s="10">
        <v>213.16126048564911</v>
      </c>
      <c r="S12235" s="10">
        <v>152.25804320403509</v>
      </c>
      <c r="T12235" s="10">
        <f>SUM(Sales_table[[#This Row],[unit price]] * Sales_table[[#This Row],[Order qty]])</f>
        <v>1492.1288233995438</v>
      </c>
      <c r="U12235" s="11">
        <f>SUM(Sales_table[[#This Row],[unit price]]-Sales_table[[#This Row],[unit cost]])</f>
        <v>60.903217281614019</v>
      </c>
      <c r="V12235" s="10">
        <f>SUM(Sales_table[[#This Row],[Unit Profit]]*Sales_table[[#This Row],[Order qty]])</f>
        <v>426.3225209712981</v>
      </c>
    </row>
    <row r="12236" spans="1:22" ht="14.25" customHeight="1" x14ac:dyDescent="0.25">
      <c r="A12236" s="1" t="s">
        <v>12247</v>
      </c>
      <c r="B12236" s="14">
        <v>43886</v>
      </c>
      <c r="C12236" s="14" t="str">
        <f>TEXT(Sales_table[[#This Row],[Sales Date]], "mmmm")</f>
        <v>February</v>
      </c>
      <c r="D12236" s="1" t="s">
        <v>14</v>
      </c>
      <c r="E12236" s="1">
        <v>19</v>
      </c>
      <c r="F12236" s="1" t="str">
        <f>INDEX(Sales_Team[], MATCH(Sales_table[[#This Row],[Salesteamindex]], Sales_Team[Index], 0), MATCH(Sales_table[[#Headers],[Sales Person]], Sales_Team[#Headers], 0))</f>
        <v>Nicholas Cunningham</v>
      </c>
      <c r="G12236" s="1">
        <v>307</v>
      </c>
      <c r="H12236" s="1" t="str">
        <f>INDEX(storelocation_table[], MATCH(Sales_table[[#This Row],[Storeindex]], storelocation_table[id], 0), MATCH(Sales_table[[#Headers],[Store Name]], storelocation_table[#Headers], 0))</f>
        <v>Abilene</v>
      </c>
      <c r="I12236" s="1" t="str">
        <f>INDEX(Sales_Team[], MATCH(Sales_table[[#This Row],[Salesteamindex]], Sales_Team[Index], 0), MATCH(Sales_table[[#Headers],[Region]], Sales_Team[#Headers], 0))</f>
        <v>South</v>
      </c>
      <c r="J12236" s="1" t="str">
        <f>INDEX(storelocation_table[], MATCH(Sales_table[[#This Row],[Storeindex]], storelocation_table[id],0), MATCH(Sales_table[[#Headers],[State]], storelocation_table[#Headers], 0))</f>
        <v>Texas</v>
      </c>
      <c r="K12236" s="1">
        <f>INDEX(storelocation_table[], MATCH(Sales_table[[#This Row],[Storeindex]], storelocation_table[id], 0), MATCH(Sales_table[[#Headers],[Population]], storelocation_table[#Headers], 0))</f>
        <v>121721</v>
      </c>
      <c r="L12236" s="1"/>
      <c r="M12236" s="1">
        <f>INDEX(storelocation_table[], MATCH(Sales_table[[#This Row],[Storeindex]], storelocation_table[id], 0), MATCH(Sales_table[[#Headers],[median_income]], storelocation_table[#Headers], 0))</f>
        <v>43189</v>
      </c>
      <c r="N12236" s="1">
        <v>17</v>
      </c>
      <c r="O12236" s="1" t="str">
        <f>INDEX(Product_table[], MATCH(Sales_table[[#This Row],[Productindex]], Product_table[Index], 0), MATCH(Sales_table[[#Headers],[Product Name]], Product_table[#Headers], 0))</f>
        <v>Furniture Cushions</v>
      </c>
      <c r="P12236" s="1" t="str">
        <f>INDEX(Product_table[], MATCH(Sales_table[[#This Row],[Productindex]], Product_table[Index], 0), MATCH(Sales_table[[#Headers],[Product Category]], Product_table[#Headers], 0))</f>
        <v>Furniture</v>
      </c>
      <c r="Q12236" s="1">
        <v>10</v>
      </c>
      <c r="R12236" s="10">
        <v>437.47196227312088</v>
      </c>
      <c r="S12236" s="10">
        <v>312.47997305222924</v>
      </c>
      <c r="T12236" s="10">
        <f>SUM(Sales_table[[#This Row],[unit price]] * Sales_table[[#This Row],[Order qty]])</f>
        <v>4374.7196227312088</v>
      </c>
      <c r="U12236" s="11">
        <f>SUM(Sales_table[[#This Row],[unit price]]-Sales_table[[#This Row],[unit cost]])</f>
        <v>124.99198922089164</v>
      </c>
      <c r="V12236" s="10">
        <f>SUM(Sales_table[[#This Row],[Unit Profit]]*Sales_table[[#This Row],[Order qty]])</f>
        <v>1249.9198922089163</v>
      </c>
    </row>
    <row r="12237" spans="1:22" ht="14.25" customHeight="1" x14ac:dyDescent="0.25">
      <c r="A12237" s="1" t="s">
        <v>12248</v>
      </c>
      <c r="B12237" s="14">
        <v>43953</v>
      </c>
      <c r="C12237" s="14" t="str">
        <f>TEXT(Sales_table[[#This Row],[Sales Date]], "mmmm")</f>
        <v>May</v>
      </c>
      <c r="D12237" s="1" t="s">
        <v>10</v>
      </c>
      <c r="E12237" s="1">
        <v>9</v>
      </c>
      <c r="F12237" s="1" t="str">
        <f>INDEX(Sales_Team[], MATCH(Sales_table[[#This Row],[Salesteamindex]], Sales_Team[Index], 0), MATCH(Sales_table[[#Headers],[Sales Person]], Sales_Team[#Headers], 0))</f>
        <v>Joshua Ryan</v>
      </c>
      <c r="G12237" s="1">
        <v>326</v>
      </c>
      <c r="H12237" s="1" t="str">
        <f>INDEX(storelocation_table[], MATCH(Sales_table[[#This Row],[Storeindex]], storelocation_table[id], 0), MATCH(Sales_table[[#Headers],[Store Name]], storelocation_table[#Headers], 0))</f>
        <v>Laredo</v>
      </c>
      <c r="I12237" s="1" t="str">
        <f>INDEX(Sales_Team[], MATCH(Sales_table[[#This Row],[Salesteamindex]], Sales_Team[Index], 0), MATCH(Sales_table[[#Headers],[Region]], Sales_Team[#Headers], 0))</f>
        <v>Midwest</v>
      </c>
      <c r="J12237" s="1" t="str">
        <f>INDEX(storelocation_table[], MATCH(Sales_table[[#This Row],[Storeindex]], storelocation_table[id],0), MATCH(Sales_table[[#Headers],[State]], storelocation_table[#Headers], 0))</f>
        <v>Texas</v>
      </c>
      <c r="K12237" s="1">
        <f>INDEX(storelocation_table[], MATCH(Sales_table[[#This Row],[Storeindex]], storelocation_table[id], 0), MATCH(Sales_table[[#Headers],[Population]], storelocation_table[#Headers], 0))</f>
        <v>255473</v>
      </c>
      <c r="L12237" s="1"/>
      <c r="M12237" s="1">
        <f>INDEX(storelocation_table[], MATCH(Sales_table[[#This Row],[Storeindex]], storelocation_table[id], 0), MATCH(Sales_table[[#Headers],[median_income]], storelocation_table[#Headers], 0))</f>
        <v>39711</v>
      </c>
      <c r="N12237" s="1">
        <v>23</v>
      </c>
      <c r="O12237" s="1" t="str">
        <f>INDEX(Product_table[], MATCH(Sales_table[[#This Row],[Productindex]], Product_table[Index], 0), MATCH(Sales_table[[#Headers],[Product Name]], Product_table[#Headers], 0))</f>
        <v>Accessories</v>
      </c>
      <c r="P12237" s="1" t="str">
        <f>INDEX(Product_table[], MATCH(Sales_table[[#This Row],[Productindex]], Product_table[Index], 0), MATCH(Sales_table[[#Headers],[Product Category]], Product_table[#Headers], 0))</f>
        <v>Accessories</v>
      </c>
      <c r="Q12237" s="1">
        <v>2</v>
      </c>
      <c r="R12237" s="10">
        <v>520.77954196929932</v>
      </c>
      <c r="S12237" s="10">
        <v>371.98538712092812</v>
      </c>
      <c r="T12237" s="10">
        <f>SUM(Sales_table[[#This Row],[unit price]] * Sales_table[[#This Row],[Order qty]])</f>
        <v>1041.5590839385986</v>
      </c>
      <c r="U12237" s="11">
        <f>SUM(Sales_table[[#This Row],[unit price]]-Sales_table[[#This Row],[unit cost]])</f>
        <v>148.79415484837119</v>
      </c>
      <c r="V12237" s="10">
        <f>SUM(Sales_table[[#This Row],[Unit Profit]]*Sales_table[[#This Row],[Order qty]])</f>
        <v>297.58830969674239</v>
      </c>
    </row>
    <row r="12238" spans="1:22" ht="14.25" customHeight="1" x14ac:dyDescent="0.25">
      <c r="A12238" s="1" t="s">
        <v>12249</v>
      </c>
      <c r="B12238" s="14">
        <v>43965</v>
      </c>
      <c r="C12238" s="14" t="str">
        <f>TEXT(Sales_table[[#This Row],[Sales Date]], "mmmm")</f>
        <v>May</v>
      </c>
      <c r="D12238" s="1" t="s">
        <v>18</v>
      </c>
      <c r="E12238" s="1">
        <v>12</v>
      </c>
      <c r="F12238" s="1" t="str">
        <f>INDEX(Sales_Team[], MATCH(Sales_table[[#This Row],[Salesteamindex]], Sales_Team[Index], 0), MATCH(Sales_table[[#Headers],[Sales Person]], Sales_Team[#Headers], 0))</f>
        <v>Carl Nguyen</v>
      </c>
      <c r="G12238" s="1">
        <v>66</v>
      </c>
      <c r="H12238" s="1" t="str">
        <f>INDEX(storelocation_table[], MATCH(Sales_table[[#This Row],[Storeindex]], storelocation_table[id], 0), MATCH(Sales_table[[#Headers],[Store Name]], storelocation_table[#Headers], 0))</f>
        <v>Sacramento</v>
      </c>
      <c r="I12238" s="1" t="str">
        <f>INDEX(Sales_Team[], MATCH(Sales_table[[#This Row],[Salesteamindex]], Sales_Team[Index], 0), MATCH(Sales_table[[#Headers],[Region]], Sales_Team[#Headers], 0))</f>
        <v>Midwest</v>
      </c>
      <c r="J12238" s="1" t="str">
        <f>INDEX(storelocation_table[], MATCH(Sales_table[[#This Row],[Storeindex]], storelocation_table[id],0), MATCH(Sales_table[[#Headers],[State]], storelocation_table[#Headers], 0))</f>
        <v>California</v>
      </c>
      <c r="K12238" s="1">
        <f>INDEX(storelocation_table[], MATCH(Sales_table[[#This Row],[Storeindex]], storelocation_table[id], 0), MATCH(Sales_table[[#Headers],[Population]], storelocation_table[#Headers], 0))</f>
        <v>490712</v>
      </c>
      <c r="L12238" s="1"/>
      <c r="M12238" s="1">
        <f>INDEX(storelocation_table[], MATCH(Sales_table[[#This Row],[Storeindex]], storelocation_table[id], 0), MATCH(Sales_table[[#Headers],[median_income]], storelocation_table[#Headers], 0))</f>
        <v>50739</v>
      </c>
      <c r="N12238" s="1">
        <v>2</v>
      </c>
      <c r="O12238" s="1" t="str">
        <f>INDEX(Product_table[], MATCH(Sales_table[[#This Row],[Productindex]], Product_table[Index], 0), MATCH(Sales_table[[#Headers],[Product Name]], Product_table[#Headers], 0))</f>
        <v>Photo Frames</v>
      </c>
      <c r="P12238" s="1" t="str">
        <f>INDEX(Product_table[], MATCH(Sales_table[[#This Row],[Productindex]], Product_table[Index], 0), MATCH(Sales_table[[#Headers],[Product Category]], Product_table[#Headers], 0))</f>
        <v>Decoratives</v>
      </c>
      <c r="Q12238" s="1">
        <v>9</v>
      </c>
      <c r="R12238" s="10">
        <v>350.57524770498276</v>
      </c>
      <c r="S12238" s="10">
        <v>250.41089121784483</v>
      </c>
      <c r="T12238" s="10">
        <f>SUM(Sales_table[[#This Row],[unit price]] * Sales_table[[#This Row],[Order qty]])</f>
        <v>3155.1772293448448</v>
      </c>
      <c r="U12238" s="11">
        <f>SUM(Sales_table[[#This Row],[unit price]]-Sales_table[[#This Row],[unit cost]])</f>
        <v>100.16435648713792</v>
      </c>
      <c r="V12238" s="10">
        <f>SUM(Sales_table[[#This Row],[Unit Profit]]*Sales_table[[#This Row],[Order qty]])</f>
        <v>901.47920838424125</v>
      </c>
    </row>
    <row r="12239" spans="1:22" ht="14.25" customHeight="1" x14ac:dyDescent="0.25">
      <c r="A12239" s="1" t="s">
        <v>12250</v>
      </c>
      <c r="B12239" s="14">
        <v>43888</v>
      </c>
      <c r="C12239" s="14" t="str">
        <f>TEXT(Sales_table[[#This Row],[Sales Date]], "mmmm")</f>
        <v>February</v>
      </c>
      <c r="D12239" s="1" t="s">
        <v>12</v>
      </c>
      <c r="E12239" s="1">
        <v>9</v>
      </c>
      <c r="F12239" s="1" t="str">
        <f>INDEX(Sales_Team[], MATCH(Sales_table[[#This Row],[Salesteamindex]], Sales_Team[Index], 0), MATCH(Sales_table[[#Headers],[Sales Person]], Sales_Team[#Headers], 0))</f>
        <v>Joshua Ryan</v>
      </c>
      <c r="G12239" s="1">
        <v>329</v>
      </c>
      <c r="H12239" s="1" t="str">
        <f>INDEX(storelocation_table[], MATCH(Sales_table[[#This Row],[Storeindex]], storelocation_table[id], 0), MATCH(Sales_table[[#Headers],[Store Name]], storelocation_table[#Headers], 0))</f>
        <v>McAllen</v>
      </c>
      <c r="I12239" s="1" t="str">
        <f>INDEX(Sales_Team[], MATCH(Sales_table[[#This Row],[Salesteamindex]], Sales_Team[Index], 0), MATCH(Sales_table[[#Headers],[Region]], Sales_Team[#Headers], 0))</f>
        <v>Midwest</v>
      </c>
      <c r="J12239" s="1" t="str">
        <f>INDEX(storelocation_table[], MATCH(Sales_table[[#This Row],[Storeindex]], storelocation_table[id],0), MATCH(Sales_table[[#Headers],[State]], storelocation_table[#Headers], 0))</f>
        <v>Texas</v>
      </c>
      <c r="K12239" s="1">
        <f>INDEX(storelocation_table[], MATCH(Sales_table[[#This Row],[Storeindex]], storelocation_table[id], 0), MATCH(Sales_table[[#Headers],[Population]], storelocation_table[#Headers], 0))</f>
        <v>140269</v>
      </c>
      <c r="L12239" s="1"/>
      <c r="M12239" s="1">
        <f>INDEX(storelocation_table[], MATCH(Sales_table[[#This Row],[Storeindex]], storelocation_table[id], 0), MATCH(Sales_table[[#Headers],[median_income]], storelocation_table[#Headers], 0))</f>
        <v>44254</v>
      </c>
      <c r="N12239" s="1">
        <v>20</v>
      </c>
      <c r="O12239" s="1" t="str">
        <f>INDEX(Product_table[], MATCH(Sales_table[[#This Row],[Productindex]], Product_table[Index], 0), MATCH(Sales_table[[#Headers],[Product Name]], Product_table[#Headers], 0))</f>
        <v>Bar Tools</v>
      </c>
      <c r="P12239" s="1" t="str">
        <f>INDEX(Product_table[], MATCH(Sales_table[[#This Row],[Productindex]], Product_table[Index], 0), MATCH(Sales_table[[#Headers],[Product Category]], Product_table[#Headers], 0))</f>
        <v>Drinkware</v>
      </c>
      <c r="Q12239" s="1">
        <v>2</v>
      </c>
      <c r="R12239" s="10">
        <v>590.72029602527618</v>
      </c>
      <c r="S12239" s="10">
        <v>421.943068589483</v>
      </c>
      <c r="T12239" s="10">
        <f>SUM(Sales_table[[#This Row],[unit price]] * Sales_table[[#This Row],[Order qty]])</f>
        <v>1181.4405920505524</v>
      </c>
      <c r="U12239" s="11">
        <f>SUM(Sales_table[[#This Row],[unit price]]-Sales_table[[#This Row],[unit cost]])</f>
        <v>168.77722743579318</v>
      </c>
      <c r="V12239" s="10">
        <f>SUM(Sales_table[[#This Row],[Unit Profit]]*Sales_table[[#This Row],[Order qty]])</f>
        <v>337.55445487158636</v>
      </c>
    </row>
    <row r="12240" spans="1:22" ht="14.25" customHeight="1" x14ac:dyDescent="0.25">
      <c r="A12240" s="1" t="s">
        <v>12251</v>
      </c>
      <c r="B12240" s="14">
        <v>43965</v>
      </c>
      <c r="C12240" s="14" t="str">
        <f>TEXT(Sales_table[[#This Row],[Sales Date]], "mmmm")</f>
        <v>May</v>
      </c>
      <c r="D12240" s="1" t="s">
        <v>18</v>
      </c>
      <c r="E12240" s="1">
        <v>10</v>
      </c>
      <c r="F12240" s="1" t="str">
        <f>INDEX(Sales_Team[], MATCH(Sales_table[[#This Row],[Salesteamindex]], Sales_Team[Index], 0), MATCH(Sales_table[[#Headers],[Sales Person]], Sales_Team[#Headers], 0))</f>
        <v>Jonathan Hawkins</v>
      </c>
      <c r="G12240" s="1">
        <v>56</v>
      </c>
      <c r="H12240" s="1" t="str">
        <f>INDEX(storelocation_table[], MATCH(Sales_table[[#This Row],[Storeindex]], storelocation_table[id], 0), MATCH(Sales_table[[#Headers],[Store Name]], storelocation_table[#Headers], 0))</f>
        <v>Orange</v>
      </c>
      <c r="I12240" s="1" t="str">
        <f>INDEX(Sales_Team[], MATCH(Sales_table[[#This Row],[Salesteamindex]], Sales_Team[Index], 0), MATCH(Sales_table[[#Headers],[Region]], Sales_Team[#Headers], 0))</f>
        <v>West</v>
      </c>
      <c r="J12240" s="1" t="str">
        <f>INDEX(storelocation_table[], MATCH(Sales_table[[#This Row],[Storeindex]], storelocation_table[id],0), MATCH(Sales_table[[#Headers],[State]], storelocation_table[#Headers], 0))</f>
        <v>California</v>
      </c>
      <c r="K12240" s="1">
        <f>INDEX(storelocation_table[], MATCH(Sales_table[[#This Row],[Storeindex]], storelocation_table[id], 0), MATCH(Sales_table[[#Headers],[Population]], storelocation_table[#Headers], 0))</f>
        <v>140992</v>
      </c>
      <c r="L12240" s="1"/>
      <c r="M12240" s="1">
        <f>INDEX(storelocation_table[], MATCH(Sales_table[[#This Row],[Storeindex]], storelocation_table[id], 0), MATCH(Sales_table[[#Headers],[median_income]], storelocation_table[#Headers], 0))</f>
        <v>78513</v>
      </c>
      <c r="N12240" s="1">
        <v>19</v>
      </c>
      <c r="O12240" s="1" t="str">
        <f>INDEX(Product_table[], MATCH(Sales_table[[#This Row],[Productindex]], Product_table[Index], 0), MATCH(Sales_table[[#Headers],[Product Name]], Product_table[#Headers], 0))</f>
        <v>Vanities</v>
      </c>
      <c r="P12240" s="1" t="str">
        <f>INDEX(Product_table[], MATCH(Sales_table[[#This Row],[Productindex]], Product_table[Index], 0), MATCH(Sales_table[[#Headers],[Product Category]], Product_table[#Headers], 0))</f>
        <v>Collections</v>
      </c>
      <c r="Q12240" s="1">
        <v>3</v>
      </c>
      <c r="R12240" s="10">
        <v>274.62615448236465</v>
      </c>
      <c r="S12240" s="10">
        <v>196.16153891597477</v>
      </c>
      <c r="T12240" s="10">
        <f>SUM(Sales_table[[#This Row],[unit price]] * Sales_table[[#This Row],[Order qty]])</f>
        <v>823.87846344709396</v>
      </c>
      <c r="U12240" s="11">
        <f>SUM(Sales_table[[#This Row],[unit price]]-Sales_table[[#This Row],[unit cost]])</f>
        <v>78.464615566389881</v>
      </c>
      <c r="V12240" s="10">
        <f>SUM(Sales_table[[#This Row],[Unit Profit]]*Sales_table[[#This Row],[Order qty]])</f>
        <v>235.39384669916964</v>
      </c>
    </row>
    <row r="12241" spans="1:22" ht="14.25" customHeight="1" x14ac:dyDescent="0.25">
      <c r="A12241" s="1" t="s">
        <v>12252</v>
      </c>
      <c r="B12241" s="14">
        <v>43960</v>
      </c>
      <c r="C12241" s="14" t="str">
        <f>TEXT(Sales_table[[#This Row],[Sales Date]], "mmmm")</f>
        <v>May</v>
      </c>
      <c r="D12241" s="1" t="s">
        <v>12</v>
      </c>
      <c r="E12241" s="1">
        <v>15</v>
      </c>
      <c r="F12241" s="1" t="str">
        <f>INDEX(Sales_Team[], MATCH(Sales_table[[#This Row],[Salesteamindex]], Sales_Team[Index], 0), MATCH(Sales_table[[#Headers],[Sales Person]], Sales_Team[#Headers], 0))</f>
        <v>Roger Alexander</v>
      </c>
      <c r="G12241" s="1">
        <v>220</v>
      </c>
      <c r="H12241" s="1" t="str">
        <f>INDEX(storelocation_table[], MATCH(Sales_table[[#This Row],[Storeindex]], storelocation_table[id], 0), MATCH(Sales_table[[#Headers],[Store Name]], storelocation_table[#Headers], 0))</f>
        <v>Rochester</v>
      </c>
      <c r="I12241" s="1" t="str">
        <f>INDEX(Sales_Team[], MATCH(Sales_table[[#This Row],[Salesteamindex]], Sales_Team[Index], 0), MATCH(Sales_table[[#Headers],[Region]], Sales_Team[#Headers], 0))</f>
        <v>Midwest</v>
      </c>
      <c r="J12241" s="1" t="str">
        <f>INDEX(storelocation_table[], MATCH(Sales_table[[#This Row],[Storeindex]], storelocation_table[id],0), MATCH(Sales_table[[#Headers],[State]], storelocation_table[#Headers], 0))</f>
        <v>Minnesota</v>
      </c>
      <c r="K12241" s="1">
        <f>INDEX(storelocation_table[], MATCH(Sales_table[[#This Row],[Storeindex]], storelocation_table[id], 0), MATCH(Sales_table[[#Headers],[Population]], storelocation_table[#Headers], 0))</f>
        <v>112225</v>
      </c>
      <c r="L12241" s="1"/>
      <c r="M12241" s="1">
        <f>INDEX(storelocation_table[], MATCH(Sales_table[[#This Row],[Storeindex]], storelocation_table[id], 0), MATCH(Sales_table[[#Headers],[median_income]], storelocation_table[#Headers], 0))</f>
        <v>64554</v>
      </c>
      <c r="N12241" s="1">
        <v>26</v>
      </c>
      <c r="O12241" s="1" t="str">
        <f>INDEX(Product_table[], MATCH(Sales_table[[#This Row],[Productindex]], Product_table[Index], 0), MATCH(Sales_table[[#Headers],[Product Name]], Product_table[#Headers], 0))</f>
        <v>Candles</v>
      </c>
      <c r="P12241" s="1" t="str">
        <f>INDEX(Product_table[], MATCH(Sales_table[[#This Row],[Productindex]], Product_table[Index], 0), MATCH(Sales_table[[#Headers],[Product Category]], Product_table[#Headers], 0))</f>
        <v>Lighting</v>
      </c>
      <c r="Q12241" s="1">
        <v>10</v>
      </c>
      <c r="R12241" s="10">
        <v>229.07306885719299</v>
      </c>
      <c r="S12241" s="10">
        <v>163.62362061228072</v>
      </c>
      <c r="T12241" s="10">
        <f>SUM(Sales_table[[#This Row],[unit price]] * Sales_table[[#This Row],[Order qty]])</f>
        <v>2290.7306885719299</v>
      </c>
      <c r="U12241" s="11">
        <f>SUM(Sales_table[[#This Row],[unit price]]-Sales_table[[#This Row],[unit cost]])</f>
        <v>65.449448244912276</v>
      </c>
      <c r="V12241" s="10">
        <f>SUM(Sales_table[[#This Row],[Unit Profit]]*Sales_table[[#This Row],[Order qty]])</f>
        <v>654.49448244912276</v>
      </c>
    </row>
    <row r="12242" spans="1:22" ht="14.25" customHeight="1" x14ac:dyDescent="0.25">
      <c r="A12242" s="1" t="s">
        <v>12253</v>
      </c>
      <c r="B12242" s="14">
        <v>43861</v>
      </c>
      <c r="C12242" s="14" t="str">
        <f>TEXT(Sales_table[[#This Row],[Sales Date]], "mmmm")</f>
        <v>January</v>
      </c>
      <c r="D12242" s="1" t="s">
        <v>10</v>
      </c>
      <c r="E12242" s="1">
        <v>18</v>
      </c>
      <c r="F12242" s="1" t="str">
        <f>INDEX(Sales_Team[], MATCH(Sales_table[[#This Row],[Salesteamindex]], Sales_Team[Index], 0), MATCH(Sales_table[[#Headers],[Sales Person]], Sales_Team[#Headers], 0))</f>
        <v>Shawn Wallace</v>
      </c>
      <c r="G12242" s="1">
        <v>113</v>
      </c>
      <c r="H12242" s="1" t="str">
        <f>INDEX(storelocation_table[], MATCH(Sales_table[[#This Row],[Storeindex]], storelocation_table[id], 0), MATCH(Sales_table[[#Headers],[Store Name]], storelocation_table[#Headers], 0))</f>
        <v>Washington</v>
      </c>
      <c r="I12242" s="1" t="str">
        <f>INDEX(Sales_Team[], MATCH(Sales_table[[#This Row],[Salesteamindex]], Sales_Team[Index], 0), MATCH(Sales_table[[#Headers],[Region]], Sales_Team[#Headers], 0))</f>
        <v>South</v>
      </c>
      <c r="J12242" s="1" t="str">
        <f>INDEX(storelocation_table[], MATCH(Sales_table[[#This Row],[Storeindex]], storelocation_table[id],0), MATCH(Sales_table[[#Headers],[State]], storelocation_table[#Headers], 0))</f>
        <v>District of Columbia</v>
      </c>
      <c r="K12242" s="1">
        <f>INDEX(storelocation_table[], MATCH(Sales_table[[#This Row],[Storeindex]], storelocation_table[id], 0), MATCH(Sales_table[[#Headers],[Population]], storelocation_table[#Headers], 0))</f>
        <v>672228</v>
      </c>
      <c r="L12242" s="1"/>
      <c r="M12242" s="1">
        <f>INDEX(storelocation_table[], MATCH(Sales_table[[#This Row],[Storeindex]], storelocation_table[id], 0), MATCH(Sales_table[[#Headers],[median_income]], storelocation_table[#Headers], 0))</f>
        <v>70848</v>
      </c>
      <c r="N12242" s="1">
        <v>24</v>
      </c>
      <c r="O12242" s="1" t="str">
        <f>INDEX(Product_table[], MATCH(Sales_table[[#This Row],[Productindex]], Product_table[Index], 0), MATCH(Sales_table[[#Headers],[Product Name]], Product_table[#Headers], 0))</f>
        <v>Wall Frames</v>
      </c>
      <c r="P12242" s="1" t="str">
        <f>INDEX(Product_table[], MATCH(Sales_table[[#This Row],[Productindex]], Product_table[Index], 0), MATCH(Sales_table[[#Headers],[Product Category]], Product_table[#Headers], 0))</f>
        <v>Decoratives</v>
      </c>
      <c r="Q12242" s="1">
        <v>7</v>
      </c>
      <c r="R12242" s="10">
        <v>184.67635649442673</v>
      </c>
      <c r="S12242" s="10">
        <v>131.9116832103048</v>
      </c>
      <c r="T12242" s="10">
        <f>SUM(Sales_table[[#This Row],[unit price]] * Sales_table[[#This Row],[Order qty]])</f>
        <v>1292.7344954609871</v>
      </c>
      <c r="U12242" s="11">
        <f>SUM(Sales_table[[#This Row],[unit price]]-Sales_table[[#This Row],[unit cost]])</f>
        <v>52.764673284121926</v>
      </c>
      <c r="V12242" s="10">
        <f>SUM(Sales_table[[#This Row],[Unit Profit]]*Sales_table[[#This Row],[Order qty]])</f>
        <v>369.35271298885345</v>
      </c>
    </row>
    <row r="12243" spans="1:22" ht="14.25" customHeight="1" x14ac:dyDescent="0.25">
      <c r="A12243" s="1" t="s">
        <v>12254</v>
      </c>
      <c r="B12243" s="14">
        <v>43881</v>
      </c>
      <c r="C12243" s="14" t="str">
        <f>TEXT(Sales_table[[#This Row],[Sales Date]], "mmmm")</f>
        <v>February</v>
      </c>
      <c r="D12243" s="1" t="s">
        <v>10</v>
      </c>
      <c r="E12243" s="1">
        <v>7</v>
      </c>
      <c r="F12243" s="1" t="str">
        <f>INDEX(Sales_Team[], MATCH(Sales_table[[#This Row],[Salesteamindex]], Sales_Team[Index], 0), MATCH(Sales_table[[#Headers],[Sales Person]], Sales_Team[#Headers], 0))</f>
        <v>Shawn Cook</v>
      </c>
      <c r="G12243" s="1">
        <v>354</v>
      </c>
      <c r="H12243" s="1" t="str">
        <f>INDEX(storelocation_table[], MATCH(Sales_table[[#This Row],[Storeindex]], storelocation_table[id], 0), MATCH(Sales_table[[#Headers],[Store Name]], storelocation_table[#Headers], 0))</f>
        <v>Norfolk</v>
      </c>
      <c r="I12243" s="1" t="str">
        <f>INDEX(Sales_Team[], MATCH(Sales_table[[#This Row],[Salesteamindex]], Sales_Team[Index], 0), MATCH(Sales_table[[#Headers],[Region]], Sales_Team[#Headers], 0))</f>
        <v>Midwest</v>
      </c>
      <c r="J12243" s="1" t="str">
        <f>INDEX(storelocation_table[], MATCH(Sales_table[[#This Row],[Storeindex]], storelocation_table[id],0), MATCH(Sales_table[[#Headers],[State]], storelocation_table[#Headers], 0))</f>
        <v>Virginia</v>
      </c>
      <c r="K12243" s="1">
        <f>INDEX(storelocation_table[], MATCH(Sales_table[[#This Row],[Storeindex]], storelocation_table[id], 0), MATCH(Sales_table[[#Headers],[Population]], storelocation_table[#Headers], 0))</f>
        <v>246393</v>
      </c>
      <c r="L12243" s="1"/>
      <c r="M12243" s="1">
        <f>INDEX(storelocation_table[], MATCH(Sales_table[[#This Row],[Storeindex]], storelocation_table[id], 0), MATCH(Sales_table[[#Headers],[median_income]], storelocation_table[#Headers], 0))</f>
        <v>44480</v>
      </c>
      <c r="N12243" s="1">
        <v>11</v>
      </c>
      <c r="O12243" s="1" t="str">
        <f>INDEX(Product_table[], MATCH(Sales_table[[#This Row],[Productindex]], Product_table[Index], 0), MATCH(Sales_table[[#Headers],[Product Name]], Product_table[#Headers], 0))</f>
        <v>Ornaments</v>
      </c>
      <c r="P12243" s="1" t="str">
        <f>INDEX(Product_table[], MATCH(Sales_table[[#This Row],[Productindex]], Product_table[Index], 0), MATCH(Sales_table[[#Headers],[Product Category]], Product_table[#Headers], 0))</f>
        <v>Decoratives</v>
      </c>
      <c r="Q12243" s="1">
        <v>9</v>
      </c>
      <c r="R12243" s="10">
        <v>328.72190129756927</v>
      </c>
      <c r="S12243" s="10">
        <v>234.80135806969236</v>
      </c>
      <c r="T12243" s="10">
        <f>SUM(Sales_table[[#This Row],[unit price]] * Sales_table[[#This Row],[Order qty]])</f>
        <v>2958.4971116781235</v>
      </c>
      <c r="U12243" s="11">
        <f>SUM(Sales_table[[#This Row],[unit price]]-Sales_table[[#This Row],[unit cost]])</f>
        <v>93.920543227876919</v>
      </c>
      <c r="V12243" s="10">
        <f>SUM(Sales_table[[#This Row],[Unit Profit]]*Sales_table[[#This Row],[Order qty]])</f>
        <v>845.28488905089228</v>
      </c>
    </row>
    <row r="12244" spans="1:22" ht="14.25" customHeight="1" x14ac:dyDescent="0.25">
      <c r="A12244" s="1" t="s">
        <v>12255</v>
      </c>
      <c r="B12244" s="14">
        <v>43924</v>
      </c>
      <c r="C12244" s="14" t="str">
        <f>TEXT(Sales_table[[#This Row],[Sales Date]], "mmmm")</f>
        <v>April</v>
      </c>
      <c r="D12244" s="1" t="s">
        <v>18</v>
      </c>
      <c r="E12244" s="1">
        <v>21</v>
      </c>
      <c r="F12244" s="1" t="str">
        <f>INDEX(Sales_Team[], MATCH(Sales_table[[#This Row],[Salesteamindex]], Sales_Team[Index], 0), MATCH(Sales_table[[#Headers],[Sales Person]], Sales_Team[#Headers], 0))</f>
        <v>Samuel Fowler</v>
      </c>
      <c r="G12244" s="1">
        <v>309</v>
      </c>
      <c r="H12244" s="1" t="str">
        <f>INDEX(storelocation_table[], MATCH(Sales_table[[#This Row],[Storeindex]], storelocation_table[id], 0), MATCH(Sales_table[[#Headers],[Store Name]], storelocation_table[#Headers], 0))</f>
        <v>Arlington</v>
      </c>
      <c r="I12244" s="1" t="str">
        <f>INDEX(Sales_Team[], MATCH(Sales_table[[#This Row],[Salesteamindex]], Sales_Team[Index], 0), MATCH(Sales_table[[#Headers],[Region]], Sales_Team[#Headers], 0))</f>
        <v>Midwest</v>
      </c>
      <c r="J12244" s="1" t="str">
        <f>INDEX(storelocation_table[], MATCH(Sales_table[[#This Row],[Storeindex]], storelocation_table[id],0), MATCH(Sales_table[[#Headers],[State]], storelocation_table[#Headers], 0))</f>
        <v>Texas</v>
      </c>
      <c r="K12244" s="1">
        <f>INDEX(storelocation_table[], MATCH(Sales_table[[#This Row],[Storeindex]], storelocation_table[id], 0), MATCH(Sales_table[[#Headers],[Population]], storelocation_table[#Headers], 0))</f>
        <v>388125</v>
      </c>
      <c r="L12244" s="1"/>
      <c r="M12244" s="1">
        <f>INDEX(storelocation_table[], MATCH(Sales_table[[#This Row],[Storeindex]], storelocation_table[id], 0), MATCH(Sales_table[[#Headers],[median_income]], storelocation_table[#Headers], 0))</f>
        <v>53326</v>
      </c>
      <c r="N12244" s="1">
        <v>23</v>
      </c>
      <c r="O12244" s="1" t="str">
        <f>INDEX(Product_table[], MATCH(Sales_table[[#This Row],[Productindex]], Product_table[Index], 0), MATCH(Sales_table[[#Headers],[Product Name]], Product_table[#Headers], 0))</f>
        <v>Accessories</v>
      </c>
      <c r="P12244" s="1" t="str">
        <f>INDEX(Product_table[], MATCH(Sales_table[[#This Row],[Productindex]], Product_table[Index], 0), MATCH(Sales_table[[#Headers],[Product Category]], Product_table[#Headers], 0))</f>
        <v>Accessories</v>
      </c>
      <c r="Q12244" s="1">
        <v>4</v>
      </c>
      <c r="R12244" s="10">
        <v>458.95654374361038</v>
      </c>
      <c r="S12244" s="10">
        <v>327.82610267400742</v>
      </c>
      <c r="T12244" s="10">
        <f>SUM(Sales_table[[#This Row],[unit price]] * Sales_table[[#This Row],[Order qty]])</f>
        <v>1835.8261749744415</v>
      </c>
      <c r="U12244" s="11">
        <f>SUM(Sales_table[[#This Row],[unit price]]-Sales_table[[#This Row],[unit cost]])</f>
        <v>131.13044106960297</v>
      </c>
      <c r="V12244" s="10">
        <f>SUM(Sales_table[[#This Row],[Unit Profit]]*Sales_table[[#This Row],[Order qty]])</f>
        <v>524.52176427841187</v>
      </c>
    </row>
    <row r="12245" spans="1:22" ht="14.25" customHeight="1" x14ac:dyDescent="0.25">
      <c r="A12245" s="1" t="s">
        <v>12256</v>
      </c>
      <c r="B12245" s="14">
        <v>43856</v>
      </c>
      <c r="C12245" s="14" t="str">
        <f>TEXT(Sales_table[[#This Row],[Sales Date]], "mmmm")</f>
        <v>January</v>
      </c>
      <c r="D12245" s="1" t="s">
        <v>12</v>
      </c>
      <c r="E12245" s="1">
        <v>23</v>
      </c>
      <c r="F12245" s="1" t="str">
        <f>INDEX(Sales_Team[], MATCH(Sales_table[[#This Row],[Salesteamindex]], Sales_Team[Index], 0), MATCH(Sales_table[[#Headers],[Sales Person]], Sales_Team[#Headers], 0))</f>
        <v>Douglas Tucker</v>
      </c>
      <c r="G12245" s="1">
        <v>37</v>
      </c>
      <c r="H12245" s="1" t="str">
        <f>INDEX(storelocation_table[], MATCH(Sales_table[[#This Row],[Storeindex]], storelocation_table[id], 0), MATCH(Sales_table[[#Headers],[Store Name]], storelocation_table[#Headers], 0))</f>
        <v>Fresno</v>
      </c>
      <c r="I12245" s="1" t="str">
        <f>INDEX(Sales_Team[], MATCH(Sales_table[[#This Row],[Salesteamindex]], Sales_Team[Index], 0), MATCH(Sales_table[[#Headers],[Region]], Sales_Team[#Headers], 0))</f>
        <v>Midwest</v>
      </c>
      <c r="J12245" s="1" t="str">
        <f>INDEX(storelocation_table[], MATCH(Sales_table[[#This Row],[Storeindex]], storelocation_table[id],0), MATCH(Sales_table[[#Headers],[State]], storelocation_table[#Headers], 0))</f>
        <v>California</v>
      </c>
      <c r="K12245" s="1">
        <f>INDEX(storelocation_table[], MATCH(Sales_table[[#This Row],[Storeindex]], storelocation_table[id], 0), MATCH(Sales_table[[#Headers],[Population]], storelocation_table[#Headers], 0))</f>
        <v>520052</v>
      </c>
      <c r="L12245" s="1"/>
      <c r="M12245" s="1">
        <f>INDEX(storelocation_table[], MATCH(Sales_table[[#This Row],[Storeindex]], storelocation_table[id], 0), MATCH(Sales_table[[#Headers],[median_income]], storelocation_table[#Headers], 0))</f>
        <v>41531</v>
      </c>
      <c r="N12245" s="1">
        <v>42</v>
      </c>
      <c r="O12245" s="1" t="str">
        <f>INDEX(Product_table[], MATCH(Sales_table[[#This Row],[Productindex]], Product_table[Index], 0), MATCH(Sales_table[[#Headers],[Product Name]], Product_table[#Headers], 0))</f>
        <v>Bean Bags</v>
      </c>
      <c r="P12245" s="1" t="str">
        <f>INDEX(Product_table[], MATCH(Sales_table[[#This Row],[Productindex]], Product_table[Index], 0), MATCH(Sales_table[[#Headers],[Product Category]], Product_table[#Headers], 0))</f>
        <v>Furniture</v>
      </c>
      <c r="Q12245" s="1">
        <v>3</v>
      </c>
      <c r="R12245" s="10">
        <v>604.32628583908081</v>
      </c>
      <c r="S12245" s="10">
        <v>431.6616327422006</v>
      </c>
      <c r="T12245" s="10">
        <f>SUM(Sales_table[[#This Row],[unit price]] * Sales_table[[#This Row],[Order qty]])</f>
        <v>1812.9788575172424</v>
      </c>
      <c r="U12245" s="11">
        <f>SUM(Sales_table[[#This Row],[unit price]]-Sales_table[[#This Row],[unit cost]])</f>
        <v>172.66465309688022</v>
      </c>
      <c r="V12245" s="10">
        <f>SUM(Sales_table[[#This Row],[Unit Profit]]*Sales_table[[#This Row],[Order qty]])</f>
        <v>517.99395929064065</v>
      </c>
    </row>
    <row r="12246" spans="1:22" ht="14.25" customHeight="1" x14ac:dyDescent="0.25">
      <c r="A12246" s="1" t="s">
        <v>12257</v>
      </c>
      <c r="B12246" s="14">
        <v>43978</v>
      </c>
      <c r="C12246" s="14" t="str">
        <f>TEXT(Sales_table[[#This Row],[Sales Date]], "mmmm")</f>
        <v>May</v>
      </c>
      <c r="D12246" s="1" t="s">
        <v>10</v>
      </c>
      <c r="E12246" s="1">
        <v>9</v>
      </c>
      <c r="F12246" s="1" t="str">
        <f>INDEX(Sales_Team[], MATCH(Sales_table[[#This Row],[Salesteamindex]], Sales_Team[Index], 0), MATCH(Sales_table[[#Headers],[Sales Person]], Sales_Team[#Headers], 0))</f>
        <v>Joshua Ryan</v>
      </c>
      <c r="G12246" s="1">
        <v>126</v>
      </c>
      <c r="H12246" s="1" t="str">
        <f>INDEX(storelocation_table[], MATCH(Sales_table[[#This Row],[Storeindex]], storelocation_table[id], 0), MATCH(Sales_table[[#Headers],[Store Name]], storelocation_table[#Headers], 0))</f>
        <v>Miami</v>
      </c>
      <c r="I12246" s="1" t="str">
        <f>INDEX(Sales_Team[], MATCH(Sales_table[[#This Row],[Salesteamindex]], Sales_Team[Index], 0), MATCH(Sales_table[[#Headers],[Region]], Sales_Team[#Headers], 0))</f>
        <v>Midwest</v>
      </c>
      <c r="J12246" s="1" t="str">
        <f>INDEX(storelocation_table[], MATCH(Sales_table[[#This Row],[Storeindex]], storelocation_table[id],0), MATCH(Sales_table[[#Headers],[State]], storelocation_table[#Headers], 0))</f>
        <v>Florida</v>
      </c>
      <c r="K12246" s="1">
        <f>INDEX(storelocation_table[], MATCH(Sales_table[[#This Row],[Storeindex]], storelocation_table[id], 0), MATCH(Sales_table[[#Headers],[Population]], storelocation_table[#Headers], 0))</f>
        <v>441003</v>
      </c>
      <c r="L12246" s="1"/>
      <c r="M12246" s="1">
        <f>INDEX(storelocation_table[], MATCH(Sales_table[[#This Row],[Storeindex]], storelocation_table[id], 0), MATCH(Sales_table[[#Headers],[median_income]], storelocation_table[#Headers], 0))</f>
        <v>31051</v>
      </c>
      <c r="N12246" s="1">
        <v>45</v>
      </c>
      <c r="O12246" s="1" t="str">
        <f>INDEX(Product_table[], MATCH(Sales_table[[#This Row],[Productindex]], Product_table[Index], 0), MATCH(Sales_table[[#Headers],[Product Name]], Product_table[#Headers], 0))</f>
        <v>Home Fragrances</v>
      </c>
      <c r="P12246" s="1" t="str">
        <f>INDEX(Product_table[], MATCH(Sales_table[[#This Row],[Productindex]], Product_table[Index], 0), MATCH(Sales_table[[#Headers],[Product Category]], Product_table[#Headers], 0))</f>
        <v>Decoratives</v>
      </c>
      <c r="Q12246" s="1">
        <v>1</v>
      </c>
      <c r="R12246" s="10">
        <v>407.43355125188828</v>
      </c>
      <c r="S12246" s="10">
        <v>291.0239651799202</v>
      </c>
      <c r="T12246" s="10">
        <f>SUM(Sales_table[[#This Row],[unit price]] * Sales_table[[#This Row],[Order qty]])</f>
        <v>407.43355125188828</v>
      </c>
      <c r="U12246" s="11">
        <f>SUM(Sales_table[[#This Row],[unit price]]-Sales_table[[#This Row],[unit cost]])</f>
        <v>116.40958607196808</v>
      </c>
      <c r="V12246" s="10">
        <f>SUM(Sales_table[[#This Row],[Unit Profit]]*Sales_table[[#This Row],[Order qty]])</f>
        <v>116.40958607196808</v>
      </c>
    </row>
    <row r="12247" spans="1:22" ht="14.25" customHeight="1" x14ac:dyDescent="0.25">
      <c r="A12247" s="1" t="s">
        <v>12258</v>
      </c>
      <c r="B12247" s="14">
        <v>43846</v>
      </c>
      <c r="C12247" s="14" t="str">
        <f>TEXT(Sales_table[[#This Row],[Sales Date]], "mmmm")</f>
        <v>January</v>
      </c>
      <c r="D12247" s="1" t="s">
        <v>10</v>
      </c>
      <c r="E12247" s="1">
        <v>19</v>
      </c>
      <c r="F12247" s="1" t="str">
        <f>INDEX(Sales_Team[], MATCH(Sales_table[[#This Row],[Salesteamindex]], Sales_Team[Index], 0), MATCH(Sales_table[[#Headers],[Sales Person]], Sales_Team[#Headers], 0))</f>
        <v>Nicholas Cunningham</v>
      </c>
      <c r="G12247" s="1">
        <v>186</v>
      </c>
      <c r="H12247" s="1" t="str">
        <f>INDEX(storelocation_table[], MATCH(Sales_table[[#This Row],[Storeindex]], storelocation_table[id], 0), MATCH(Sales_table[[#Headers],[Store Name]], storelocation_table[#Headers], 0))</f>
        <v>Lawrence (Township)</v>
      </c>
      <c r="I12247" s="1" t="str">
        <f>INDEX(Sales_Team[], MATCH(Sales_table[[#This Row],[Salesteamindex]], Sales_Team[Index], 0), MATCH(Sales_table[[#Headers],[Region]], Sales_Team[#Headers], 0))</f>
        <v>South</v>
      </c>
      <c r="J12247" s="1" t="str">
        <f>INDEX(storelocation_table[], MATCH(Sales_table[[#This Row],[Storeindex]], storelocation_table[id],0), MATCH(Sales_table[[#Headers],[State]], storelocation_table[#Headers], 0))</f>
        <v>Indiana</v>
      </c>
      <c r="K12247" s="1">
        <f>INDEX(storelocation_table[], MATCH(Sales_table[[#This Row],[Storeindex]], storelocation_table[id], 0), MATCH(Sales_table[[#Headers],[Population]], storelocation_table[#Headers], 0))</f>
        <v>123397</v>
      </c>
      <c r="L12247" s="1"/>
      <c r="M12247" s="1">
        <f>INDEX(storelocation_table[], MATCH(Sales_table[[#This Row],[Storeindex]], storelocation_table[id], 0), MATCH(Sales_table[[#Headers],[median_income]], storelocation_table[#Headers], 0))</f>
        <v>50411</v>
      </c>
      <c r="N12247" s="1">
        <v>39</v>
      </c>
      <c r="O12247" s="1" t="str">
        <f>INDEX(Product_table[], MATCH(Sales_table[[#This Row],[Productindex]], Product_table[Index], 0), MATCH(Sales_table[[#Headers],[Product Name]], Product_table[#Headers], 0))</f>
        <v>Floor Lamps</v>
      </c>
      <c r="P12247" s="1" t="str">
        <f>INDEX(Product_table[], MATCH(Sales_table[[#This Row],[Productindex]], Product_table[Index], 0), MATCH(Sales_table[[#Headers],[Product Category]], Product_table[#Headers], 0))</f>
        <v>Lighting</v>
      </c>
      <c r="Q12247" s="1">
        <v>10</v>
      </c>
      <c r="R12247" s="10">
        <v>249.14977991580963</v>
      </c>
      <c r="S12247" s="10">
        <v>177.96412851129261</v>
      </c>
      <c r="T12247" s="10">
        <f>SUM(Sales_table[[#This Row],[unit price]] * Sales_table[[#This Row],[Order qty]])</f>
        <v>2491.4977991580963</v>
      </c>
      <c r="U12247" s="11">
        <f>SUM(Sales_table[[#This Row],[unit price]]-Sales_table[[#This Row],[unit cost]])</f>
        <v>71.185651404517017</v>
      </c>
      <c r="V12247" s="10">
        <f>SUM(Sales_table[[#This Row],[Unit Profit]]*Sales_table[[#This Row],[Order qty]])</f>
        <v>711.85651404517012</v>
      </c>
    </row>
    <row r="12248" spans="1:22" ht="14.25" customHeight="1" x14ac:dyDescent="0.25">
      <c r="A12248" s="1" t="s">
        <v>12259</v>
      </c>
      <c r="B12248" s="14">
        <v>43876</v>
      </c>
      <c r="C12248" s="14" t="str">
        <f>TEXT(Sales_table[[#This Row],[Sales Date]], "mmmm")</f>
        <v>February</v>
      </c>
      <c r="D12248" s="1" t="s">
        <v>10</v>
      </c>
      <c r="E12248" s="1">
        <v>17</v>
      </c>
      <c r="F12248" s="1" t="str">
        <f>INDEX(Sales_Team[], MATCH(Sales_table[[#This Row],[Salesteamindex]], Sales_Team[Index], 0), MATCH(Sales_table[[#Headers],[Sales Person]], Sales_Team[#Headers], 0))</f>
        <v>Frank Brown</v>
      </c>
      <c r="G12248" s="1">
        <v>198</v>
      </c>
      <c r="H12248" s="1" t="str">
        <f>INDEX(storelocation_table[], MATCH(Sales_table[[#This Row],[Storeindex]], storelocation_table[id], 0), MATCH(Sales_table[[#Headers],[Store Name]], storelocation_table[#Headers], 0))</f>
        <v>Wichita</v>
      </c>
      <c r="I12248" s="1" t="str">
        <f>INDEX(Sales_Team[], MATCH(Sales_table[[#This Row],[Salesteamindex]], Sales_Team[Index], 0), MATCH(Sales_table[[#Headers],[Region]], Sales_Team[#Headers], 0))</f>
        <v>Northeast</v>
      </c>
      <c r="J12248" s="1" t="str">
        <f>INDEX(storelocation_table[], MATCH(Sales_table[[#This Row],[Storeindex]], storelocation_table[id],0), MATCH(Sales_table[[#Headers],[State]], storelocation_table[#Headers], 0))</f>
        <v>Kansas</v>
      </c>
      <c r="K12248" s="1">
        <f>INDEX(storelocation_table[], MATCH(Sales_table[[#This Row],[Storeindex]], storelocation_table[id], 0), MATCH(Sales_table[[#Headers],[Population]], storelocation_table[#Headers], 0))</f>
        <v>389965</v>
      </c>
      <c r="L12248" s="1"/>
      <c r="M12248" s="1">
        <f>INDEX(storelocation_table[], MATCH(Sales_table[[#This Row],[Storeindex]], storelocation_table[id], 0), MATCH(Sales_table[[#Headers],[median_income]], storelocation_table[#Headers], 0))</f>
        <v>45947</v>
      </c>
      <c r="N12248" s="1">
        <v>9</v>
      </c>
      <c r="O12248" s="1" t="str">
        <f>INDEX(Product_table[], MATCH(Sales_table[[#This Row],[Productindex]], Product_table[Index], 0), MATCH(Sales_table[[#Headers],[Product Name]], Product_table[#Headers], 0))</f>
        <v>Baseball</v>
      </c>
      <c r="P12248" s="1" t="str">
        <f>INDEX(Product_table[], MATCH(Sales_table[[#This Row],[Productindex]], Product_table[Index], 0), MATCH(Sales_table[[#Headers],[Product Category]], Product_table[#Headers], 0))</f>
        <v>Sports</v>
      </c>
      <c r="Q12248" s="1">
        <v>8</v>
      </c>
      <c r="R12248" s="10">
        <v>559.82451921701431</v>
      </c>
      <c r="S12248" s="10">
        <v>399.87465658358167</v>
      </c>
      <c r="T12248" s="10">
        <f>SUM(Sales_table[[#This Row],[unit price]] * Sales_table[[#This Row],[Order qty]])</f>
        <v>4478.5961537361145</v>
      </c>
      <c r="U12248" s="11">
        <f>SUM(Sales_table[[#This Row],[unit price]]-Sales_table[[#This Row],[unit cost]])</f>
        <v>159.94986263343264</v>
      </c>
      <c r="V12248" s="10">
        <f>SUM(Sales_table[[#This Row],[Unit Profit]]*Sales_table[[#This Row],[Order qty]])</f>
        <v>1279.5989010674612</v>
      </c>
    </row>
    <row r="12249" spans="1:22" ht="14.25" customHeight="1" x14ac:dyDescent="0.25">
      <c r="A12249" s="1" t="s">
        <v>12260</v>
      </c>
      <c r="B12249" s="14">
        <v>43883</v>
      </c>
      <c r="C12249" s="14" t="str">
        <f>TEXT(Sales_table[[#This Row],[Sales Date]], "mmmm")</f>
        <v>February</v>
      </c>
      <c r="D12249" s="1" t="s">
        <v>18</v>
      </c>
      <c r="E12249" s="1">
        <v>2</v>
      </c>
      <c r="F12249" s="1" t="str">
        <f>INDEX(Sales_Team[], MATCH(Sales_table[[#This Row],[Salesteamindex]], Sales_Team[Index], 0), MATCH(Sales_table[[#Headers],[Sales Person]], Sales_Team[#Headers], 0))</f>
        <v>Keith Griffin</v>
      </c>
      <c r="G12249" s="1">
        <v>111</v>
      </c>
      <c r="H12249" s="1" t="str">
        <f>INDEX(storelocation_table[], MATCH(Sales_table[[#This Row],[Storeindex]], storelocation_table[id], 0), MATCH(Sales_table[[#Headers],[Store Name]], storelocation_table[#Headers], 0))</f>
        <v>Waterbury</v>
      </c>
      <c r="I12249" s="1" t="str">
        <f>INDEX(Sales_Team[], MATCH(Sales_table[[#This Row],[Salesteamindex]], Sales_Team[Index], 0), MATCH(Sales_table[[#Headers],[Region]], Sales_Team[#Headers], 0))</f>
        <v>Northeast</v>
      </c>
      <c r="J12249" s="1" t="str">
        <f>INDEX(storelocation_table[], MATCH(Sales_table[[#This Row],[Storeindex]], storelocation_table[id],0), MATCH(Sales_table[[#Headers],[State]], storelocation_table[#Headers], 0))</f>
        <v>Connecticut</v>
      </c>
      <c r="K12249" s="1">
        <f>INDEX(storelocation_table[], MATCH(Sales_table[[#This Row],[Storeindex]], storelocation_table[id], 0), MATCH(Sales_table[[#Headers],[Population]], storelocation_table[#Headers], 0))</f>
        <v>108802</v>
      </c>
      <c r="L12249" s="1"/>
      <c r="M12249" s="1">
        <f>INDEX(storelocation_table[], MATCH(Sales_table[[#This Row],[Storeindex]], storelocation_table[id], 0), MATCH(Sales_table[[#Headers],[median_income]], storelocation_table[#Headers], 0))</f>
        <v>40467</v>
      </c>
      <c r="N12249" s="1">
        <v>27</v>
      </c>
      <c r="O12249" s="1" t="str">
        <f>INDEX(Product_table[], MATCH(Sales_table[[#This Row],[Productindex]], Product_table[Index], 0), MATCH(Sales_table[[#Headers],[Product Name]], Product_table[#Headers], 0))</f>
        <v>Wreaths</v>
      </c>
      <c r="P12249" s="1" t="str">
        <f>INDEX(Product_table[], MATCH(Sales_table[[#This Row],[Productindex]], Product_table[Index], 0), MATCH(Sales_table[[#Headers],[Product Category]], Product_table[#Headers], 0))</f>
        <v>Decoratives</v>
      </c>
      <c r="Q12249" s="1">
        <v>4</v>
      </c>
      <c r="R12249" s="10">
        <v>339.51752543449402</v>
      </c>
      <c r="S12249" s="10">
        <v>242.51251816749576</v>
      </c>
      <c r="T12249" s="10">
        <f>SUM(Sales_table[[#This Row],[unit price]] * Sales_table[[#This Row],[Order qty]])</f>
        <v>1358.0701017379761</v>
      </c>
      <c r="U12249" s="11">
        <f>SUM(Sales_table[[#This Row],[unit price]]-Sales_table[[#This Row],[unit cost]])</f>
        <v>97.005007266998263</v>
      </c>
      <c r="V12249" s="10">
        <f>SUM(Sales_table[[#This Row],[Unit Profit]]*Sales_table[[#This Row],[Order qty]])</f>
        <v>388.02002906799305</v>
      </c>
    </row>
    <row r="12250" spans="1:22" ht="14.25" customHeight="1" x14ac:dyDescent="0.25">
      <c r="A12250" s="1" t="s">
        <v>12261</v>
      </c>
      <c r="B12250" s="14">
        <v>43982</v>
      </c>
      <c r="C12250" s="14" t="str">
        <f>TEXT(Sales_table[[#This Row],[Sales Date]], "mmmm")</f>
        <v>May</v>
      </c>
      <c r="D12250" s="1" t="s">
        <v>18</v>
      </c>
      <c r="E12250" s="1">
        <v>18</v>
      </c>
      <c r="F12250" s="1" t="str">
        <f>INDEX(Sales_Team[], MATCH(Sales_table[[#This Row],[Salesteamindex]], Sales_Team[Index], 0), MATCH(Sales_table[[#Headers],[Sales Person]], Sales_Team[#Headers], 0))</f>
        <v>Shawn Wallace</v>
      </c>
      <c r="G12250" s="1">
        <v>37</v>
      </c>
      <c r="H12250" s="1" t="str">
        <f>INDEX(storelocation_table[], MATCH(Sales_table[[#This Row],[Storeindex]], storelocation_table[id], 0), MATCH(Sales_table[[#Headers],[Store Name]], storelocation_table[#Headers], 0))</f>
        <v>Fresno</v>
      </c>
      <c r="I12250" s="1" t="str">
        <f>INDEX(Sales_Team[], MATCH(Sales_table[[#This Row],[Salesteamindex]], Sales_Team[Index], 0), MATCH(Sales_table[[#Headers],[Region]], Sales_Team[#Headers], 0))</f>
        <v>South</v>
      </c>
      <c r="J12250" s="1" t="str">
        <f>INDEX(storelocation_table[], MATCH(Sales_table[[#This Row],[Storeindex]], storelocation_table[id],0), MATCH(Sales_table[[#Headers],[State]], storelocation_table[#Headers], 0))</f>
        <v>California</v>
      </c>
      <c r="K12250" s="1">
        <f>INDEX(storelocation_table[], MATCH(Sales_table[[#This Row],[Storeindex]], storelocation_table[id], 0), MATCH(Sales_table[[#Headers],[Population]], storelocation_table[#Headers], 0))</f>
        <v>520052</v>
      </c>
      <c r="L12250" s="1"/>
      <c r="M12250" s="1">
        <f>INDEX(storelocation_table[], MATCH(Sales_table[[#This Row],[Storeindex]], storelocation_table[id], 0), MATCH(Sales_table[[#Headers],[median_income]], storelocation_table[#Headers], 0))</f>
        <v>41531</v>
      </c>
      <c r="N12250" s="1">
        <v>33</v>
      </c>
      <c r="O12250" s="1" t="str">
        <f>INDEX(Product_table[], MATCH(Sales_table[[#This Row],[Productindex]], Product_table[Index], 0), MATCH(Sales_table[[#Headers],[Product Name]], Product_table[#Headers], 0))</f>
        <v>Outdoor Decor</v>
      </c>
      <c r="P12250" s="1" t="str">
        <f>INDEX(Product_table[], MATCH(Sales_table[[#This Row],[Productindex]], Product_table[Index], 0), MATCH(Sales_table[[#Headers],[Product Category]], Product_table[#Headers], 0))</f>
        <v>Decoratives</v>
      </c>
      <c r="Q12250" s="1">
        <v>9</v>
      </c>
      <c r="R12250" s="10">
        <v>211.72433441877365</v>
      </c>
      <c r="S12250" s="10">
        <v>151.23166744198119</v>
      </c>
      <c r="T12250" s="10">
        <f>SUM(Sales_table[[#This Row],[unit price]] * Sales_table[[#This Row],[Order qty]])</f>
        <v>1905.5190097689629</v>
      </c>
      <c r="U12250" s="11">
        <f>SUM(Sales_table[[#This Row],[unit price]]-Sales_table[[#This Row],[unit cost]])</f>
        <v>60.492666976792464</v>
      </c>
      <c r="V12250" s="10">
        <f>SUM(Sales_table[[#This Row],[Unit Profit]]*Sales_table[[#This Row],[Order qty]])</f>
        <v>544.43400279113212</v>
      </c>
    </row>
    <row r="12251" spans="1:22" ht="14.25" customHeight="1" x14ac:dyDescent="0.25">
      <c r="A12251" s="1" t="s">
        <v>12262</v>
      </c>
      <c r="B12251" s="14">
        <v>43922</v>
      </c>
      <c r="C12251" s="14" t="str">
        <f>TEXT(Sales_table[[#This Row],[Sales Date]], "mmmm")</f>
        <v>April</v>
      </c>
      <c r="D12251" s="1" t="s">
        <v>10</v>
      </c>
      <c r="E12251" s="1">
        <v>1</v>
      </c>
      <c r="F12251" s="1" t="str">
        <f>INDEX(Sales_Team[], MATCH(Sales_table[[#This Row],[Salesteamindex]], Sales_Team[Index], 0), MATCH(Sales_table[[#Headers],[Sales Person]], Sales_Team[#Headers], 0))</f>
        <v>Adam Hernandez</v>
      </c>
      <c r="G12251" s="1">
        <v>138</v>
      </c>
      <c r="H12251" s="1" t="str">
        <f>INDEX(storelocation_table[], MATCH(Sales_table[[#This Row],[Storeindex]], storelocation_table[id], 0), MATCH(Sales_table[[#Headers],[Store Name]], storelocation_table[#Headers], 0))</f>
        <v>West Palm Beach</v>
      </c>
      <c r="I12251" s="1" t="str">
        <f>INDEX(Sales_Team[], MATCH(Sales_table[[#This Row],[Salesteamindex]], Sales_Team[Index], 0), MATCH(Sales_table[[#Headers],[Region]], Sales_Team[#Headers], 0))</f>
        <v>Northeast</v>
      </c>
      <c r="J12251" s="1" t="str">
        <f>INDEX(storelocation_table[], MATCH(Sales_table[[#This Row],[Storeindex]], storelocation_table[id],0), MATCH(Sales_table[[#Headers],[State]], storelocation_table[#Headers], 0))</f>
        <v>Florida</v>
      </c>
      <c r="K12251" s="1">
        <f>INDEX(storelocation_table[], MATCH(Sales_table[[#This Row],[Storeindex]], storelocation_table[id], 0), MATCH(Sales_table[[#Headers],[Population]], storelocation_table[#Headers], 0))</f>
        <v>106779</v>
      </c>
      <c r="L12251" s="1"/>
      <c r="M12251" s="1">
        <f>INDEX(storelocation_table[], MATCH(Sales_table[[#This Row],[Storeindex]], storelocation_table[id], 0), MATCH(Sales_table[[#Headers],[median_income]], storelocation_table[#Headers], 0))</f>
        <v>45800</v>
      </c>
      <c r="N12251" s="1">
        <v>24</v>
      </c>
      <c r="O12251" s="1" t="str">
        <f>INDEX(Product_table[], MATCH(Sales_table[[#This Row],[Productindex]], Product_table[Index], 0), MATCH(Sales_table[[#Headers],[Product Name]], Product_table[#Headers], 0))</f>
        <v>Wall Frames</v>
      </c>
      <c r="P12251" s="1" t="str">
        <f>INDEX(Product_table[], MATCH(Sales_table[[#This Row],[Productindex]], Product_table[Index], 0), MATCH(Sales_table[[#Headers],[Product Category]], Product_table[#Headers], 0))</f>
        <v>Decoratives</v>
      </c>
      <c r="Q12251" s="1">
        <v>2</v>
      </c>
      <c r="R12251" s="10">
        <v>424.9339245557785</v>
      </c>
      <c r="S12251" s="10">
        <v>303.52423182555611</v>
      </c>
      <c r="T12251" s="10">
        <f>SUM(Sales_table[[#This Row],[unit price]] * Sales_table[[#This Row],[Order qty]])</f>
        <v>849.86784911155701</v>
      </c>
      <c r="U12251" s="11">
        <f>SUM(Sales_table[[#This Row],[unit price]]-Sales_table[[#This Row],[unit cost]])</f>
        <v>121.40969273022239</v>
      </c>
      <c r="V12251" s="10">
        <f>SUM(Sales_table[[#This Row],[Unit Profit]]*Sales_table[[#This Row],[Order qty]])</f>
        <v>242.81938546044478</v>
      </c>
    </row>
    <row r="12252" spans="1:22" ht="14.25" customHeight="1" x14ac:dyDescent="0.25">
      <c r="A12252" s="1" t="s">
        <v>12263</v>
      </c>
      <c r="B12252" s="14">
        <v>43875</v>
      </c>
      <c r="C12252" s="14" t="str">
        <f>TEXT(Sales_table[[#This Row],[Sales Date]], "mmmm")</f>
        <v>February</v>
      </c>
      <c r="D12252" s="1" t="s">
        <v>10</v>
      </c>
      <c r="E12252" s="1">
        <v>23</v>
      </c>
      <c r="F12252" s="1" t="str">
        <f>INDEX(Sales_Team[], MATCH(Sales_table[[#This Row],[Salesteamindex]], Sales_Team[Index], 0), MATCH(Sales_table[[#Headers],[Sales Person]], Sales_Team[#Headers], 0))</f>
        <v>Douglas Tucker</v>
      </c>
      <c r="G12252" s="1">
        <v>270</v>
      </c>
      <c r="H12252" s="1" t="str">
        <f>INDEX(storelocation_table[], MATCH(Sales_table[[#This Row],[Storeindex]], storelocation_table[id], 0), MATCH(Sales_table[[#Headers],[Store Name]], storelocation_table[#Headers], 0))</f>
        <v>Queens</v>
      </c>
      <c r="I12252" s="1" t="str">
        <f>INDEX(Sales_Team[], MATCH(Sales_table[[#This Row],[Salesteamindex]], Sales_Team[Index], 0), MATCH(Sales_table[[#Headers],[Region]], Sales_Team[#Headers], 0))</f>
        <v>Midwest</v>
      </c>
      <c r="J12252" s="1" t="str">
        <f>INDEX(storelocation_table[], MATCH(Sales_table[[#This Row],[Storeindex]], storelocation_table[id],0), MATCH(Sales_table[[#Headers],[State]], storelocation_table[#Headers], 0))</f>
        <v>New York</v>
      </c>
      <c r="K12252" s="1">
        <f>INDEX(storelocation_table[], MATCH(Sales_table[[#This Row],[Storeindex]], storelocation_table[id], 0), MATCH(Sales_table[[#Headers],[Population]], storelocation_table[#Headers], 0))</f>
        <v>2339150</v>
      </c>
      <c r="L12252" s="1"/>
      <c r="M12252" s="1">
        <f>INDEX(storelocation_table[], MATCH(Sales_table[[#This Row],[Storeindex]], storelocation_table[id], 0), MATCH(Sales_table[[#Headers],[median_income]], storelocation_table[#Headers], 0))</f>
        <v>42439</v>
      </c>
      <c r="N12252" s="1">
        <v>29</v>
      </c>
      <c r="O12252" s="1" t="str">
        <f>INDEX(Product_table[], MATCH(Sales_table[[#This Row],[Productindex]], Product_table[Index], 0), MATCH(Sales_table[[#Headers],[Product Name]], Product_table[#Headers], 0))</f>
        <v>Pendants</v>
      </c>
      <c r="P12252" s="1" t="str">
        <f>INDEX(Product_table[], MATCH(Sales_table[[#This Row],[Productindex]], Product_table[Index], 0), MATCH(Sales_table[[#Headers],[Product Category]], Product_table[#Headers], 0))</f>
        <v>Collections</v>
      </c>
      <c r="Q12252" s="1">
        <v>1</v>
      </c>
      <c r="R12252" s="10">
        <v>389.7526028752327</v>
      </c>
      <c r="S12252" s="10">
        <v>278.39471633945192</v>
      </c>
      <c r="T12252" s="10">
        <f>SUM(Sales_table[[#This Row],[unit price]] * Sales_table[[#This Row],[Order qty]])</f>
        <v>389.7526028752327</v>
      </c>
      <c r="U12252" s="11">
        <f>SUM(Sales_table[[#This Row],[unit price]]-Sales_table[[#This Row],[unit cost]])</f>
        <v>111.35788653578078</v>
      </c>
      <c r="V12252" s="10">
        <f>SUM(Sales_table[[#This Row],[Unit Profit]]*Sales_table[[#This Row],[Order qty]])</f>
        <v>111.35788653578078</v>
      </c>
    </row>
    <row r="12253" spans="1:22" ht="14.25" customHeight="1" x14ac:dyDescent="0.25">
      <c r="A12253" s="1" t="s">
        <v>12264</v>
      </c>
      <c r="B12253" s="14">
        <v>43851</v>
      </c>
      <c r="C12253" s="14" t="str">
        <f>TEXT(Sales_table[[#This Row],[Sales Date]], "mmmm")</f>
        <v>January</v>
      </c>
      <c r="D12253" s="1" t="s">
        <v>10</v>
      </c>
      <c r="E12253" s="1">
        <v>6</v>
      </c>
      <c r="F12253" s="1" t="str">
        <f>INDEX(Sales_Team[], MATCH(Sales_table[[#This Row],[Salesteamindex]], Sales_Team[Index], 0), MATCH(Sales_table[[#Headers],[Sales Person]], Sales_Team[#Headers], 0))</f>
        <v>Joshua Bennett</v>
      </c>
      <c r="G12253" s="1">
        <v>199</v>
      </c>
      <c r="H12253" s="1" t="str">
        <f>INDEX(storelocation_table[], MATCH(Sales_table[[#This Row],[Storeindex]], storelocation_table[id], 0), MATCH(Sales_table[[#Headers],[Store Name]], storelocation_table[#Headers], 0))</f>
        <v>Lexington-Fayette</v>
      </c>
      <c r="I12253" s="1" t="str">
        <f>INDEX(Sales_Team[], MATCH(Sales_table[[#This Row],[Salesteamindex]], Sales_Team[Index], 0), MATCH(Sales_table[[#Headers],[Region]], Sales_Team[#Headers], 0))</f>
        <v>Northeast</v>
      </c>
      <c r="J12253" s="1" t="str">
        <f>INDEX(storelocation_table[], MATCH(Sales_table[[#This Row],[Storeindex]], storelocation_table[id],0), MATCH(Sales_table[[#Headers],[State]], storelocation_table[#Headers], 0))</f>
        <v>Kentucky</v>
      </c>
      <c r="K12253" s="1">
        <f>INDEX(storelocation_table[], MATCH(Sales_table[[#This Row],[Storeindex]], storelocation_table[id], 0), MATCH(Sales_table[[#Headers],[Population]], storelocation_table[#Headers], 0))</f>
        <v>314488</v>
      </c>
      <c r="L12253" s="1"/>
      <c r="M12253" s="1">
        <f>INDEX(storelocation_table[], MATCH(Sales_table[[#This Row],[Storeindex]], storelocation_table[id], 0), MATCH(Sales_table[[#Headers],[median_income]], storelocation_table[#Headers], 0))</f>
        <v>49778</v>
      </c>
      <c r="N12253" s="1">
        <v>10</v>
      </c>
      <c r="O12253" s="1" t="str">
        <f>INDEX(Product_table[], MATCH(Sales_table[[#This Row],[Productindex]], Product_table[Index], 0), MATCH(Sales_table[[#Headers],[Product Name]], Product_table[#Headers], 0))</f>
        <v>Blankets</v>
      </c>
      <c r="P12253" s="1" t="str">
        <f>INDEX(Product_table[], MATCH(Sales_table[[#This Row],[Productindex]], Product_table[Index], 0), MATCH(Sales_table[[#Headers],[Product Category]], Product_table[#Headers], 0))</f>
        <v>Beddings</v>
      </c>
      <c r="Q12253" s="1">
        <v>3</v>
      </c>
      <c r="R12253" s="10">
        <v>404.14172172546387</v>
      </c>
      <c r="S12253" s="10">
        <v>288.67265837533137</v>
      </c>
      <c r="T12253" s="10">
        <f>SUM(Sales_table[[#This Row],[unit price]] * Sales_table[[#This Row],[Order qty]])</f>
        <v>1212.4251651763916</v>
      </c>
      <c r="U12253" s="11">
        <f>SUM(Sales_table[[#This Row],[unit price]]-Sales_table[[#This Row],[unit cost]])</f>
        <v>115.4690633501325</v>
      </c>
      <c r="V12253" s="10">
        <f>SUM(Sales_table[[#This Row],[Unit Profit]]*Sales_table[[#This Row],[Order qty]])</f>
        <v>346.4071900503975</v>
      </c>
    </row>
    <row r="12254" spans="1:22" ht="14.25" customHeight="1" x14ac:dyDescent="0.25">
      <c r="A12254" s="1" t="s">
        <v>12265</v>
      </c>
      <c r="B12254" s="14">
        <v>43919</v>
      </c>
      <c r="C12254" s="14" t="str">
        <f>TEXT(Sales_table[[#This Row],[Sales Date]], "mmmm")</f>
        <v>March</v>
      </c>
      <c r="D12254" s="1" t="s">
        <v>10</v>
      </c>
      <c r="E12254" s="1">
        <v>5</v>
      </c>
      <c r="F12254" s="1" t="str">
        <f>INDEX(Sales_Team[], MATCH(Sales_table[[#This Row],[Salesteamindex]], Sales_Team[Index], 0), MATCH(Sales_table[[#Headers],[Sales Person]], Sales_Team[#Headers], 0))</f>
        <v>Stephen Payne</v>
      </c>
      <c r="G12254" s="1">
        <v>54</v>
      </c>
      <c r="H12254" s="1" t="str">
        <f>INDEX(storelocation_table[], MATCH(Sales_table[[#This Row],[Storeindex]], storelocation_table[id], 0), MATCH(Sales_table[[#Headers],[Store Name]], storelocation_table[#Headers], 0))</f>
        <v>Oceanside</v>
      </c>
      <c r="I12254" s="1" t="str">
        <f>INDEX(Sales_Team[], MATCH(Sales_table[[#This Row],[Salesteamindex]], Sales_Team[Index], 0), MATCH(Sales_table[[#Headers],[Region]], Sales_Team[#Headers], 0))</f>
        <v>South</v>
      </c>
      <c r="J12254" s="1" t="str">
        <f>INDEX(storelocation_table[], MATCH(Sales_table[[#This Row],[Storeindex]], storelocation_table[id],0), MATCH(Sales_table[[#Headers],[State]], storelocation_table[#Headers], 0))</f>
        <v>California</v>
      </c>
      <c r="K12254" s="1">
        <f>INDEX(storelocation_table[], MATCH(Sales_table[[#This Row],[Storeindex]], storelocation_table[id], 0), MATCH(Sales_table[[#Headers],[Population]], storelocation_table[#Headers], 0))</f>
        <v>175691</v>
      </c>
      <c r="L12254" s="1"/>
      <c r="M12254" s="1">
        <f>INDEX(storelocation_table[], MATCH(Sales_table[[#This Row],[Storeindex]], storelocation_table[id], 0), MATCH(Sales_table[[#Headers],[median_income]], storelocation_table[#Headers], 0))</f>
        <v>57703</v>
      </c>
      <c r="N12254" s="1">
        <v>21</v>
      </c>
      <c r="O12254" s="1" t="str">
        <f>INDEX(Product_table[], MATCH(Sales_table[[#This Row],[Productindex]], Product_table[Index], 0), MATCH(Sales_table[[#Headers],[Product Name]], Product_table[#Headers], 0))</f>
        <v>Floral</v>
      </c>
      <c r="P12254" s="1" t="str">
        <f>INDEX(Product_table[], MATCH(Sales_table[[#This Row],[Productindex]], Product_table[Index], 0), MATCH(Sales_table[[#Headers],[Product Category]], Product_table[#Headers], 0))</f>
        <v>Decoratives</v>
      </c>
      <c r="Q12254" s="1">
        <v>10</v>
      </c>
      <c r="R12254" s="10">
        <v>477.87640374898911</v>
      </c>
      <c r="S12254" s="10">
        <v>341.34028839213511</v>
      </c>
      <c r="T12254" s="10">
        <f>SUM(Sales_table[[#This Row],[unit price]] * Sales_table[[#This Row],[Order qty]])</f>
        <v>4778.7640374898911</v>
      </c>
      <c r="U12254" s="11">
        <f>SUM(Sales_table[[#This Row],[unit price]]-Sales_table[[#This Row],[unit cost]])</f>
        <v>136.536115356854</v>
      </c>
      <c r="V12254" s="10">
        <f>SUM(Sales_table[[#This Row],[Unit Profit]]*Sales_table[[#This Row],[Order qty]])</f>
        <v>1365.36115356854</v>
      </c>
    </row>
    <row r="12255" spans="1:22" ht="14.25" customHeight="1" x14ac:dyDescent="0.25">
      <c r="A12255" s="1" t="s">
        <v>12266</v>
      </c>
      <c r="B12255" s="14">
        <v>43869</v>
      </c>
      <c r="C12255" s="14" t="str">
        <f>TEXT(Sales_table[[#This Row],[Sales Date]], "mmmm")</f>
        <v>February</v>
      </c>
      <c r="D12255" s="1" t="s">
        <v>14</v>
      </c>
      <c r="E12255" s="1">
        <v>6</v>
      </c>
      <c r="F12255" s="1" t="str">
        <f>INDEX(Sales_Team[], MATCH(Sales_table[[#This Row],[Salesteamindex]], Sales_Team[Index], 0), MATCH(Sales_table[[#Headers],[Sales Person]], Sales_Team[#Headers], 0))</f>
        <v>Joshua Bennett</v>
      </c>
      <c r="G12255" s="1">
        <v>74</v>
      </c>
      <c r="H12255" s="1" t="str">
        <f>INDEX(storelocation_table[], MATCH(Sales_table[[#This Row],[Storeindex]], storelocation_table[id], 0), MATCH(Sales_table[[#Headers],[Store Name]], storelocation_table[#Headers], 0))</f>
        <v>Santa Ana</v>
      </c>
      <c r="I12255" s="1" t="str">
        <f>INDEX(Sales_Team[], MATCH(Sales_table[[#This Row],[Salesteamindex]], Sales_Team[Index], 0), MATCH(Sales_table[[#Headers],[Region]], Sales_Team[#Headers], 0))</f>
        <v>Northeast</v>
      </c>
      <c r="J12255" s="1" t="str">
        <f>INDEX(storelocation_table[], MATCH(Sales_table[[#This Row],[Storeindex]], storelocation_table[id],0), MATCH(Sales_table[[#Headers],[State]], storelocation_table[#Headers], 0))</f>
        <v>California</v>
      </c>
      <c r="K12255" s="1">
        <f>INDEX(storelocation_table[], MATCH(Sales_table[[#This Row],[Storeindex]], storelocation_table[id], 0), MATCH(Sales_table[[#Headers],[Population]], storelocation_table[#Headers], 0))</f>
        <v>335400</v>
      </c>
      <c r="L12255" s="1"/>
      <c r="M12255" s="1">
        <f>INDEX(storelocation_table[], MATCH(Sales_table[[#This Row],[Storeindex]], storelocation_table[id], 0), MATCH(Sales_table[[#Headers],[median_income]], storelocation_table[#Headers], 0))</f>
        <v>52253</v>
      </c>
      <c r="N12255" s="1">
        <v>25</v>
      </c>
      <c r="O12255" s="1" t="str">
        <f>INDEX(Product_table[], MATCH(Sales_table[[#This Row],[Productindex]], Product_table[Index], 0), MATCH(Sales_table[[#Headers],[Product Name]], Product_table[#Headers], 0))</f>
        <v>TV and video</v>
      </c>
      <c r="P12255" s="1" t="str">
        <f>INDEX(Product_table[], MATCH(Sales_table[[#This Row],[Productindex]], Product_table[Index], 0), MATCH(Sales_table[[#Headers],[Product Category]], Product_table[#Headers], 0))</f>
        <v>Electronics</v>
      </c>
      <c r="Q12255" s="1">
        <v>5</v>
      </c>
      <c r="R12255" s="10">
        <v>375.65374195575714</v>
      </c>
      <c r="S12255" s="10">
        <v>268.32410139696941</v>
      </c>
      <c r="T12255" s="10">
        <f>SUM(Sales_table[[#This Row],[unit price]] * Sales_table[[#This Row],[Order qty]])</f>
        <v>1878.2687097787857</v>
      </c>
      <c r="U12255" s="11">
        <f>SUM(Sales_table[[#This Row],[unit price]]-Sales_table[[#This Row],[unit cost]])</f>
        <v>107.32964055878773</v>
      </c>
      <c r="V12255" s="10">
        <f>SUM(Sales_table[[#This Row],[Unit Profit]]*Sales_table[[#This Row],[Order qty]])</f>
        <v>536.64820279393871</v>
      </c>
    </row>
    <row r="12256" spans="1:22" ht="14.25" customHeight="1" x14ac:dyDescent="0.25">
      <c r="A12256" s="1" t="s">
        <v>12267</v>
      </c>
      <c r="B12256" s="14">
        <v>43889</v>
      </c>
      <c r="C12256" s="14" t="str">
        <f>TEXT(Sales_table[[#This Row],[Sales Date]], "mmmm")</f>
        <v>February</v>
      </c>
      <c r="D12256" s="1" t="s">
        <v>10</v>
      </c>
      <c r="E12256" s="1">
        <v>12</v>
      </c>
      <c r="F12256" s="1" t="str">
        <f>INDEX(Sales_Team[], MATCH(Sales_table[[#This Row],[Salesteamindex]], Sales_Team[Index], 0), MATCH(Sales_table[[#Headers],[Sales Person]], Sales_Team[#Headers], 0))</f>
        <v>Carl Nguyen</v>
      </c>
      <c r="G12256" s="1">
        <v>225</v>
      </c>
      <c r="H12256" s="1" t="str">
        <f>INDEX(storelocation_table[], MATCH(Sales_table[[#This Row],[Storeindex]], storelocation_table[id], 0), MATCH(Sales_table[[#Headers],[Store Name]], storelocation_table[#Headers], 0))</f>
        <v>Springfield</v>
      </c>
      <c r="I12256" s="1" t="str">
        <f>INDEX(Sales_Team[], MATCH(Sales_table[[#This Row],[Salesteamindex]], Sales_Team[Index], 0), MATCH(Sales_table[[#Headers],[Region]], Sales_Team[#Headers], 0))</f>
        <v>Midwest</v>
      </c>
      <c r="J12256" s="1" t="str">
        <f>INDEX(storelocation_table[], MATCH(Sales_table[[#This Row],[Storeindex]], storelocation_table[id],0), MATCH(Sales_table[[#Headers],[State]], storelocation_table[#Headers], 0))</f>
        <v>Missouri</v>
      </c>
      <c r="K12256" s="1">
        <f>INDEX(storelocation_table[], MATCH(Sales_table[[#This Row],[Storeindex]], storelocation_table[id], 0), MATCH(Sales_table[[#Headers],[Population]], storelocation_table[#Headers], 0))</f>
        <v>166810</v>
      </c>
      <c r="L12256" s="1"/>
      <c r="M12256" s="1">
        <f>INDEX(storelocation_table[], MATCH(Sales_table[[#This Row],[Storeindex]], storelocation_table[id], 0), MATCH(Sales_table[[#Headers],[median_income]], storelocation_table[#Headers], 0))</f>
        <v>33557</v>
      </c>
      <c r="N12256" s="1">
        <v>4</v>
      </c>
      <c r="O12256" s="1" t="str">
        <f>INDEX(Product_table[], MATCH(Sales_table[[#This Row],[Productindex]], Product_table[Index], 0), MATCH(Sales_table[[#Headers],[Product Name]], Product_table[#Headers], 0))</f>
        <v>Serveware</v>
      </c>
      <c r="P12256" s="1" t="str">
        <f>INDEX(Product_table[], MATCH(Sales_table[[#This Row],[Productindex]], Product_table[Index], 0), MATCH(Sales_table[[#Headers],[Product Category]], Product_table[#Headers], 0))</f>
        <v>Kitchenery</v>
      </c>
      <c r="Q12256" s="1">
        <v>10</v>
      </c>
      <c r="R12256" s="10">
        <v>419.31507450342178</v>
      </c>
      <c r="S12256" s="10">
        <v>299.51076750244414</v>
      </c>
      <c r="T12256" s="10">
        <f>SUM(Sales_table[[#This Row],[unit price]] * Sales_table[[#This Row],[Order qty]])</f>
        <v>4193.1507450342178</v>
      </c>
      <c r="U12256" s="11">
        <f>SUM(Sales_table[[#This Row],[unit price]]-Sales_table[[#This Row],[unit cost]])</f>
        <v>119.80430700097764</v>
      </c>
      <c r="V12256" s="10">
        <f>SUM(Sales_table[[#This Row],[Unit Profit]]*Sales_table[[#This Row],[Order qty]])</f>
        <v>1198.0430700097763</v>
      </c>
    </row>
    <row r="12257" spans="1:22" ht="14.25" customHeight="1" x14ac:dyDescent="0.25">
      <c r="A12257" s="1" t="s">
        <v>12268</v>
      </c>
      <c r="B12257" s="14">
        <v>43979</v>
      </c>
      <c r="C12257" s="14" t="str">
        <f>TEXT(Sales_table[[#This Row],[Sales Date]], "mmmm")</f>
        <v>May</v>
      </c>
      <c r="D12257" s="1" t="s">
        <v>14</v>
      </c>
      <c r="E12257" s="1">
        <v>3</v>
      </c>
      <c r="F12257" s="1" t="str">
        <f>INDEX(Sales_Team[], MATCH(Sales_table[[#This Row],[Salesteamindex]], Sales_Team[Index], 0), MATCH(Sales_table[[#Headers],[Sales Person]], Sales_Team[#Headers], 0))</f>
        <v>Jerry Green</v>
      </c>
      <c r="G12257" s="1">
        <v>31</v>
      </c>
      <c r="H12257" s="1" t="str">
        <f>INDEX(storelocation_table[], MATCH(Sales_table[[#This Row],[Storeindex]], storelocation_table[id], 0), MATCH(Sales_table[[#Headers],[Store Name]], storelocation_table[#Headers], 0))</f>
        <v>Elk Grove</v>
      </c>
      <c r="I12257" s="1" t="str">
        <f>INDEX(Sales_Team[], MATCH(Sales_table[[#This Row],[Salesteamindex]], Sales_Team[Index], 0), MATCH(Sales_table[[#Headers],[Region]], Sales_Team[#Headers], 0))</f>
        <v>West</v>
      </c>
      <c r="J12257" s="1" t="str">
        <f>INDEX(storelocation_table[], MATCH(Sales_table[[#This Row],[Storeindex]], storelocation_table[id],0), MATCH(Sales_table[[#Headers],[State]], storelocation_table[#Headers], 0))</f>
        <v>California</v>
      </c>
      <c r="K12257" s="1">
        <f>INDEX(storelocation_table[], MATCH(Sales_table[[#This Row],[Storeindex]], storelocation_table[id], 0), MATCH(Sales_table[[#Headers],[Population]], storelocation_table[#Headers], 0))</f>
        <v>166913</v>
      </c>
      <c r="L12257" s="1"/>
      <c r="M12257" s="1">
        <f>INDEX(storelocation_table[], MATCH(Sales_table[[#This Row],[Storeindex]], storelocation_table[id], 0), MATCH(Sales_table[[#Headers],[median_income]], storelocation_table[#Headers], 0))</f>
        <v>79487</v>
      </c>
      <c r="N12257" s="1">
        <v>23</v>
      </c>
      <c r="O12257" s="1" t="str">
        <f>INDEX(Product_table[], MATCH(Sales_table[[#This Row],[Productindex]], Product_table[Index], 0), MATCH(Sales_table[[#Headers],[Product Name]], Product_table[#Headers], 0))</f>
        <v>Accessories</v>
      </c>
      <c r="P12257" s="1" t="str">
        <f>INDEX(Product_table[], MATCH(Sales_table[[#This Row],[Productindex]], Product_table[Index], 0), MATCH(Sales_table[[#Headers],[Product Category]], Product_table[#Headers], 0))</f>
        <v>Accessories</v>
      </c>
      <c r="Q12257" s="1">
        <v>9</v>
      </c>
      <c r="R12257" s="10">
        <v>294.53853535652161</v>
      </c>
      <c r="S12257" s="10">
        <v>210.38466811180115</v>
      </c>
      <c r="T12257" s="10">
        <f>SUM(Sales_table[[#This Row],[unit price]] * Sales_table[[#This Row],[Order qty]])</f>
        <v>2650.8468182086945</v>
      </c>
      <c r="U12257" s="11">
        <f>SUM(Sales_table[[#This Row],[unit price]]-Sales_table[[#This Row],[unit cost]])</f>
        <v>84.153867244720459</v>
      </c>
      <c r="V12257" s="10">
        <f>SUM(Sales_table[[#This Row],[Unit Profit]]*Sales_table[[#This Row],[Order qty]])</f>
        <v>757.38480520248413</v>
      </c>
    </row>
    <row r="12258" spans="1:22" ht="14.25" customHeight="1" x14ac:dyDescent="0.25">
      <c r="A12258" s="1" t="s">
        <v>12269</v>
      </c>
      <c r="B12258" s="14">
        <v>43976</v>
      </c>
      <c r="C12258" s="14" t="str">
        <f>TEXT(Sales_table[[#This Row],[Sales Date]], "mmmm")</f>
        <v>May</v>
      </c>
      <c r="D12258" s="1" t="s">
        <v>10</v>
      </c>
      <c r="E12258" s="1">
        <v>21</v>
      </c>
      <c r="F12258" s="1" t="str">
        <f>INDEX(Sales_Team[], MATCH(Sales_table[[#This Row],[Salesteamindex]], Sales_Team[Index], 0), MATCH(Sales_table[[#Headers],[Sales Person]], Sales_Team[#Headers], 0))</f>
        <v>Samuel Fowler</v>
      </c>
      <c r="G12258" s="1">
        <v>87</v>
      </c>
      <c r="H12258" s="1" t="str">
        <f>INDEX(storelocation_table[], MATCH(Sales_table[[#This Row],[Storeindex]], storelocation_table[id], 0), MATCH(Sales_table[[#Headers],[Store Name]], storelocation_table[#Headers], 0))</f>
        <v>Visalia</v>
      </c>
      <c r="I12258" s="1" t="str">
        <f>INDEX(Sales_Team[], MATCH(Sales_table[[#This Row],[Salesteamindex]], Sales_Team[Index], 0), MATCH(Sales_table[[#Headers],[Region]], Sales_Team[#Headers], 0))</f>
        <v>Midwest</v>
      </c>
      <c r="J12258" s="1" t="str">
        <f>INDEX(storelocation_table[], MATCH(Sales_table[[#This Row],[Storeindex]], storelocation_table[id],0), MATCH(Sales_table[[#Headers],[State]], storelocation_table[#Headers], 0))</f>
        <v>California</v>
      </c>
      <c r="K12258" s="1">
        <f>INDEX(storelocation_table[], MATCH(Sales_table[[#This Row],[Storeindex]], storelocation_table[id], 0), MATCH(Sales_table[[#Headers],[Population]], storelocation_table[#Headers], 0))</f>
        <v>130104</v>
      </c>
      <c r="L12258" s="1"/>
      <c r="M12258" s="1">
        <f>INDEX(storelocation_table[], MATCH(Sales_table[[#This Row],[Storeindex]], storelocation_table[id], 0), MATCH(Sales_table[[#Headers],[median_income]], storelocation_table[#Headers], 0))</f>
        <v>52157</v>
      </c>
      <c r="N12258" s="1">
        <v>33</v>
      </c>
      <c r="O12258" s="1" t="str">
        <f>INDEX(Product_table[], MATCH(Sales_table[[#This Row],[Productindex]], Product_table[Index], 0), MATCH(Sales_table[[#Headers],[Product Name]], Product_table[#Headers], 0))</f>
        <v>Outdoor Decor</v>
      </c>
      <c r="P12258" s="1" t="str">
        <f>INDEX(Product_table[], MATCH(Sales_table[[#This Row],[Productindex]], Product_table[Index], 0), MATCH(Sales_table[[#Headers],[Product Category]], Product_table[#Headers], 0))</f>
        <v>Decoratives</v>
      </c>
      <c r="Q12258" s="1">
        <v>6</v>
      </c>
      <c r="R12258" s="10">
        <v>493.68327730894089</v>
      </c>
      <c r="S12258" s="10">
        <v>352.63091236352921</v>
      </c>
      <c r="T12258" s="10">
        <f>SUM(Sales_table[[#This Row],[unit price]] * Sales_table[[#This Row],[Order qty]])</f>
        <v>2962.0996638536453</v>
      </c>
      <c r="U12258" s="11">
        <f>SUM(Sales_table[[#This Row],[unit price]]-Sales_table[[#This Row],[unit cost]])</f>
        <v>141.05236494541168</v>
      </c>
      <c r="V12258" s="10">
        <f>SUM(Sales_table[[#This Row],[Unit Profit]]*Sales_table[[#This Row],[Order qty]])</f>
        <v>846.31418967247009</v>
      </c>
    </row>
    <row r="12259" spans="1:22" ht="14.25" customHeight="1" x14ac:dyDescent="0.25">
      <c r="A12259" s="1" t="s">
        <v>12270</v>
      </c>
      <c r="B12259" s="14">
        <v>43928</v>
      </c>
      <c r="C12259" s="14" t="str">
        <f>TEXT(Sales_table[[#This Row],[Sales Date]], "mmmm")</f>
        <v>April</v>
      </c>
      <c r="D12259" s="1" t="s">
        <v>10</v>
      </c>
      <c r="E12259" s="1">
        <v>17</v>
      </c>
      <c r="F12259" s="1" t="str">
        <f>INDEX(Sales_Team[], MATCH(Sales_table[[#This Row],[Salesteamindex]], Sales_Team[Index], 0), MATCH(Sales_table[[#Headers],[Sales Person]], Sales_Team[#Headers], 0))</f>
        <v>Frank Brown</v>
      </c>
      <c r="G12259" s="1">
        <v>9</v>
      </c>
      <c r="H12259" s="1" t="str">
        <f>INDEX(storelocation_table[], MATCH(Sales_table[[#This Row],[Storeindex]], storelocation_table[id], 0), MATCH(Sales_table[[#Headers],[Store Name]], storelocation_table[#Headers], 0))</f>
        <v>Mesa</v>
      </c>
      <c r="I12259" s="1" t="str">
        <f>INDEX(Sales_Team[], MATCH(Sales_table[[#This Row],[Salesteamindex]], Sales_Team[Index], 0), MATCH(Sales_table[[#Headers],[Region]], Sales_Team[#Headers], 0))</f>
        <v>Northeast</v>
      </c>
      <c r="J12259" s="1" t="str">
        <f>INDEX(storelocation_table[], MATCH(Sales_table[[#This Row],[Storeindex]], storelocation_table[id],0), MATCH(Sales_table[[#Headers],[State]], storelocation_table[#Headers], 0))</f>
        <v>Arizona</v>
      </c>
      <c r="K12259" s="1">
        <f>INDEX(storelocation_table[], MATCH(Sales_table[[#This Row],[Storeindex]], storelocation_table[id], 0), MATCH(Sales_table[[#Headers],[Population]], storelocation_table[#Headers], 0))</f>
        <v>471825</v>
      </c>
      <c r="L12259" s="1"/>
      <c r="M12259" s="1">
        <f>INDEX(storelocation_table[], MATCH(Sales_table[[#This Row],[Storeindex]], storelocation_table[id], 0), MATCH(Sales_table[[#Headers],[median_income]], storelocation_table[#Headers], 0))</f>
        <v>48809</v>
      </c>
      <c r="N12259" s="1">
        <v>30</v>
      </c>
      <c r="O12259" s="1" t="str">
        <f>INDEX(Product_table[], MATCH(Sales_table[[#This Row],[Productindex]], Product_table[Index], 0), MATCH(Sales_table[[#Headers],[Product Name]], Product_table[#Headers], 0))</f>
        <v>Wall Coverings</v>
      </c>
      <c r="P12259" s="1" t="str">
        <f>INDEX(Product_table[], MATCH(Sales_table[[#This Row],[Productindex]], Product_table[Index], 0), MATCH(Sales_table[[#Headers],[Product Category]], Product_table[#Headers], 0))</f>
        <v>Decoratives</v>
      </c>
      <c r="Q12259" s="1">
        <v>3</v>
      </c>
      <c r="R12259" s="10">
        <v>390.49117791652679</v>
      </c>
      <c r="S12259" s="10">
        <v>278.92226994037628</v>
      </c>
      <c r="T12259" s="10">
        <f>SUM(Sales_table[[#This Row],[unit price]] * Sales_table[[#This Row],[Order qty]])</f>
        <v>1171.4735337495804</v>
      </c>
      <c r="U12259" s="11">
        <f>SUM(Sales_table[[#This Row],[unit price]]-Sales_table[[#This Row],[unit cost]])</f>
        <v>111.56890797615051</v>
      </c>
      <c r="V12259" s="10">
        <f>SUM(Sales_table[[#This Row],[Unit Profit]]*Sales_table[[#This Row],[Order qty]])</f>
        <v>334.70672392845154</v>
      </c>
    </row>
    <row r="12260" spans="1:22" ht="14.25" customHeight="1" x14ac:dyDescent="0.25">
      <c r="A12260" s="1" t="s">
        <v>12271</v>
      </c>
      <c r="B12260" s="14">
        <v>43964</v>
      </c>
      <c r="C12260" s="14" t="str">
        <f>TEXT(Sales_table[[#This Row],[Sales Date]], "mmmm")</f>
        <v>May</v>
      </c>
      <c r="D12260" s="1" t="s">
        <v>18</v>
      </c>
      <c r="E12260" s="1">
        <v>14</v>
      </c>
      <c r="F12260" s="1" t="str">
        <f>INDEX(Sales_Team[], MATCH(Sales_table[[#This Row],[Salesteamindex]], Sales_Team[Index], 0), MATCH(Sales_table[[#Headers],[Sales Person]], Sales_Team[#Headers], 0))</f>
        <v>Paul Holmes</v>
      </c>
      <c r="G12260" s="1">
        <v>45</v>
      </c>
      <c r="H12260" s="1" t="str">
        <f>INDEX(storelocation_table[], MATCH(Sales_table[[#This Row],[Storeindex]], storelocation_table[id], 0), MATCH(Sales_table[[#Headers],[Store Name]], storelocation_table[#Headers], 0))</f>
        <v>Jurupa Valley</v>
      </c>
      <c r="I12260" s="1" t="str">
        <f>INDEX(Sales_Team[], MATCH(Sales_table[[#This Row],[Salesteamindex]], Sales_Team[Index], 0), MATCH(Sales_table[[#Headers],[Region]], Sales_Team[#Headers], 0))</f>
        <v>Midwest</v>
      </c>
      <c r="J12260" s="1" t="str">
        <f>INDEX(storelocation_table[], MATCH(Sales_table[[#This Row],[Storeindex]], storelocation_table[id],0), MATCH(Sales_table[[#Headers],[State]], storelocation_table[#Headers], 0))</f>
        <v>California</v>
      </c>
      <c r="K12260" s="1">
        <f>INDEX(storelocation_table[], MATCH(Sales_table[[#This Row],[Storeindex]], storelocation_table[id], 0), MATCH(Sales_table[[#Headers],[Population]], storelocation_table[#Headers], 0))</f>
        <v>100314</v>
      </c>
      <c r="L12260" s="1"/>
      <c r="M12260" s="1">
        <f>INDEX(storelocation_table[], MATCH(Sales_table[[#This Row],[Storeindex]], storelocation_table[id], 0), MATCH(Sales_table[[#Headers],[median_income]], storelocation_table[#Headers], 0))</f>
        <v>57749</v>
      </c>
      <c r="N12260" s="1">
        <v>18</v>
      </c>
      <c r="O12260" s="1" t="str">
        <f>INDEX(Product_table[], MATCH(Sales_table[[#This Row],[Productindex]], Product_table[Index], 0), MATCH(Sales_table[[#Headers],[Product Name]], Product_table[#Headers], 0))</f>
        <v>Basketball</v>
      </c>
      <c r="P12260" s="1" t="str">
        <f>INDEX(Product_table[], MATCH(Sales_table[[#This Row],[Productindex]], Product_table[Index], 0), MATCH(Sales_table[[#Headers],[Product Category]], Product_table[#Headers], 0))</f>
        <v>Sports</v>
      </c>
      <c r="Q12260" s="1">
        <v>10</v>
      </c>
      <c r="R12260" s="10">
        <v>313.27859669923782</v>
      </c>
      <c r="S12260" s="10">
        <v>223.7704262137413</v>
      </c>
      <c r="T12260" s="10">
        <f>SUM(Sales_table[[#This Row],[unit price]] * Sales_table[[#This Row],[Order qty]])</f>
        <v>3132.7859669923782</v>
      </c>
      <c r="U12260" s="11">
        <f>SUM(Sales_table[[#This Row],[unit price]]-Sales_table[[#This Row],[unit cost]])</f>
        <v>89.508170485496521</v>
      </c>
      <c r="V12260" s="10">
        <f>SUM(Sales_table[[#This Row],[Unit Profit]]*Sales_table[[#This Row],[Order qty]])</f>
        <v>895.08170485496521</v>
      </c>
    </row>
    <row r="12261" spans="1:22" ht="14.25" customHeight="1" x14ac:dyDescent="0.25">
      <c r="A12261" s="1" t="s">
        <v>12272</v>
      </c>
      <c r="B12261" s="14">
        <v>43946</v>
      </c>
      <c r="C12261" s="14" t="str">
        <f>TEXT(Sales_table[[#This Row],[Sales Date]], "mmmm")</f>
        <v>April</v>
      </c>
      <c r="D12261" s="1" t="s">
        <v>18</v>
      </c>
      <c r="E12261" s="1">
        <v>5</v>
      </c>
      <c r="F12261" s="1" t="str">
        <f>INDEX(Sales_Team[], MATCH(Sales_table[[#This Row],[Salesteamindex]], Sales_Team[Index], 0), MATCH(Sales_table[[#Headers],[Sales Person]], Sales_Team[#Headers], 0))</f>
        <v>Stephen Payne</v>
      </c>
      <c r="G12261" s="1">
        <v>330</v>
      </c>
      <c r="H12261" s="1" t="str">
        <f>INDEX(storelocation_table[], MATCH(Sales_table[[#This Row],[Storeindex]], storelocation_table[id], 0), MATCH(Sales_table[[#Headers],[Store Name]], storelocation_table[#Headers], 0))</f>
        <v>McKinney</v>
      </c>
      <c r="I12261" s="1" t="str">
        <f>INDEX(Sales_Team[], MATCH(Sales_table[[#This Row],[Salesteamindex]], Sales_Team[Index], 0), MATCH(Sales_table[[#Headers],[Region]], Sales_Team[#Headers], 0))</f>
        <v>South</v>
      </c>
      <c r="J12261" s="1" t="str">
        <f>INDEX(storelocation_table[], MATCH(Sales_table[[#This Row],[Storeindex]], storelocation_table[id],0), MATCH(Sales_table[[#Headers],[State]], storelocation_table[#Headers], 0))</f>
        <v>Texas</v>
      </c>
      <c r="K12261" s="1">
        <f>INDEX(storelocation_table[], MATCH(Sales_table[[#This Row],[Storeindex]], storelocation_table[id], 0), MATCH(Sales_table[[#Headers],[Population]], storelocation_table[#Headers], 0))</f>
        <v>162898</v>
      </c>
      <c r="L12261" s="1"/>
      <c r="M12261" s="1">
        <f>INDEX(storelocation_table[], MATCH(Sales_table[[#This Row],[Storeindex]], storelocation_table[id], 0), MATCH(Sales_table[[#Headers],[median_income]], storelocation_table[#Headers], 0))</f>
        <v>81459</v>
      </c>
      <c r="N12261" s="1">
        <v>44</v>
      </c>
      <c r="O12261" s="1" t="str">
        <f>INDEX(Product_table[], MATCH(Sales_table[[#This Row],[Productindex]], Product_table[Index], 0), MATCH(Sales_table[[#Headers],[Product Name]], Product_table[#Headers], 0))</f>
        <v>Pillows</v>
      </c>
      <c r="P12261" s="1" t="str">
        <f>INDEX(Product_table[], MATCH(Sales_table[[#This Row],[Productindex]], Product_table[Index], 0), MATCH(Sales_table[[#Headers],[Product Category]], Product_table[#Headers], 0))</f>
        <v>Beddings</v>
      </c>
      <c r="Q12261" s="1">
        <v>4</v>
      </c>
      <c r="R12261" s="10">
        <v>421.47047853469849</v>
      </c>
      <c r="S12261" s="10">
        <v>301.05034181049894</v>
      </c>
      <c r="T12261" s="10">
        <f>SUM(Sales_table[[#This Row],[unit price]] * Sales_table[[#This Row],[Order qty]])</f>
        <v>1685.8819141387939</v>
      </c>
      <c r="U12261" s="11">
        <f>SUM(Sales_table[[#This Row],[unit price]]-Sales_table[[#This Row],[unit cost]])</f>
        <v>120.42013672419955</v>
      </c>
      <c r="V12261" s="10">
        <f>SUM(Sales_table[[#This Row],[Unit Profit]]*Sales_table[[#This Row],[Order qty]])</f>
        <v>481.68054689679821</v>
      </c>
    </row>
    <row r="12262" spans="1:22" ht="14.25" customHeight="1" x14ac:dyDescent="0.25">
      <c r="A12262" s="1" t="s">
        <v>12273</v>
      </c>
      <c r="B12262" s="14">
        <v>43835</v>
      </c>
      <c r="C12262" s="14" t="str">
        <f>TEXT(Sales_table[[#This Row],[Sales Date]], "mmmm")</f>
        <v>January</v>
      </c>
      <c r="D12262" s="1" t="s">
        <v>18</v>
      </c>
      <c r="E12262" s="1">
        <v>22</v>
      </c>
      <c r="F12262" s="1" t="str">
        <f>INDEX(Sales_Team[], MATCH(Sales_table[[#This Row],[Salesteamindex]], Sales_Team[Index], 0), MATCH(Sales_table[[#Headers],[Sales Person]], Sales_Team[#Headers], 0))</f>
        <v>Joe Price</v>
      </c>
      <c r="G12262" s="1">
        <v>11</v>
      </c>
      <c r="H12262" s="1" t="str">
        <f>INDEX(storelocation_table[], MATCH(Sales_table[[#This Row],[Storeindex]], storelocation_table[id], 0), MATCH(Sales_table[[#Headers],[Store Name]], storelocation_table[#Headers], 0))</f>
        <v>Phoenix</v>
      </c>
      <c r="I12262" s="1" t="str">
        <f>INDEX(Sales_Team[], MATCH(Sales_table[[#This Row],[Salesteamindex]], Sales_Team[Index], 0), MATCH(Sales_table[[#Headers],[Region]], Sales_Team[#Headers], 0))</f>
        <v>Northeast</v>
      </c>
      <c r="J12262" s="1" t="str">
        <f>INDEX(storelocation_table[], MATCH(Sales_table[[#This Row],[Storeindex]], storelocation_table[id],0), MATCH(Sales_table[[#Headers],[State]], storelocation_table[#Headers], 0))</f>
        <v>Arizona</v>
      </c>
      <c r="K12262" s="1">
        <f>INDEX(storelocation_table[], MATCH(Sales_table[[#This Row],[Storeindex]], storelocation_table[id], 0), MATCH(Sales_table[[#Headers],[Population]], storelocation_table[#Headers], 0))</f>
        <v>1563025</v>
      </c>
      <c r="L12262" s="1"/>
      <c r="M12262" s="1">
        <f>INDEX(storelocation_table[], MATCH(Sales_table[[#This Row],[Storeindex]], storelocation_table[id], 0), MATCH(Sales_table[[#Headers],[median_income]], storelocation_table[#Headers], 0))</f>
        <v>47326</v>
      </c>
      <c r="N12262" s="1">
        <v>24</v>
      </c>
      <c r="O12262" s="1" t="str">
        <f>INDEX(Product_table[], MATCH(Sales_table[[#This Row],[Productindex]], Product_table[Index], 0), MATCH(Sales_table[[#Headers],[Product Name]], Product_table[#Headers], 0))</f>
        <v>Wall Frames</v>
      </c>
      <c r="P12262" s="1" t="str">
        <f>INDEX(Product_table[], MATCH(Sales_table[[#This Row],[Productindex]], Product_table[Index], 0), MATCH(Sales_table[[#Headers],[Product Category]], Product_table[#Headers], 0))</f>
        <v>Decoratives</v>
      </c>
      <c r="Q12262" s="1">
        <v>2</v>
      </c>
      <c r="R12262" s="10">
        <v>310.66991847753525</v>
      </c>
      <c r="S12262" s="10">
        <v>221.9070846268109</v>
      </c>
      <c r="T12262" s="10">
        <f>SUM(Sales_table[[#This Row],[unit price]] * Sales_table[[#This Row],[Order qty]])</f>
        <v>621.3398369550705</v>
      </c>
      <c r="U12262" s="11">
        <f>SUM(Sales_table[[#This Row],[unit price]]-Sales_table[[#This Row],[unit cost]])</f>
        <v>88.762833850724348</v>
      </c>
      <c r="V12262" s="10">
        <f>SUM(Sales_table[[#This Row],[Unit Profit]]*Sales_table[[#This Row],[Order qty]])</f>
        <v>177.5256677014487</v>
      </c>
    </row>
    <row r="12263" spans="1:22" ht="14.25" customHeight="1" x14ac:dyDescent="0.25">
      <c r="A12263" s="1" t="s">
        <v>12274</v>
      </c>
      <c r="B12263" s="14">
        <v>43892</v>
      </c>
      <c r="C12263" s="14" t="str">
        <f>TEXT(Sales_table[[#This Row],[Sales Date]], "mmmm")</f>
        <v>March</v>
      </c>
      <c r="D12263" s="1" t="s">
        <v>12</v>
      </c>
      <c r="E12263" s="1">
        <v>20</v>
      </c>
      <c r="F12263" s="1" t="str">
        <f>INDEX(Sales_Team[], MATCH(Sales_table[[#This Row],[Salesteamindex]], Sales_Team[Index], 0), MATCH(Sales_table[[#Headers],[Sales Person]], Sales_Team[#Headers], 0))</f>
        <v>Joshua Kenedy</v>
      </c>
      <c r="G12263" s="1">
        <v>66</v>
      </c>
      <c r="H12263" s="1" t="str">
        <f>INDEX(storelocation_table[], MATCH(Sales_table[[#This Row],[Storeindex]], storelocation_table[id], 0), MATCH(Sales_table[[#Headers],[Store Name]], storelocation_table[#Headers], 0))</f>
        <v>Sacramento</v>
      </c>
      <c r="I12263" s="1" t="str">
        <f>INDEX(Sales_Team[], MATCH(Sales_table[[#This Row],[Salesteamindex]], Sales_Team[Index], 0), MATCH(Sales_table[[#Headers],[Region]], Sales_Team[#Headers], 0))</f>
        <v>West</v>
      </c>
      <c r="J12263" s="1" t="str">
        <f>INDEX(storelocation_table[], MATCH(Sales_table[[#This Row],[Storeindex]], storelocation_table[id],0), MATCH(Sales_table[[#Headers],[State]], storelocation_table[#Headers], 0))</f>
        <v>California</v>
      </c>
      <c r="K12263" s="1">
        <f>INDEX(storelocation_table[], MATCH(Sales_table[[#This Row],[Storeindex]], storelocation_table[id], 0), MATCH(Sales_table[[#Headers],[Population]], storelocation_table[#Headers], 0))</f>
        <v>490712</v>
      </c>
      <c r="L12263" s="1"/>
      <c r="M12263" s="1">
        <f>INDEX(storelocation_table[], MATCH(Sales_table[[#This Row],[Storeindex]], storelocation_table[id], 0), MATCH(Sales_table[[#Headers],[median_income]], storelocation_table[#Headers], 0))</f>
        <v>50739</v>
      </c>
      <c r="N12263" s="1">
        <v>1</v>
      </c>
      <c r="O12263" s="1" t="str">
        <f>INDEX(Product_table[], MATCH(Sales_table[[#This Row],[Productindex]], Product_table[Index], 0), MATCH(Sales_table[[#Headers],[Product Name]], Product_table[#Headers], 0))</f>
        <v>Cookware</v>
      </c>
      <c r="P12263" s="1" t="str">
        <f>INDEX(Product_table[], MATCH(Sales_table[[#This Row],[Productindex]], Product_table[Index], 0), MATCH(Sales_table[[#Headers],[Product Category]], Product_table[#Headers], 0))</f>
        <v>Kitchenery</v>
      </c>
      <c r="Q12263" s="1">
        <v>6</v>
      </c>
      <c r="R12263" s="10">
        <v>471.43384230136871</v>
      </c>
      <c r="S12263" s="10">
        <v>336.73845878669198</v>
      </c>
      <c r="T12263" s="10">
        <f>SUM(Sales_table[[#This Row],[unit price]] * Sales_table[[#This Row],[Order qty]])</f>
        <v>2828.6030538082123</v>
      </c>
      <c r="U12263" s="11">
        <f>SUM(Sales_table[[#This Row],[unit price]]-Sales_table[[#This Row],[unit cost]])</f>
        <v>134.69538351467673</v>
      </c>
      <c r="V12263" s="10">
        <f>SUM(Sales_table[[#This Row],[Unit Profit]]*Sales_table[[#This Row],[Order qty]])</f>
        <v>808.17230108806041</v>
      </c>
    </row>
    <row r="12264" spans="1:22" ht="14.25" customHeight="1" x14ac:dyDescent="0.25">
      <c r="A12264" s="1" t="s">
        <v>12275</v>
      </c>
      <c r="B12264" s="14">
        <v>43972</v>
      </c>
      <c r="C12264" s="14" t="str">
        <f>TEXT(Sales_table[[#This Row],[Sales Date]], "mmmm")</f>
        <v>May</v>
      </c>
      <c r="D12264" s="1" t="s">
        <v>12</v>
      </c>
      <c r="E12264" s="1">
        <v>18</v>
      </c>
      <c r="F12264" s="1" t="str">
        <f>INDEX(Sales_Team[], MATCH(Sales_table[[#This Row],[Salesteamindex]], Sales_Team[Index], 0), MATCH(Sales_table[[#Headers],[Sales Person]], Sales_Team[#Headers], 0))</f>
        <v>Shawn Wallace</v>
      </c>
      <c r="G12264" s="1">
        <v>110</v>
      </c>
      <c r="H12264" s="1" t="str">
        <f>INDEX(storelocation_table[], MATCH(Sales_table[[#This Row],[Storeindex]], storelocation_table[id], 0), MATCH(Sales_table[[#Headers],[Store Name]], storelocation_table[#Headers], 0))</f>
        <v>Stamford (Town)</v>
      </c>
      <c r="I12264" s="1" t="str">
        <f>INDEX(Sales_Team[], MATCH(Sales_table[[#This Row],[Salesteamindex]], Sales_Team[Index], 0), MATCH(Sales_table[[#Headers],[Region]], Sales_Team[#Headers], 0))</f>
        <v>South</v>
      </c>
      <c r="J12264" s="1" t="str">
        <f>INDEX(storelocation_table[], MATCH(Sales_table[[#This Row],[Storeindex]], storelocation_table[id],0), MATCH(Sales_table[[#Headers],[State]], storelocation_table[#Headers], 0))</f>
        <v>Connecticut</v>
      </c>
      <c r="K12264" s="1">
        <f>INDEX(storelocation_table[], MATCH(Sales_table[[#This Row],[Storeindex]], storelocation_table[id], 0), MATCH(Sales_table[[#Headers],[Population]], storelocation_table[#Headers], 0))</f>
        <v>128874</v>
      </c>
      <c r="L12264" s="1"/>
      <c r="M12264" s="1">
        <f>INDEX(storelocation_table[], MATCH(Sales_table[[#This Row],[Storeindex]], storelocation_table[id], 0), MATCH(Sales_table[[#Headers],[median_income]], storelocation_table[#Headers], 0))</f>
        <v>79359</v>
      </c>
      <c r="N12264" s="1">
        <v>1</v>
      </c>
      <c r="O12264" s="1" t="str">
        <f>INDEX(Product_table[], MATCH(Sales_table[[#This Row],[Productindex]], Product_table[Index], 0), MATCH(Sales_table[[#Headers],[Product Name]], Product_table[#Headers], 0))</f>
        <v>Cookware</v>
      </c>
      <c r="P12264" s="1" t="str">
        <f>INDEX(Product_table[], MATCH(Sales_table[[#This Row],[Productindex]], Product_table[Index], 0), MATCH(Sales_table[[#Headers],[Product Category]], Product_table[#Headers], 0))</f>
        <v>Kitchenery</v>
      </c>
      <c r="Q12264" s="1">
        <v>10</v>
      </c>
      <c r="R12264" s="10">
        <v>597.99283987283707</v>
      </c>
      <c r="S12264" s="10">
        <v>427.13774276631221</v>
      </c>
      <c r="T12264" s="10">
        <f>SUM(Sales_table[[#This Row],[unit price]] * Sales_table[[#This Row],[Order qty]])</f>
        <v>5979.9283987283707</v>
      </c>
      <c r="U12264" s="11">
        <f>SUM(Sales_table[[#This Row],[unit price]]-Sales_table[[#This Row],[unit cost]])</f>
        <v>170.85509710652485</v>
      </c>
      <c r="V12264" s="10">
        <f>SUM(Sales_table[[#This Row],[Unit Profit]]*Sales_table[[#This Row],[Order qty]])</f>
        <v>1708.5509710652486</v>
      </c>
    </row>
    <row r="12265" spans="1:22" ht="14.25" customHeight="1" x14ac:dyDescent="0.25">
      <c r="A12265" s="1" t="s">
        <v>12276</v>
      </c>
      <c r="B12265" s="14">
        <v>43959</v>
      </c>
      <c r="C12265" s="14" t="str">
        <f>TEXT(Sales_table[[#This Row],[Sales Date]], "mmmm")</f>
        <v>May</v>
      </c>
      <c r="D12265" s="1" t="s">
        <v>14</v>
      </c>
      <c r="E12265" s="1">
        <v>14</v>
      </c>
      <c r="F12265" s="1" t="str">
        <f>INDEX(Sales_Team[], MATCH(Sales_table[[#This Row],[Salesteamindex]], Sales_Team[Index], 0), MATCH(Sales_table[[#Headers],[Sales Person]], Sales_Team[#Headers], 0))</f>
        <v>Paul Holmes</v>
      </c>
      <c r="G12265" s="1">
        <v>247</v>
      </c>
      <c r="H12265" s="1" t="str">
        <f>INDEX(storelocation_table[], MATCH(Sales_table[[#This Row],[Storeindex]], storelocation_table[id], 0), MATCH(Sales_table[[#Headers],[Store Name]], storelocation_table[#Headers], 0))</f>
        <v>Woodbridge (Township)</v>
      </c>
      <c r="I12265" s="1" t="str">
        <f>INDEX(Sales_Team[], MATCH(Sales_table[[#This Row],[Salesteamindex]], Sales_Team[Index], 0), MATCH(Sales_table[[#Headers],[Region]], Sales_Team[#Headers], 0))</f>
        <v>Midwest</v>
      </c>
      <c r="J12265" s="1" t="str">
        <f>INDEX(storelocation_table[], MATCH(Sales_table[[#This Row],[Storeindex]], storelocation_table[id],0), MATCH(Sales_table[[#Headers],[State]], storelocation_table[#Headers], 0))</f>
        <v>New Jersey</v>
      </c>
      <c r="K12265" s="1">
        <f>INDEX(storelocation_table[], MATCH(Sales_table[[#This Row],[Storeindex]], storelocation_table[id], 0), MATCH(Sales_table[[#Headers],[Population]], storelocation_table[#Headers], 0))</f>
        <v>102105</v>
      </c>
      <c r="L12265" s="1"/>
      <c r="M12265" s="1">
        <f>INDEX(storelocation_table[], MATCH(Sales_table[[#This Row],[Storeindex]], storelocation_table[id], 0), MATCH(Sales_table[[#Headers],[median_income]], storelocation_table[#Headers], 0))</f>
        <v>79720</v>
      </c>
      <c r="N12265" s="1">
        <v>42</v>
      </c>
      <c r="O12265" s="1" t="str">
        <f>INDEX(Product_table[], MATCH(Sales_table[[#This Row],[Productindex]], Product_table[Index], 0), MATCH(Sales_table[[#Headers],[Product Name]], Product_table[#Headers], 0))</f>
        <v>Bean Bags</v>
      </c>
      <c r="P12265" s="1" t="str">
        <f>INDEX(Product_table[], MATCH(Sales_table[[#This Row],[Productindex]], Product_table[Index], 0), MATCH(Sales_table[[#Headers],[Product Category]], Product_table[#Headers], 0))</f>
        <v>Furniture</v>
      </c>
      <c r="Q12265" s="1">
        <v>7</v>
      </c>
      <c r="R12265" s="10">
        <v>614.95104002952576</v>
      </c>
      <c r="S12265" s="10">
        <v>439.2507428782327</v>
      </c>
      <c r="T12265" s="10">
        <f>SUM(Sales_table[[#This Row],[unit price]] * Sales_table[[#This Row],[Order qty]])</f>
        <v>4304.6572802066803</v>
      </c>
      <c r="U12265" s="11">
        <f>SUM(Sales_table[[#This Row],[unit price]]-Sales_table[[#This Row],[unit cost]])</f>
        <v>175.70029715129306</v>
      </c>
      <c r="V12265" s="10">
        <f>SUM(Sales_table[[#This Row],[Unit Profit]]*Sales_table[[#This Row],[Order qty]])</f>
        <v>1229.9020800590515</v>
      </c>
    </row>
    <row r="12266" spans="1:22" ht="14.25" customHeight="1" x14ac:dyDescent="0.25">
      <c r="A12266" s="1" t="s">
        <v>12277</v>
      </c>
      <c r="B12266" s="14">
        <v>43874</v>
      </c>
      <c r="C12266" s="14" t="str">
        <f>TEXT(Sales_table[[#This Row],[Sales Date]], "mmmm")</f>
        <v>February</v>
      </c>
      <c r="D12266" s="1" t="s">
        <v>14</v>
      </c>
      <c r="E12266" s="1">
        <v>21</v>
      </c>
      <c r="F12266" s="1" t="str">
        <f>INDEX(Sales_Team[], MATCH(Sales_table[[#This Row],[Salesteamindex]], Sales_Team[Index], 0), MATCH(Sales_table[[#Headers],[Sales Person]], Sales_Team[#Headers], 0))</f>
        <v>Samuel Fowler</v>
      </c>
      <c r="G12266" s="1">
        <v>13</v>
      </c>
      <c r="H12266" s="1" t="str">
        <f>INDEX(storelocation_table[], MATCH(Sales_table[[#This Row],[Storeindex]], storelocation_table[id], 0), MATCH(Sales_table[[#Headers],[Store Name]], storelocation_table[#Headers], 0))</f>
        <v>Surprise</v>
      </c>
      <c r="I12266" s="1" t="str">
        <f>INDEX(Sales_Team[], MATCH(Sales_table[[#This Row],[Salesteamindex]], Sales_Team[Index], 0), MATCH(Sales_table[[#Headers],[Region]], Sales_Team[#Headers], 0))</f>
        <v>Midwest</v>
      </c>
      <c r="J12266" s="1" t="str">
        <f>INDEX(storelocation_table[], MATCH(Sales_table[[#This Row],[Storeindex]], storelocation_table[id],0), MATCH(Sales_table[[#Headers],[State]], storelocation_table[#Headers], 0))</f>
        <v>Arizona</v>
      </c>
      <c r="K12266" s="1">
        <f>INDEX(storelocation_table[], MATCH(Sales_table[[#This Row],[Storeindex]], storelocation_table[id], 0), MATCH(Sales_table[[#Headers],[Population]], storelocation_table[#Headers], 0))</f>
        <v>128422</v>
      </c>
      <c r="L12266" s="1"/>
      <c r="M12266" s="1">
        <f>INDEX(storelocation_table[], MATCH(Sales_table[[#This Row],[Storeindex]], storelocation_table[id], 0), MATCH(Sales_table[[#Headers],[median_income]], storelocation_table[#Headers], 0))</f>
        <v>59916</v>
      </c>
      <c r="N12266" s="1">
        <v>18</v>
      </c>
      <c r="O12266" s="1" t="str">
        <f>INDEX(Product_table[], MATCH(Sales_table[[#This Row],[Productindex]], Product_table[Index], 0), MATCH(Sales_table[[#Headers],[Product Name]], Product_table[#Headers], 0))</f>
        <v>Basketball</v>
      </c>
      <c r="P12266" s="1" t="str">
        <f>INDEX(Product_table[], MATCH(Sales_table[[#This Row],[Productindex]], Product_table[Index], 0), MATCH(Sales_table[[#Headers],[Product Category]], Product_table[#Headers], 0))</f>
        <v>Sports</v>
      </c>
      <c r="Q12266" s="1">
        <v>3</v>
      </c>
      <c r="R12266" s="10">
        <v>219.60836094617844</v>
      </c>
      <c r="S12266" s="10">
        <v>156.86311496155602</v>
      </c>
      <c r="T12266" s="10">
        <f>SUM(Sales_table[[#This Row],[unit price]] * Sales_table[[#This Row],[Order qty]])</f>
        <v>658.82508283853531</v>
      </c>
      <c r="U12266" s="11">
        <f>SUM(Sales_table[[#This Row],[unit price]]-Sales_table[[#This Row],[unit cost]])</f>
        <v>62.745245984622414</v>
      </c>
      <c r="V12266" s="10">
        <f>SUM(Sales_table[[#This Row],[Unit Profit]]*Sales_table[[#This Row],[Order qty]])</f>
        <v>188.23573795386724</v>
      </c>
    </row>
    <row r="12267" spans="1:22" ht="14.25" customHeight="1" x14ac:dyDescent="0.25">
      <c r="A12267" s="1" t="s">
        <v>12278</v>
      </c>
      <c r="B12267" s="14">
        <v>43886</v>
      </c>
      <c r="C12267" s="14" t="str">
        <f>TEXT(Sales_table[[#This Row],[Sales Date]], "mmmm")</f>
        <v>February</v>
      </c>
      <c r="D12267" s="1" t="s">
        <v>18</v>
      </c>
      <c r="E12267" s="1">
        <v>10</v>
      </c>
      <c r="F12267" s="1" t="str">
        <f>INDEX(Sales_Team[], MATCH(Sales_table[[#This Row],[Salesteamindex]], Sales_Team[Index], 0), MATCH(Sales_table[[#Headers],[Sales Person]], Sales_Team[#Headers], 0))</f>
        <v>Jonathan Hawkins</v>
      </c>
      <c r="G12267" s="1">
        <v>166</v>
      </c>
      <c r="H12267" s="1" t="str">
        <f>INDEX(storelocation_table[], MATCH(Sales_table[[#This Row],[Storeindex]], storelocation_table[id], 0), MATCH(Sales_table[[#Headers],[Store Name]], storelocation_table[#Headers], 0))</f>
        <v>Naperville</v>
      </c>
      <c r="I12267" s="1" t="str">
        <f>INDEX(Sales_Team[], MATCH(Sales_table[[#This Row],[Salesteamindex]], Sales_Team[Index], 0), MATCH(Sales_table[[#Headers],[Region]], Sales_Team[#Headers], 0))</f>
        <v>West</v>
      </c>
      <c r="J12267" s="1" t="str">
        <f>INDEX(storelocation_table[], MATCH(Sales_table[[#This Row],[Storeindex]], storelocation_table[id],0), MATCH(Sales_table[[#Headers],[State]], storelocation_table[#Headers], 0))</f>
        <v>Illinois</v>
      </c>
      <c r="K12267" s="1">
        <f>INDEX(storelocation_table[], MATCH(Sales_table[[#This Row],[Storeindex]], storelocation_table[id], 0), MATCH(Sales_table[[#Headers],[Population]], storelocation_table[#Headers], 0))</f>
        <v>147100</v>
      </c>
      <c r="L12267" s="1"/>
      <c r="M12267" s="1">
        <f>INDEX(storelocation_table[], MATCH(Sales_table[[#This Row],[Storeindex]], storelocation_table[id], 0), MATCH(Sales_table[[#Headers],[median_income]], storelocation_table[#Headers], 0))</f>
        <v>109468</v>
      </c>
      <c r="N12267" s="1">
        <v>22</v>
      </c>
      <c r="O12267" s="1" t="str">
        <f>INDEX(Product_table[], MATCH(Sales_table[[#This Row],[Productindex]], Product_table[Index], 0), MATCH(Sales_table[[#Headers],[Product Name]], Product_table[#Headers], 0))</f>
        <v>Wine Storage</v>
      </c>
      <c r="P12267" s="1" t="str">
        <f>INDEX(Product_table[], MATCH(Sales_table[[#This Row],[Productindex]], Product_table[Index], 0), MATCH(Sales_table[[#Headers],[Product Category]], Product_table[#Headers], 0))</f>
        <v>Drinkware</v>
      </c>
      <c r="Q12267" s="1">
        <v>2</v>
      </c>
      <c r="R12267" s="10">
        <v>403.72813403606415</v>
      </c>
      <c r="S12267" s="10">
        <v>288.37723859718869</v>
      </c>
      <c r="T12267" s="10">
        <f>SUM(Sales_table[[#This Row],[unit price]] * Sales_table[[#This Row],[Order qty]])</f>
        <v>807.4562680721283</v>
      </c>
      <c r="U12267" s="11">
        <f>SUM(Sales_table[[#This Row],[unit price]]-Sales_table[[#This Row],[unit cost]])</f>
        <v>115.35089543887545</v>
      </c>
      <c r="V12267" s="10">
        <f>SUM(Sales_table[[#This Row],[Unit Profit]]*Sales_table[[#This Row],[Order qty]])</f>
        <v>230.70179087775091</v>
      </c>
    </row>
    <row r="12268" spans="1:22" ht="14.25" customHeight="1" x14ac:dyDescent="0.25">
      <c r="A12268" s="1" t="s">
        <v>12279</v>
      </c>
      <c r="B12268" s="14">
        <v>43849</v>
      </c>
      <c r="C12268" s="14" t="str">
        <f>TEXT(Sales_table[[#This Row],[Sales Date]], "mmmm")</f>
        <v>January</v>
      </c>
      <c r="D12268" s="1" t="s">
        <v>12</v>
      </c>
      <c r="E12268" s="1">
        <v>15</v>
      </c>
      <c r="F12268" s="1" t="str">
        <f>INDEX(Sales_Team[], MATCH(Sales_table[[#This Row],[Salesteamindex]], Sales_Team[Index], 0), MATCH(Sales_table[[#Headers],[Sales Person]], Sales_Team[#Headers], 0))</f>
        <v>Roger Alexander</v>
      </c>
      <c r="G12268" s="1">
        <v>319</v>
      </c>
      <c r="H12268" s="1" t="str">
        <f>INDEX(storelocation_table[], MATCH(Sales_table[[#This Row],[Storeindex]], storelocation_table[id], 0), MATCH(Sales_table[[#Headers],[Store Name]], storelocation_table[#Headers], 0))</f>
        <v>Fort Worth</v>
      </c>
      <c r="I12268" s="1" t="str">
        <f>INDEX(Sales_Team[], MATCH(Sales_table[[#This Row],[Salesteamindex]], Sales_Team[Index], 0), MATCH(Sales_table[[#Headers],[Region]], Sales_Team[#Headers], 0))</f>
        <v>Midwest</v>
      </c>
      <c r="J12268" s="1" t="str">
        <f>INDEX(storelocation_table[], MATCH(Sales_table[[#This Row],[Storeindex]], storelocation_table[id],0), MATCH(Sales_table[[#Headers],[State]], storelocation_table[#Headers], 0))</f>
        <v>Texas</v>
      </c>
      <c r="K12268" s="1">
        <f>INDEX(storelocation_table[], MATCH(Sales_table[[#This Row],[Storeindex]], storelocation_table[id], 0), MATCH(Sales_table[[#Headers],[Population]], storelocation_table[#Headers], 0))</f>
        <v>833319</v>
      </c>
      <c r="L12268" s="1"/>
      <c r="M12268" s="1">
        <f>INDEX(storelocation_table[], MATCH(Sales_table[[#This Row],[Storeindex]], storelocation_table[id], 0), MATCH(Sales_table[[#Headers],[median_income]], storelocation_table[#Headers], 0))</f>
        <v>53214</v>
      </c>
      <c r="N12268" s="1">
        <v>36</v>
      </c>
      <c r="O12268" s="1" t="str">
        <f>INDEX(Product_table[], MATCH(Sales_table[[#This Row],[Productindex]], Product_table[Index], 0), MATCH(Sales_table[[#Headers],[Product Name]], Product_table[#Headers], 0))</f>
        <v>Clocks</v>
      </c>
      <c r="P12268" s="1" t="str">
        <f>INDEX(Product_table[], MATCH(Sales_table[[#This Row],[Productindex]], Product_table[Index], 0), MATCH(Sales_table[[#Headers],[Product Category]], Product_table[#Headers], 0))</f>
        <v>Accessories</v>
      </c>
      <c r="Q12268" s="1">
        <v>9</v>
      </c>
      <c r="R12268" s="10">
        <v>446.03110724687576</v>
      </c>
      <c r="S12268" s="10">
        <v>318.59364803348268</v>
      </c>
      <c r="T12268" s="10">
        <f>SUM(Sales_table[[#This Row],[unit price]] * Sales_table[[#This Row],[Order qty]])</f>
        <v>4014.2799652218819</v>
      </c>
      <c r="U12268" s="11">
        <f>SUM(Sales_table[[#This Row],[unit price]]-Sales_table[[#This Row],[unit cost]])</f>
        <v>127.43745921339308</v>
      </c>
      <c r="V12268" s="10">
        <f>SUM(Sales_table[[#This Row],[Unit Profit]]*Sales_table[[#This Row],[Order qty]])</f>
        <v>1146.9371329205378</v>
      </c>
    </row>
    <row r="12269" spans="1:22" ht="14.25" customHeight="1" x14ac:dyDescent="0.25">
      <c r="A12269" s="1" t="s">
        <v>12280</v>
      </c>
      <c r="B12269" s="14">
        <v>43879</v>
      </c>
      <c r="C12269" s="14" t="str">
        <f>TEXT(Sales_table[[#This Row],[Sales Date]], "mmmm")</f>
        <v>February</v>
      </c>
      <c r="D12269" s="1" t="s">
        <v>14</v>
      </c>
      <c r="E12269" s="1">
        <v>24</v>
      </c>
      <c r="F12269" s="1" t="str">
        <f>INDEX(Sales_Team[], MATCH(Sales_table[[#This Row],[Salesteamindex]], Sales_Team[Index], 0), MATCH(Sales_table[[#Headers],[Sales Person]], Sales_Team[#Headers], 0))</f>
        <v>Roy Rice</v>
      </c>
      <c r="G12269" s="1">
        <v>24</v>
      </c>
      <c r="H12269" s="1" t="str">
        <f>INDEX(storelocation_table[], MATCH(Sales_table[[#This Row],[Storeindex]], storelocation_table[id], 0), MATCH(Sales_table[[#Headers],[Store Name]], storelocation_table[#Headers], 0))</f>
        <v>Concord</v>
      </c>
      <c r="I12269" s="1" t="str">
        <f>INDEX(Sales_Team[], MATCH(Sales_table[[#This Row],[Salesteamindex]], Sales_Team[Index], 0), MATCH(Sales_table[[#Headers],[Region]], Sales_Team[#Headers], 0))</f>
        <v>Midwest</v>
      </c>
      <c r="J12269" s="1" t="str">
        <f>INDEX(storelocation_table[], MATCH(Sales_table[[#This Row],[Storeindex]], storelocation_table[id],0), MATCH(Sales_table[[#Headers],[State]], storelocation_table[#Headers], 0))</f>
        <v>California</v>
      </c>
      <c r="K12269" s="1">
        <f>INDEX(storelocation_table[], MATCH(Sales_table[[#This Row],[Storeindex]], storelocation_table[id], 0), MATCH(Sales_table[[#Headers],[Population]], storelocation_table[#Headers], 0))</f>
        <v>128667</v>
      </c>
      <c r="L12269" s="1"/>
      <c r="M12269" s="1">
        <f>INDEX(storelocation_table[], MATCH(Sales_table[[#This Row],[Storeindex]], storelocation_table[id], 0), MATCH(Sales_table[[#Headers],[median_income]], storelocation_table[#Headers], 0))</f>
        <v>68318</v>
      </c>
      <c r="N12269" s="1">
        <v>38</v>
      </c>
      <c r="O12269" s="1" t="str">
        <f>INDEX(Product_table[], MATCH(Sales_table[[#This Row],[Productindex]], Product_table[Index], 0), MATCH(Sales_table[[#Headers],[Product Name]], Product_table[#Headers], 0))</f>
        <v>Wardrobes</v>
      </c>
      <c r="P12269" s="1" t="str">
        <f>INDEX(Product_table[], MATCH(Sales_table[[#This Row],[Productindex]], Product_table[Index], 0), MATCH(Sales_table[[#Headers],[Product Category]], Product_table[#Headers], 0))</f>
        <v>Furniture</v>
      </c>
      <c r="Q12269" s="1">
        <v>2</v>
      </c>
      <c r="R12269" s="10">
        <v>257.32281017303467</v>
      </c>
      <c r="S12269" s="10">
        <v>183.80200726645336</v>
      </c>
      <c r="T12269" s="10">
        <f>SUM(Sales_table[[#This Row],[unit price]] * Sales_table[[#This Row],[Order qty]])</f>
        <v>514.64562034606934</v>
      </c>
      <c r="U12269" s="11">
        <f>SUM(Sales_table[[#This Row],[unit price]]-Sales_table[[#This Row],[unit cost]])</f>
        <v>73.520802906581309</v>
      </c>
      <c r="V12269" s="10">
        <f>SUM(Sales_table[[#This Row],[Unit Profit]]*Sales_table[[#This Row],[Order qty]])</f>
        <v>147.04160581316262</v>
      </c>
    </row>
    <row r="12270" spans="1:22" ht="14.25" customHeight="1" x14ac:dyDescent="0.25">
      <c r="A12270" s="1" t="s">
        <v>12281</v>
      </c>
      <c r="B12270" s="14">
        <v>43834</v>
      </c>
      <c r="C12270" s="14" t="str">
        <f>TEXT(Sales_table[[#This Row],[Sales Date]], "mmmm")</f>
        <v>January</v>
      </c>
      <c r="D12270" s="1" t="s">
        <v>14</v>
      </c>
      <c r="E12270" s="1">
        <v>17</v>
      </c>
      <c r="F12270" s="1" t="str">
        <f>INDEX(Sales_Team[], MATCH(Sales_table[[#This Row],[Salesteamindex]], Sales_Team[Index], 0), MATCH(Sales_table[[#Headers],[Sales Person]], Sales_Team[#Headers], 0))</f>
        <v>Frank Brown</v>
      </c>
      <c r="G12270" s="1">
        <v>301</v>
      </c>
      <c r="H12270" s="1" t="str">
        <f>INDEX(storelocation_table[], MATCH(Sales_table[[#This Row],[Storeindex]], storelocation_table[id], 0), MATCH(Sales_table[[#Headers],[Store Name]], storelocation_table[#Headers], 0))</f>
        <v>Chattanooga</v>
      </c>
      <c r="I12270" s="1" t="str">
        <f>INDEX(Sales_Team[], MATCH(Sales_table[[#This Row],[Salesteamindex]], Sales_Team[Index], 0), MATCH(Sales_table[[#Headers],[Region]], Sales_Team[#Headers], 0))</f>
        <v>Northeast</v>
      </c>
      <c r="J12270" s="1" t="str">
        <f>INDEX(storelocation_table[], MATCH(Sales_table[[#This Row],[Storeindex]], storelocation_table[id],0), MATCH(Sales_table[[#Headers],[State]], storelocation_table[#Headers], 0))</f>
        <v>Tennessee</v>
      </c>
      <c r="K12270" s="1">
        <f>INDEX(storelocation_table[], MATCH(Sales_table[[#This Row],[Storeindex]], storelocation_table[id], 0), MATCH(Sales_table[[#Headers],[Population]], storelocation_table[#Headers], 0))</f>
        <v>176588</v>
      </c>
      <c r="L12270" s="1"/>
      <c r="M12270" s="1">
        <f>INDEX(storelocation_table[], MATCH(Sales_table[[#This Row],[Storeindex]], storelocation_table[id], 0), MATCH(Sales_table[[#Headers],[median_income]], storelocation_table[#Headers], 0))</f>
        <v>40177</v>
      </c>
      <c r="N12270" s="1">
        <v>25</v>
      </c>
      <c r="O12270" s="1" t="str">
        <f>INDEX(Product_table[], MATCH(Sales_table[[#This Row],[Productindex]], Product_table[Index], 0), MATCH(Sales_table[[#Headers],[Product Name]], Product_table[#Headers], 0))</f>
        <v>TV and video</v>
      </c>
      <c r="P12270" s="1" t="str">
        <f>INDEX(Product_table[], MATCH(Sales_table[[#This Row],[Productindex]], Product_table[Index], 0), MATCH(Sales_table[[#Headers],[Product Category]], Product_table[#Headers], 0))</f>
        <v>Electronics</v>
      </c>
      <c r="Q12270" s="1">
        <v>7</v>
      </c>
      <c r="R12270" s="10">
        <v>351.2833337187767</v>
      </c>
      <c r="S12270" s="10">
        <v>250.91666694198338</v>
      </c>
      <c r="T12270" s="10">
        <f>SUM(Sales_table[[#This Row],[unit price]] * Sales_table[[#This Row],[Order qty]])</f>
        <v>2458.9833360314369</v>
      </c>
      <c r="U12270" s="11">
        <f>SUM(Sales_table[[#This Row],[unit price]]-Sales_table[[#This Row],[unit cost]])</f>
        <v>100.36666677679332</v>
      </c>
      <c r="V12270" s="10">
        <f>SUM(Sales_table[[#This Row],[Unit Profit]]*Sales_table[[#This Row],[Order qty]])</f>
        <v>702.56666743755329</v>
      </c>
    </row>
    <row r="12271" spans="1:22" ht="14.25" customHeight="1" x14ac:dyDescent="0.25">
      <c r="A12271" s="1" t="s">
        <v>12282</v>
      </c>
      <c r="B12271" s="14">
        <v>43973</v>
      </c>
      <c r="C12271" s="14" t="str">
        <f>TEXT(Sales_table[[#This Row],[Sales Date]], "mmmm")</f>
        <v>May</v>
      </c>
      <c r="D12271" s="1" t="s">
        <v>14</v>
      </c>
      <c r="E12271" s="1">
        <v>26</v>
      </c>
      <c r="F12271" s="1" t="str">
        <f>INDEX(Sales_Team[], MATCH(Sales_table[[#This Row],[Salesteamindex]], Sales_Team[Index], 0), MATCH(Sales_table[[#Headers],[Sales Person]], Sales_Team[#Headers], 0))</f>
        <v>Donald Reynolds</v>
      </c>
      <c r="G12271" s="1">
        <v>168</v>
      </c>
      <c r="H12271" s="1" t="str">
        <f>INDEX(storelocation_table[], MATCH(Sales_table[[#This Row],[Storeindex]], storelocation_table[id], 0), MATCH(Sales_table[[#Headers],[Store Name]], storelocation_table[#Headers], 0))</f>
        <v>Niles (Township)</v>
      </c>
      <c r="I12271" s="1" t="str">
        <f>INDEX(Sales_Team[], MATCH(Sales_table[[#This Row],[Salesteamindex]], Sales_Team[Index], 0), MATCH(Sales_table[[#Headers],[Region]], Sales_Team[#Headers], 0))</f>
        <v>South</v>
      </c>
      <c r="J12271" s="1" t="str">
        <f>INDEX(storelocation_table[], MATCH(Sales_table[[#This Row],[Storeindex]], storelocation_table[id],0), MATCH(Sales_table[[#Headers],[State]], storelocation_table[#Headers], 0))</f>
        <v>Illinois</v>
      </c>
      <c r="K12271" s="1">
        <f>INDEX(storelocation_table[], MATCH(Sales_table[[#This Row],[Storeindex]], storelocation_table[id], 0), MATCH(Sales_table[[#Headers],[Population]], storelocation_table[#Headers], 0))</f>
        <v>106229</v>
      </c>
      <c r="L12271" s="1"/>
      <c r="M12271" s="1">
        <f>INDEX(storelocation_table[], MATCH(Sales_table[[#This Row],[Storeindex]], storelocation_table[id], 0), MATCH(Sales_table[[#Headers],[median_income]], storelocation_table[#Headers], 0))</f>
        <v>69857</v>
      </c>
      <c r="N12271" s="1">
        <v>31</v>
      </c>
      <c r="O12271" s="1" t="str">
        <f>INDEX(Product_table[], MATCH(Sales_table[[#This Row],[Productindex]], Product_table[Index], 0), MATCH(Sales_table[[#Headers],[Product Name]], Product_table[#Headers], 0))</f>
        <v>Candleholders</v>
      </c>
      <c r="P12271" s="1" t="str">
        <f>INDEX(Product_table[], MATCH(Sales_table[[#This Row],[Productindex]], Product_table[Index], 0), MATCH(Sales_table[[#Headers],[Product Category]], Product_table[#Headers], 0))</f>
        <v>Decoratives</v>
      </c>
      <c r="Q12271" s="1">
        <v>9</v>
      </c>
      <c r="R12271" s="10">
        <v>452.58236610889435</v>
      </c>
      <c r="S12271" s="10">
        <v>323.27311864921029</v>
      </c>
      <c r="T12271" s="10">
        <f>SUM(Sales_table[[#This Row],[unit price]] * Sales_table[[#This Row],[Order qty]])</f>
        <v>4073.2412949800491</v>
      </c>
      <c r="U12271" s="11">
        <f>SUM(Sales_table[[#This Row],[unit price]]-Sales_table[[#This Row],[unit cost]])</f>
        <v>129.30924745968406</v>
      </c>
      <c r="V12271" s="10">
        <f>SUM(Sales_table[[#This Row],[Unit Profit]]*Sales_table[[#This Row],[Order qty]])</f>
        <v>1163.7832271371565</v>
      </c>
    </row>
    <row r="12272" spans="1:22" ht="14.25" customHeight="1" x14ac:dyDescent="0.25">
      <c r="A12272" s="1" t="s">
        <v>12283</v>
      </c>
      <c r="B12272" s="14">
        <v>43871</v>
      </c>
      <c r="C12272" s="14" t="str">
        <f>TEXT(Sales_table[[#This Row],[Sales Date]], "mmmm")</f>
        <v>February</v>
      </c>
      <c r="D12272" s="1" t="s">
        <v>18</v>
      </c>
      <c r="E12272" s="1">
        <v>18</v>
      </c>
      <c r="F12272" s="1" t="str">
        <f>INDEX(Sales_Team[], MATCH(Sales_table[[#This Row],[Salesteamindex]], Sales_Team[Index], 0), MATCH(Sales_table[[#Headers],[Sales Person]], Sales_Team[#Headers], 0))</f>
        <v>Shawn Wallace</v>
      </c>
      <c r="G12272" s="1">
        <v>14</v>
      </c>
      <c r="H12272" s="1" t="str">
        <f>INDEX(storelocation_table[], MATCH(Sales_table[[#This Row],[Storeindex]], storelocation_table[id], 0), MATCH(Sales_table[[#Headers],[Store Name]], storelocation_table[#Headers], 0))</f>
        <v>Tempe</v>
      </c>
      <c r="I12272" s="1" t="str">
        <f>INDEX(Sales_Team[], MATCH(Sales_table[[#This Row],[Salesteamindex]], Sales_Team[Index], 0), MATCH(Sales_table[[#Headers],[Region]], Sales_Team[#Headers], 0))</f>
        <v>South</v>
      </c>
      <c r="J12272" s="1" t="str">
        <f>INDEX(storelocation_table[], MATCH(Sales_table[[#This Row],[Storeindex]], storelocation_table[id],0), MATCH(Sales_table[[#Headers],[State]], storelocation_table[#Headers], 0))</f>
        <v>Arizona</v>
      </c>
      <c r="K12272" s="1">
        <f>INDEX(storelocation_table[], MATCH(Sales_table[[#This Row],[Storeindex]], storelocation_table[id], 0), MATCH(Sales_table[[#Headers],[Population]], storelocation_table[#Headers], 0))</f>
        <v>175826</v>
      </c>
      <c r="L12272" s="1"/>
      <c r="M12272" s="1">
        <f>INDEX(storelocation_table[], MATCH(Sales_table[[#This Row],[Storeindex]], storelocation_table[id], 0), MATCH(Sales_table[[#Headers],[median_income]], storelocation_table[#Headers], 0))</f>
        <v>49012</v>
      </c>
      <c r="N12272" s="1">
        <v>24</v>
      </c>
      <c r="O12272" s="1" t="str">
        <f>INDEX(Product_table[], MATCH(Sales_table[[#This Row],[Productindex]], Product_table[Index], 0), MATCH(Sales_table[[#Headers],[Product Name]], Product_table[#Headers], 0))</f>
        <v>Wall Frames</v>
      </c>
      <c r="P12272" s="1" t="str">
        <f>INDEX(Product_table[], MATCH(Sales_table[[#This Row],[Productindex]], Product_table[Index], 0), MATCH(Sales_table[[#Headers],[Product Category]], Product_table[#Headers], 0))</f>
        <v>Decoratives</v>
      </c>
      <c r="Q12272" s="1">
        <v>3</v>
      </c>
      <c r="R12272" s="10">
        <v>596.08095985651016</v>
      </c>
      <c r="S12272" s="10">
        <v>425.77211418322156</v>
      </c>
      <c r="T12272" s="10">
        <f>SUM(Sales_table[[#This Row],[unit price]] * Sales_table[[#This Row],[Order qty]])</f>
        <v>1788.2428795695305</v>
      </c>
      <c r="U12272" s="11">
        <f>SUM(Sales_table[[#This Row],[unit price]]-Sales_table[[#This Row],[unit cost]])</f>
        <v>170.3088456732886</v>
      </c>
      <c r="V12272" s="10">
        <f>SUM(Sales_table[[#This Row],[Unit Profit]]*Sales_table[[#This Row],[Order qty]])</f>
        <v>510.9265370198658</v>
      </c>
    </row>
    <row r="12273" spans="1:22" ht="14.25" customHeight="1" x14ac:dyDescent="0.25">
      <c r="A12273" s="1" t="s">
        <v>12284</v>
      </c>
      <c r="B12273" s="14">
        <v>43908</v>
      </c>
      <c r="C12273" s="14" t="str">
        <f>TEXT(Sales_table[[#This Row],[Sales Date]], "mmmm")</f>
        <v>March</v>
      </c>
      <c r="D12273" s="1" t="s">
        <v>14</v>
      </c>
      <c r="E12273" s="1">
        <v>18</v>
      </c>
      <c r="F12273" s="1" t="str">
        <f>INDEX(Sales_Team[], MATCH(Sales_table[[#This Row],[Salesteamindex]], Sales_Team[Index], 0), MATCH(Sales_table[[#Headers],[Sales Person]], Sales_Team[#Headers], 0))</f>
        <v>Shawn Wallace</v>
      </c>
      <c r="G12273" s="1">
        <v>90</v>
      </c>
      <c r="H12273" s="1" t="str">
        <f>INDEX(storelocation_table[], MATCH(Sales_table[[#This Row],[Storeindex]], storelocation_table[id], 0), MATCH(Sales_table[[#Headers],[Store Name]], storelocation_table[#Headers], 0))</f>
        <v>Arvada</v>
      </c>
      <c r="I12273" s="1" t="str">
        <f>INDEX(Sales_Team[], MATCH(Sales_table[[#This Row],[Salesteamindex]], Sales_Team[Index], 0), MATCH(Sales_table[[#Headers],[Region]], Sales_Team[#Headers], 0))</f>
        <v>South</v>
      </c>
      <c r="J12273" s="1" t="str">
        <f>INDEX(storelocation_table[], MATCH(Sales_table[[#This Row],[Storeindex]], storelocation_table[id],0), MATCH(Sales_table[[#Headers],[State]], storelocation_table[#Headers], 0))</f>
        <v>Colorado</v>
      </c>
      <c r="K12273" s="1">
        <f>INDEX(storelocation_table[], MATCH(Sales_table[[#This Row],[Storeindex]], storelocation_table[id], 0), MATCH(Sales_table[[#Headers],[Population]], storelocation_table[#Headers], 0))</f>
        <v>115368</v>
      </c>
      <c r="L12273" s="1"/>
      <c r="M12273" s="1">
        <f>INDEX(storelocation_table[], MATCH(Sales_table[[#This Row],[Storeindex]], storelocation_table[id], 0), MATCH(Sales_table[[#Headers],[median_income]], storelocation_table[#Headers], 0))</f>
        <v>69938</v>
      </c>
      <c r="N12273" s="1">
        <v>35</v>
      </c>
      <c r="O12273" s="1" t="str">
        <f>INDEX(Product_table[], MATCH(Sales_table[[#This Row],[Productindex]], Product_table[Index], 0), MATCH(Sales_table[[#Headers],[Product Name]], Product_table[#Headers], 0))</f>
        <v>Table Linens</v>
      </c>
      <c r="P12273" s="1" t="str">
        <f>INDEX(Product_table[], MATCH(Sales_table[[#This Row],[Productindex]], Product_table[Index], 0), MATCH(Sales_table[[#Headers],[Product Category]], Product_table[#Headers], 0))</f>
        <v>Decoratives</v>
      </c>
      <c r="Q12273" s="1">
        <v>7</v>
      </c>
      <c r="R12273" s="10">
        <v>545.58560585975647</v>
      </c>
      <c r="S12273" s="10">
        <v>389.70400418554038</v>
      </c>
      <c r="T12273" s="10">
        <f>SUM(Sales_table[[#This Row],[unit price]] * Sales_table[[#This Row],[Order qty]])</f>
        <v>3819.0992410182953</v>
      </c>
      <c r="U12273" s="11">
        <f>SUM(Sales_table[[#This Row],[unit price]]-Sales_table[[#This Row],[unit cost]])</f>
        <v>155.88160167421609</v>
      </c>
      <c r="V12273" s="10">
        <f>SUM(Sales_table[[#This Row],[Unit Profit]]*Sales_table[[#This Row],[Order qty]])</f>
        <v>1091.1712117195125</v>
      </c>
    </row>
    <row r="12274" spans="1:22" ht="14.25" customHeight="1" x14ac:dyDescent="0.25">
      <c r="A12274" s="1" t="s">
        <v>12285</v>
      </c>
      <c r="B12274" s="14">
        <v>43953</v>
      </c>
      <c r="C12274" s="14" t="str">
        <f>TEXT(Sales_table[[#This Row],[Sales Date]], "mmmm")</f>
        <v>May</v>
      </c>
      <c r="D12274" s="1" t="s">
        <v>14</v>
      </c>
      <c r="E12274" s="1">
        <v>3</v>
      </c>
      <c r="F12274" s="1" t="str">
        <f>INDEX(Sales_Team[], MATCH(Sales_table[[#This Row],[Salesteamindex]], Sales_Team[Index], 0), MATCH(Sales_table[[#Headers],[Sales Person]], Sales_Team[#Headers], 0))</f>
        <v>Jerry Green</v>
      </c>
      <c r="G12274" s="1">
        <v>167</v>
      </c>
      <c r="H12274" s="1" t="str">
        <f>INDEX(storelocation_table[], MATCH(Sales_table[[#This Row],[Storeindex]], storelocation_table[id], 0), MATCH(Sales_table[[#Headers],[Store Name]], storelocation_table[#Headers], 0))</f>
        <v>Naperville (Township)</v>
      </c>
      <c r="I12274" s="1" t="str">
        <f>INDEX(Sales_Team[], MATCH(Sales_table[[#This Row],[Salesteamindex]], Sales_Team[Index], 0), MATCH(Sales_table[[#Headers],[Region]], Sales_Team[#Headers], 0))</f>
        <v>West</v>
      </c>
      <c r="J12274" s="1" t="str">
        <f>INDEX(storelocation_table[], MATCH(Sales_table[[#This Row],[Storeindex]], storelocation_table[id],0), MATCH(Sales_table[[#Headers],[State]], storelocation_table[#Headers], 0))</f>
        <v>Illinois</v>
      </c>
      <c r="K12274" s="1">
        <f>INDEX(storelocation_table[], MATCH(Sales_table[[#This Row],[Storeindex]], storelocation_table[id], 0), MATCH(Sales_table[[#Headers],[Population]], storelocation_table[#Headers], 0))</f>
        <v>102708</v>
      </c>
      <c r="L12274" s="1"/>
      <c r="M12274" s="1">
        <f>INDEX(storelocation_table[], MATCH(Sales_table[[#This Row],[Storeindex]], storelocation_table[id], 0), MATCH(Sales_table[[#Headers],[median_income]], storelocation_table[#Headers], 0))</f>
        <v>88282</v>
      </c>
      <c r="N12274" s="1">
        <v>14</v>
      </c>
      <c r="O12274" s="1" t="str">
        <f>INDEX(Product_table[], MATCH(Sales_table[[#This Row],[Productindex]], Product_table[Index], 0), MATCH(Sales_table[[#Headers],[Product Name]], Product_table[#Headers], 0))</f>
        <v>Mirrors</v>
      </c>
      <c r="P12274" s="1" t="str">
        <f>INDEX(Product_table[], MATCH(Sales_table[[#This Row],[Productindex]], Product_table[Index], 0), MATCH(Sales_table[[#Headers],[Product Category]], Product_table[#Headers], 0))</f>
        <v>Accessories</v>
      </c>
      <c r="Q12274" s="1">
        <v>10</v>
      </c>
      <c r="R12274" s="10">
        <v>402.5078861117363</v>
      </c>
      <c r="S12274" s="10">
        <v>287.5056329369545</v>
      </c>
      <c r="T12274" s="10">
        <f>SUM(Sales_table[[#This Row],[unit price]] * Sales_table[[#This Row],[Order qty]])</f>
        <v>4025.078861117363</v>
      </c>
      <c r="U12274" s="11">
        <f>SUM(Sales_table[[#This Row],[unit price]]-Sales_table[[#This Row],[unit cost]])</f>
        <v>115.0022531747818</v>
      </c>
      <c r="V12274" s="10">
        <f>SUM(Sales_table[[#This Row],[Unit Profit]]*Sales_table[[#This Row],[Order qty]])</f>
        <v>1150.022531747818</v>
      </c>
    </row>
    <row r="12275" spans="1:22" ht="14.25" customHeight="1" x14ac:dyDescent="0.25">
      <c r="A12275" s="1" t="s">
        <v>12286</v>
      </c>
      <c r="B12275" s="14">
        <v>43947</v>
      </c>
      <c r="C12275" s="14" t="str">
        <f>TEXT(Sales_table[[#This Row],[Sales Date]], "mmmm")</f>
        <v>April</v>
      </c>
      <c r="D12275" s="1" t="s">
        <v>10</v>
      </c>
      <c r="E12275" s="1">
        <v>13</v>
      </c>
      <c r="F12275" s="1" t="str">
        <f>INDEX(Sales_Team[], MATCH(Sales_table[[#This Row],[Salesteamindex]], Sales_Team[Index], 0), MATCH(Sales_table[[#Headers],[Sales Person]], Sales_Team[#Headers], 0))</f>
        <v>Todd Roberts</v>
      </c>
      <c r="G12275" s="1">
        <v>104</v>
      </c>
      <c r="H12275" s="1" t="str">
        <f>INDEX(storelocation_table[], MATCH(Sales_table[[#This Row],[Storeindex]], storelocation_table[id], 0), MATCH(Sales_table[[#Headers],[Store Name]], storelocation_table[#Headers], 0))</f>
        <v>Bridgeport (Town)</v>
      </c>
      <c r="I12275" s="1" t="str">
        <f>INDEX(Sales_Team[], MATCH(Sales_table[[#This Row],[Salesteamindex]], Sales_Team[Index], 0), MATCH(Sales_table[[#Headers],[Region]], Sales_Team[#Headers], 0))</f>
        <v>West</v>
      </c>
      <c r="J12275" s="1" t="str">
        <f>INDEX(storelocation_table[], MATCH(Sales_table[[#This Row],[Storeindex]], storelocation_table[id],0), MATCH(Sales_table[[#Headers],[State]], storelocation_table[#Headers], 0))</f>
        <v>Connecticut</v>
      </c>
      <c r="K12275" s="1">
        <f>INDEX(storelocation_table[], MATCH(Sales_table[[#This Row],[Storeindex]], storelocation_table[id], 0), MATCH(Sales_table[[#Headers],[Population]], storelocation_table[#Headers], 0))</f>
        <v>147629</v>
      </c>
      <c r="L12275" s="1"/>
      <c r="M12275" s="1">
        <f>INDEX(storelocation_table[], MATCH(Sales_table[[#This Row],[Storeindex]], storelocation_table[id], 0), MATCH(Sales_table[[#Headers],[median_income]], storelocation_table[#Headers], 0))</f>
        <v>41801</v>
      </c>
      <c r="N12275" s="1">
        <v>43</v>
      </c>
      <c r="O12275" s="1" t="str">
        <f>INDEX(Product_table[], MATCH(Sales_table[[#This Row],[Productindex]], Product_table[Index], 0), MATCH(Sales_table[[#Headers],[Product Name]], Product_table[#Headers], 0))</f>
        <v>Festive</v>
      </c>
      <c r="P12275" s="1" t="str">
        <f>INDEX(Product_table[], MATCH(Sales_table[[#This Row],[Productindex]], Product_table[Index], 0), MATCH(Sales_table[[#Headers],[Product Category]], Product_table[#Headers], 0))</f>
        <v>Decoratives</v>
      </c>
      <c r="Q12275" s="1">
        <v>2</v>
      </c>
      <c r="R12275" s="10">
        <v>181.11989057064056</v>
      </c>
      <c r="S12275" s="10">
        <v>129.3713504076004</v>
      </c>
      <c r="T12275" s="10">
        <f>SUM(Sales_table[[#This Row],[unit price]] * Sales_table[[#This Row],[Order qty]])</f>
        <v>362.23978114128113</v>
      </c>
      <c r="U12275" s="11">
        <f>SUM(Sales_table[[#This Row],[unit price]]-Sales_table[[#This Row],[unit cost]])</f>
        <v>51.748540163040161</v>
      </c>
      <c r="V12275" s="10">
        <f>SUM(Sales_table[[#This Row],[Unit Profit]]*Sales_table[[#This Row],[Order qty]])</f>
        <v>103.49708032608032</v>
      </c>
    </row>
    <row r="12276" spans="1:22" ht="14.25" customHeight="1" x14ac:dyDescent="0.25">
      <c r="A12276" s="1" t="s">
        <v>12287</v>
      </c>
      <c r="B12276" s="14">
        <v>43910</v>
      </c>
      <c r="C12276" s="14" t="str">
        <f>TEXT(Sales_table[[#This Row],[Sales Date]], "mmmm")</f>
        <v>March</v>
      </c>
      <c r="D12276" s="1" t="s">
        <v>12</v>
      </c>
      <c r="E12276" s="1">
        <v>14</v>
      </c>
      <c r="F12276" s="1" t="str">
        <f>INDEX(Sales_Team[], MATCH(Sales_table[[#This Row],[Salesteamindex]], Sales_Team[Index], 0), MATCH(Sales_table[[#Headers],[Sales Person]], Sales_Team[#Headers], 0))</f>
        <v>Paul Holmes</v>
      </c>
      <c r="G12276" s="1">
        <v>224</v>
      </c>
      <c r="H12276" s="1" t="str">
        <f>INDEX(storelocation_table[], MATCH(Sales_table[[#This Row],[Storeindex]], storelocation_table[id], 0), MATCH(Sales_table[[#Headers],[Store Name]], storelocation_table[#Headers], 0))</f>
        <v>Kansas City</v>
      </c>
      <c r="I12276" s="1" t="str">
        <f>INDEX(Sales_Team[], MATCH(Sales_table[[#This Row],[Salesteamindex]], Sales_Team[Index], 0), MATCH(Sales_table[[#Headers],[Region]], Sales_Team[#Headers], 0))</f>
        <v>Midwest</v>
      </c>
      <c r="J12276" s="1" t="str">
        <f>INDEX(storelocation_table[], MATCH(Sales_table[[#This Row],[Storeindex]], storelocation_table[id],0), MATCH(Sales_table[[#Headers],[State]], storelocation_table[#Headers], 0))</f>
        <v>Missouri</v>
      </c>
      <c r="K12276" s="1">
        <f>INDEX(storelocation_table[], MATCH(Sales_table[[#This Row],[Storeindex]], storelocation_table[id], 0), MATCH(Sales_table[[#Headers],[Population]], storelocation_table[#Headers], 0))</f>
        <v>475378</v>
      </c>
      <c r="L12276" s="1"/>
      <c r="M12276" s="1">
        <f>INDEX(storelocation_table[], MATCH(Sales_table[[#This Row],[Storeindex]], storelocation_table[id], 0), MATCH(Sales_table[[#Headers],[median_income]], storelocation_table[#Headers], 0))</f>
        <v>45821</v>
      </c>
      <c r="N12276" s="1">
        <v>20</v>
      </c>
      <c r="O12276" s="1" t="str">
        <f>INDEX(Product_table[], MATCH(Sales_table[[#This Row],[Productindex]], Product_table[Index], 0), MATCH(Sales_table[[#Headers],[Product Name]], Product_table[#Headers], 0))</f>
        <v>Bar Tools</v>
      </c>
      <c r="P12276" s="1" t="str">
        <f>INDEX(Product_table[], MATCH(Sales_table[[#This Row],[Productindex]], Product_table[Index], 0), MATCH(Sales_table[[#Headers],[Product Category]], Product_table[#Headers], 0))</f>
        <v>Drinkware</v>
      </c>
      <c r="Q12276" s="1">
        <v>6</v>
      </c>
      <c r="R12276" s="10">
        <v>386.08484154939651</v>
      </c>
      <c r="S12276" s="10">
        <v>275.77488682099755</v>
      </c>
      <c r="T12276" s="10">
        <f>SUM(Sales_table[[#This Row],[unit price]] * Sales_table[[#This Row],[Order qty]])</f>
        <v>2316.5090492963791</v>
      </c>
      <c r="U12276" s="11">
        <f>SUM(Sales_table[[#This Row],[unit price]]-Sales_table[[#This Row],[unit cost]])</f>
        <v>110.30995472839896</v>
      </c>
      <c r="V12276" s="10">
        <f>SUM(Sales_table[[#This Row],[Unit Profit]]*Sales_table[[#This Row],[Order qty]])</f>
        <v>661.85972837039378</v>
      </c>
    </row>
    <row r="12277" spans="1:22" ht="14.25" customHeight="1" x14ac:dyDescent="0.25">
      <c r="A12277" s="1" t="s">
        <v>12288</v>
      </c>
      <c r="B12277" s="14">
        <v>43948</v>
      </c>
      <c r="C12277" s="14" t="str">
        <f>TEXT(Sales_table[[#This Row],[Sales Date]], "mmmm")</f>
        <v>April</v>
      </c>
      <c r="D12277" s="1" t="s">
        <v>10</v>
      </c>
      <c r="E12277" s="1">
        <v>5</v>
      </c>
      <c r="F12277" s="1" t="str">
        <f>INDEX(Sales_Team[], MATCH(Sales_table[[#This Row],[Salesteamindex]], Sales_Team[Index], 0), MATCH(Sales_table[[#Headers],[Sales Person]], Sales_Team[#Headers], 0))</f>
        <v>Stephen Payne</v>
      </c>
      <c r="G12277" s="1">
        <v>232</v>
      </c>
      <c r="H12277" s="1" t="str">
        <f>INDEX(storelocation_table[], MATCH(Sales_table[[#This Row],[Storeindex]], storelocation_table[id], 0), MATCH(Sales_table[[#Headers],[Store Name]], storelocation_table[#Headers], 0))</f>
        <v>Fayetteville</v>
      </c>
      <c r="I12277" s="1" t="str">
        <f>INDEX(Sales_Team[], MATCH(Sales_table[[#This Row],[Salesteamindex]], Sales_Team[Index], 0), MATCH(Sales_table[[#Headers],[Region]], Sales_Team[#Headers], 0))</f>
        <v>South</v>
      </c>
      <c r="J12277" s="1" t="str">
        <f>INDEX(storelocation_table[], MATCH(Sales_table[[#This Row],[Storeindex]], storelocation_table[id],0), MATCH(Sales_table[[#Headers],[State]], storelocation_table[#Headers], 0))</f>
        <v>North Carolina</v>
      </c>
      <c r="K12277" s="1">
        <f>INDEX(storelocation_table[], MATCH(Sales_table[[#This Row],[Storeindex]], storelocation_table[id], 0), MATCH(Sales_table[[#Headers],[Population]], storelocation_table[#Headers], 0))</f>
        <v>201963</v>
      </c>
      <c r="L12277" s="1"/>
      <c r="M12277" s="1">
        <f>INDEX(storelocation_table[], MATCH(Sales_table[[#This Row],[Storeindex]], storelocation_table[id], 0), MATCH(Sales_table[[#Headers],[median_income]], storelocation_table[#Headers], 0))</f>
        <v>43630</v>
      </c>
      <c r="N12277" s="1">
        <v>9</v>
      </c>
      <c r="O12277" s="1" t="str">
        <f>INDEX(Product_table[], MATCH(Sales_table[[#This Row],[Productindex]], Product_table[Index], 0), MATCH(Sales_table[[#Headers],[Product Name]], Product_table[#Headers], 0))</f>
        <v>Baseball</v>
      </c>
      <c r="P12277" s="1" t="str">
        <f>INDEX(Product_table[], MATCH(Sales_table[[#This Row],[Productindex]], Product_table[Index], 0), MATCH(Sales_table[[#Headers],[Product Category]], Product_table[#Headers], 0))</f>
        <v>Sports</v>
      </c>
      <c r="Q12277" s="1">
        <v>9</v>
      </c>
      <c r="R12277" s="10">
        <v>365.97459554672241</v>
      </c>
      <c r="S12277" s="10">
        <v>261.41042539051602</v>
      </c>
      <c r="T12277" s="10">
        <f>SUM(Sales_table[[#This Row],[unit price]] * Sales_table[[#This Row],[Order qty]])</f>
        <v>3293.7713599205017</v>
      </c>
      <c r="U12277" s="11">
        <f>SUM(Sales_table[[#This Row],[unit price]]-Sales_table[[#This Row],[unit cost]])</f>
        <v>104.56417015620639</v>
      </c>
      <c r="V12277" s="10">
        <f>SUM(Sales_table[[#This Row],[Unit Profit]]*Sales_table[[#This Row],[Order qty]])</f>
        <v>941.07753140585748</v>
      </c>
    </row>
    <row r="12278" spans="1:22" ht="14.25" customHeight="1" x14ac:dyDescent="0.25">
      <c r="A12278" s="1" t="s">
        <v>12289</v>
      </c>
      <c r="B12278" s="14">
        <v>43854</v>
      </c>
      <c r="C12278" s="14" t="str">
        <f>TEXT(Sales_table[[#This Row],[Sales Date]], "mmmm")</f>
        <v>January</v>
      </c>
      <c r="D12278" s="1" t="s">
        <v>12</v>
      </c>
      <c r="E12278" s="1">
        <v>17</v>
      </c>
      <c r="F12278" s="1" t="str">
        <f>INDEX(Sales_Team[], MATCH(Sales_table[[#This Row],[Salesteamindex]], Sales_Team[Index], 0), MATCH(Sales_table[[#Headers],[Sales Person]], Sales_Team[#Headers], 0))</f>
        <v>Frank Brown</v>
      </c>
      <c r="G12278" s="1">
        <v>84</v>
      </c>
      <c r="H12278" s="1" t="str">
        <f>INDEX(storelocation_table[], MATCH(Sales_table[[#This Row],[Storeindex]], storelocation_table[id], 0), MATCH(Sales_table[[#Headers],[Store Name]], storelocation_table[#Headers], 0))</f>
        <v>Torrance</v>
      </c>
      <c r="I12278" s="1" t="str">
        <f>INDEX(Sales_Team[], MATCH(Sales_table[[#This Row],[Salesteamindex]], Sales_Team[Index], 0), MATCH(Sales_table[[#Headers],[Region]], Sales_Team[#Headers], 0))</f>
        <v>Northeast</v>
      </c>
      <c r="J12278" s="1" t="str">
        <f>INDEX(storelocation_table[], MATCH(Sales_table[[#This Row],[Storeindex]], storelocation_table[id],0), MATCH(Sales_table[[#Headers],[State]], storelocation_table[#Headers], 0))</f>
        <v>California</v>
      </c>
      <c r="K12278" s="1">
        <f>INDEX(storelocation_table[], MATCH(Sales_table[[#This Row],[Storeindex]], storelocation_table[id], 0), MATCH(Sales_table[[#Headers],[Population]], storelocation_table[#Headers], 0))</f>
        <v>148475</v>
      </c>
      <c r="L12278" s="1"/>
      <c r="M12278" s="1">
        <f>INDEX(storelocation_table[], MATCH(Sales_table[[#This Row],[Storeindex]], storelocation_table[id], 0), MATCH(Sales_table[[#Headers],[median_income]], storelocation_table[#Headers], 0))</f>
        <v>79549</v>
      </c>
      <c r="N12278" s="1">
        <v>38</v>
      </c>
      <c r="O12278" s="1" t="str">
        <f>INDEX(Product_table[], MATCH(Sales_table[[#This Row],[Productindex]], Product_table[Index], 0), MATCH(Sales_table[[#Headers],[Product Name]], Product_table[#Headers], 0))</f>
        <v>Wardrobes</v>
      </c>
      <c r="P12278" s="1" t="str">
        <f>INDEX(Product_table[], MATCH(Sales_table[[#This Row],[Productindex]], Product_table[Index], 0), MATCH(Sales_table[[#Headers],[Product Category]], Product_table[#Headers], 0))</f>
        <v>Furniture</v>
      </c>
      <c r="Q12278" s="1">
        <v>3</v>
      </c>
      <c r="R12278" s="10">
        <v>489.38901275396347</v>
      </c>
      <c r="S12278" s="10">
        <v>349.56358053854535</v>
      </c>
      <c r="T12278" s="10">
        <f>SUM(Sales_table[[#This Row],[unit price]] * Sales_table[[#This Row],[Order qty]])</f>
        <v>1468.1670382618904</v>
      </c>
      <c r="U12278" s="11">
        <f>SUM(Sales_table[[#This Row],[unit price]]-Sales_table[[#This Row],[unit cost]])</f>
        <v>139.82543221541812</v>
      </c>
      <c r="V12278" s="10">
        <f>SUM(Sales_table[[#This Row],[Unit Profit]]*Sales_table[[#This Row],[Order qty]])</f>
        <v>419.47629664625435</v>
      </c>
    </row>
    <row r="12279" spans="1:22" ht="14.25" customHeight="1" x14ac:dyDescent="0.25">
      <c r="A12279" s="1" t="s">
        <v>12290</v>
      </c>
      <c r="B12279" s="14">
        <v>43920</v>
      </c>
      <c r="C12279" s="14" t="str">
        <f>TEXT(Sales_table[[#This Row],[Sales Date]], "mmmm")</f>
        <v>March</v>
      </c>
      <c r="D12279" s="1" t="s">
        <v>12</v>
      </c>
      <c r="E12279" s="1">
        <v>26</v>
      </c>
      <c r="F12279" s="1" t="str">
        <f>INDEX(Sales_Team[], MATCH(Sales_table[[#This Row],[Salesteamindex]], Sales_Team[Index], 0), MATCH(Sales_table[[#Headers],[Sales Person]], Sales_Team[#Headers], 0))</f>
        <v>Donald Reynolds</v>
      </c>
      <c r="G12279" s="1">
        <v>140</v>
      </c>
      <c r="H12279" s="1" t="str">
        <f>INDEX(storelocation_table[], MATCH(Sales_table[[#This Row],[Storeindex]], storelocation_table[id], 0), MATCH(Sales_table[[#Headers],[Store Name]], storelocation_table[#Headers], 0))</f>
        <v>Atlanta</v>
      </c>
      <c r="I12279" s="1" t="str">
        <f>INDEX(Sales_Team[], MATCH(Sales_table[[#This Row],[Salesteamindex]], Sales_Team[Index], 0), MATCH(Sales_table[[#Headers],[Region]], Sales_Team[#Headers], 0))</f>
        <v>South</v>
      </c>
      <c r="J12279" s="1" t="str">
        <f>INDEX(storelocation_table[], MATCH(Sales_table[[#This Row],[Storeindex]], storelocation_table[id],0), MATCH(Sales_table[[#Headers],[State]], storelocation_table[#Headers], 0))</f>
        <v>Georgia</v>
      </c>
      <c r="K12279" s="1">
        <f>INDEX(storelocation_table[], MATCH(Sales_table[[#This Row],[Storeindex]], storelocation_table[id], 0), MATCH(Sales_table[[#Headers],[Population]], storelocation_table[#Headers], 0))</f>
        <v>463878</v>
      </c>
      <c r="L12279" s="1"/>
      <c r="M12279" s="1">
        <f>INDEX(storelocation_table[], MATCH(Sales_table[[#This Row],[Storeindex]], storelocation_table[id], 0), MATCH(Sales_table[[#Headers],[median_income]], storelocation_table[#Headers], 0))</f>
        <v>47527</v>
      </c>
      <c r="N12279" s="1">
        <v>3</v>
      </c>
      <c r="O12279" s="1" t="str">
        <f>INDEX(Product_table[], MATCH(Sales_table[[#This Row],[Productindex]], Product_table[Index], 0), MATCH(Sales_table[[#Headers],[Product Name]], Product_table[#Headers], 0))</f>
        <v>Table Lamps</v>
      </c>
      <c r="P12279" s="1" t="str">
        <f>INDEX(Product_table[], MATCH(Sales_table[[#This Row],[Productindex]], Product_table[Index], 0), MATCH(Sales_table[[#Headers],[Product Category]], Product_table[#Headers], 0))</f>
        <v>Lighting</v>
      </c>
      <c r="Q12279" s="1">
        <v>4</v>
      </c>
      <c r="R12279" s="10">
        <v>399.58222353458405</v>
      </c>
      <c r="S12279" s="10">
        <v>285.41587395327434</v>
      </c>
      <c r="T12279" s="10">
        <f>SUM(Sales_table[[#This Row],[unit price]] * Sales_table[[#This Row],[Order qty]])</f>
        <v>1598.3288941383362</v>
      </c>
      <c r="U12279" s="11">
        <f>SUM(Sales_table[[#This Row],[unit price]]-Sales_table[[#This Row],[unit cost]])</f>
        <v>114.1663495813097</v>
      </c>
      <c r="V12279" s="10">
        <f>SUM(Sales_table[[#This Row],[Unit Profit]]*Sales_table[[#This Row],[Order qty]])</f>
        <v>456.66539832523881</v>
      </c>
    </row>
    <row r="12280" spans="1:22" ht="14.25" customHeight="1" x14ac:dyDescent="0.25">
      <c r="A12280" s="1" t="s">
        <v>12291</v>
      </c>
      <c r="B12280" s="14">
        <v>43939</v>
      </c>
      <c r="C12280" s="14" t="str">
        <f>TEXT(Sales_table[[#This Row],[Sales Date]], "mmmm")</f>
        <v>April</v>
      </c>
      <c r="D12280" s="1" t="s">
        <v>18</v>
      </c>
      <c r="E12280" s="1">
        <v>23</v>
      </c>
      <c r="F12280" s="1" t="str">
        <f>INDEX(Sales_Team[], MATCH(Sales_table[[#This Row],[Salesteamindex]], Sales_Team[Index], 0), MATCH(Sales_table[[#Headers],[Sales Person]], Sales_Team[#Headers], 0))</f>
        <v>Douglas Tucker</v>
      </c>
      <c r="G12280" s="1">
        <v>105</v>
      </c>
      <c r="H12280" s="1" t="str">
        <f>INDEX(storelocation_table[], MATCH(Sales_table[[#This Row],[Storeindex]], storelocation_table[id], 0), MATCH(Sales_table[[#Headers],[Store Name]], storelocation_table[#Headers], 0))</f>
        <v>Hartford</v>
      </c>
      <c r="I12280" s="1" t="str">
        <f>INDEX(Sales_Team[], MATCH(Sales_table[[#This Row],[Salesteamindex]], Sales_Team[Index], 0), MATCH(Sales_table[[#Headers],[Region]], Sales_Team[#Headers], 0))</f>
        <v>Midwest</v>
      </c>
      <c r="J12280" s="1" t="str">
        <f>INDEX(storelocation_table[], MATCH(Sales_table[[#This Row],[Storeindex]], storelocation_table[id],0), MATCH(Sales_table[[#Headers],[State]], storelocation_table[#Headers], 0))</f>
        <v>Connecticut</v>
      </c>
      <c r="K12280" s="1">
        <f>INDEX(storelocation_table[], MATCH(Sales_table[[#This Row],[Storeindex]], storelocation_table[id], 0), MATCH(Sales_table[[#Headers],[Population]], storelocation_table[#Headers], 0))</f>
        <v>124006</v>
      </c>
      <c r="L12280" s="1"/>
      <c r="M12280" s="1">
        <f>INDEX(storelocation_table[], MATCH(Sales_table[[#This Row],[Storeindex]], storelocation_table[id], 0), MATCH(Sales_table[[#Headers],[median_income]], storelocation_table[#Headers], 0))</f>
        <v>30630</v>
      </c>
      <c r="N12280" s="1">
        <v>5</v>
      </c>
      <c r="O12280" s="1" t="str">
        <f>INDEX(Product_table[], MATCH(Sales_table[[#This Row],[Productindex]], Product_table[Index], 0), MATCH(Sales_table[[#Headers],[Product Name]], Product_table[#Headers], 0))</f>
        <v>Bathroom Furniture</v>
      </c>
      <c r="P12280" s="1" t="str">
        <f>INDEX(Product_table[], MATCH(Sales_table[[#This Row],[Productindex]], Product_table[Index], 0), MATCH(Sales_table[[#Headers],[Product Category]], Product_table[#Headers], 0))</f>
        <v>Furniture</v>
      </c>
      <c r="Q12280" s="1">
        <v>5</v>
      </c>
      <c r="R12280" s="10">
        <v>422.63070398569107</v>
      </c>
      <c r="S12280" s="10">
        <v>301.87907427549362</v>
      </c>
      <c r="T12280" s="10">
        <f>SUM(Sales_table[[#This Row],[unit price]] * Sales_table[[#This Row],[Order qty]])</f>
        <v>2113.1535199284554</v>
      </c>
      <c r="U12280" s="11">
        <f>SUM(Sales_table[[#This Row],[unit price]]-Sales_table[[#This Row],[unit cost]])</f>
        <v>120.75162971019745</v>
      </c>
      <c r="V12280" s="10">
        <f>SUM(Sales_table[[#This Row],[Unit Profit]]*Sales_table[[#This Row],[Order qty]])</f>
        <v>603.75814855098724</v>
      </c>
    </row>
    <row r="12281" spans="1:22" ht="14.25" customHeight="1" x14ac:dyDescent="0.25">
      <c r="A12281" s="1" t="s">
        <v>12292</v>
      </c>
      <c r="B12281" s="14">
        <v>43903</v>
      </c>
      <c r="C12281" s="14" t="str">
        <f>TEXT(Sales_table[[#This Row],[Sales Date]], "mmmm")</f>
        <v>March</v>
      </c>
      <c r="D12281" s="1" t="s">
        <v>14</v>
      </c>
      <c r="E12281" s="1">
        <v>25</v>
      </c>
      <c r="F12281" s="1" t="str">
        <f>INDEX(Sales_Team[], MATCH(Sales_table[[#This Row],[Salesteamindex]], Sales_Team[Index], 0), MATCH(Sales_table[[#Headers],[Sales Person]], Sales_Team[#Headers], 0))</f>
        <v>Patrick Graham</v>
      </c>
      <c r="G12281" s="1">
        <v>344</v>
      </c>
      <c r="H12281" s="1" t="str">
        <f>INDEX(storelocation_table[], MATCH(Sales_table[[#This Row],[Storeindex]], storelocation_table[id], 0), MATCH(Sales_table[[#Headers],[Store Name]], storelocation_table[#Headers], 0))</f>
        <v>Wichita Falls</v>
      </c>
      <c r="I12281" s="1" t="str">
        <f>INDEX(Sales_Team[], MATCH(Sales_table[[#This Row],[Salesteamindex]], Sales_Team[Index], 0), MATCH(Sales_table[[#Headers],[Region]], Sales_Team[#Headers], 0))</f>
        <v>South</v>
      </c>
      <c r="J12281" s="1" t="str">
        <f>INDEX(storelocation_table[], MATCH(Sales_table[[#This Row],[Storeindex]], storelocation_table[id],0), MATCH(Sales_table[[#Headers],[State]], storelocation_table[#Headers], 0))</f>
        <v>Texas</v>
      </c>
      <c r="K12281" s="1">
        <f>INDEX(storelocation_table[], MATCH(Sales_table[[#This Row],[Storeindex]], storelocation_table[id], 0), MATCH(Sales_table[[#Headers],[Population]], storelocation_table[#Headers], 0))</f>
        <v>104710</v>
      </c>
      <c r="L12281" s="1"/>
      <c r="M12281" s="1">
        <f>INDEX(storelocation_table[], MATCH(Sales_table[[#This Row],[Storeindex]], storelocation_table[id], 0), MATCH(Sales_table[[#Headers],[median_income]], storelocation_table[#Headers], 0))</f>
        <v>44543</v>
      </c>
      <c r="N12281" s="1">
        <v>47</v>
      </c>
      <c r="O12281" s="1" t="str">
        <f>INDEX(Product_table[], MATCH(Sales_table[[#This Row],[Productindex]], Product_table[Index], 0), MATCH(Sales_table[[#Headers],[Product Name]], Product_table[#Headers], 0))</f>
        <v>Audio</v>
      </c>
      <c r="P12281" s="1" t="str">
        <f>INDEX(Product_table[], MATCH(Sales_table[[#This Row],[Productindex]], Product_table[Index], 0), MATCH(Sales_table[[#Headers],[Product Category]], Product_table[#Headers], 0))</f>
        <v>Electronics</v>
      </c>
      <c r="Q12281" s="1">
        <v>7</v>
      </c>
      <c r="R12281" s="10">
        <v>309.78842425346375</v>
      </c>
      <c r="S12281" s="10">
        <v>221.27744589533125</v>
      </c>
      <c r="T12281" s="10">
        <f>SUM(Sales_table[[#This Row],[unit price]] * Sales_table[[#This Row],[Order qty]])</f>
        <v>2168.5189697742462</v>
      </c>
      <c r="U12281" s="11">
        <f>SUM(Sales_table[[#This Row],[unit price]]-Sales_table[[#This Row],[unit cost]])</f>
        <v>88.51097835813249</v>
      </c>
      <c r="V12281" s="10">
        <f>SUM(Sales_table[[#This Row],[Unit Profit]]*Sales_table[[#This Row],[Order qty]])</f>
        <v>619.57684850692749</v>
      </c>
    </row>
    <row r="12282" spans="1:22" ht="14.25" customHeight="1" x14ac:dyDescent="0.25">
      <c r="A12282" s="1" t="s">
        <v>12293</v>
      </c>
      <c r="B12282" s="14">
        <v>43906</v>
      </c>
      <c r="C12282" s="14" t="str">
        <f>TEXT(Sales_table[[#This Row],[Sales Date]], "mmmm")</f>
        <v>March</v>
      </c>
      <c r="D12282" s="1" t="s">
        <v>14</v>
      </c>
      <c r="E12282" s="1">
        <v>6</v>
      </c>
      <c r="F12282" s="1" t="str">
        <f>INDEX(Sales_Team[], MATCH(Sales_table[[#This Row],[Salesteamindex]], Sales_Team[Index], 0), MATCH(Sales_table[[#Headers],[Sales Person]], Sales_Team[#Headers], 0))</f>
        <v>Joshua Bennett</v>
      </c>
      <c r="G12282" s="1">
        <v>219</v>
      </c>
      <c r="H12282" s="1" t="str">
        <f>INDEX(storelocation_table[], MATCH(Sales_table[[#This Row],[Storeindex]], storelocation_table[id], 0), MATCH(Sales_table[[#Headers],[Store Name]], storelocation_table[#Headers], 0))</f>
        <v>Minneapolis</v>
      </c>
      <c r="I12282" s="1" t="str">
        <f>INDEX(Sales_Team[], MATCH(Sales_table[[#This Row],[Salesteamindex]], Sales_Team[Index], 0), MATCH(Sales_table[[#Headers],[Region]], Sales_Team[#Headers], 0))</f>
        <v>Northeast</v>
      </c>
      <c r="J12282" s="1" t="str">
        <f>INDEX(storelocation_table[], MATCH(Sales_table[[#This Row],[Storeindex]], storelocation_table[id],0), MATCH(Sales_table[[#Headers],[State]], storelocation_table[#Headers], 0))</f>
        <v>Minnesota</v>
      </c>
      <c r="K12282" s="1">
        <f>INDEX(storelocation_table[], MATCH(Sales_table[[#This Row],[Storeindex]], storelocation_table[id], 0), MATCH(Sales_table[[#Headers],[Population]], storelocation_table[#Headers], 0))</f>
        <v>410939</v>
      </c>
      <c r="L12282" s="1"/>
      <c r="M12282" s="1">
        <f>INDEX(storelocation_table[], MATCH(Sales_table[[#This Row],[Storeindex]], storelocation_table[id], 0), MATCH(Sales_table[[#Headers],[median_income]], storelocation_table[#Headers], 0))</f>
        <v>51480</v>
      </c>
      <c r="N12282" s="1">
        <v>3</v>
      </c>
      <c r="O12282" s="1" t="str">
        <f>INDEX(Product_table[], MATCH(Sales_table[[#This Row],[Productindex]], Product_table[Index], 0), MATCH(Sales_table[[#Headers],[Product Name]], Product_table[#Headers], 0))</f>
        <v>Table Lamps</v>
      </c>
      <c r="P12282" s="1" t="str">
        <f>INDEX(Product_table[], MATCH(Sales_table[[#This Row],[Productindex]], Product_table[Index], 0), MATCH(Sales_table[[#Headers],[Product Category]], Product_table[#Headers], 0))</f>
        <v>Lighting</v>
      </c>
      <c r="Q12282" s="1">
        <v>10</v>
      </c>
      <c r="R12282" s="10">
        <v>622.84327858686447</v>
      </c>
      <c r="S12282" s="10">
        <v>444.88805613347466</v>
      </c>
      <c r="T12282" s="10">
        <f>SUM(Sales_table[[#This Row],[unit price]] * Sales_table[[#This Row],[Order qty]])</f>
        <v>6228.4327858686447</v>
      </c>
      <c r="U12282" s="11">
        <f>SUM(Sales_table[[#This Row],[unit price]]-Sales_table[[#This Row],[unit cost]])</f>
        <v>177.95522245338981</v>
      </c>
      <c r="V12282" s="10">
        <f>SUM(Sales_table[[#This Row],[Unit Profit]]*Sales_table[[#This Row],[Order qty]])</f>
        <v>1779.552224533898</v>
      </c>
    </row>
    <row r="12283" spans="1:22" ht="14.25" customHeight="1" x14ac:dyDescent="0.25">
      <c r="A12283" s="1" t="s">
        <v>12294</v>
      </c>
      <c r="B12283" s="14">
        <v>43895</v>
      </c>
      <c r="C12283" s="14" t="str">
        <f>TEXT(Sales_table[[#This Row],[Sales Date]], "mmmm")</f>
        <v>March</v>
      </c>
      <c r="D12283" s="1" t="s">
        <v>10</v>
      </c>
      <c r="E12283" s="1">
        <v>25</v>
      </c>
      <c r="F12283" s="1" t="str">
        <f>INDEX(Sales_Team[], MATCH(Sales_table[[#This Row],[Salesteamindex]], Sales_Team[Index], 0), MATCH(Sales_table[[#Headers],[Sales Person]], Sales_Team[#Headers], 0))</f>
        <v>Patrick Graham</v>
      </c>
      <c r="G12283" s="1">
        <v>262</v>
      </c>
      <c r="H12283" s="1" t="str">
        <f>INDEX(storelocation_table[], MATCH(Sales_table[[#This Row],[Storeindex]], storelocation_table[id], 0), MATCH(Sales_table[[#Headers],[Store Name]], storelocation_table[#Headers], 0))</f>
        <v>Buffalo</v>
      </c>
      <c r="I12283" s="1" t="str">
        <f>INDEX(Sales_Team[], MATCH(Sales_table[[#This Row],[Salesteamindex]], Sales_Team[Index], 0), MATCH(Sales_table[[#Headers],[Region]], Sales_Team[#Headers], 0))</f>
        <v>South</v>
      </c>
      <c r="J12283" s="1" t="str">
        <f>INDEX(storelocation_table[], MATCH(Sales_table[[#This Row],[Storeindex]], storelocation_table[id],0), MATCH(Sales_table[[#Headers],[State]], storelocation_table[#Headers], 0))</f>
        <v>New York</v>
      </c>
      <c r="K12283" s="1">
        <f>INDEX(storelocation_table[], MATCH(Sales_table[[#This Row],[Storeindex]], storelocation_table[id], 0), MATCH(Sales_table[[#Headers],[Population]], storelocation_table[#Headers], 0))</f>
        <v>258071</v>
      </c>
      <c r="L12283" s="1"/>
      <c r="M12283" s="1">
        <f>INDEX(storelocation_table[], MATCH(Sales_table[[#This Row],[Storeindex]], storelocation_table[id], 0), MATCH(Sales_table[[#Headers],[median_income]], storelocation_table[#Headers], 0))</f>
        <v>31918</v>
      </c>
      <c r="N12283" s="1">
        <v>25</v>
      </c>
      <c r="O12283" s="1" t="str">
        <f>INDEX(Product_table[], MATCH(Sales_table[[#This Row],[Productindex]], Product_table[Index], 0), MATCH(Sales_table[[#Headers],[Product Name]], Product_table[#Headers], 0))</f>
        <v>TV and video</v>
      </c>
      <c r="P12283" s="1" t="str">
        <f>INDEX(Product_table[], MATCH(Sales_table[[#This Row],[Productindex]], Product_table[Index], 0), MATCH(Sales_table[[#Headers],[Product Category]], Product_table[#Headers], 0))</f>
        <v>Electronics</v>
      </c>
      <c r="Q12283" s="1">
        <v>2</v>
      </c>
      <c r="R12283" s="10">
        <v>229.78217017650604</v>
      </c>
      <c r="S12283" s="10">
        <v>164.13012155464719</v>
      </c>
      <c r="T12283" s="10">
        <f>SUM(Sales_table[[#This Row],[unit price]] * Sales_table[[#This Row],[Order qty]])</f>
        <v>459.56434035301208</v>
      </c>
      <c r="U12283" s="11">
        <f>SUM(Sales_table[[#This Row],[unit price]]-Sales_table[[#This Row],[unit cost]])</f>
        <v>65.652048621858853</v>
      </c>
      <c r="V12283" s="10">
        <f>SUM(Sales_table[[#This Row],[Unit Profit]]*Sales_table[[#This Row],[Order qty]])</f>
        <v>131.30409724371771</v>
      </c>
    </row>
    <row r="12284" spans="1:22" ht="14.25" customHeight="1" x14ac:dyDescent="0.25">
      <c r="A12284" s="1" t="s">
        <v>12295</v>
      </c>
      <c r="B12284" s="14">
        <v>43963</v>
      </c>
      <c r="C12284" s="14" t="str">
        <f>TEXT(Sales_table[[#This Row],[Sales Date]], "mmmm")</f>
        <v>May</v>
      </c>
      <c r="D12284" s="1" t="s">
        <v>14</v>
      </c>
      <c r="E12284" s="1">
        <v>9</v>
      </c>
      <c r="F12284" s="1" t="str">
        <f>INDEX(Sales_Team[], MATCH(Sales_table[[#This Row],[Salesteamindex]], Sales_Team[Index], 0), MATCH(Sales_table[[#Headers],[Sales Person]], Sales_Team[#Headers], 0))</f>
        <v>Joshua Ryan</v>
      </c>
      <c r="G12284" s="1">
        <v>92</v>
      </c>
      <c r="H12284" s="1" t="str">
        <f>INDEX(storelocation_table[], MATCH(Sales_table[[#This Row],[Storeindex]], storelocation_table[id], 0), MATCH(Sales_table[[#Headers],[Store Name]], storelocation_table[#Headers], 0))</f>
        <v>Boulder</v>
      </c>
      <c r="I12284" s="1" t="str">
        <f>INDEX(Sales_Team[], MATCH(Sales_table[[#This Row],[Salesteamindex]], Sales_Team[Index], 0), MATCH(Sales_table[[#Headers],[Region]], Sales_Team[#Headers], 0))</f>
        <v>Midwest</v>
      </c>
      <c r="J12284" s="1" t="str">
        <f>INDEX(storelocation_table[], MATCH(Sales_table[[#This Row],[Storeindex]], storelocation_table[id],0), MATCH(Sales_table[[#Headers],[State]], storelocation_table[#Headers], 0))</f>
        <v>Colorado</v>
      </c>
      <c r="K12284" s="1">
        <f>INDEX(storelocation_table[], MATCH(Sales_table[[#This Row],[Storeindex]], storelocation_table[id], 0), MATCH(Sales_table[[#Headers],[Population]], storelocation_table[#Headers], 0))</f>
        <v>107349</v>
      </c>
      <c r="L12284" s="1"/>
      <c r="M12284" s="1">
        <f>INDEX(storelocation_table[], MATCH(Sales_table[[#This Row],[Storeindex]], storelocation_table[id], 0), MATCH(Sales_table[[#Headers],[median_income]], storelocation_table[#Headers], 0))</f>
        <v>58484</v>
      </c>
      <c r="N12284" s="1">
        <v>15</v>
      </c>
      <c r="O12284" s="1" t="str">
        <f>INDEX(Product_table[], MATCH(Sales_table[[#This Row],[Productindex]], Product_table[Index], 0), MATCH(Sales_table[[#Headers],[Product Name]], Product_table[#Headers], 0))</f>
        <v>Outdoor Furniture</v>
      </c>
      <c r="P12284" s="1" t="str">
        <f>INDEX(Product_table[], MATCH(Sales_table[[#This Row],[Productindex]], Product_table[Index], 0), MATCH(Sales_table[[#Headers],[Product Category]], Product_table[#Headers], 0))</f>
        <v>Furniture</v>
      </c>
      <c r="Q12284" s="1">
        <v>2</v>
      </c>
      <c r="R12284" s="10">
        <v>365.59263163805008</v>
      </c>
      <c r="S12284" s="10">
        <v>261.13759402717864</v>
      </c>
      <c r="T12284" s="10">
        <f>SUM(Sales_table[[#This Row],[unit price]] * Sales_table[[#This Row],[Order qty]])</f>
        <v>731.18526327610016</v>
      </c>
      <c r="U12284" s="11">
        <f>SUM(Sales_table[[#This Row],[unit price]]-Sales_table[[#This Row],[unit cost]])</f>
        <v>104.45503761087144</v>
      </c>
      <c r="V12284" s="10">
        <f>SUM(Sales_table[[#This Row],[Unit Profit]]*Sales_table[[#This Row],[Order qty]])</f>
        <v>208.91007522174289</v>
      </c>
    </row>
    <row r="12285" spans="1:22" ht="14.25" customHeight="1" x14ac:dyDescent="0.25">
      <c r="A12285" s="1" t="s">
        <v>12296</v>
      </c>
      <c r="B12285" s="14">
        <v>43875</v>
      </c>
      <c r="C12285" s="14" t="str">
        <f>TEXT(Sales_table[[#This Row],[Sales Date]], "mmmm")</f>
        <v>February</v>
      </c>
      <c r="D12285" s="1" t="s">
        <v>10</v>
      </c>
      <c r="E12285" s="1">
        <v>25</v>
      </c>
      <c r="F12285" s="1" t="str">
        <f>INDEX(Sales_Team[], MATCH(Sales_table[[#This Row],[Salesteamindex]], Sales_Team[Index], 0), MATCH(Sales_table[[#Headers],[Sales Person]], Sales_Team[#Headers], 0))</f>
        <v>Patrick Graham</v>
      </c>
      <c r="G12285" s="1">
        <v>147</v>
      </c>
      <c r="H12285" s="1" t="str">
        <f>INDEX(storelocation_table[], MATCH(Sales_table[[#This Row],[Storeindex]], storelocation_table[id], 0), MATCH(Sales_table[[#Headers],[Store Name]], storelocation_table[#Headers], 0))</f>
        <v>Cedar Rapids</v>
      </c>
      <c r="I12285" s="1" t="str">
        <f>INDEX(Sales_Team[], MATCH(Sales_table[[#This Row],[Salesteamindex]], Sales_Team[Index], 0), MATCH(Sales_table[[#Headers],[Region]], Sales_Team[#Headers], 0))</f>
        <v>South</v>
      </c>
      <c r="J12285" s="1" t="str">
        <f>INDEX(storelocation_table[], MATCH(Sales_table[[#This Row],[Storeindex]], storelocation_table[id],0), MATCH(Sales_table[[#Headers],[State]], storelocation_table[#Headers], 0))</f>
        <v>Iowa</v>
      </c>
      <c r="K12285" s="1">
        <f>INDEX(storelocation_table[], MATCH(Sales_table[[#This Row],[Storeindex]], storelocation_table[id], 0), MATCH(Sales_table[[#Headers],[Population]], storelocation_table[#Headers], 0))</f>
        <v>130405</v>
      </c>
      <c r="L12285" s="1"/>
      <c r="M12285" s="1">
        <f>INDEX(storelocation_table[], MATCH(Sales_table[[#This Row],[Storeindex]], storelocation_table[id], 0), MATCH(Sales_table[[#Headers],[median_income]], storelocation_table[#Headers], 0))</f>
        <v>53581</v>
      </c>
      <c r="N12285" s="1">
        <v>34</v>
      </c>
      <c r="O12285" s="1" t="str">
        <f>INDEX(Product_table[], MATCH(Sales_table[[#This Row],[Productindex]], Product_table[Index], 0), MATCH(Sales_table[[#Headers],[Product Name]], Product_table[#Headers], 0))</f>
        <v>Bedroom Furniture</v>
      </c>
      <c r="P12285" s="1" t="str">
        <f>INDEX(Product_table[], MATCH(Sales_table[[#This Row],[Productindex]], Product_table[Index], 0), MATCH(Sales_table[[#Headers],[Product Category]], Product_table[#Headers], 0))</f>
        <v>Furniture</v>
      </c>
      <c r="Q12285" s="1">
        <v>9</v>
      </c>
      <c r="R12285" s="10">
        <v>301.46733856201172</v>
      </c>
      <c r="S12285" s="10">
        <v>215.33381325857982</v>
      </c>
      <c r="T12285" s="10">
        <f>SUM(Sales_table[[#This Row],[unit price]] * Sales_table[[#This Row],[Order qty]])</f>
        <v>2713.2060470581055</v>
      </c>
      <c r="U12285" s="11">
        <f>SUM(Sales_table[[#This Row],[unit price]]-Sales_table[[#This Row],[unit cost]])</f>
        <v>86.133525303431895</v>
      </c>
      <c r="V12285" s="10">
        <f>SUM(Sales_table[[#This Row],[Unit Profit]]*Sales_table[[#This Row],[Order qty]])</f>
        <v>775.20172773088711</v>
      </c>
    </row>
    <row r="12286" spans="1:22" ht="14.25" customHeight="1" x14ac:dyDescent="0.25">
      <c r="A12286" s="1" t="s">
        <v>12297</v>
      </c>
      <c r="B12286" s="14">
        <v>43891</v>
      </c>
      <c r="C12286" s="14" t="str">
        <f>TEXT(Sales_table[[#This Row],[Sales Date]], "mmmm")</f>
        <v>March</v>
      </c>
      <c r="D12286" s="1" t="s">
        <v>14</v>
      </c>
      <c r="E12286" s="1">
        <v>13</v>
      </c>
      <c r="F12286" s="1" t="str">
        <f>INDEX(Sales_Team[], MATCH(Sales_table[[#This Row],[Salesteamindex]], Sales_Team[Index], 0), MATCH(Sales_table[[#Headers],[Sales Person]], Sales_Team[#Headers], 0))</f>
        <v>Todd Roberts</v>
      </c>
      <c r="G12286" s="1">
        <v>136</v>
      </c>
      <c r="H12286" s="1" t="str">
        <f>INDEX(storelocation_table[], MATCH(Sales_table[[#This Row],[Storeindex]], storelocation_table[id], 0), MATCH(Sales_table[[#Headers],[Store Name]], storelocation_table[#Headers], 0))</f>
        <v>Tallahassee</v>
      </c>
      <c r="I12286" s="1" t="str">
        <f>INDEX(Sales_Team[], MATCH(Sales_table[[#This Row],[Salesteamindex]], Sales_Team[Index], 0), MATCH(Sales_table[[#Headers],[Region]], Sales_Team[#Headers], 0))</f>
        <v>West</v>
      </c>
      <c r="J12286" s="1" t="str">
        <f>INDEX(storelocation_table[], MATCH(Sales_table[[#This Row],[Storeindex]], storelocation_table[id],0), MATCH(Sales_table[[#Headers],[State]], storelocation_table[#Headers], 0))</f>
        <v>Florida</v>
      </c>
      <c r="K12286" s="1">
        <f>INDEX(storelocation_table[], MATCH(Sales_table[[#This Row],[Storeindex]], storelocation_table[id], 0), MATCH(Sales_table[[#Headers],[Population]], storelocation_table[#Headers], 0))</f>
        <v>189907</v>
      </c>
      <c r="L12286" s="1"/>
      <c r="M12286" s="1">
        <f>INDEX(storelocation_table[], MATCH(Sales_table[[#This Row],[Storeindex]], storelocation_table[id], 0), MATCH(Sales_table[[#Headers],[median_income]], storelocation_table[#Headers], 0))</f>
        <v>39681</v>
      </c>
      <c r="N12286" s="1">
        <v>46</v>
      </c>
      <c r="O12286" s="1" t="str">
        <f>INDEX(Product_table[], MATCH(Sales_table[[#This Row],[Productindex]], Product_table[Index], 0), MATCH(Sales_table[[#Headers],[Product Name]], Product_table[#Headers], 0))</f>
        <v>Sculptures</v>
      </c>
      <c r="P12286" s="1" t="str">
        <f>INDEX(Product_table[], MATCH(Sales_table[[#This Row],[Productindex]], Product_table[Index], 0), MATCH(Sales_table[[#Headers],[Product Category]], Product_table[#Headers], 0))</f>
        <v>Decoratives</v>
      </c>
      <c r="Q12286" s="1">
        <v>3</v>
      </c>
      <c r="R12286" s="10">
        <v>309.36244386434555</v>
      </c>
      <c r="S12286" s="10">
        <v>220.97317418881826</v>
      </c>
      <c r="T12286" s="10">
        <f>SUM(Sales_table[[#This Row],[unit price]] * Sales_table[[#This Row],[Order qty]])</f>
        <v>928.08733159303665</v>
      </c>
      <c r="U12286" s="11">
        <f>SUM(Sales_table[[#This Row],[unit price]]-Sales_table[[#This Row],[unit cost]])</f>
        <v>88.389269675527288</v>
      </c>
      <c r="V12286" s="10">
        <f>SUM(Sales_table[[#This Row],[Unit Profit]]*Sales_table[[#This Row],[Order qty]])</f>
        <v>265.16780902658184</v>
      </c>
    </row>
    <row r="12287" spans="1:22" ht="14.25" customHeight="1" x14ac:dyDescent="0.25">
      <c r="A12287" s="1" t="s">
        <v>12298</v>
      </c>
      <c r="B12287" s="14">
        <v>43968</v>
      </c>
      <c r="C12287" s="14" t="str">
        <f>TEXT(Sales_table[[#This Row],[Sales Date]], "mmmm")</f>
        <v>May</v>
      </c>
      <c r="D12287" s="1" t="s">
        <v>18</v>
      </c>
      <c r="E12287" s="1">
        <v>16</v>
      </c>
      <c r="F12287" s="1" t="str">
        <f>INDEX(Sales_Team[], MATCH(Sales_table[[#This Row],[Salesteamindex]], Sales_Team[Index], 0), MATCH(Sales_table[[#Headers],[Sales Person]], Sales_Team[#Headers], 0))</f>
        <v>Anthony Berry</v>
      </c>
      <c r="G12287" s="1">
        <v>49</v>
      </c>
      <c r="H12287" s="1" t="str">
        <f>INDEX(storelocation_table[], MATCH(Sales_table[[#This Row],[Storeindex]], storelocation_table[id], 0), MATCH(Sales_table[[#Headers],[Store Name]], storelocation_table[#Headers], 0))</f>
        <v>Modesto</v>
      </c>
      <c r="I12287" s="1" t="str">
        <f>INDEX(Sales_Team[], MATCH(Sales_table[[#This Row],[Salesteamindex]], Sales_Team[Index], 0), MATCH(Sales_table[[#Headers],[Region]], Sales_Team[#Headers], 0))</f>
        <v>West</v>
      </c>
      <c r="J12287" s="1" t="str">
        <f>INDEX(storelocation_table[], MATCH(Sales_table[[#This Row],[Storeindex]], storelocation_table[id],0), MATCH(Sales_table[[#Headers],[State]], storelocation_table[#Headers], 0))</f>
        <v>California</v>
      </c>
      <c r="K12287" s="1">
        <f>INDEX(storelocation_table[], MATCH(Sales_table[[#This Row],[Storeindex]], storelocation_table[id], 0), MATCH(Sales_table[[#Headers],[Population]], storelocation_table[#Headers], 0))</f>
        <v>211266</v>
      </c>
      <c r="L12287" s="1"/>
      <c r="M12287" s="1">
        <f>INDEX(storelocation_table[], MATCH(Sales_table[[#This Row],[Storeindex]], storelocation_table[id], 0), MATCH(Sales_table[[#Headers],[median_income]], storelocation_table[#Headers], 0))</f>
        <v>48577</v>
      </c>
      <c r="N12287" s="1">
        <v>36</v>
      </c>
      <c r="O12287" s="1" t="str">
        <f>INDEX(Product_table[], MATCH(Sales_table[[#This Row],[Productindex]], Product_table[Index], 0), MATCH(Sales_table[[#Headers],[Product Name]], Product_table[#Headers], 0))</f>
        <v>Clocks</v>
      </c>
      <c r="P12287" s="1" t="str">
        <f>INDEX(Product_table[], MATCH(Sales_table[[#This Row],[Productindex]], Product_table[Index], 0), MATCH(Sales_table[[#Headers],[Product Category]], Product_table[#Headers], 0))</f>
        <v>Accessories</v>
      </c>
      <c r="Q12287" s="1">
        <v>8</v>
      </c>
      <c r="R12287" s="10">
        <v>306.80694973468781</v>
      </c>
      <c r="S12287" s="10">
        <v>219.14782123906272</v>
      </c>
      <c r="T12287" s="10">
        <f>SUM(Sales_table[[#This Row],[unit price]] * Sales_table[[#This Row],[Order qty]])</f>
        <v>2454.4555978775024</v>
      </c>
      <c r="U12287" s="11">
        <f>SUM(Sales_table[[#This Row],[unit price]]-Sales_table[[#This Row],[unit cost]])</f>
        <v>87.659128495625083</v>
      </c>
      <c r="V12287" s="10">
        <f>SUM(Sales_table[[#This Row],[Unit Profit]]*Sales_table[[#This Row],[Order qty]])</f>
        <v>701.27302796500067</v>
      </c>
    </row>
    <row r="12288" spans="1:22" ht="14.25" customHeight="1" x14ac:dyDescent="0.25">
      <c r="A12288" s="1" t="s">
        <v>12299</v>
      </c>
      <c r="B12288" s="14">
        <v>43848</v>
      </c>
      <c r="C12288" s="14" t="str">
        <f>TEXT(Sales_table[[#This Row],[Sales Date]], "mmmm")</f>
        <v>January</v>
      </c>
      <c r="D12288" s="1" t="s">
        <v>18</v>
      </c>
      <c r="E12288" s="1">
        <v>5</v>
      </c>
      <c r="F12288" s="1" t="str">
        <f>INDEX(Sales_Team[], MATCH(Sales_table[[#This Row],[Salesteamindex]], Sales_Team[Index], 0), MATCH(Sales_table[[#Headers],[Sales Person]], Sales_Team[#Headers], 0))</f>
        <v>Stephen Payne</v>
      </c>
      <c r="G12288" s="1">
        <v>3</v>
      </c>
      <c r="H12288" s="1" t="str">
        <f>INDEX(storelocation_table[], MATCH(Sales_table[[#This Row],[Storeindex]], storelocation_table[id], 0), MATCH(Sales_table[[#Headers],[Store Name]], storelocation_table[#Headers], 0))</f>
        <v>Mobile</v>
      </c>
      <c r="I12288" s="1" t="str">
        <f>INDEX(Sales_Team[], MATCH(Sales_table[[#This Row],[Salesteamindex]], Sales_Team[Index], 0), MATCH(Sales_table[[#Headers],[Region]], Sales_Team[#Headers], 0))</f>
        <v>South</v>
      </c>
      <c r="J12288" s="1" t="str">
        <f>INDEX(storelocation_table[], MATCH(Sales_table[[#This Row],[Storeindex]], storelocation_table[id],0), MATCH(Sales_table[[#Headers],[State]], storelocation_table[#Headers], 0))</f>
        <v>Alabama</v>
      </c>
      <c r="K12288" s="1">
        <f>INDEX(storelocation_table[], MATCH(Sales_table[[#This Row],[Storeindex]], storelocation_table[id], 0), MATCH(Sales_table[[#Headers],[Population]], storelocation_table[#Headers], 0))</f>
        <v>194288</v>
      </c>
      <c r="L12288" s="1"/>
      <c r="M12288" s="1">
        <f>INDEX(storelocation_table[], MATCH(Sales_table[[#This Row],[Storeindex]], storelocation_table[id], 0), MATCH(Sales_table[[#Headers],[median_income]], storelocation_table[#Headers], 0))</f>
        <v>38776</v>
      </c>
      <c r="N12288" s="1">
        <v>37</v>
      </c>
      <c r="O12288" s="1" t="str">
        <f>INDEX(Product_table[], MATCH(Sales_table[[#This Row],[Productindex]], Product_table[Index], 0), MATCH(Sales_table[[#Headers],[Product Name]], Product_table[#Headers], 0))</f>
        <v>Platters</v>
      </c>
      <c r="P12288" s="1" t="str">
        <f>INDEX(Product_table[], MATCH(Sales_table[[#This Row],[Productindex]], Product_table[Index], 0), MATCH(Sales_table[[#Headers],[Product Category]], Product_table[#Headers], 0))</f>
        <v>Kitchenery</v>
      </c>
      <c r="Q12288" s="1">
        <v>7</v>
      </c>
      <c r="R12288" s="10">
        <v>345.02146679162979</v>
      </c>
      <c r="S12288" s="10">
        <v>246.44390485116415</v>
      </c>
      <c r="T12288" s="10">
        <f>SUM(Sales_table[[#This Row],[unit price]] * Sales_table[[#This Row],[Order qty]])</f>
        <v>2415.1502675414085</v>
      </c>
      <c r="U12288" s="11">
        <f>SUM(Sales_table[[#This Row],[unit price]]-Sales_table[[#This Row],[unit cost]])</f>
        <v>98.577561940465642</v>
      </c>
      <c r="V12288" s="10">
        <f>SUM(Sales_table[[#This Row],[Unit Profit]]*Sales_table[[#This Row],[Order qty]])</f>
        <v>690.04293358325947</v>
      </c>
    </row>
    <row r="12289" spans="1:22" ht="14.25" customHeight="1" x14ac:dyDescent="0.25">
      <c r="A12289" s="1" t="s">
        <v>12300</v>
      </c>
      <c r="B12289" s="14">
        <v>43938</v>
      </c>
      <c r="C12289" s="14" t="str">
        <f>TEXT(Sales_table[[#This Row],[Sales Date]], "mmmm")</f>
        <v>April</v>
      </c>
      <c r="D12289" s="1" t="s">
        <v>18</v>
      </c>
      <c r="E12289" s="1">
        <v>2</v>
      </c>
      <c r="F12289" s="1" t="str">
        <f>INDEX(Sales_Team[], MATCH(Sales_table[[#This Row],[Salesteamindex]], Sales_Team[Index], 0), MATCH(Sales_table[[#Headers],[Sales Person]], Sales_Team[#Headers], 0))</f>
        <v>Keith Griffin</v>
      </c>
      <c r="G12289" s="1">
        <v>122</v>
      </c>
      <c r="H12289" s="1" t="str">
        <f>INDEX(storelocation_table[], MATCH(Sales_table[[#This Row],[Storeindex]], storelocation_table[id], 0), MATCH(Sales_table[[#Headers],[Store Name]], storelocation_table[#Headers], 0))</f>
        <v>Hollywood</v>
      </c>
      <c r="I12289" s="1" t="str">
        <f>INDEX(Sales_Team[], MATCH(Sales_table[[#This Row],[Salesteamindex]], Sales_Team[Index], 0), MATCH(Sales_table[[#Headers],[Region]], Sales_Team[#Headers], 0))</f>
        <v>Northeast</v>
      </c>
      <c r="J12289" s="1" t="str">
        <f>INDEX(storelocation_table[], MATCH(Sales_table[[#This Row],[Storeindex]], storelocation_table[id],0), MATCH(Sales_table[[#Headers],[State]], storelocation_table[#Headers], 0))</f>
        <v>Florida</v>
      </c>
      <c r="K12289" s="1">
        <f>INDEX(storelocation_table[], MATCH(Sales_table[[#This Row],[Storeindex]], storelocation_table[id], 0), MATCH(Sales_table[[#Headers],[Population]], storelocation_table[#Headers], 0))</f>
        <v>149728</v>
      </c>
      <c r="L12289" s="1"/>
      <c r="M12289" s="1">
        <f>INDEX(storelocation_table[], MATCH(Sales_table[[#This Row],[Storeindex]], storelocation_table[id], 0), MATCH(Sales_table[[#Headers],[median_income]], storelocation_table[#Headers], 0))</f>
        <v>46791</v>
      </c>
      <c r="N12289" s="1">
        <v>3</v>
      </c>
      <c r="O12289" s="1" t="str">
        <f>INDEX(Product_table[], MATCH(Sales_table[[#This Row],[Productindex]], Product_table[Index], 0), MATCH(Sales_table[[#Headers],[Product Name]], Product_table[#Headers], 0))</f>
        <v>Table Lamps</v>
      </c>
      <c r="P12289" s="1" t="str">
        <f>INDEX(Product_table[], MATCH(Sales_table[[#This Row],[Productindex]], Product_table[Index], 0), MATCH(Sales_table[[#Headers],[Product Category]], Product_table[#Headers], 0))</f>
        <v>Lighting</v>
      </c>
      <c r="Q12289" s="1">
        <v>8</v>
      </c>
      <c r="R12289" s="10">
        <v>357.92131161689758</v>
      </c>
      <c r="S12289" s="10">
        <v>255.65807972635542</v>
      </c>
      <c r="T12289" s="10">
        <f>SUM(Sales_table[[#This Row],[unit price]] * Sales_table[[#This Row],[Order qty]])</f>
        <v>2863.3704929351807</v>
      </c>
      <c r="U12289" s="11">
        <f>SUM(Sales_table[[#This Row],[unit price]]-Sales_table[[#This Row],[unit cost]])</f>
        <v>102.26323189054216</v>
      </c>
      <c r="V12289" s="10">
        <f>SUM(Sales_table[[#This Row],[Unit Profit]]*Sales_table[[#This Row],[Order qty]])</f>
        <v>818.10585512433727</v>
      </c>
    </row>
    <row r="12290" spans="1:22" ht="14.25" customHeight="1" x14ac:dyDescent="0.25">
      <c r="A12290" s="1" t="s">
        <v>12301</v>
      </c>
      <c r="B12290" s="14">
        <v>43979</v>
      </c>
      <c r="C12290" s="14" t="str">
        <f>TEXT(Sales_table[[#This Row],[Sales Date]], "mmmm")</f>
        <v>May</v>
      </c>
      <c r="D12290" s="1" t="s">
        <v>18</v>
      </c>
      <c r="E12290" s="1">
        <v>9</v>
      </c>
      <c r="F12290" s="1" t="str">
        <f>INDEX(Sales_Team[], MATCH(Sales_table[[#This Row],[Salesteamindex]], Sales_Team[Index], 0), MATCH(Sales_table[[#Headers],[Sales Person]], Sales_Team[#Headers], 0))</f>
        <v>Joshua Ryan</v>
      </c>
      <c r="G12290" s="1">
        <v>73</v>
      </c>
      <c r="H12290" s="1" t="str">
        <f>INDEX(storelocation_table[], MATCH(Sales_table[[#This Row],[Storeindex]], storelocation_table[id], 0), MATCH(Sales_table[[#Headers],[Store Name]], storelocation_table[#Headers], 0))</f>
        <v>San Mateo</v>
      </c>
      <c r="I12290" s="1" t="str">
        <f>INDEX(Sales_Team[], MATCH(Sales_table[[#This Row],[Salesteamindex]], Sales_Team[Index], 0), MATCH(Sales_table[[#Headers],[Region]], Sales_Team[#Headers], 0))</f>
        <v>Midwest</v>
      </c>
      <c r="J12290" s="1" t="str">
        <f>INDEX(storelocation_table[], MATCH(Sales_table[[#This Row],[Storeindex]], storelocation_table[id],0), MATCH(Sales_table[[#Headers],[State]], storelocation_table[#Headers], 0))</f>
        <v>California</v>
      </c>
      <c r="K12290" s="1">
        <f>INDEX(storelocation_table[], MATCH(Sales_table[[#This Row],[Storeindex]], storelocation_table[id], 0), MATCH(Sales_table[[#Headers],[Population]], storelocation_table[#Headers], 0))</f>
        <v>103536</v>
      </c>
      <c r="L12290" s="1"/>
      <c r="M12290" s="1">
        <f>INDEX(storelocation_table[], MATCH(Sales_table[[#This Row],[Storeindex]], storelocation_table[id], 0), MATCH(Sales_table[[#Headers],[median_income]], storelocation_table[#Headers], 0))</f>
        <v>90208</v>
      </c>
      <c r="N12290" s="1">
        <v>47</v>
      </c>
      <c r="O12290" s="1" t="str">
        <f>INDEX(Product_table[], MATCH(Sales_table[[#This Row],[Productindex]], Product_table[Index], 0), MATCH(Sales_table[[#Headers],[Product Name]], Product_table[#Headers], 0))</f>
        <v>Audio</v>
      </c>
      <c r="P12290" s="1" t="str">
        <f>INDEX(Product_table[], MATCH(Sales_table[[#This Row],[Productindex]], Product_table[Index], 0), MATCH(Sales_table[[#Headers],[Product Category]], Product_table[#Headers], 0))</f>
        <v>Electronics</v>
      </c>
      <c r="Q12290" s="1">
        <v>2</v>
      </c>
      <c r="R12290" s="10">
        <v>281.02908915281296</v>
      </c>
      <c r="S12290" s="10">
        <v>200.73506368058071</v>
      </c>
      <c r="T12290" s="10">
        <f>SUM(Sales_table[[#This Row],[unit price]] * Sales_table[[#This Row],[Order qty]])</f>
        <v>562.05817830562592</v>
      </c>
      <c r="U12290" s="11">
        <f>SUM(Sales_table[[#This Row],[unit price]]-Sales_table[[#This Row],[unit cost]])</f>
        <v>80.294025472232249</v>
      </c>
      <c r="V12290" s="10">
        <f>SUM(Sales_table[[#This Row],[Unit Profit]]*Sales_table[[#This Row],[Order qty]])</f>
        <v>160.5880509444645</v>
      </c>
    </row>
    <row r="12291" spans="1:22" ht="14.25" customHeight="1" x14ac:dyDescent="0.25">
      <c r="A12291" s="1" t="s">
        <v>12302</v>
      </c>
      <c r="B12291" s="14">
        <v>43980</v>
      </c>
      <c r="C12291" s="14" t="str">
        <f>TEXT(Sales_table[[#This Row],[Sales Date]], "mmmm")</f>
        <v>May</v>
      </c>
      <c r="D12291" s="1" t="s">
        <v>14</v>
      </c>
      <c r="E12291" s="1">
        <v>18</v>
      </c>
      <c r="F12291" s="1" t="str">
        <f>INDEX(Sales_Team[], MATCH(Sales_table[[#This Row],[Salesteamindex]], Sales_Team[Index], 0), MATCH(Sales_table[[#Headers],[Sales Person]], Sales_Team[#Headers], 0))</f>
        <v>Shawn Wallace</v>
      </c>
      <c r="G12291" s="1">
        <v>10</v>
      </c>
      <c r="H12291" s="1" t="str">
        <f>INDEX(storelocation_table[], MATCH(Sales_table[[#This Row],[Storeindex]], storelocation_table[id], 0), MATCH(Sales_table[[#Headers],[Store Name]], storelocation_table[#Headers], 0))</f>
        <v>Peoria</v>
      </c>
      <c r="I12291" s="1" t="str">
        <f>INDEX(Sales_Team[], MATCH(Sales_table[[#This Row],[Salesteamindex]], Sales_Team[Index], 0), MATCH(Sales_table[[#Headers],[Region]], Sales_Team[#Headers], 0))</f>
        <v>South</v>
      </c>
      <c r="J12291" s="1" t="str">
        <f>INDEX(storelocation_table[], MATCH(Sales_table[[#This Row],[Storeindex]], storelocation_table[id],0), MATCH(Sales_table[[#Headers],[State]], storelocation_table[#Headers], 0))</f>
        <v>Arizona</v>
      </c>
      <c r="K12291" s="1">
        <f>INDEX(storelocation_table[], MATCH(Sales_table[[#This Row],[Storeindex]], storelocation_table[id], 0), MATCH(Sales_table[[#Headers],[Population]], storelocation_table[#Headers], 0))</f>
        <v>171237</v>
      </c>
      <c r="L12291" s="1"/>
      <c r="M12291" s="1">
        <f>INDEX(storelocation_table[], MATCH(Sales_table[[#This Row],[Storeindex]], storelocation_table[id], 0), MATCH(Sales_table[[#Headers],[median_income]], storelocation_table[#Headers], 0))</f>
        <v>65314</v>
      </c>
      <c r="N12291" s="1">
        <v>42</v>
      </c>
      <c r="O12291" s="1" t="str">
        <f>INDEX(Product_table[], MATCH(Sales_table[[#This Row],[Productindex]], Product_table[Index], 0), MATCH(Sales_table[[#Headers],[Product Name]], Product_table[#Headers], 0))</f>
        <v>Bean Bags</v>
      </c>
      <c r="P12291" s="1" t="str">
        <f>INDEX(Product_table[], MATCH(Sales_table[[#This Row],[Productindex]], Product_table[Index], 0), MATCH(Sales_table[[#Headers],[Product Category]], Product_table[#Headers], 0))</f>
        <v>Furniture</v>
      </c>
      <c r="Q12291" s="1">
        <v>1</v>
      </c>
      <c r="R12291" s="10">
        <v>594.97132050991058</v>
      </c>
      <c r="S12291" s="10">
        <v>424.97951464993616</v>
      </c>
      <c r="T12291" s="10">
        <f>SUM(Sales_table[[#This Row],[unit price]] * Sales_table[[#This Row],[Order qty]])</f>
        <v>594.97132050991058</v>
      </c>
      <c r="U12291" s="11">
        <f>SUM(Sales_table[[#This Row],[unit price]]-Sales_table[[#This Row],[unit cost]])</f>
        <v>169.99180585997442</v>
      </c>
      <c r="V12291" s="10">
        <f>SUM(Sales_table[[#This Row],[Unit Profit]]*Sales_table[[#This Row],[Order qty]])</f>
        <v>169.99180585997442</v>
      </c>
    </row>
    <row r="12292" spans="1:22" ht="14.25" customHeight="1" x14ac:dyDescent="0.25">
      <c r="A12292" s="1" t="s">
        <v>12303</v>
      </c>
      <c r="B12292" s="14">
        <v>43937</v>
      </c>
      <c r="C12292" s="14" t="str">
        <f>TEXT(Sales_table[[#This Row],[Sales Date]], "mmmm")</f>
        <v>April</v>
      </c>
      <c r="D12292" s="1" t="s">
        <v>10</v>
      </c>
      <c r="E12292" s="1">
        <v>14</v>
      </c>
      <c r="F12292" s="1" t="str">
        <f>INDEX(Sales_Team[], MATCH(Sales_table[[#This Row],[Salesteamindex]], Sales_Team[Index], 0), MATCH(Sales_table[[#Headers],[Sales Person]], Sales_Team[#Headers], 0))</f>
        <v>Paul Holmes</v>
      </c>
      <c r="G12292" s="1">
        <v>167</v>
      </c>
      <c r="H12292" s="1" t="str">
        <f>INDEX(storelocation_table[], MATCH(Sales_table[[#This Row],[Storeindex]], storelocation_table[id], 0), MATCH(Sales_table[[#Headers],[Store Name]], storelocation_table[#Headers], 0))</f>
        <v>Naperville (Township)</v>
      </c>
      <c r="I12292" s="1" t="str">
        <f>INDEX(Sales_Team[], MATCH(Sales_table[[#This Row],[Salesteamindex]], Sales_Team[Index], 0), MATCH(Sales_table[[#Headers],[Region]], Sales_Team[#Headers], 0))</f>
        <v>Midwest</v>
      </c>
      <c r="J12292" s="1" t="str">
        <f>INDEX(storelocation_table[], MATCH(Sales_table[[#This Row],[Storeindex]], storelocation_table[id],0), MATCH(Sales_table[[#Headers],[State]], storelocation_table[#Headers], 0))</f>
        <v>Illinois</v>
      </c>
      <c r="K12292" s="1">
        <f>INDEX(storelocation_table[], MATCH(Sales_table[[#This Row],[Storeindex]], storelocation_table[id], 0), MATCH(Sales_table[[#Headers],[Population]], storelocation_table[#Headers], 0))</f>
        <v>102708</v>
      </c>
      <c r="L12292" s="1"/>
      <c r="M12292" s="1">
        <f>INDEX(storelocation_table[], MATCH(Sales_table[[#This Row],[Storeindex]], storelocation_table[id], 0), MATCH(Sales_table[[#Headers],[median_income]], storelocation_table[#Headers], 0))</f>
        <v>88282</v>
      </c>
      <c r="N12292" s="1">
        <v>10</v>
      </c>
      <c r="O12292" s="1" t="str">
        <f>INDEX(Product_table[], MATCH(Sales_table[[#This Row],[Productindex]], Product_table[Index], 0), MATCH(Sales_table[[#Headers],[Product Name]], Product_table[#Headers], 0))</f>
        <v>Blankets</v>
      </c>
      <c r="P12292" s="1" t="str">
        <f>INDEX(Product_table[], MATCH(Sales_table[[#This Row],[Productindex]], Product_table[Index], 0), MATCH(Sales_table[[#Headers],[Product Category]], Product_table[#Headers], 0))</f>
        <v>Beddings</v>
      </c>
      <c r="Q12292" s="1">
        <v>5</v>
      </c>
      <c r="R12292" s="10">
        <v>499.28543454408646</v>
      </c>
      <c r="S12292" s="10">
        <v>356.63245324577605</v>
      </c>
      <c r="T12292" s="10">
        <f>SUM(Sales_table[[#This Row],[unit price]] * Sales_table[[#This Row],[Order qty]])</f>
        <v>2496.4271727204323</v>
      </c>
      <c r="U12292" s="11">
        <f>SUM(Sales_table[[#This Row],[unit price]]-Sales_table[[#This Row],[unit cost]])</f>
        <v>142.65298129831041</v>
      </c>
      <c r="V12292" s="10">
        <f>SUM(Sales_table[[#This Row],[Unit Profit]]*Sales_table[[#This Row],[Order qty]])</f>
        <v>713.26490649155198</v>
      </c>
    </row>
    <row r="12293" spans="1:22" ht="14.25" customHeight="1" x14ac:dyDescent="0.25">
      <c r="A12293" s="1" t="s">
        <v>12304</v>
      </c>
      <c r="B12293" s="14">
        <v>43947</v>
      </c>
      <c r="C12293" s="14" t="str">
        <f>TEXT(Sales_table[[#This Row],[Sales Date]], "mmmm")</f>
        <v>April</v>
      </c>
      <c r="D12293" s="1" t="s">
        <v>10</v>
      </c>
      <c r="E12293" s="1">
        <v>24</v>
      </c>
      <c r="F12293" s="1" t="str">
        <f>INDEX(Sales_Team[], MATCH(Sales_table[[#This Row],[Salesteamindex]], Sales_Team[Index], 0), MATCH(Sales_table[[#Headers],[Sales Person]], Sales_Team[#Headers], 0))</f>
        <v>Roy Rice</v>
      </c>
      <c r="G12293" s="1">
        <v>318</v>
      </c>
      <c r="H12293" s="1" t="str">
        <f>INDEX(storelocation_table[], MATCH(Sales_table[[#This Row],[Storeindex]], storelocation_table[id], 0), MATCH(Sales_table[[#Headers],[Store Name]], storelocation_table[#Headers], 0))</f>
        <v>El Paso</v>
      </c>
      <c r="I12293" s="1" t="str">
        <f>INDEX(Sales_Team[], MATCH(Sales_table[[#This Row],[Salesteamindex]], Sales_Team[Index], 0), MATCH(Sales_table[[#Headers],[Region]], Sales_Team[#Headers], 0))</f>
        <v>Midwest</v>
      </c>
      <c r="J12293" s="1" t="str">
        <f>INDEX(storelocation_table[], MATCH(Sales_table[[#This Row],[Storeindex]], storelocation_table[id],0), MATCH(Sales_table[[#Headers],[State]], storelocation_table[#Headers], 0))</f>
        <v>Texas</v>
      </c>
      <c r="K12293" s="1">
        <f>INDEX(storelocation_table[], MATCH(Sales_table[[#This Row],[Storeindex]], storelocation_table[id], 0), MATCH(Sales_table[[#Headers],[Population]], storelocation_table[#Headers], 0))</f>
        <v>681124</v>
      </c>
      <c r="L12293" s="1"/>
      <c r="M12293" s="1">
        <f>INDEX(storelocation_table[], MATCH(Sales_table[[#This Row],[Storeindex]], storelocation_table[id], 0), MATCH(Sales_table[[#Headers],[median_income]], storelocation_table[#Headers], 0))</f>
        <v>42772</v>
      </c>
      <c r="N12293" s="1">
        <v>32</v>
      </c>
      <c r="O12293" s="1" t="str">
        <f>INDEX(Product_table[], MATCH(Sales_table[[#This Row],[Productindex]], Product_table[Index], 0), MATCH(Sales_table[[#Headers],[Product Name]], Product_table[#Headers], 0))</f>
        <v>Vases</v>
      </c>
      <c r="P12293" s="1" t="str">
        <f>INDEX(Product_table[], MATCH(Sales_table[[#This Row],[Productindex]], Product_table[Index], 0), MATCH(Sales_table[[#Headers],[Product Category]], Product_table[#Headers], 0))</f>
        <v>Decoratives</v>
      </c>
      <c r="Q12293" s="1">
        <v>4</v>
      </c>
      <c r="R12293" s="10">
        <v>471.10816812515259</v>
      </c>
      <c r="S12293" s="10">
        <v>336.50583437510903</v>
      </c>
      <c r="T12293" s="10">
        <f>SUM(Sales_table[[#This Row],[unit price]] * Sales_table[[#This Row],[Order qty]])</f>
        <v>1884.4326725006104</v>
      </c>
      <c r="U12293" s="11">
        <f>SUM(Sales_table[[#This Row],[unit price]]-Sales_table[[#This Row],[unit cost]])</f>
        <v>134.60233375004356</v>
      </c>
      <c r="V12293" s="10">
        <f>SUM(Sales_table[[#This Row],[Unit Profit]]*Sales_table[[#This Row],[Order qty]])</f>
        <v>538.40933500017422</v>
      </c>
    </row>
    <row r="12294" spans="1:22" ht="14.25" customHeight="1" x14ac:dyDescent="0.25">
      <c r="A12294" s="1" t="s">
        <v>12305</v>
      </c>
      <c r="B12294" s="14">
        <v>43927</v>
      </c>
      <c r="C12294" s="14" t="str">
        <f>TEXT(Sales_table[[#This Row],[Sales Date]], "mmmm")</f>
        <v>April</v>
      </c>
      <c r="D12294" s="1" t="s">
        <v>18</v>
      </c>
      <c r="E12294" s="1">
        <v>15</v>
      </c>
      <c r="F12294" s="1" t="str">
        <f>INDEX(Sales_Team[], MATCH(Sales_table[[#This Row],[Salesteamindex]], Sales_Team[Index], 0), MATCH(Sales_table[[#Headers],[Sales Person]], Sales_Team[#Headers], 0))</f>
        <v>Roger Alexander</v>
      </c>
      <c r="G12294" s="1">
        <v>88</v>
      </c>
      <c r="H12294" s="1" t="str">
        <f>INDEX(storelocation_table[], MATCH(Sales_table[[#This Row],[Storeindex]], storelocation_table[id], 0), MATCH(Sales_table[[#Headers],[Store Name]], storelocation_table[#Headers], 0))</f>
        <v>Vista</v>
      </c>
      <c r="I12294" s="1" t="str">
        <f>INDEX(Sales_Team[], MATCH(Sales_table[[#This Row],[Salesteamindex]], Sales_Team[Index], 0), MATCH(Sales_table[[#Headers],[Region]], Sales_Team[#Headers], 0))</f>
        <v>Midwest</v>
      </c>
      <c r="J12294" s="1" t="str">
        <f>INDEX(storelocation_table[], MATCH(Sales_table[[#This Row],[Storeindex]], storelocation_table[id],0), MATCH(Sales_table[[#Headers],[State]], storelocation_table[#Headers], 0))</f>
        <v>California</v>
      </c>
      <c r="K12294" s="1">
        <f>INDEX(storelocation_table[], MATCH(Sales_table[[#This Row],[Storeindex]], storelocation_table[id], 0), MATCH(Sales_table[[#Headers],[Population]], storelocation_table[#Headers], 0))</f>
        <v>100890</v>
      </c>
      <c r="L12294" s="1"/>
      <c r="M12294" s="1">
        <f>INDEX(storelocation_table[], MATCH(Sales_table[[#This Row],[Storeindex]], storelocation_table[id], 0), MATCH(Sales_table[[#Headers],[median_income]], storelocation_table[#Headers], 0))</f>
        <v>50601</v>
      </c>
      <c r="N12294" s="1">
        <v>30</v>
      </c>
      <c r="O12294" s="1" t="str">
        <f>INDEX(Product_table[], MATCH(Sales_table[[#This Row],[Productindex]], Product_table[Index], 0), MATCH(Sales_table[[#Headers],[Product Name]], Product_table[#Headers], 0))</f>
        <v>Wall Coverings</v>
      </c>
      <c r="P12294" s="1" t="str">
        <f>INDEX(Product_table[], MATCH(Sales_table[[#This Row],[Productindex]], Product_table[Index], 0), MATCH(Sales_table[[#Headers],[Product Category]], Product_table[#Headers], 0))</f>
        <v>Decoratives</v>
      </c>
      <c r="Q12294" s="1">
        <v>7</v>
      </c>
      <c r="R12294" s="10">
        <v>342.78224033117294</v>
      </c>
      <c r="S12294" s="10">
        <v>244.84445737940925</v>
      </c>
      <c r="T12294" s="10">
        <f>SUM(Sales_table[[#This Row],[unit price]] * Sales_table[[#This Row],[Order qty]])</f>
        <v>2399.4756823182106</v>
      </c>
      <c r="U12294" s="11">
        <f>SUM(Sales_table[[#This Row],[unit price]]-Sales_table[[#This Row],[unit cost]])</f>
        <v>97.937782951763694</v>
      </c>
      <c r="V12294" s="10">
        <f>SUM(Sales_table[[#This Row],[Unit Profit]]*Sales_table[[#This Row],[Order qty]])</f>
        <v>685.56448066234589</v>
      </c>
    </row>
    <row r="12295" spans="1:22" ht="14.25" customHeight="1" x14ac:dyDescent="0.25">
      <c r="A12295" s="1" t="s">
        <v>12306</v>
      </c>
      <c r="B12295" s="14">
        <v>43947</v>
      </c>
      <c r="C12295" s="14" t="str">
        <f>TEXT(Sales_table[[#This Row],[Sales Date]], "mmmm")</f>
        <v>April</v>
      </c>
      <c r="D12295" s="1" t="s">
        <v>14</v>
      </c>
      <c r="E12295" s="1">
        <v>2</v>
      </c>
      <c r="F12295" s="1" t="str">
        <f>INDEX(Sales_Team[], MATCH(Sales_table[[#This Row],[Salesteamindex]], Sales_Team[Index], 0), MATCH(Sales_table[[#Headers],[Sales Person]], Sales_Team[#Headers], 0))</f>
        <v>Keith Griffin</v>
      </c>
      <c r="G12295" s="1">
        <v>79</v>
      </c>
      <c r="H12295" s="1" t="str">
        <f>INDEX(storelocation_table[], MATCH(Sales_table[[#This Row],[Storeindex]], storelocation_table[id], 0), MATCH(Sales_table[[#Headers],[Store Name]], storelocation_table[#Headers], 0))</f>
        <v>Simi Valley</v>
      </c>
      <c r="I12295" s="1" t="str">
        <f>INDEX(Sales_Team[], MATCH(Sales_table[[#This Row],[Salesteamindex]], Sales_Team[Index], 0), MATCH(Sales_table[[#Headers],[Region]], Sales_Team[#Headers], 0))</f>
        <v>Northeast</v>
      </c>
      <c r="J12295" s="1" t="str">
        <f>INDEX(storelocation_table[], MATCH(Sales_table[[#This Row],[Storeindex]], storelocation_table[id],0), MATCH(Sales_table[[#Headers],[State]], storelocation_table[#Headers], 0))</f>
        <v>California</v>
      </c>
      <c r="K12295" s="1">
        <f>INDEX(storelocation_table[], MATCH(Sales_table[[#This Row],[Storeindex]], storelocation_table[id], 0), MATCH(Sales_table[[#Headers],[Population]], storelocation_table[#Headers], 0))</f>
        <v>126788</v>
      </c>
      <c r="L12295" s="1"/>
      <c r="M12295" s="1">
        <f>INDEX(storelocation_table[], MATCH(Sales_table[[#This Row],[Storeindex]], storelocation_table[id], 0), MATCH(Sales_table[[#Headers],[median_income]], storelocation_table[#Headers], 0))</f>
        <v>90210</v>
      </c>
      <c r="N12295" s="1">
        <v>27</v>
      </c>
      <c r="O12295" s="1" t="str">
        <f>INDEX(Product_table[], MATCH(Sales_table[[#This Row],[Productindex]], Product_table[Index], 0), MATCH(Sales_table[[#Headers],[Product Name]], Product_table[#Headers], 0))</f>
        <v>Wreaths</v>
      </c>
      <c r="P12295" s="1" t="str">
        <f>INDEX(Product_table[], MATCH(Sales_table[[#This Row],[Productindex]], Product_table[Index], 0), MATCH(Sales_table[[#Headers],[Product Category]], Product_table[#Headers], 0))</f>
        <v>Decoratives</v>
      </c>
      <c r="Q12295" s="1">
        <v>4</v>
      </c>
      <c r="R12295" s="10">
        <v>333.02070486545563</v>
      </c>
      <c r="S12295" s="10">
        <v>237.87193204675404</v>
      </c>
      <c r="T12295" s="10">
        <f>SUM(Sales_table[[#This Row],[unit price]] * Sales_table[[#This Row],[Order qty]])</f>
        <v>1332.0828194618225</v>
      </c>
      <c r="U12295" s="11">
        <f>SUM(Sales_table[[#This Row],[unit price]]-Sales_table[[#This Row],[unit cost]])</f>
        <v>95.148772818701588</v>
      </c>
      <c r="V12295" s="10">
        <f>SUM(Sales_table[[#This Row],[Unit Profit]]*Sales_table[[#This Row],[Order qty]])</f>
        <v>380.59509127480635</v>
      </c>
    </row>
    <row r="12296" spans="1:22" ht="14.25" customHeight="1" x14ac:dyDescent="0.25">
      <c r="A12296" s="1" t="s">
        <v>12307</v>
      </c>
      <c r="B12296" s="14">
        <v>43882</v>
      </c>
      <c r="C12296" s="14" t="str">
        <f>TEXT(Sales_table[[#This Row],[Sales Date]], "mmmm")</f>
        <v>February</v>
      </c>
      <c r="D12296" s="1" t="s">
        <v>18</v>
      </c>
      <c r="E12296" s="1">
        <v>13</v>
      </c>
      <c r="F12296" s="1" t="str">
        <f>INDEX(Sales_Team[], MATCH(Sales_table[[#This Row],[Salesteamindex]], Sales_Team[Index], 0), MATCH(Sales_table[[#Headers],[Sales Person]], Sales_Team[#Headers], 0))</f>
        <v>Todd Roberts</v>
      </c>
      <c r="G12296" s="1">
        <v>73</v>
      </c>
      <c r="H12296" s="1" t="str">
        <f>INDEX(storelocation_table[], MATCH(Sales_table[[#This Row],[Storeindex]], storelocation_table[id], 0), MATCH(Sales_table[[#Headers],[Store Name]], storelocation_table[#Headers], 0))</f>
        <v>San Mateo</v>
      </c>
      <c r="I12296" s="1" t="str">
        <f>INDEX(Sales_Team[], MATCH(Sales_table[[#This Row],[Salesteamindex]], Sales_Team[Index], 0), MATCH(Sales_table[[#Headers],[Region]], Sales_Team[#Headers], 0))</f>
        <v>West</v>
      </c>
      <c r="J12296" s="1" t="str">
        <f>INDEX(storelocation_table[], MATCH(Sales_table[[#This Row],[Storeindex]], storelocation_table[id],0), MATCH(Sales_table[[#Headers],[State]], storelocation_table[#Headers], 0))</f>
        <v>California</v>
      </c>
      <c r="K12296" s="1">
        <f>INDEX(storelocation_table[], MATCH(Sales_table[[#This Row],[Storeindex]], storelocation_table[id], 0), MATCH(Sales_table[[#Headers],[Population]], storelocation_table[#Headers], 0))</f>
        <v>103536</v>
      </c>
      <c r="L12296" s="1"/>
      <c r="M12296" s="1">
        <f>INDEX(storelocation_table[], MATCH(Sales_table[[#This Row],[Storeindex]], storelocation_table[id], 0), MATCH(Sales_table[[#Headers],[median_income]], storelocation_table[#Headers], 0))</f>
        <v>90208</v>
      </c>
      <c r="N12296" s="1">
        <v>30</v>
      </c>
      <c r="O12296" s="1" t="str">
        <f>INDEX(Product_table[], MATCH(Sales_table[[#This Row],[Productindex]], Product_table[Index], 0), MATCH(Sales_table[[#Headers],[Product Name]], Product_table[#Headers], 0))</f>
        <v>Wall Coverings</v>
      </c>
      <c r="P12296" s="1" t="str">
        <f>INDEX(Product_table[], MATCH(Sales_table[[#This Row],[Productindex]], Product_table[Index], 0), MATCH(Sales_table[[#Headers],[Product Category]], Product_table[#Headers], 0))</f>
        <v>Decoratives</v>
      </c>
      <c r="Q12296" s="1">
        <v>10</v>
      </c>
      <c r="R12296" s="10">
        <v>638.46076780557632</v>
      </c>
      <c r="S12296" s="10">
        <v>456.04340557541167</v>
      </c>
      <c r="T12296" s="10">
        <f>SUM(Sales_table[[#This Row],[unit price]] * Sales_table[[#This Row],[Order qty]])</f>
        <v>6384.6076780557632</v>
      </c>
      <c r="U12296" s="11">
        <f>SUM(Sales_table[[#This Row],[unit price]]-Sales_table[[#This Row],[unit cost]])</f>
        <v>182.41736223016466</v>
      </c>
      <c r="V12296" s="10">
        <f>SUM(Sales_table[[#This Row],[Unit Profit]]*Sales_table[[#This Row],[Order qty]])</f>
        <v>1824.1736223016464</v>
      </c>
    </row>
    <row r="12297" spans="1:22" ht="14.25" customHeight="1" x14ac:dyDescent="0.25">
      <c r="A12297" s="1" t="s">
        <v>12308</v>
      </c>
      <c r="B12297" s="14">
        <v>43848</v>
      </c>
      <c r="C12297" s="14" t="str">
        <f>TEXT(Sales_table[[#This Row],[Sales Date]], "mmmm")</f>
        <v>January</v>
      </c>
      <c r="D12297" s="1" t="s">
        <v>10</v>
      </c>
      <c r="E12297" s="1">
        <v>21</v>
      </c>
      <c r="F12297" s="1" t="str">
        <f>INDEX(Sales_Team[], MATCH(Sales_table[[#This Row],[Salesteamindex]], Sales_Team[Index], 0), MATCH(Sales_table[[#Headers],[Sales Person]], Sales_Team[#Headers], 0))</f>
        <v>Samuel Fowler</v>
      </c>
      <c r="G12297" s="1">
        <v>358</v>
      </c>
      <c r="H12297" s="1" t="str">
        <f>INDEX(storelocation_table[], MATCH(Sales_table[[#This Row],[Storeindex]], storelocation_table[id], 0), MATCH(Sales_table[[#Headers],[Store Name]], storelocation_table[#Headers], 0))</f>
        <v>Everett</v>
      </c>
      <c r="I12297" s="1" t="str">
        <f>INDEX(Sales_Team[], MATCH(Sales_table[[#This Row],[Salesteamindex]], Sales_Team[Index], 0), MATCH(Sales_table[[#Headers],[Region]], Sales_Team[#Headers], 0))</f>
        <v>Midwest</v>
      </c>
      <c r="J12297" s="1" t="str">
        <f>INDEX(storelocation_table[], MATCH(Sales_table[[#This Row],[Storeindex]], storelocation_table[id],0), MATCH(Sales_table[[#Headers],[State]], storelocation_table[#Headers], 0))</f>
        <v>Washington</v>
      </c>
      <c r="K12297" s="1">
        <f>INDEX(storelocation_table[], MATCH(Sales_table[[#This Row],[Storeindex]], storelocation_table[id], 0), MATCH(Sales_table[[#Headers],[Population]], storelocation_table[#Headers], 0))</f>
        <v>108010</v>
      </c>
      <c r="L12297" s="1"/>
      <c r="M12297" s="1">
        <f>INDEX(storelocation_table[], MATCH(Sales_table[[#This Row],[Storeindex]], storelocation_table[id], 0), MATCH(Sales_table[[#Headers],[median_income]], storelocation_table[#Headers], 0))</f>
        <v>49578</v>
      </c>
      <c r="N12297" s="1">
        <v>12</v>
      </c>
      <c r="O12297" s="1" t="str">
        <f>INDEX(Product_table[], MATCH(Sales_table[[#This Row],[Productindex]], Product_table[Index], 0), MATCH(Sales_table[[#Headers],[Product Name]], Product_table[#Headers], 0))</f>
        <v>Dining Furniture</v>
      </c>
      <c r="P12297" s="1" t="str">
        <f>INDEX(Product_table[], MATCH(Sales_table[[#This Row],[Productindex]], Product_table[Index], 0), MATCH(Sales_table[[#Headers],[Product Category]], Product_table[#Headers], 0))</f>
        <v>Furniture</v>
      </c>
      <c r="Q12297" s="1">
        <v>2</v>
      </c>
      <c r="R12297" s="10">
        <v>615.86170935630798</v>
      </c>
      <c r="S12297" s="10">
        <v>439.90122096879145</v>
      </c>
      <c r="T12297" s="10">
        <f>SUM(Sales_table[[#This Row],[unit price]] * Sales_table[[#This Row],[Order qty]])</f>
        <v>1231.723418712616</v>
      </c>
      <c r="U12297" s="11">
        <f>SUM(Sales_table[[#This Row],[unit price]]-Sales_table[[#This Row],[unit cost]])</f>
        <v>175.96048838751653</v>
      </c>
      <c r="V12297" s="10">
        <f>SUM(Sales_table[[#This Row],[Unit Profit]]*Sales_table[[#This Row],[Order qty]])</f>
        <v>351.92097677503307</v>
      </c>
    </row>
    <row r="12298" spans="1:22" ht="14.25" customHeight="1" x14ac:dyDescent="0.25">
      <c r="A12298" s="1" t="s">
        <v>12309</v>
      </c>
      <c r="B12298" s="14">
        <v>43982</v>
      </c>
      <c r="C12298" s="14" t="str">
        <f>TEXT(Sales_table[[#This Row],[Sales Date]], "mmmm")</f>
        <v>May</v>
      </c>
      <c r="D12298" s="1" t="s">
        <v>10</v>
      </c>
      <c r="E12298" s="1">
        <v>20</v>
      </c>
      <c r="F12298" s="1" t="str">
        <f>INDEX(Sales_Team[], MATCH(Sales_table[[#This Row],[Salesteamindex]], Sales_Team[Index], 0), MATCH(Sales_table[[#Headers],[Sales Person]], Sales_Team[#Headers], 0))</f>
        <v>Joshua Kenedy</v>
      </c>
      <c r="G12298" s="1">
        <v>53</v>
      </c>
      <c r="H12298" s="1" t="str">
        <f>INDEX(storelocation_table[], MATCH(Sales_table[[#This Row],[Storeindex]], storelocation_table[id], 0), MATCH(Sales_table[[#Headers],[Store Name]], storelocation_table[#Headers], 0))</f>
        <v>Oakland</v>
      </c>
      <c r="I12298" s="1" t="str">
        <f>INDEX(Sales_Team[], MATCH(Sales_table[[#This Row],[Salesteamindex]], Sales_Team[Index], 0), MATCH(Sales_table[[#Headers],[Region]], Sales_Team[#Headers], 0))</f>
        <v>West</v>
      </c>
      <c r="J12298" s="1" t="str">
        <f>INDEX(storelocation_table[], MATCH(Sales_table[[#This Row],[Storeindex]], storelocation_table[id],0), MATCH(Sales_table[[#Headers],[State]], storelocation_table[#Headers], 0))</f>
        <v>California</v>
      </c>
      <c r="K12298" s="1">
        <f>INDEX(storelocation_table[], MATCH(Sales_table[[#This Row],[Storeindex]], storelocation_table[id], 0), MATCH(Sales_table[[#Headers],[Population]], storelocation_table[#Headers], 0))</f>
        <v>419267</v>
      </c>
      <c r="L12298" s="1"/>
      <c r="M12298" s="1">
        <f>INDEX(storelocation_table[], MATCH(Sales_table[[#This Row],[Storeindex]], storelocation_table[id], 0), MATCH(Sales_table[[#Headers],[median_income]], storelocation_table[#Headers], 0))</f>
        <v>54618</v>
      </c>
      <c r="N12298" s="1">
        <v>26</v>
      </c>
      <c r="O12298" s="1" t="str">
        <f>INDEX(Product_table[], MATCH(Sales_table[[#This Row],[Productindex]], Product_table[Index], 0), MATCH(Sales_table[[#Headers],[Product Name]], Product_table[#Headers], 0))</f>
        <v>Candles</v>
      </c>
      <c r="P12298" s="1" t="str">
        <f>INDEX(Product_table[], MATCH(Sales_table[[#This Row],[Productindex]], Product_table[Index], 0), MATCH(Sales_table[[#Headers],[Product Category]], Product_table[#Headers], 0))</f>
        <v>Lighting</v>
      </c>
      <c r="Q12298" s="1">
        <v>4</v>
      </c>
      <c r="R12298" s="10">
        <v>350.93299359083176</v>
      </c>
      <c r="S12298" s="10">
        <v>250.66642399345128</v>
      </c>
      <c r="T12298" s="10">
        <f>SUM(Sales_table[[#This Row],[unit price]] * Sales_table[[#This Row],[Order qty]])</f>
        <v>1403.731974363327</v>
      </c>
      <c r="U12298" s="11">
        <f>SUM(Sales_table[[#This Row],[unit price]]-Sales_table[[#This Row],[unit cost]])</f>
        <v>100.26656959738048</v>
      </c>
      <c r="V12298" s="10">
        <f>SUM(Sales_table[[#This Row],[Unit Profit]]*Sales_table[[#This Row],[Order qty]])</f>
        <v>401.06627838952193</v>
      </c>
    </row>
    <row r="12299" spans="1:22" ht="14.25" customHeight="1" x14ac:dyDescent="0.25">
      <c r="A12299" s="1" t="s">
        <v>12310</v>
      </c>
      <c r="B12299" s="14">
        <v>43935</v>
      </c>
      <c r="C12299" s="14" t="str">
        <f>TEXT(Sales_table[[#This Row],[Sales Date]], "mmmm")</f>
        <v>April</v>
      </c>
      <c r="D12299" s="1" t="s">
        <v>12</v>
      </c>
      <c r="E12299" s="1">
        <v>5</v>
      </c>
      <c r="F12299" s="1" t="str">
        <f>INDEX(Sales_Team[], MATCH(Sales_table[[#This Row],[Salesteamindex]], Sales_Team[Index], 0), MATCH(Sales_table[[#Headers],[Sales Person]], Sales_Team[#Headers], 0))</f>
        <v>Stephen Payne</v>
      </c>
      <c r="G12299" s="1">
        <v>28</v>
      </c>
      <c r="H12299" s="1" t="str">
        <f>INDEX(storelocation_table[], MATCH(Sales_table[[#This Row],[Storeindex]], storelocation_table[id], 0), MATCH(Sales_table[[#Headers],[Store Name]], storelocation_table[#Headers], 0))</f>
        <v>Downey</v>
      </c>
      <c r="I12299" s="1" t="str">
        <f>INDEX(Sales_Team[], MATCH(Sales_table[[#This Row],[Salesteamindex]], Sales_Team[Index], 0), MATCH(Sales_table[[#Headers],[Region]], Sales_Team[#Headers], 0))</f>
        <v>South</v>
      </c>
      <c r="J12299" s="1" t="str">
        <f>INDEX(storelocation_table[], MATCH(Sales_table[[#This Row],[Storeindex]], storelocation_table[id],0), MATCH(Sales_table[[#Headers],[State]], storelocation_table[#Headers], 0))</f>
        <v>California</v>
      </c>
      <c r="K12299" s="1">
        <f>INDEX(storelocation_table[], MATCH(Sales_table[[#This Row],[Storeindex]], storelocation_table[id], 0), MATCH(Sales_table[[#Headers],[Population]], storelocation_table[#Headers], 0))</f>
        <v>114219</v>
      </c>
      <c r="L12299" s="1"/>
      <c r="M12299" s="1">
        <f>INDEX(storelocation_table[], MATCH(Sales_table[[#This Row],[Storeindex]], storelocation_table[id], 0), MATCH(Sales_table[[#Headers],[median_income]], storelocation_table[#Headers], 0))</f>
        <v>62897</v>
      </c>
      <c r="N12299" s="1">
        <v>7</v>
      </c>
      <c r="O12299" s="1" t="str">
        <f>INDEX(Product_table[], MATCH(Sales_table[[#This Row],[Productindex]], Product_table[Index], 0), MATCH(Sales_table[[#Headers],[Product Name]], Product_table[#Headers], 0))</f>
        <v>Dinnerware</v>
      </c>
      <c r="P12299" s="1" t="str">
        <f>INDEX(Product_table[], MATCH(Sales_table[[#This Row],[Productindex]], Product_table[Index], 0), MATCH(Sales_table[[#Headers],[Product Category]], Product_table[#Headers], 0))</f>
        <v>Kitchenery</v>
      </c>
      <c r="Q12299" s="1">
        <v>2</v>
      </c>
      <c r="R12299" s="10">
        <v>609.58431422710419</v>
      </c>
      <c r="S12299" s="10">
        <v>435.41736730507444</v>
      </c>
      <c r="T12299" s="10">
        <f>SUM(Sales_table[[#This Row],[unit price]] * Sales_table[[#This Row],[Order qty]])</f>
        <v>1219.1686284542084</v>
      </c>
      <c r="U12299" s="11">
        <f>SUM(Sales_table[[#This Row],[unit price]]-Sales_table[[#This Row],[unit cost]])</f>
        <v>174.16694692202975</v>
      </c>
      <c r="V12299" s="10">
        <f>SUM(Sales_table[[#This Row],[Unit Profit]]*Sales_table[[#This Row],[Order qty]])</f>
        <v>348.3338938440595</v>
      </c>
    </row>
    <row r="12300" spans="1:22" ht="14.25" customHeight="1" x14ac:dyDescent="0.25">
      <c r="A12300" s="1" t="s">
        <v>12311</v>
      </c>
      <c r="B12300" s="14">
        <v>43954</v>
      </c>
      <c r="C12300" s="14" t="str">
        <f>TEXT(Sales_table[[#This Row],[Sales Date]], "mmmm")</f>
        <v>May</v>
      </c>
      <c r="D12300" s="1" t="s">
        <v>14</v>
      </c>
      <c r="E12300" s="1">
        <v>25</v>
      </c>
      <c r="F12300" s="1" t="str">
        <f>INDEX(Sales_Team[], MATCH(Sales_table[[#This Row],[Salesteamindex]], Sales_Team[Index], 0), MATCH(Sales_table[[#Headers],[Sales Person]], Sales_Team[#Headers], 0))</f>
        <v>Patrick Graham</v>
      </c>
      <c r="G12300" s="1">
        <v>56</v>
      </c>
      <c r="H12300" s="1" t="str">
        <f>INDEX(storelocation_table[], MATCH(Sales_table[[#This Row],[Storeindex]], storelocation_table[id], 0), MATCH(Sales_table[[#Headers],[Store Name]], storelocation_table[#Headers], 0))</f>
        <v>Orange</v>
      </c>
      <c r="I12300" s="1" t="str">
        <f>INDEX(Sales_Team[], MATCH(Sales_table[[#This Row],[Salesteamindex]], Sales_Team[Index], 0), MATCH(Sales_table[[#Headers],[Region]], Sales_Team[#Headers], 0))</f>
        <v>South</v>
      </c>
      <c r="J12300" s="1" t="str">
        <f>INDEX(storelocation_table[], MATCH(Sales_table[[#This Row],[Storeindex]], storelocation_table[id],0), MATCH(Sales_table[[#Headers],[State]], storelocation_table[#Headers], 0))</f>
        <v>California</v>
      </c>
      <c r="K12300" s="1">
        <f>INDEX(storelocation_table[], MATCH(Sales_table[[#This Row],[Storeindex]], storelocation_table[id], 0), MATCH(Sales_table[[#Headers],[Population]], storelocation_table[#Headers], 0))</f>
        <v>140992</v>
      </c>
      <c r="L12300" s="1"/>
      <c r="M12300" s="1">
        <f>INDEX(storelocation_table[], MATCH(Sales_table[[#This Row],[Storeindex]], storelocation_table[id], 0), MATCH(Sales_table[[#Headers],[median_income]], storelocation_table[#Headers], 0))</f>
        <v>78513</v>
      </c>
      <c r="N12300" s="1">
        <v>3</v>
      </c>
      <c r="O12300" s="1" t="str">
        <f>INDEX(Product_table[], MATCH(Sales_table[[#This Row],[Productindex]], Product_table[Index], 0), MATCH(Sales_table[[#Headers],[Product Name]], Product_table[#Headers], 0))</f>
        <v>Table Lamps</v>
      </c>
      <c r="P12300" s="1" t="str">
        <f>INDEX(Product_table[], MATCH(Sales_table[[#This Row],[Productindex]], Product_table[Index], 0), MATCH(Sales_table[[#Headers],[Product Category]], Product_table[#Headers], 0))</f>
        <v>Lighting</v>
      </c>
      <c r="Q12300" s="1">
        <v>4</v>
      </c>
      <c r="R12300" s="10">
        <v>533.97233229875565</v>
      </c>
      <c r="S12300" s="10">
        <v>381.40880878482551</v>
      </c>
      <c r="T12300" s="10">
        <f>SUM(Sales_table[[#This Row],[unit price]] * Sales_table[[#This Row],[Order qty]])</f>
        <v>2135.8893291950226</v>
      </c>
      <c r="U12300" s="11">
        <f>SUM(Sales_table[[#This Row],[unit price]]-Sales_table[[#This Row],[unit cost]])</f>
        <v>152.56352351393014</v>
      </c>
      <c r="V12300" s="10">
        <f>SUM(Sales_table[[#This Row],[Unit Profit]]*Sales_table[[#This Row],[Order qty]])</f>
        <v>610.25409405572054</v>
      </c>
    </row>
    <row r="12301" spans="1:22" ht="14.25" customHeight="1" x14ac:dyDescent="0.25">
      <c r="A12301" s="1" t="s">
        <v>12312</v>
      </c>
      <c r="B12301" s="14">
        <v>43870</v>
      </c>
      <c r="C12301" s="14" t="str">
        <f>TEXT(Sales_table[[#This Row],[Sales Date]], "mmmm")</f>
        <v>February</v>
      </c>
      <c r="D12301" s="1" t="s">
        <v>18</v>
      </c>
      <c r="E12301" s="1">
        <v>25</v>
      </c>
      <c r="F12301" s="1" t="str">
        <f>INDEX(Sales_Team[], MATCH(Sales_table[[#This Row],[Salesteamindex]], Sales_Team[Index], 0), MATCH(Sales_table[[#Headers],[Sales Person]], Sales_Team[#Headers], 0))</f>
        <v>Patrick Graham</v>
      </c>
      <c r="G12301" s="1">
        <v>271</v>
      </c>
      <c r="H12301" s="1" t="str">
        <f>INDEX(storelocation_table[], MATCH(Sales_table[[#This Row],[Storeindex]], storelocation_table[id], 0), MATCH(Sales_table[[#Headers],[Store Name]], storelocation_table[#Headers], 0))</f>
        <v>Ramapo</v>
      </c>
      <c r="I12301" s="1" t="str">
        <f>INDEX(Sales_Team[], MATCH(Sales_table[[#This Row],[Salesteamindex]], Sales_Team[Index], 0), MATCH(Sales_table[[#Headers],[Region]], Sales_Team[#Headers], 0))</f>
        <v>South</v>
      </c>
      <c r="J12301" s="1" t="str">
        <f>INDEX(storelocation_table[], MATCH(Sales_table[[#This Row],[Storeindex]], storelocation_table[id],0), MATCH(Sales_table[[#Headers],[State]], storelocation_table[#Headers], 0))</f>
        <v>New York</v>
      </c>
      <c r="K12301" s="1">
        <f>INDEX(storelocation_table[], MATCH(Sales_table[[#This Row],[Storeindex]], storelocation_table[id], 0), MATCH(Sales_table[[#Headers],[Population]], storelocation_table[#Headers], 0))</f>
        <v>135257</v>
      </c>
      <c r="L12301" s="1"/>
      <c r="M12301" s="1">
        <f>INDEX(storelocation_table[], MATCH(Sales_table[[#This Row],[Storeindex]], storelocation_table[id], 0), MATCH(Sales_table[[#Headers],[median_income]], storelocation_table[#Headers], 0))</f>
        <v>66911</v>
      </c>
      <c r="N12301" s="1">
        <v>30</v>
      </c>
      <c r="O12301" s="1" t="str">
        <f>INDEX(Product_table[], MATCH(Sales_table[[#This Row],[Productindex]], Product_table[Index], 0), MATCH(Sales_table[[#Headers],[Product Name]], Product_table[#Headers], 0))</f>
        <v>Wall Coverings</v>
      </c>
      <c r="P12301" s="1" t="str">
        <f>INDEX(Product_table[], MATCH(Sales_table[[#This Row],[Productindex]], Product_table[Index], 0), MATCH(Sales_table[[#Headers],[Product Category]], Product_table[#Headers], 0))</f>
        <v>Decoratives</v>
      </c>
      <c r="Q12301" s="1">
        <v>7</v>
      </c>
      <c r="R12301" s="10">
        <v>381.96983814239502</v>
      </c>
      <c r="S12301" s="10">
        <v>272.83559867313932</v>
      </c>
      <c r="T12301" s="10">
        <f>SUM(Sales_table[[#This Row],[unit price]] * Sales_table[[#This Row],[Order qty]])</f>
        <v>2673.7888669967651</v>
      </c>
      <c r="U12301" s="11">
        <f>SUM(Sales_table[[#This Row],[unit price]]-Sales_table[[#This Row],[unit cost]])</f>
        <v>109.1342394692557</v>
      </c>
      <c r="V12301" s="10">
        <f>SUM(Sales_table[[#This Row],[Unit Profit]]*Sales_table[[#This Row],[Order qty]])</f>
        <v>763.93967628478993</v>
      </c>
    </row>
    <row r="12302" spans="1:22" ht="14.25" customHeight="1" x14ac:dyDescent="0.25">
      <c r="A12302" s="1" t="s">
        <v>12313</v>
      </c>
      <c r="B12302" s="14">
        <v>43849</v>
      </c>
      <c r="C12302" s="14" t="str">
        <f>TEXT(Sales_table[[#This Row],[Sales Date]], "mmmm")</f>
        <v>January</v>
      </c>
      <c r="D12302" s="1" t="s">
        <v>18</v>
      </c>
      <c r="E12302" s="1">
        <v>18</v>
      </c>
      <c r="F12302" s="1" t="str">
        <f>INDEX(Sales_Team[], MATCH(Sales_table[[#This Row],[Salesteamindex]], Sales_Team[Index], 0), MATCH(Sales_table[[#Headers],[Sales Person]], Sales_Team[#Headers], 0))</f>
        <v>Shawn Wallace</v>
      </c>
      <c r="G12302" s="1">
        <v>84</v>
      </c>
      <c r="H12302" s="1" t="str">
        <f>INDEX(storelocation_table[], MATCH(Sales_table[[#This Row],[Storeindex]], storelocation_table[id], 0), MATCH(Sales_table[[#Headers],[Store Name]], storelocation_table[#Headers], 0))</f>
        <v>Torrance</v>
      </c>
      <c r="I12302" s="1" t="str">
        <f>INDEX(Sales_Team[], MATCH(Sales_table[[#This Row],[Salesteamindex]], Sales_Team[Index], 0), MATCH(Sales_table[[#Headers],[Region]], Sales_Team[#Headers], 0))</f>
        <v>South</v>
      </c>
      <c r="J12302" s="1" t="str">
        <f>INDEX(storelocation_table[], MATCH(Sales_table[[#This Row],[Storeindex]], storelocation_table[id],0), MATCH(Sales_table[[#Headers],[State]], storelocation_table[#Headers], 0))</f>
        <v>California</v>
      </c>
      <c r="K12302" s="1">
        <f>INDEX(storelocation_table[], MATCH(Sales_table[[#This Row],[Storeindex]], storelocation_table[id], 0), MATCH(Sales_table[[#Headers],[Population]], storelocation_table[#Headers], 0))</f>
        <v>148475</v>
      </c>
      <c r="L12302" s="1"/>
      <c r="M12302" s="1">
        <f>INDEX(storelocation_table[], MATCH(Sales_table[[#This Row],[Storeindex]], storelocation_table[id], 0), MATCH(Sales_table[[#Headers],[median_income]], storelocation_table[#Headers], 0))</f>
        <v>79549</v>
      </c>
      <c r="N12302" s="1">
        <v>34</v>
      </c>
      <c r="O12302" s="1" t="str">
        <f>INDEX(Product_table[], MATCH(Sales_table[[#This Row],[Productindex]], Product_table[Index], 0), MATCH(Sales_table[[#Headers],[Product Name]], Product_table[#Headers], 0))</f>
        <v>Bedroom Furniture</v>
      </c>
      <c r="P12302" s="1" t="str">
        <f>INDEX(Product_table[], MATCH(Sales_table[[#This Row],[Productindex]], Product_table[Index], 0), MATCH(Sales_table[[#Headers],[Product Category]], Product_table[#Headers], 0))</f>
        <v>Furniture</v>
      </c>
      <c r="Q12302" s="1">
        <v>1</v>
      </c>
      <c r="R12302" s="10">
        <v>314.93014043569565</v>
      </c>
      <c r="S12302" s="10">
        <v>224.9501003112112</v>
      </c>
      <c r="T12302" s="10">
        <f>SUM(Sales_table[[#This Row],[unit price]] * Sales_table[[#This Row],[Order qty]])</f>
        <v>314.93014043569565</v>
      </c>
      <c r="U12302" s="11">
        <f>SUM(Sales_table[[#This Row],[unit price]]-Sales_table[[#This Row],[unit cost]])</f>
        <v>89.980040124484447</v>
      </c>
      <c r="V12302" s="10">
        <f>SUM(Sales_table[[#This Row],[Unit Profit]]*Sales_table[[#This Row],[Order qty]])</f>
        <v>89.980040124484447</v>
      </c>
    </row>
    <row r="12303" spans="1:22" ht="14.25" customHeight="1" x14ac:dyDescent="0.25">
      <c r="A12303" s="1" t="s">
        <v>12314</v>
      </c>
      <c r="B12303" s="14">
        <v>43964</v>
      </c>
      <c r="C12303" s="14" t="str">
        <f>TEXT(Sales_table[[#This Row],[Sales Date]], "mmmm")</f>
        <v>May</v>
      </c>
      <c r="D12303" s="1" t="s">
        <v>10</v>
      </c>
      <c r="E12303" s="1">
        <v>9</v>
      </c>
      <c r="F12303" s="1" t="str">
        <f>INDEX(Sales_Team[], MATCH(Sales_table[[#This Row],[Salesteamindex]], Sales_Team[Index], 0), MATCH(Sales_table[[#Headers],[Sales Person]], Sales_Team[#Headers], 0))</f>
        <v>Joshua Ryan</v>
      </c>
      <c r="G12303" s="1">
        <v>351</v>
      </c>
      <c r="H12303" s="1" t="str">
        <f>INDEX(storelocation_table[], MATCH(Sales_table[[#This Row],[Storeindex]], storelocation_table[id], 0), MATCH(Sales_table[[#Headers],[Store Name]], storelocation_table[#Headers], 0))</f>
        <v>Chesapeake</v>
      </c>
      <c r="I12303" s="1" t="str">
        <f>INDEX(Sales_Team[], MATCH(Sales_table[[#This Row],[Salesteamindex]], Sales_Team[Index], 0), MATCH(Sales_table[[#Headers],[Region]], Sales_Team[#Headers], 0))</f>
        <v>Midwest</v>
      </c>
      <c r="J12303" s="1" t="str">
        <f>INDEX(storelocation_table[], MATCH(Sales_table[[#This Row],[Storeindex]], storelocation_table[id],0), MATCH(Sales_table[[#Headers],[State]], storelocation_table[#Headers], 0))</f>
        <v>Virginia</v>
      </c>
      <c r="K12303" s="1">
        <f>INDEX(storelocation_table[], MATCH(Sales_table[[#This Row],[Storeindex]], storelocation_table[id], 0), MATCH(Sales_table[[#Headers],[Population]], storelocation_table[#Headers], 0))</f>
        <v>235429</v>
      </c>
      <c r="L12303" s="1"/>
      <c r="M12303" s="1">
        <f>INDEX(storelocation_table[], MATCH(Sales_table[[#This Row],[Storeindex]], storelocation_table[id], 0), MATCH(Sales_table[[#Headers],[median_income]], storelocation_table[#Headers], 0))</f>
        <v>68620</v>
      </c>
      <c r="N12303" s="1">
        <v>5</v>
      </c>
      <c r="O12303" s="1" t="str">
        <f>INDEX(Product_table[], MATCH(Sales_table[[#This Row],[Productindex]], Product_table[Index], 0), MATCH(Sales_table[[#Headers],[Product Name]], Product_table[#Headers], 0))</f>
        <v>Bathroom Furniture</v>
      </c>
      <c r="P12303" s="1" t="str">
        <f>INDEX(Product_table[], MATCH(Sales_table[[#This Row],[Productindex]], Product_table[Index], 0), MATCH(Sales_table[[#Headers],[Product Category]], Product_table[#Headers], 0))</f>
        <v>Furniture</v>
      </c>
      <c r="Q12303" s="1">
        <v>1</v>
      </c>
      <c r="R12303" s="10">
        <v>550.87827408313751</v>
      </c>
      <c r="S12303" s="10">
        <v>393.48448148795541</v>
      </c>
      <c r="T12303" s="10">
        <f>SUM(Sales_table[[#This Row],[unit price]] * Sales_table[[#This Row],[Order qty]])</f>
        <v>550.87827408313751</v>
      </c>
      <c r="U12303" s="11">
        <f>SUM(Sales_table[[#This Row],[unit price]]-Sales_table[[#This Row],[unit cost]])</f>
        <v>157.39379259518211</v>
      </c>
      <c r="V12303" s="10">
        <f>SUM(Sales_table[[#This Row],[Unit Profit]]*Sales_table[[#This Row],[Order qty]])</f>
        <v>157.39379259518211</v>
      </c>
    </row>
    <row r="12304" spans="1:22" ht="14.25" customHeight="1" x14ac:dyDescent="0.25">
      <c r="A12304" s="1" t="s">
        <v>12315</v>
      </c>
      <c r="B12304" s="14">
        <v>43947</v>
      </c>
      <c r="C12304" s="14" t="str">
        <f>TEXT(Sales_table[[#This Row],[Sales Date]], "mmmm")</f>
        <v>April</v>
      </c>
      <c r="D12304" s="1" t="s">
        <v>18</v>
      </c>
      <c r="E12304" s="1">
        <v>7</v>
      </c>
      <c r="F12304" s="1" t="str">
        <f>INDEX(Sales_Team[], MATCH(Sales_table[[#This Row],[Salesteamindex]], Sales_Team[Index], 0), MATCH(Sales_table[[#Headers],[Sales Person]], Sales_Team[#Headers], 0))</f>
        <v>Shawn Cook</v>
      </c>
      <c r="G12304" s="1">
        <v>130</v>
      </c>
      <c r="H12304" s="1" t="str">
        <f>INDEX(storelocation_table[], MATCH(Sales_table[[#This Row],[Storeindex]], storelocation_table[id], 0), MATCH(Sales_table[[#Headers],[Store Name]], storelocation_table[#Headers], 0))</f>
        <v>Palm Bay</v>
      </c>
      <c r="I12304" s="1" t="str">
        <f>INDEX(Sales_Team[], MATCH(Sales_table[[#This Row],[Salesteamindex]], Sales_Team[Index], 0), MATCH(Sales_table[[#Headers],[Region]], Sales_Team[#Headers], 0))</f>
        <v>Midwest</v>
      </c>
      <c r="J12304" s="1" t="str">
        <f>INDEX(storelocation_table[], MATCH(Sales_table[[#This Row],[Storeindex]], storelocation_table[id],0), MATCH(Sales_table[[#Headers],[State]], storelocation_table[#Headers], 0))</f>
        <v>Florida</v>
      </c>
      <c r="K12304" s="1">
        <f>INDEX(storelocation_table[], MATCH(Sales_table[[#This Row],[Storeindex]], storelocation_table[id], 0), MATCH(Sales_table[[#Headers],[Population]], storelocation_table[#Headers], 0))</f>
        <v>107888</v>
      </c>
      <c r="L12304" s="1"/>
      <c r="M12304" s="1">
        <f>INDEX(storelocation_table[], MATCH(Sales_table[[#This Row],[Storeindex]], storelocation_table[id], 0), MATCH(Sales_table[[#Headers],[median_income]], storelocation_table[#Headers], 0))</f>
        <v>43163</v>
      </c>
      <c r="N12304" s="1">
        <v>11</v>
      </c>
      <c r="O12304" s="1" t="str">
        <f>INDEX(Product_table[], MATCH(Sales_table[[#This Row],[Productindex]], Product_table[Index], 0), MATCH(Sales_table[[#Headers],[Product Name]], Product_table[#Headers], 0))</f>
        <v>Ornaments</v>
      </c>
      <c r="P12304" s="1" t="str">
        <f>INDEX(Product_table[], MATCH(Sales_table[[#This Row],[Productindex]], Product_table[Index], 0), MATCH(Sales_table[[#Headers],[Product Category]], Product_table[#Headers], 0))</f>
        <v>Decoratives</v>
      </c>
      <c r="Q12304" s="1">
        <v>10</v>
      </c>
      <c r="R12304" s="10">
        <v>333.48425155878067</v>
      </c>
      <c r="S12304" s="10">
        <v>238.20303682770049</v>
      </c>
      <c r="T12304" s="10">
        <f>SUM(Sales_table[[#This Row],[unit price]] * Sales_table[[#This Row],[Order qty]])</f>
        <v>3334.8425155878067</v>
      </c>
      <c r="U12304" s="11">
        <f>SUM(Sales_table[[#This Row],[unit price]]-Sales_table[[#This Row],[unit cost]])</f>
        <v>95.281214731080183</v>
      </c>
      <c r="V12304" s="10">
        <f>SUM(Sales_table[[#This Row],[Unit Profit]]*Sales_table[[#This Row],[Order qty]])</f>
        <v>952.81214731080183</v>
      </c>
    </row>
    <row r="12305" spans="1:22" ht="14.25" customHeight="1" x14ac:dyDescent="0.25">
      <c r="A12305" s="1" t="s">
        <v>12316</v>
      </c>
      <c r="B12305" s="14">
        <v>43841</v>
      </c>
      <c r="C12305" s="14" t="str">
        <f>TEXT(Sales_table[[#This Row],[Sales Date]], "mmmm")</f>
        <v>January</v>
      </c>
      <c r="D12305" s="1" t="s">
        <v>12</v>
      </c>
      <c r="E12305" s="1">
        <v>7</v>
      </c>
      <c r="F12305" s="1" t="str">
        <f>INDEX(Sales_Team[], MATCH(Sales_table[[#This Row],[Salesteamindex]], Sales_Team[Index], 0), MATCH(Sales_table[[#Headers],[Sales Person]], Sales_Team[#Headers], 0))</f>
        <v>Shawn Cook</v>
      </c>
      <c r="G12305" s="1">
        <v>314</v>
      </c>
      <c r="H12305" s="1" t="str">
        <f>INDEX(storelocation_table[], MATCH(Sales_table[[#This Row],[Storeindex]], storelocation_table[id], 0), MATCH(Sales_table[[#Headers],[Store Name]], storelocation_table[#Headers], 0))</f>
        <v>College Station</v>
      </c>
      <c r="I12305" s="1" t="str">
        <f>INDEX(Sales_Team[], MATCH(Sales_table[[#This Row],[Salesteamindex]], Sales_Team[Index], 0), MATCH(Sales_table[[#Headers],[Region]], Sales_Team[#Headers], 0))</f>
        <v>Midwest</v>
      </c>
      <c r="J12305" s="1" t="str">
        <f>INDEX(storelocation_table[], MATCH(Sales_table[[#This Row],[Storeindex]], storelocation_table[id],0), MATCH(Sales_table[[#Headers],[State]], storelocation_table[#Headers], 0))</f>
        <v>Texas</v>
      </c>
      <c r="K12305" s="1">
        <f>INDEX(storelocation_table[], MATCH(Sales_table[[#This Row],[Storeindex]], storelocation_table[id], 0), MATCH(Sales_table[[#Headers],[Population]], storelocation_table[#Headers], 0))</f>
        <v>107889</v>
      </c>
      <c r="L12305" s="1"/>
      <c r="M12305" s="1">
        <f>INDEX(storelocation_table[], MATCH(Sales_table[[#This Row],[Storeindex]], storelocation_table[id], 0), MATCH(Sales_table[[#Headers],[median_income]], storelocation_table[#Headers], 0))</f>
        <v>34186</v>
      </c>
      <c r="N12305" s="1">
        <v>20</v>
      </c>
      <c r="O12305" s="1" t="str">
        <f>INDEX(Product_table[], MATCH(Sales_table[[#This Row],[Productindex]], Product_table[Index], 0), MATCH(Sales_table[[#Headers],[Product Name]], Product_table[#Headers], 0))</f>
        <v>Bar Tools</v>
      </c>
      <c r="P12305" s="1" t="str">
        <f>INDEX(Product_table[], MATCH(Sales_table[[#This Row],[Productindex]], Product_table[Index], 0), MATCH(Sales_table[[#Headers],[Product Category]], Product_table[#Headers], 0))</f>
        <v>Drinkware</v>
      </c>
      <c r="Q12305" s="1">
        <v>5</v>
      </c>
      <c r="R12305" s="10">
        <v>234.50268387794495</v>
      </c>
      <c r="S12305" s="10">
        <v>167.50191705567497</v>
      </c>
      <c r="T12305" s="10">
        <f>SUM(Sales_table[[#This Row],[unit price]] * Sales_table[[#This Row],[Order qty]])</f>
        <v>1172.5134193897247</v>
      </c>
      <c r="U12305" s="11">
        <f>SUM(Sales_table[[#This Row],[unit price]]-Sales_table[[#This Row],[unit cost]])</f>
        <v>67.000766822269981</v>
      </c>
      <c r="V12305" s="10">
        <f>SUM(Sales_table[[#This Row],[Unit Profit]]*Sales_table[[#This Row],[Order qty]])</f>
        <v>335.00383411134987</v>
      </c>
    </row>
    <row r="12306" spans="1:22" ht="14.25" customHeight="1" x14ac:dyDescent="0.25">
      <c r="A12306" s="1" t="s">
        <v>12317</v>
      </c>
      <c r="B12306" s="14">
        <v>43975</v>
      </c>
      <c r="C12306" s="14" t="str">
        <f>TEXT(Sales_table[[#This Row],[Sales Date]], "mmmm")</f>
        <v>May</v>
      </c>
      <c r="D12306" s="1" t="s">
        <v>14</v>
      </c>
      <c r="E12306" s="1">
        <v>13</v>
      </c>
      <c r="F12306" s="1" t="str">
        <f>INDEX(Sales_Team[], MATCH(Sales_table[[#This Row],[Salesteamindex]], Sales_Team[Index], 0), MATCH(Sales_table[[#Headers],[Sales Person]], Sales_Team[#Headers], 0))</f>
        <v>Todd Roberts</v>
      </c>
      <c r="G12306" s="1">
        <v>350</v>
      </c>
      <c r="H12306" s="1" t="str">
        <f>INDEX(storelocation_table[], MATCH(Sales_table[[#This Row],[Storeindex]], storelocation_table[id], 0), MATCH(Sales_table[[#Headers],[Store Name]], storelocation_table[#Headers], 0))</f>
        <v>Arlington</v>
      </c>
      <c r="I12306" s="1" t="str">
        <f>INDEX(Sales_Team[], MATCH(Sales_table[[#This Row],[Salesteamindex]], Sales_Team[Index], 0), MATCH(Sales_table[[#Headers],[Region]], Sales_Team[#Headers], 0))</f>
        <v>West</v>
      </c>
      <c r="J12306" s="1" t="str">
        <f>INDEX(storelocation_table[], MATCH(Sales_table[[#This Row],[Storeindex]], storelocation_table[id],0), MATCH(Sales_table[[#Headers],[State]], storelocation_table[#Headers], 0))</f>
        <v>Virginia</v>
      </c>
      <c r="K12306" s="1">
        <f>INDEX(storelocation_table[], MATCH(Sales_table[[#This Row],[Storeindex]], storelocation_table[id], 0), MATCH(Sales_table[[#Headers],[Population]], storelocation_table[#Headers], 0))</f>
        <v>220173</v>
      </c>
      <c r="L12306" s="1"/>
      <c r="M12306" s="1">
        <f>INDEX(storelocation_table[], MATCH(Sales_table[[#This Row],[Storeindex]], storelocation_table[id], 0), MATCH(Sales_table[[#Headers],[median_income]], storelocation_table[#Headers], 0))</f>
        <v>105763</v>
      </c>
      <c r="N12306" s="1">
        <v>39</v>
      </c>
      <c r="O12306" s="1" t="str">
        <f>INDEX(Product_table[], MATCH(Sales_table[[#This Row],[Productindex]], Product_table[Index], 0), MATCH(Sales_table[[#Headers],[Product Name]], Product_table[#Headers], 0))</f>
        <v>Floor Lamps</v>
      </c>
      <c r="P12306" s="1" t="str">
        <f>INDEX(Product_table[], MATCH(Sales_table[[#This Row],[Productindex]], Product_table[Index], 0), MATCH(Sales_table[[#Headers],[Product Category]], Product_table[#Headers], 0))</f>
        <v>Lighting</v>
      </c>
      <c r="Q12306" s="1">
        <v>5</v>
      </c>
      <c r="R12306" s="10">
        <v>624.37579268217087</v>
      </c>
      <c r="S12306" s="10">
        <v>445.9827090586935</v>
      </c>
      <c r="T12306" s="10">
        <f>SUM(Sales_table[[#This Row],[unit price]] * Sales_table[[#This Row],[Order qty]])</f>
        <v>3121.8789634108543</v>
      </c>
      <c r="U12306" s="11">
        <f>SUM(Sales_table[[#This Row],[unit price]]-Sales_table[[#This Row],[unit cost]])</f>
        <v>178.39308362347737</v>
      </c>
      <c r="V12306" s="10">
        <f>SUM(Sales_table[[#This Row],[Unit Profit]]*Sales_table[[#This Row],[Order qty]])</f>
        <v>891.96541811738689</v>
      </c>
    </row>
    <row r="12307" spans="1:22" ht="14.25" customHeight="1" x14ac:dyDescent="0.25">
      <c r="A12307" s="1" t="s">
        <v>12318</v>
      </c>
      <c r="B12307" s="14">
        <v>43957</v>
      </c>
      <c r="C12307" s="14" t="str">
        <f>TEXT(Sales_table[[#This Row],[Sales Date]], "mmmm")</f>
        <v>May</v>
      </c>
      <c r="D12307" s="1" t="s">
        <v>14</v>
      </c>
      <c r="E12307" s="1">
        <v>4</v>
      </c>
      <c r="F12307" s="1" t="str">
        <f>INDEX(Sales_Team[], MATCH(Sales_table[[#This Row],[Salesteamindex]], Sales_Team[Index], 0), MATCH(Sales_table[[#Headers],[Sales Person]], Sales_Team[#Headers], 0))</f>
        <v>Chris Armstrong</v>
      </c>
      <c r="G12307" s="1">
        <v>292</v>
      </c>
      <c r="H12307" s="1" t="str">
        <f>INDEX(storelocation_table[], MATCH(Sales_table[[#This Row],[Storeindex]], storelocation_table[id], 0), MATCH(Sales_table[[#Headers],[Store Name]], storelocation_table[#Headers], 0))</f>
        <v>Salem</v>
      </c>
      <c r="I12307" s="1" t="str">
        <f>INDEX(Sales_Team[], MATCH(Sales_table[[#This Row],[Salesteamindex]], Sales_Team[Index], 0), MATCH(Sales_table[[#Headers],[Region]], Sales_Team[#Headers], 0))</f>
        <v>Northeast</v>
      </c>
      <c r="J12307" s="1" t="str">
        <f>INDEX(storelocation_table[], MATCH(Sales_table[[#This Row],[Storeindex]], storelocation_table[id],0), MATCH(Sales_table[[#Headers],[State]], storelocation_table[#Headers], 0))</f>
        <v>Oregon</v>
      </c>
      <c r="K12307" s="1">
        <f>INDEX(storelocation_table[], MATCH(Sales_table[[#This Row],[Storeindex]], storelocation_table[id], 0), MATCH(Sales_table[[#Headers],[Population]], storelocation_table[#Headers], 0))</f>
        <v>164549</v>
      </c>
      <c r="L12307" s="1"/>
      <c r="M12307" s="1">
        <f>INDEX(storelocation_table[], MATCH(Sales_table[[#This Row],[Storeindex]], storelocation_table[id], 0), MATCH(Sales_table[[#Headers],[median_income]], storelocation_table[#Headers], 0))</f>
        <v>47191</v>
      </c>
      <c r="N12307" s="1">
        <v>27</v>
      </c>
      <c r="O12307" s="1" t="str">
        <f>INDEX(Product_table[], MATCH(Sales_table[[#This Row],[Productindex]], Product_table[Index], 0), MATCH(Sales_table[[#Headers],[Product Name]], Product_table[#Headers], 0))</f>
        <v>Wreaths</v>
      </c>
      <c r="P12307" s="1" t="str">
        <f>INDEX(Product_table[], MATCH(Sales_table[[#This Row],[Productindex]], Product_table[Index], 0), MATCH(Sales_table[[#Headers],[Product Category]], Product_table[#Headers], 0))</f>
        <v>Decoratives</v>
      </c>
      <c r="Q12307" s="1">
        <v>3</v>
      </c>
      <c r="R12307" s="10">
        <v>647.65874898433685</v>
      </c>
      <c r="S12307" s="10">
        <v>462.61339213166923</v>
      </c>
      <c r="T12307" s="10">
        <f>SUM(Sales_table[[#This Row],[unit price]] * Sales_table[[#This Row],[Order qty]])</f>
        <v>1942.9762469530106</v>
      </c>
      <c r="U12307" s="11">
        <f>SUM(Sales_table[[#This Row],[unit price]]-Sales_table[[#This Row],[unit cost]])</f>
        <v>185.04535685266762</v>
      </c>
      <c r="V12307" s="10">
        <f>SUM(Sales_table[[#This Row],[Unit Profit]]*Sales_table[[#This Row],[Order qty]])</f>
        <v>555.13607055800287</v>
      </c>
    </row>
    <row r="12308" spans="1:22" ht="14.25" customHeight="1" x14ac:dyDescent="0.25">
      <c r="A12308" s="1" t="s">
        <v>12319</v>
      </c>
      <c r="B12308" s="14">
        <v>43951</v>
      </c>
      <c r="C12308" s="14" t="str">
        <f>TEXT(Sales_table[[#This Row],[Sales Date]], "mmmm")</f>
        <v>April</v>
      </c>
      <c r="D12308" s="1" t="s">
        <v>12</v>
      </c>
      <c r="E12308" s="1">
        <v>8</v>
      </c>
      <c r="F12308" s="1" t="str">
        <f>INDEX(Sales_Team[], MATCH(Sales_table[[#This Row],[Salesteamindex]], Sales_Team[Index], 0), MATCH(Sales_table[[#Headers],[Sales Person]], Sales_Team[#Headers], 0))</f>
        <v>George Lewis</v>
      </c>
      <c r="G12308" s="1">
        <v>17</v>
      </c>
      <c r="H12308" s="1" t="str">
        <f>INDEX(storelocation_table[], MATCH(Sales_table[[#This Row],[Storeindex]], storelocation_table[id], 0), MATCH(Sales_table[[#Headers],[Store Name]], storelocation_table[#Headers], 0))</f>
        <v>Antioch</v>
      </c>
      <c r="I12308" s="1" t="str">
        <f>INDEX(Sales_Team[], MATCH(Sales_table[[#This Row],[Salesteamindex]], Sales_Team[Index], 0), MATCH(Sales_table[[#Headers],[Region]], Sales_Team[#Headers], 0))</f>
        <v>West</v>
      </c>
      <c r="J12308" s="1" t="str">
        <f>INDEX(storelocation_table[], MATCH(Sales_table[[#This Row],[Storeindex]], storelocation_table[id],0), MATCH(Sales_table[[#Headers],[State]], storelocation_table[#Headers], 0))</f>
        <v>California</v>
      </c>
      <c r="K12308" s="1">
        <f>INDEX(storelocation_table[], MATCH(Sales_table[[#This Row],[Storeindex]], storelocation_table[id], 0), MATCH(Sales_table[[#Headers],[Population]], storelocation_table[#Headers], 0))</f>
        <v>110542</v>
      </c>
      <c r="L12308" s="1"/>
      <c r="M12308" s="1">
        <f>INDEX(storelocation_table[], MATCH(Sales_table[[#This Row],[Storeindex]], storelocation_table[id], 0), MATCH(Sales_table[[#Headers],[median_income]], storelocation_table[#Headers], 0))</f>
        <v>64329</v>
      </c>
      <c r="N12308" s="1">
        <v>31</v>
      </c>
      <c r="O12308" s="1" t="str">
        <f>INDEX(Product_table[], MATCH(Sales_table[[#This Row],[Productindex]], Product_table[Index], 0), MATCH(Sales_table[[#Headers],[Product Name]], Product_table[#Headers], 0))</f>
        <v>Candleholders</v>
      </c>
      <c r="P12308" s="1" t="str">
        <f>INDEX(Product_table[], MATCH(Sales_table[[#This Row],[Productindex]], Product_table[Index], 0), MATCH(Sales_table[[#Headers],[Product Category]], Product_table[#Headers], 0))</f>
        <v>Decoratives</v>
      </c>
      <c r="Q12308" s="1">
        <v>9</v>
      </c>
      <c r="R12308" s="10">
        <v>600.04053193330765</v>
      </c>
      <c r="S12308" s="10">
        <v>428.60037995236263</v>
      </c>
      <c r="T12308" s="10">
        <f>SUM(Sales_table[[#This Row],[unit price]] * Sales_table[[#This Row],[Order qty]])</f>
        <v>5400.3647873997688</v>
      </c>
      <c r="U12308" s="11">
        <f>SUM(Sales_table[[#This Row],[unit price]]-Sales_table[[#This Row],[unit cost]])</f>
        <v>171.44015198094502</v>
      </c>
      <c r="V12308" s="10">
        <f>SUM(Sales_table[[#This Row],[Unit Profit]]*Sales_table[[#This Row],[Order qty]])</f>
        <v>1542.9613678285052</v>
      </c>
    </row>
    <row r="12309" spans="1:22" ht="14.25" customHeight="1" x14ac:dyDescent="0.25">
      <c r="A12309" s="1" t="s">
        <v>12320</v>
      </c>
      <c r="B12309" s="14">
        <v>43916</v>
      </c>
      <c r="C12309" s="14" t="str">
        <f>TEXT(Sales_table[[#This Row],[Sales Date]], "mmmm")</f>
        <v>March</v>
      </c>
      <c r="D12309" s="1" t="s">
        <v>12</v>
      </c>
      <c r="E12309" s="1">
        <v>19</v>
      </c>
      <c r="F12309" s="1" t="str">
        <f>INDEX(Sales_Team[], MATCH(Sales_table[[#This Row],[Salesteamindex]], Sales_Team[Index], 0), MATCH(Sales_table[[#Headers],[Sales Person]], Sales_Team[#Headers], 0))</f>
        <v>Nicholas Cunningham</v>
      </c>
      <c r="G12309" s="1">
        <v>153</v>
      </c>
      <c r="H12309" s="1" t="str">
        <f>INDEX(storelocation_table[], MATCH(Sales_table[[#This Row],[Storeindex]], storelocation_table[id], 0), MATCH(Sales_table[[#Headers],[Store Name]], storelocation_table[#Headers], 0))</f>
        <v>Bloomingdale (Township)</v>
      </c>
      <c r="I12309" s="1" t="str">
        <f>INDEX(Sales_Team[], MATCH(Sales_table[[#This Row],[Salesteamindex]], Sales_Team[Index], 0), MATCH(Sales_table[[#Headers],[Region]], Sales_Team[#Headers], 0))</f>
        <v>South</v>
      </c>
      <c r="J12309" s="1" t="str">
        <f>INDEX(storelocation_table[], MATCH(Sales_table[[#This Row],[Storeindex]], storelocation_table[id],0), MATCH(Sales_table[[#Headers],[State]], storelocation_table[#Headers], 0))</f>
        <v>Illinois</v>
      </c>
      <c r="K12309" s="1">
        <f>INDEX(storelocation_table[], MATCH(Sales_table[[#This Row],[Storeindex]], storelocation_table[id], 0), MATCH(Sales_table[[#Headers],[Population]], storelocation_table[#Headers], 0))</f>
        <v>113024</v>
      </c>
      <c r="L12309" s="1"/>
      <c r="M12309" s="1">
        <f>INDEX(storelocation_table[], MATCH(Sales_table[[#This Row],[Storeindex]], storelocation_table[id], 0), MATCH(Sales_table[[#Headers],[median_income]], storelocation_table[#Headers], 0))</f>
        <v>68474</v>
      </c>
      <c r="N12309" s="1">
        <v>36</v>
      </c>
      <c r="O12309" s="1" t="str">
        <f>INDEX(Product_table[], MATCH(Sales_table[[#This Row],[Productindex]], Product_table[Index], 0), MATCH(Sales_table[[#Headers],[Product Name]], Product_table[#Headers], 0))</f>
        <v>Clocks</v>
      </c>
      <c r="P12309" s="1" t="str">
        <f>INDEX(Product_table[], MATCH(Sales_table[[#This Row],[Productindex]], Product_table[Index], 0), MATCH(Sales_table[[#Headers],[Product Category]], Product_table[#Headers], 0))</f>
        <v>Accessories</v>
      </c>
      <c r="Q12309" s="1">
        <v>8</v>
      </c>
      <c r="R12309" s="10">
        <v>394.39072751998901</v>
      </c>
      <c r="S12309" s="10">
        <v>281.7076625142779</v>
      </c>
      <c r="T12309" s="10">
        <f>SUM(Sales_table[[#This Row],[unit price]] * Sales_table[[#This Row],[Order qty]])</f>
        <v>3155.1258201599121</v>
      </c>
      <c r="U12309" s="11">
        <f>SUM(Sales_table[[#This Row],[unit price]]-Sales_table[[#This Row],[unit cost]])</f>
        <v>112.68306500571111</v>
      </c>
      <c r="V12309" s="10">
        <f>SUM(Sales_table[[#This Row],[Unit Profit]]*Sales_table[[#This Row],[Order qty]])</f>
        <v>901.46452004568891</v>
      </c>
    </row>
    <row r="12310" spans="1:22" ht="14.25" customHeight="1" x14ac:dyDescent="0.25">
      <c r="A12310" s="1" t="s">
        <v>12321</v>
      </c>
      <c r="B12310" s="14">
        <v>43834</v>
      </c>
      <c r="C12310" s="14" t="str">
        <f>TEXT(Sales_table[[#This Row],[Sales Date]], "mmmm")</f>
        <v>January</v>
      </c>
      <c r="D12310" s="1" t="s">
        <v>14</v>
      </c>
      <c r="E12310" s="1">
        <v>15</v>
      </c>
      <c r="F12310" s="1" t="str">
        <f>INDEX(Sales_Team[], MATCH(Sales_table[[#This Row],[Salesteamindex]], Sales_Team[Index], 0), MATCH(Sales_table[[#Headers],[Sales Person]], Sales_Team[#Headers], 0))</f>
        <v>Roger Alexander</v>
      </c>
      <c r="G12310" s="1">
        <v>225</v>
      </c>
      <c r="H12310" s="1" t="str">
        <f>INDEX(storelocation_table[], MATCH(Sales_table[[#This Row],[Storeindex]], storelocation_table[id], 0), MATCH(Sales_table[[#Headers],[Store Name]], storelocation_table[#Headers], 0))</f>
        <v>Springfield</v>
      </c>
      <c r="I12310" s="1" t="str">
        <f>INDEX(Sales_Team[], MATCH(Sales_table[[#This Row],[Salesteamindex]], Sales_Team[Index], 0), MATCH(Sales_table[[#Headers],[Region]], Sales_Team[#Headers], 0))</f>
        <v>Midwest</v>
      </c>
      <c r="J12310" s="1" t="str">
        <f>INDEX(storelocation_table[], MATCH(Sales_table[[#This Row],[Storeindex]], storelocation_table[id],0), MATCH(Sales_table[[#Headers],[State]], storelocation_table[#Headers], 0))</f>
        <v>Missouri</v>
      </c>
      <c r="K12310" s="1">
        <f>INDEX(storelocation_table[], MATCH(Sales_table[[#This Row],[Storeindex]], storelocation_table[id], 0), MATCH(Sales_table[[#Headers],[Population]], storelocation_table[#Headers], 0))</f>
        <v>166810</v>
      </c>
      <c r="L12310" s="1"/>
      <c r="M12310" s="1">
        <f>INDEX(storelocation_table[], MATCH(Sales_table[[#This Row],[Storeindex]], storelocation_table[id], 0), MATCH(Sales_table[[#Headers],[median_income]], storelocation_table[#Headers], 0))</f>
        <v>33557</v>
      </c>
      <c r="N12310" s="1">
        <v>3</v>
      </c>
      <c r="O12310" s="1" t="str">
        <f>INDEX(Product_table[], MATCH(Sales_table[[#This Row],[Productindex]], Product_table[Index], 0), MATCH(Sales_table[[#Headers],[Product Name]], Product_table[#Headers], 0))</f>
        <v>Table Lamps</v>
      </c>
      <c r="P12310" s="1" t="str">
        <f>INDEX(Product_table[], MATCH(Sales_table[[#This Row],[Productindex]], Product_table[Index], 0), MATCH(Sales_table[[#Headers],[Product Category]], Product_table[#Headers], 0))</f>
        <v>Lighting</v>
      </c>
      <c r="Q12310" s="1">
        <v>8</v>
      </c>
      <c r="R12310" s="10">
        <v>397.29100745916367</v>
      </c>
      <c r="S12310" s="10">
        <v>283.77929104225979</v>
      </c>
      <c r="T12310" s="10">
        <f>SUM(Sales_table[[#This Row],[unit price]] * Sales_table[[#This Row],[Order qty]])</f>
        <v>3178.3280596733093</v>
      </c>
      <c r="U12310" s="11">
        <f>SUM(Sales_table[[#This Row],[unit price]]-Sales_table[[#This Row],[unit cost]])</f>
        <v>113.51171641690388</v>
      </c>
      <c r="V12310" s="10">
        <f>SUM(Sales_table[[#This Row],[Unit Profit]]*Sales_table[[#This Row],[Order qty]])</f>
        <v>908.09373133523104</v>
      </c>
    </row>
    <row r="12311" spans="1:22" ht="14.25" customHeight="1" x14ac:dyDescent="0.25">
      <c r="A12311" s="1" t="s">
        <v>12322</v>
      </c>
      <c r="B12311" s="14">
        <v>43873</v>
      </c>
      <c r="C12311" s="14" t="str">
        <f>TEXT(Sales_table[[#This Row],[Sales Date]], "mmmm")</f>
        <v>February</v>
      </c>
      <c r="D12311" s="1" t="s">
        <v>10</v>
      </c>
      <c r="E12311" s="1">
        <v>20</v>
      </c>
      <c r="F12311" s="1" t="str">
        <f>INDEX(Sales_Team[], MATCH(Sales_table[[#This Row],[Salesteamindex]], Sales_Team[Index], 0), MATCH(Sales_table[[#Headers],[Sales Person]], Sales_Team[#Headers], 0))</f>
        <v>Joshua Kenedy</v>
      </c>
      <c r="G12311" s="1">
        <v>8</v>
      </c>
      <c r="H12311" s="1" t="str">
        <f>INDEX(storelocation_table[], MATCH(Sales_table[[#This Row],[Storeindex]], storelocation_table[id], 0), MATCH(Sales_table[[#Headers],[Store Name]], storelocation_table[#Headers], 0))</f>
        <v>Glendale</v>
      </c>
      <c r="I12311" s="1" t="str">
        <f>INDEX(Sales_Team[], MATCH(Sales_table[[#This Row],[Salesteamindex]], Sales_Team[Index], 0), MATCH(Sales_table[[#Headers],[Region]], Sales_Team[#Headers], 0))</f>
        <v>West</v>
      </c>
      <c r="J12311" s="1" t="str">
        <f>INDEX(storelocation_table[], MATCH(Sales_table[[#This Row],[Storeindex]], storelocation_table[id],0), MATCH(Sales_table[[#Headers],[State]], storelocation_table[#Headers], 0))</f>
        <v>Arizona</v>
      </c>
      <c r="K12311" s="1">
        <f>INDEX(storelocation_table[], MATCH(Sales_table[[#This Row],[Storeindex]], storelocation_table[id], 0), MATCH(Sales_table[[#Headers],[Population]], storelocation_table[#Headers], 0))</f>
        <v>240126</v>
      </c>
      <c r="L12311" s="1"/>
      <c r="M12311" s="1">
        <f>INDEX(storelocation_table[], MATCH(Sales_table[[#This Row],[Storeindex]], storelocation_table[id], 0), MATCH(Sales_table[[#Headers],[median_income]], storelocation_table[#Headers], 0))</f>
        <v>46776</v>
      </c>
      <c r="N12311" s="1">
        <v>17</v>
      </c>
      <c r="O12311" s="1" t="str">
        <f>INDEX(Product_table[], MATCH(Sales_table[[#This Row],[Productindex]], Product_table[Index], 0), MATCH(Sales_table[[#Headers],[Product Name]], Product_table[#Headers], 0))</f>
        <v>Furniture Cushions</v>
      </c>
      <c r="P12311" s="1" t="str">
        <f>INDEX(Product_table[], MATCH(Sales_table[[#This Row],[Productindex]], Product_table[Index], 0), MATCH(Sales_table[[#Headers],[Product Category]], Product_table[#Headers], 0))</f>
        <v>Furniture</v>
      </c>
      <c r="Q12311" s="1">
        <v>1</v>
      </c>
      <c r="R12311" s="10">
        <v>195.42506754398346</v>
      </c>
      <c r="S12311" s="10">
        <v>139.58933395998818</v>
      </c>
      <c r="T12311" s="10">
        <f>SUM(Sales_table[[#This Row],[unit price]] * Sales_table[[#This Row],[Order qty]])</f>
        <v>195.42506754398346</v>
      </c>
      <c r="U12311" s="11">
        <f>SUM(Sales_table[[#This Row],[unit price]]-Sales_table[[#This Row],[unit cost]])</f>
        <v>55.835733583995278</v>
      </c>
      <c r="V12311" s="10">
        <f>SUM(Sales_table[[#This Row],[Unit Profit]]*Sales_table[[#This Row],[Order qty]])</f>
        <v>55.835733583995278</v>
      </c>
    </row>
    <row r="12312" spans="1:22" ht="14.25" customHeight="1" x14ac:dyDescent="0.25">
      <c r="A12312" s="1" t="s">
        <v>12323</v>
      </c>
      <c r="B12312" s="14">
        <v>43949</v>
      </c>
      <c r="C12312" s="14" t="str">
        <f>TEXT(Sales_table[[#This Row],[Sales Date]], "mmmm")</f>
        <v>April</v>
      </c>
      <c r="D12312" s="1" t="s">
        <v>10</v>
      </c>
      <c r="E12312" s="1">
        <v>25</v>
      </c>
      <c r="F12312" s="1" t="str">
        <f>INDEX(Sales_Team[], MATCH(Sales_table[[#This Row],[Salesteamindex]], Sales_Team[Index], 0), MATCH(Sales_table[[#Headers],[Sales Person]], Sales_Team[#Headers], 0))</f>
        <v>Patrick Graham</v>
      </c>
      <c r="G12312" s="1">
        <v>366</v>
      </c>
      <c r="H12312" s="1" t="str">
        <f>INDEX(storelocation_table[], MATCH(Sales_table[[#This Row],[Storeindex]], storelocation_table[id], 0), MATCH(Sales_table[[#Headers],[Store Name]], storelocation_table[#Headers], 0))</f>
        <v>Madison</v>
      </c>
      <c r="I12312" s="1" t="str">
        <f>INDEX(Sales_Team[], MATCH(Sales_table[[#This Row],[Salesteamindex]], Sales_Team[Index], 0), MATCH(Sales_table[[#Headers],[Region]], Sales_Team[#Headers], 0))</f>
        <v>South</v>
      </c>
      <c r="J12312" s="1" t="str">
        <f>INDEX(storelocation_table[], MATCH(Sales_table[[#This Row],[Storeindex]], storelocation_table[id],0), MATCH(Sales_table[[#Headers],[State]], storelocation_table[#Headers], 0))</f>
        <v>Wisconsin</v>
      </c>
      <c r="K12312" s="1">
        <f>INDEX(storelocation_table[], MATCH(Sales_table[[#This Row],[Storeindex]], storelocation_table[id], 0), MATCH(Sales_table[[#Headers],[Population]], storelocation_table[#Headers], 0))</f>
        <v>248951</v>
      </c>
      <c r="L12312" s="1"/>
      <c r="M12312" s="1">
        <f>INDEX(storelocation_table[], MATCH(Sales_table[[#This Row],[Storeindex]], storelocation_table[id], 0), MATCH(Sales_table[[#Headers],[median_income]], storelocation_table[#Headers], 0))</f>
        <v>54896</v>
      </c>
      <c r="N12312" s="1">
        <v>5</v>
      </c>
      <c r="O12312" s="1" t="str">
        <f>INDEX(Product_table[], MATCH(Sales_table[[#This Row],[Productindex]], Product_table[Index], 0), MATCH(Sales_table[[#Headers],[Product Name]], Product_table[#Headers], 0))</f>
        <v>Bathroom Furniture</v>
      </c>
      <c r="P12312" s="1" t="str">
        <f>INDEX(Product_table[], MATCH(Sales_table[[#This Row],[Productindex]], Product_table[Index], 0), MATCH(Sales_table[[#Headers],[Product Category]], Product_table[#Headers], 0))</f>
        <v>Furniture</v>
      </c>
      <c r="Q12312" s="1">
        <v>5</v>
      </c>
      <c r="R12312" s="10">
        <v>472.45568758249283</v>
      </c>
      <c r="S12312" s="10">
        <v>337.46834827320919</v>
      </c>
      <c r="T12312" s="10">
        <f>SUM(Sales_table[[#This Row],[unit price]] * Sales_table[[#This Row],[Order qty]])</f>
        <v>2362.2784379124641</v>
      </c>
      <c r="U12312" s="11">
        <f>SUM(Sales_table[[#This Row],[unit price]]-Sales_table[[#This Row],[unit cost]])</f>
        <v>134.98733930928364</v>
      </c>
      <c r="V12312" s="10">
        <f>SUM(Sales_table[[#This Row],[Unit Profit]]*Sales_table[[#This Row],[Order qty]])</f>
        <v>674.93669654641826</v>
      </c>
    </row>
    <row r="12313" spans="1:22" ht="14.25" customHeight="1" x14ac:dyDescent="0.25">
      <c r="A12313" s="1" t="s">
        <v>12324</v>
      </c>
      <c r="B12313" s="14">
        <v>43966</v>
      </c>
      <c r="C12313" s="14" t="str">
        <f>TEXT(Sales_table[[#This Row],[Sales Date]], "mmmm")</f>
        <v>May</v>
      </c>
      <c r="D12313" s="1" t="s">
        <v>14</v>
      </c>
      <c r="E12313" s="1">
        <v>17</v>
      </c>
      <c r="F12313" s="1" t="str">
        <f>INDEX(Sales_Team[], MATCH(Sales_table[[#This Row],[Salesteamindex]], Sales_Team[Index], 0), MATCH(Sales_table[[#Headers],[Sales Person]], Sales_Team[#Headers], 0))</f>
        <v>Frank Brown</v>
      </c>
      <c r="G12313" s="1">
        <v>337</v>
      </c>
      <c r="H12313" s="1" t="str">
        <f>INDEX(storelocation_table[], MATCH(Sales_table[[#This Row],[Storeindex]], storelocation_table[id], 0), MATCH(Sales_table[[#Headers],[Store Name]], storelocation_table[#Headers], 0))</f>
        <v>Richardson</v>
      </c>
      <c r="I12313" s="1" t="str">
        <f>INDEX(Sales_Team[], MATCH(Sales_table[[#This Row],[Salesteamindex]], Sales_Team[Index], 0), MATCH(Sales_table[[#Headers],[Region]], Sales_Team[#Headers], 0))</f>
        <v>Northeast</v>
      </c>
      <c r="J12313" s="1" t="str">
        <f>INDEX(storelocation_table[], MATCH(Sales_table[[#This Row],[Storeindex]], storelocation_table[id],0), MATCH(Sales_table[[#Headers],[State]], storelocation_table[#Headers], 0))</f>
        <v>Texas</v>
      </c>
      <c r="K12313" s="1">
        <f>INDEX(storelocation_table[], MATCH(Sales_table[[#This Row],[Storeindex]], storelocation_table[id], 0), MATCH(Sales_table[[#Headers],[Population]], storelocation_table[#Headers], 0))</f>
        <v>110815</v>
      </c>
      <c r="L12313" s="1"/>
      <c r="M12313" s="1">
        <f>INDEX(storelocation_table[], MATCH(Sales_table[[#This Row],[Storeindex]], storelocation_table[id], 0), MATCH(Sales_table[[#Headers],[median_income]], storelocation_table[#Headers], 0))</f>
        <v>72427</v>
      </c>
      <c r="N12313" s="1">
        <v>15</v>
      </c>
      <c r="O12313" s="1" t="str">
        <f>INDEX(Product_table[], MATCH(Sales_table[[#This Row],[Productindex]], Product_table[Index], 0), MATCH(Sales_table[[#Headers],[Product Name]], Product_table[#Headers], 0))</f>
        <v>Outdoor Furniture</v>
      </c>
      <c r="P12313" s="1" t="str">
        <f>INDEX(Product_table[], MATCH(Sales_table[[#This Row],[Productindex]], Product_table[Index], 0), MATCH(Sales_table[[#Headers],[Product Category]], Product_table[#Headers], 0))</f>
        <v>Furniture</v>
      </c>
      <c r="Q12313" s="1">
        <v>4</v>
      </c>
      <c r="R12313" s="10">
        <v>345.25292658805847</v>
      </c>
      <c r="S12313" s="10">
        <v>246.60923327718464</v>
      </c>
      <c r="T12313" s="10">
        <f>SUM(Sales_table[[#This Row],[unit price]] * Sales_table[[#This Row],[Order qty]])</f>
        <v>1381.0117063522339</v>
      </c>
      <c r="U12313" s="11">
        <f>SUM(Sales_table[[#This Row],[unit price]]-Sales_table[[#This Row],[unit cost]])</f>
        <v>98.643693310873829</v>
      </c>
      <c r="V12313" s="10">
        <f>SUM(Sales_table[[#This Row],[Unit Profit]]*Sales_table[[#This Row],[Order qty]])</f>
        <v>394.57477324349532</v>
      </c>
    </row>
    <row r="12314" spans="1:22" ht="14.25" customHeight="1" x14ac:dyDescent="0.25">
      <c r="A12314" s="1" t="s">
        <v>12325</v>
      </c>
      <c r="B12314" s="14">
        <v>43890</v>
      </c>
      <c r="C12314" s="14" t="str">
        <f>TEXT(Sales_table[[#This Row],[Sales Date]], "mmmm")</f>
        <v>February</v>
      </c>
      <c r="D12314" s="1" t="s">
        <v>10</v>
      </c>
      <c r="E12314" s="1">
        <v>15</v>
      </c>
      <c r="F12314" s="1" t="str">
        <f>INDEX(Sales_Team[], MATCH(Sales_table[[#This Row],[Salesteamindex]], Sales_Team[Index], 0), MATCH(Sales_table[[#Headers],[Sales Person]], Sales_Team[#Headers], 0))</f>
        <v>Roger Alexander</v>
      </c>
      <c r="G12314" s="1">
        <v>108</v>
      </c>
      <c r="H12314" s="1" t="str">
        <f>INDEX(storelocation_table[], MATCH(Sales_table[[#This Row],[Storeindex]], storelocation_table[id], 0), MATCH(Sales_table[[#Headers],[Store Name]], storelocation_table[#Headers], 0))</f>
        <v>New Haven (Town)</v>
      </c>
      <c r="I12314" s="1" t="str">
        <f>INDEX(Sales_Team[], MATCH(Sales_table[[#This Row],[Salesteamindex]], Sales_Team[Index], 0), MATCH(Sales_table[[#Headers],[Region]], Sales_Team[#Headers], 0))</f>
        <v>Midwest</v>
      </c>
      <c r="J12314" s="1" t="str">
        <f>INDEX(storelocation_table[], MATCH(Sales_table[[#This Row],[Storeindex]], storelocation_table[id],0), MATCH(Sales_table[[#Headers],[State]], storelocation_table[#Headers], 0))</f>
        <v>Connecticut</v>
      </c>
      <c r="K12314" s="1">
        <f>INDEX(storelocation_table[], MATCH(Sales_table[[#This Row],[Storeindex]], storelocation_table[id], 0), MATCH(Sales_table[[#Headers],[Population]], storelocation_table[#Headers], 0))</f>
        <v>130322</v>
      </c>
      <c r="L12314" s="1"/>
      <c r="M12314" s="1">
        <f>INDEX(storelocation_table[], MATCH(Sales_table[[#This Row],[Storeindex]], storelocation_table[id], 0), MATCH(Sales_table[[#Headers],[median_income]], storelocation_table[#Headers], 0))</f>
        <v>37192</v>
      </c>
      <c r="N12314" s="1">
        <v>1</v>
      </c>
      <c r="O12314" s="1" t="str">
        <f>INDEX(Product_table[], MATCH(Sales_table[[#This Row],[Productindex]], Product_table[Index], 0), MATCH(Sales_table[[#Headers],[Product Name]], Product_table[#Headers], 0))</f>
        <v>Cookware</v>
      </c>
      <c r="P12314" s="1" t="str">
        <f>INDEX(Product_table[], MATCH(Sales_table[[#This Row],[Productindex]], Product_table[Index], 0), MATCH(Sales_table[[#Headers],[Product Category]], Product_table[#Headers], 0))</f>
        <v>Kitchenery</v>
      </c>
      <c r="Q12314" s="1">
        <v>2</v>
      </c>
      <c r="R12314" s="10">
        <v>462.63141220808029</v>
      </c>
      <c r="S12314" s="10">
        <v>330.45100872005736</v>
      </c>
      <c r="T12314" s="10">
        <f>SUM(Sales_table[[#This Row],[unit price]] * Sales_table[[#This Row],[Order qty]])</f>
        <v>925.26282441616058</v>
      </c>
      <c r="U12314" s="11">
        <f>SUM(Sales_table[[#This Row],[unit price]]-Sales_table[[#This Row],[unit cost]])</f>
        <v>132.18040348802293</v>
      </c>
      <c r="V12314" s="10">
        <f>SUM(Sales_table[[#This Row],[Unit Profit]]*Sales_table[[#This Row],[Order qty]])</f>
        <v>264.36080697604586</v>
      </c>
    </row>
    <row r="12315" spans="1:22" ht="14.25" customHeight="1" x14ac:dyDescent="0.25">
      <c r="A12315" s="1" t="s">
        <v>12326</v>
      </c>
      <c r="B12315" s="14">
        <v>43879</v>
      </c>
      <c r="C12315" s="14" t="str">
        <f>TEXT(Sales_table[[#This Row],[Sales Date]], "mmmm")</f>
        <v>February</v>
      </c>
      <c r="D12315" s="1" t="s">
        <v>18</v>
      </c>
      <c r="E12315" s="1">
        <v>20</v>
      </c>
      <c r="F12315" s="1" t="str">
        <f>INDEX(Sales_Team[], MATCH(Sales_table[[#This Row],[Salesteamindex]], Sales_Team[Index], 0), MATCH(Sales_table[[#Headers],[Sales Person]], Sales_Team[#Headers], 0))</f>
        <v>Joshua Kenedy</v>
      </c>
      <c r="G12315" s="1">
        <v>255</v>
      </c>
      <c r="H12315" s="1" t="str">
        <f>INDEX(storelocation_table[], MATCH(Sales_table[[#This Row],[Storeindex]], storelocation_table[id], 0), MATCH(Sales_table[[#Headers],[Store Name]], storelocation_table[#Headers], 0))</f>
        <v>Reno</v>
      </c>
      <c r="I12315" s="1" t="str">
        <f>INDEX(Sales_Team[], MATCH(Sales_table[[#This Row],[Salesteamindex]], Sales_Team[Index], 0), MATCH(Sales_table[[#Headers],[Region]], Sales_Team[#Headers], 0))</f>
        <v>West</v>
      </c>
      <c r="J12315" s="1" t="str">
        <f>INDEX(storelocation_table[], MATCH(Sales_table[[#This Row],[Storeindex]], storelocation_table[id],0), MATCH(Sales_table[[#Headers],[State]], storelocation_table[#Headers], 0))</f>
        <v>Nevada</v>
      </c>
      <c r="K12315" s="1">
        <f>INDEX(storelocation_table[], MATCH(Sales_table[[#This Row],[Storeindex]], storelocation_table[id], 0), MATCH(Sales_table[[#Headers],[Population]], storelocation_table[#Headers], 0))</f>
        <v>241445</v>
      </c>
      <c r="L12315" s="1"/>
      <c r="M12315" s="1">
        <f>INDEX(storelocation_table[], MATCH(Sales_table[[#This Row],[Storeindex]], storelocation_table[id], 0), MATCH(Sales_table[[#Headers],[median_income]], storelocation_table[#Headers], 0))</f>
        <v>47012</v>
      </c>
      <c r="N12315" s="1">
        <v>46</v>
      </c>
      <c r="O12315" s="1" t="str">
        <f>INDEX(Product_table[], MATCH(Sales_table[[#This Row],[Productindex]], Product_table[Index], 0), MATCH(Sales_table[[#Headers],[Product Name]], Product_table[#Headers], 0))</f>
        <v>Sculptures</v>
      </c>
      <c r="P12315" s="1" t="str">
        <f>INDEX(Product_table[], MATCH(Sales_table[[#This Row],[Productindex]], Product_table[Index], 0), MATCH(Sales_table[[#Headers],[Product Category]], Product_table[#Headers], 0))</f>
        <v>Decoratives</v>
      </c>
      <c r="Q12315" s="1">
        <v>4</v>
      </c>
      <c r="R12315" s="10">
        <v>370.87284743785858</v>
      </c>
      <c r="S12315" s="10">
        <v>264.9091767413276</v>
      </c>
      <c r="T12315" s="10">
        <f>SUM(Sales_table[[#This Row],[unit price]] * Sales_table[[#This Row],[Order qty]])</f>
        <v>1483.4913897514343</v>
      </c>
      <c r="U12315" s="11">
        <f>SUM(Sales_table[[#This Row],[unit price]]-Sales_table[[#This Row],[unit cost]])</f>
        <v>105.96367069653098</v>
      </c>
      <c r="V12315" s="10">
        <f>SUM(Sales_table[[#This Row],[Unit Profit]]*Sales_table[[#This Row],[Order qty]])</f>
        <v>423.85468278612393</v>
      </c>
    </row>
    <row r="12316" spans="1:22" ht="14.25" customHeight="1" x14ac:dyDescent="0.25">
      <c r="A12316" s="1" t="s">
        <v>12327</v>
      </c>
      <c r="B12316" s="14">
        <v>43902</v>
      </c>
      <c r="C12316" s="14" t="str">
        <f>TEXT(Sales_table[[#This Row],[Sales Date]], "mmmm")</f>
        <v>March</v>
      </c>
      <c r="D12316" s="1" t="s">
        <v>10</v>
      </c>
      <c r="E12316" s="1">
        <v>13</v>
      </c>
      <c r="F12316" s="1" t="str">
        <f>INDEX(Sales_Team[], MATCH(Sales_table[[#This Row],[Salesteamindex]], Sales_Team[Index], 0), MATCH(Sales_table[[#Headers],[Sales Person]], Sales_Team[#Headers], 0))</f>
        <v>Todd Roberts</v>
      </c>
      <c r="G12316" s="1">
        <v>35</v>
      </c>
      <c r="H12316" s="1" t="str">
        <f>INDEX(storelocation_table[], MATCH(Sales_table[[#This Row],[Storeindex]], storelocation_table[id], 0), MATCH(Sales_table[[#Headers],[Store Name]], storelocation_table[#Headers], 0))</f>
        <v>Fontana</v>
      </c>
      <c r="I12316" s="1" t="str">
        <f>INDEX(Sales_Team[], MATCH(Sales_table[[#This Row],[Salesteamindex]], Sales_Team[Index], 0), MATCH(Sales_table[[#Headers],[Region]], Sales_Team[#Headers], 0))</f>
        <v>West</v>
      </c>
      <c r="J12316" s="1" t="str">
        <f>INDEX(storelocation_table[], MATCH(Sales_table[[#This Row],[Storeindex]], storelocation_table[id],0), MATCH(Sales_table[[#Headers],[State]], storelocation_table[#Headers], 0))</f>
        <v>California</v>
      </c>
      <c r="K12316" s="1">
        <f>INDEX(storelocation_table[], MATCH(Sales_table[[#This Row],[Storeindex]], storelocation_table[id], 0), MATCH(Sales_table[[#Headers],[Population]], storelocation_table[#Headers], 0))</f>
        <v>207460</v>
      </c>
      <c r="L12316" s="1"/>
      <c r="M12316" s="1">
        <f>INDEX(storelocation_table[], MATCH(Sales_table[[#This Row],[Storeindex]], storelocation_table[id], 0), MATCH(Sales_table[[#Headers],[median_income]], storelocation_table[#Headers], 0))</f>
        <v>64824</v>
      </c>
      <c r="N12316" s="1">
        <v>1</v>
      </c>
      <c r="O12316" s="1" t="str">
        <f>INDEX(Product_table[], MATCH(Sales_table[[#This Row],[Productindex]], Product_table[Index], 0), MATCH(Sales_table[[#Headers],[Product Name]], Product_table[#Headers], 0))</f>
        <v>Cookware</v>
      </c>
      <c r="P12316" s="1" t="str">
        <f>INDEX(Product_table[], MATCH(Sales_table[[#This Row],[Productindex]], Product_table[Index], 0), MATCH(Sales_table[[#Headers],[Product Category]], Product_table[#Headers], 0))</f>
        <v>Kitchenery</v>
      </c>
      <c r="Q12316" s="1">
        <v>9</v>
      </c>
      <c r="R12316" s="10">
        <v>459.95536547899246</v>
      </c>
      <c r="S12316" s="10">
        <v>328.53954677070891</v>
      </c>
      <c r="T12316" s="10">
        <f>SUM(Sales_table[[#This Row],[unit price]] * Sales_table[[#This Row],[Order qty]])</f>
        <v>4139.5982893109322</v>
      </c>
      <c r="U12316" s="11">
        <f>SUM(Sales_table[[#This Row],[unit price]]-Sales_table[[#This Row],[unit cost]])</f>
        <v>131.41581870828355</v>
      </c>
      <c r="V12316" s="10">
        <f>SUM(Sales_table[[#This Row],[Unit Profit]]*Sales_table[[#This Row],[Order qty]])</f>
        <v>1182.7423683745519</v>
      </c>
    </row>
    <row r="12317" spans="1:22" ht="14.25" customHeight="1" x14ac:dyDescent="0.25">
      <c r="A12317" s="1" t="s">
        <v>12328</v>
      </c>
      <c r="B12317" s="14">
        <v>43930</v>
      </c>
      <c r="C12317" s="14" t="str">
        <f>TEXT(Sales_table[[#This Row],[Sales Date]], "mmmm")</f>
        <v>April</v>
      </c>
      <c r="D12317" s="1" t="s">
        <v>18</v>
      </c>
      <c r="E12317" s="1">
        <v>24</v>
      </c>
      <c r="F12317" s="1" t="str">
        <f>INDEX(Sales_Team[], MATCH(Sales_table[[#This Row],[Salesteamindex]], Sales_Team[Index], 0), MATCH(Sales_table[[#Headers],[Sales Person]], Sales_Team[#Headers], 0))</f>
        <v>Roy Rice</v>
      </c>
      <c r="G12317" s="1">
        <v>190</v>
      </c>
      <c r="H12317" s="1" t="str">
        <f>INDEX(storelocation_table[], MATCH(Sales_table[[#This Row],[Storeindex]], storelocation_table[id], 0), MATCH(Sales_table[[#Headers],[Store Name]], storelocation_table[#Headers], 0))</f>
        <v>Warren</v>
      </c>
      <c r="I12317" s="1" t="str">
        <f>INDEX(Sales_Team[], MATCH(Sales_table[[#This Row],[Salesteamindex]], Sales_Team[Index], 0), MATCH(Sales_table[[#Headers],[Region]], Sales_Team[#Headers], 0))</f>
        <v>Midwest</v>
      </c>
      <c r="J12317" s="1" t="str">
        <f>INDEX(storelocation_table[], MATCH(Sales_table[[#This Row],[Storeindex]], storelocation_table[id],0), MATCH(Sales_table[[#Headers],[State]], storelocation_table[#Headers], 0))</f>
        <v>Indiana</v>
      </c>
      <c r="K12317" s="1">
        <f>INDEX(storelocation_table[], MATCH(Sales_table[[#This Row],[Storeindex]], storelocation_table[id], 0), MATCH(Sales_table[[#Headers],[Population]], storelocation_table[#Headers], 0))</f>
        <v>103365</v>
      </c>
      <c r="L12317" s="1"/>
      <c r="M12317" s="1">
        <f>INDEX(storelocation_table[], MATCH(Sales_table[[#This Row],[Storeindex]], storelocation_table[id], 0), MATCH(Sales_table[[#Headers],[median_income]], storelocation_table[#Headers], 0))</f>
        <v>41504</v>
      </c>
      <c r="N12317" s="1">
        <v>24</v>
      </c>
      <c r="O12317" s="1" t="str">
        <f>INDEX(Product_table[], MATCH(Sales_table[[#This Row],[Productindex]], Product_table[Index], 0), MATCH(Sales_table[[#Headers],[Product Name]], Product_table[#Headers], 0))</f>
        <v>Wall Frames</v>
      </c>
      <c r="P12317" s="1" t="str">
        <f>INDEX(Product_table[], MATCH(Sales_table[[#This Row],[Productindex]], Product_table[Index], 0), MATCH(Sales_table[[#Headers],[Product Category]], Product_table[#Headers], 0))</f>
        <v>Decoratives</v>
      </c>
      <c r="Q12317" s="1">
        <v>9</v>
      </c>
      <c r="R12317" s="10">
        <v>469.47484016418457</v>
      </c>
      <c r="S12317" s="10">
        <v>335.33917154584617</v>
      </c>
      <c r="T12317" s="10">
        <f>SUM(Sales_table[[#This Row],[unit price]] * Sales_table[[#This Row],[Order qty]])</f>
        <v>4225.2735614776611</v>
      </c>
      <c r="U12317" s="11">
        <f>SUM(Sales_table[[#This Row],[unit price]]-Sales_table[[#This Row],[unit cost]])</f>
        <v>134.1356686183384</v>
      </c>
      <c r="V12317" s="10">
        <f>SUM(Sales_table[[#This Row],[Unit Profit]]*Sales_table[[#This Row],[Order qty]])</f>
        <v>1207.2210175650457</v>
      </c>
    </row>
    <row r="12318" spans="1:22" ht="14.25" customHeight="1" x14ac:dyDescent="0.25">
      <c r="A12318" s="1" t="s">
        <v>12329</v>
      </c>
      <c r="B12318" s="14">
        <v>43963</v>
      </c>
      <c r="C12318" s="14" t="str">
        <f>TEXT(Sales_table[[#This Row],[Sales Date]], "mmmm")</f>
        <v>May</v>
      </c>
      <c r="D12318" s="1" t="s">
        <v>18</v>
      </c>
      <c r="E12318" s="1">
        <v>10</v>
      </c>
      <c r="F12318" s="1" t="str">
        <f>INDEX(Sales_Team[], MATCH(Sales_table[[#This Row],[Salesteamindex]], Sales_Team[Index], 0), MATCH(Sales_table[[#Headers],[Sales Person]], Sales_Team[#Headers], 0))</f>
        <v>Jonathan Hawkins</v>
      </c>
      <c r="G12318" s="1">
        <v>25</v>
      </c>
      <c r="H12318" s="1" t="str">
        <f>INDEX(storelocation_table[], MATCH(Sales_table[[#This Row],[Storeindex]], storelocation_table[id], 0), MATCH(Sales_table[[#Headers],[Store Name]], storelocation_table[#Headers], 0))</f>
        <v>Corona</v>
      </c>
      <c r="I12318" s="1" t="str">
        <f>INDEX(Sales_Team[], MATCH(Sales_table[[#This Row],[Salesteamindex]], Sales_Team[Index], 0), MATCH(Sales_table[[#Headers],[Region]], Sales_Team[#Headers], 0))</f>
        <v>West</v>
      </c>
      <c r="J12318" s="1" t="str">
        <f>INDEX(storelocation_table[], MATCH(Sales_table[[#This Row],[Storeindex]], storelocation_table[id],0), MATCH(Sales_table[[#Headers],[State]], storelocation_table[#Headers], 0))</f>
        <v>California</v>
      </c>
      <c r="K12318" s="1">
        <f>INDEX(storelocation_table[], MATCH(Sales_table[[#This Row],[Storeindex]], storelocation_table[id], 0), MATCH(Sales_table[[#Headers],[Population]], storelocation_table[#Headers], 0))</f>
        <v>164226</v>
      </c>
      <c r="L12318" s="1"/>
      <c r="M12318" s="1">
        <f>INDEX(storelocation_table[], MATCH(Sales_table[[#This Row],[Storeindex]], storelocation_table[id], 0), MATCH(Sales_table[[#Headers],[median_income]], storelocation_table[#Headers], 0))</f>
        <v>74149</v>
      </c>
      <c r="N12318" s="1">
        <v>42</v>
      </c>
      <c r="O12318" s="1" t="str">
        <f>INDEX(Product_table[], MATCH(Sales_table[[#This Row],[Productindex]], Product_table[Index], 0), MATCH(Sales_table[[#Headers],[Product Name]], Product_table[#Headers], 0))</f>
        <v>Bean Bags</v>
      </c>
      <c r="P12318" s="1" t="str">
        <f>INDEX(Product_table[], MATCH(Sales_table[[#This Row],[Productindex]], Product_table[Index], 0), MATCH(Sales_table[[#Headers],[Product Category]], Product_table[#Headers], 0))</f>
        <v>Furniture</v>
      </c>
      <c r="Q12318" s="1">
        <v>8</v>
      </c>
      <c r="R12318" s="10">
        <v>456.052829682827</v>
      </c>
      <c r="S12318" s="10">
        <v>325.75202120201931</v>
      </c>
      <c r="T12318" s="10">
        <f>SUM(Sales_table[[#This Row],[unit price]] * Sales_table[[#This Row],[Order qty]])</f>
        <v>3648.422637462616</v>
      </c>
      <c r="U12318" s="11">
        <f>SUM(Sales_table[[#This Row],[unit price]]-Sales_table[[#This Row],[unit cost]])</f>
        <v>130.30080848080769</v>
      </c>
      <c r="V12318" s="10">
        <f>SUM(Sales_table[[#This Row],[Unit Profit]]*Sales_table[[#This Row],[Order qty]])</f>
        <v>1042.4064678464615</v>
      </c>
    </row>
    <row r="12319" spans="1:22" ht="14.25" customHeight="1" x14ac:dyDescent="0.25">
      <c r="A12319" s="1" t="s">
        <v>12330</v>
      </c>
      <c r="B12319" s="14">
        <v>43956</v>
      </c>
      <c r="C12319" s="14" t="str">
        <f>TEXT(Sales_table[[#This Row],[Sales Date]], "mmmm")</f>
        <v>May</v>
      </c>
      <c r="D12319" s="1" t="s">
        <v>10</v>
      </c>
      <c r="E12319" s="1">
        <v>15</v>
      </c>
      <c r="F12319" s="1" t="str">
        <f>INDEX(Sales_Team[], MATCH(Sales_table[[#This Row],[Salesteamindex]], Sales_Team[Index], 0), MATCH(Sales_table[[#Headers],[Sales Person]], Sales_Team[#Headers], 0))</f>
        <v>Roger Alexander</v>
      </c>
      <c r="G12319" s="1">
        <v>329</v>
      </c>
      <c r="H12319" s="1" t="str">
        <f>INDEX(storelocation_table[], MATCH(Sales_table[[#This Row],[Storeindex]], storelocation_table[id], 0), MATCH(Sales_table[[#Headers],[Store Name]], storelocation_table[#Headers], 0))</f>
        <v>McAllen</v>
      </c>
      <c r="I12319" s="1" t="str">
        <f>INDEX(Sales_Team[], MATCH(Sales_table[[#This Row],[Salesteamindex]], Sales_Team[Index], 0), MATCH(Sales_table[[#Headers],[Region]], Sales_Team[#Headers], 0))</f>
        <v>Midwest</v>
      </c>
      <c r="J12319" s="1" t="str">
        <f>INDEX(storelocation_table[], MATCH(Sales_table[[#This Row],[Storeindex]], storelocation_table[id],0), MATCH(Sales_table[[#Headers],[State]], storelocation_table[#Headers], 0))</f>
        <v>Texas</v>
      </c>
      <c r="K12319" s="1">
        <f>INDEX(storelocation_table[], MATCH(Sales_table[[#This Row],[Storeindex]], storelocation_table[id], 0), MATCH(Sales_table[[#Headers],[Population]], storelocation_table[#Headers], 0))</f>
        <v>140269</v>
      </c>
      <c r="L12319" s="1"/>
      <c r="M12319" s="1">
        <f>INDEX(storelocation_table[], MATCH(Sales_table[[#This Row],[Storeindex]], storelocation_table[id], 0), MATCH(Sales_table[[#Headers],[median_income]], storelocation_table[#Headers], 0))</f>
        <v>44254</v>
      </c>
      <c r="N12319" s="1">
        <v>6</v>
      </c>
      <c r="O12319" s="1" t="str">
        <f>INDEX(Product_table[], MATCH(Sales_table[[#This Row],[Productindex]], Product_table[Index], 0), MATCH(Sales_table[[#Headers],[Product Name]], Product_table[#Headers], 0))</f>
        <v>Computers</v>
      </c>
      <c r="P12319" s="1" t="str">
        <f>INDEX(Product_table[], MATCH(Sales_table[[#This Row],[Productindex]], Product_table[Index], 0), MATCH(Sales_table[[#Headers],[Product Category]], Product_table[#Headers], 0))</f>
        <v>Electronics</v>
      </c>
      <c r="Q12319" s="1">
        <v>6</v>
      </c>
      <c r="R12319" s="10">
        <v>419.59712040424347</v>
      </c>
      <c r="S12319" s="10">
        <v>299.71222886017392</v>
      </c>
      <c r="T12319" s="10">
        <f>SUM(Sales_table[[#This Row],[unit price]] * Sales_table[[#This Row],[Order qty]])</f>
        <v>2517.5827224254608</v>
      </c>
      <c r="U12319" s="11">
        <f>SUM(Sales_table[[#This Row],[unit price]]-Sales_table[[#This Row],[unit cost]])</f>
        <v>119.88489154406955</v>
      </c>
      <c r="V12319" s="10">
        <f>SUM(Sales_table[[#This Row],[Unit Profit]]*Sales_table[[#This Row],[Order qty]])</f>
        <v>719.30934926441728</v>
      </c>
    </row>
    <row r="12320" spans="1:22" ht="14.25" customHeight="1" x14ac:dyDescent="0.25">
      <c r="A12320" s="1" t="s">
        <v>12331</v>
      </c>
      <c r="B12320" s="14">
        <v>43875</v>
      </c>
      <c r="C12320" s="14" t="str">
        <f>TEXT(Sales_table[[#This Row],[Sales Date]], "mmmm")</f>
        <v>February</v>
      </c>
      <c r="D12320" s="1" t="s">
        <v>10</v>
      </c>
      <c r="E12320" s="1">
        <v>14</v>
      </c>
      <c r="F12320" s="1" t="str">
        <f>INDEX(Sales_Team[], MATCH(Sales_table[[#This Row],[Salesteamindex]], Sales_Team[Index], 0), MATCH(Sales_table[[#Headers],[Sales Person]], Sales_Team[#Headers], 0))</f>
        <v>Paul Holmes</v>
      </c>
      <c r="G12320" s="1">
        <v>58</v>
      </c>
      <c r="H12320" s="1" t="str">
        <f>INDEX(storelocation_table[], MATCH(Sales_table[[#This Row],[Storeindex]], storelocation_table[id], 0), MATCH(Sales_table[[#Headers],[Store Name]], storelocation_table[#Headers], 0))</f>
        <v>Palmdale</v>
      </c>
      <c r="I12320" s="1" t="str">
        <f>INDEX(Sales_Team[], MATCH(Sales_table[[#This Row],[Salesteamindex]], Sales_Team[Index], 0), MATCH(Sales_table[[#Headers],[Region]], Sales_Team[#Headers], 0))</f>
        <v>Midwest</v>
      </c>
      <c r="J12320" s="1" t="str">
        <f>INDEX(storelocation_table[], MATCH(Sales_table[[#This Row],[Storeindex]], storelocation_table[id],0), MATCH(Sales_table[[#Headers],[State]], storelocation_table[#Headers], 0))</f>
        <v>California</v>
      </c>
      <c r="K12320" s="1">
        <f>INDEX(storelocation_table[], MATCH(Sales_table[[#This Row],[Storeindex]], storelocation_table[id], 0), MATCH(Sales_table[[#Headers],[Population]], storelocation_table[#Headers], 0))</f>
        <v>158351</v>
      </c>
      <c r="L12320" s="1"/>
      <c r="M12320" s="1">
        <f>INDEX(storelocation_table[], MATCH(Sales_table[[#This Row],[Storeindex]], storelocation_table[id], 0), MATCH(Sales_table[[#Headers],[median_income]], storelocation_table[#Headers], 0))</f>
        <v>52392</v>
      </c>
      <c r="N12320" s="1">
        <v>19</v>
      </c>
      <c r="O12320" s="1" t="str">
        <f>INDEX(Product_table[], MATCH(Sales_table[[#This Row],[Productindex]], Product_table[Index], 0), MATCH(Sales_table[[#Headers],[Product Name]], Product_table[#Headers], 0))</f>
        <v>Vanities</v>
      </c>
      <c r="P12320" s="1" t="str">
        <f>INDEX(Product_table[], MATCH(Sales_table[[#This Row],[Productindex]], Product_table[Index], 0), MATCH(Sales_table[[#Headers],[Product Category]], Product_table[#Headers], 0))</f>
        <v>Collections</v>
      </c>
      <c r="Q12320" s="1">
        <v>4</v>
      </c>
      <c r="R12320" s="10">
        <v>352.0669704079628</v>
      </c>
      <c r="S12320" s="10">
        <v>251.47640743425916</v>
      </c>
      <c r="T12320" s="10">
        <f>SUM(Sales_table[[#This Row],[unit price]] * Sales_table[[#This Row],[Order qty]])</f>
        <v>1408.2678816318512</v>
      </c>
      <c r="U12320" s="11">
        <f>SUM(Sales_table[[#This Row],[unit price]]-Sales_table[[#This Row],[unit cost]])</f>
        <v>100.59056297370364</v>
      </c>
      <c r="V12320" s="10">
        <f>SUM(Sales_table[[#This Row],[Unit Profit]]*Sales_table[[#This Row],[Order qty]])</f>
        <v>402.36225189481456</v>
      </c>
    </row>
    <row r="12321" spans="1:22" ht="14.25" customHeight="1" x14ac:dyDescent="0.25">
      <c r="A12321" s="1" t="s">
        <v>12332</v>
      </c>
      <c r="B12321" s="14">
        <v>43885</v>
      </c>
      <c r="C12321" s="14" t="str">
        <f>TEXT(Sales_table[[#This Row],[Sales Date]], "mmmm")</f>
        <v>February</v>
      </c>
      <c r="D12321" s="1" t="s">
        <v>18</v>
      </c>
      <c r="E12321" s="1">
        <v>13</v>
      </c>
      <c r="F12321" s="1" t="str">
        <f>INDEX(Sales_Team[], MATCH(Sales_table[[#This Row],[Salesteamindex]], Sales_Team[Index], 0), MATCH(Sales_table[[#Headers],[Sales Person]], Sales_Team[#Headers], 0))</f>
        <v>Todd Roberts</v>
      </c>
      <c r="G12321" s="1">
        <v>207</v>
      </c>
      <c r="H12321" s="1" t="str">
        <f>INDEX(storelocation_table[], MATCH(Sales_table[[#This Row],[Storeindex]], storelocation_table[id], 0), MATCH(Sales_table[[#Headers],[Store Name]], storelocation_table[#Headers], 0))</f>
        <v>Cambridge</v>
      </c>
      <c r="I12321" s="1" t="str">
        <f>INDEX(Sales_Team[], MATCH(Sales_table[[#This Row],[Salesteamindex]], Sales_Team[Index], 0), MATCH(Sales_table[[#Headers],[Region]], Sales_Team[#Headers], 0))</f>
        <v>West</v>
      </c>
      <c r="J12321" s="1" t="str">
        <f>INDEX(storelocation_table[], MATCH(Sales_table[[#This Row],[Storeindex]], storelocation_table[id],0), MATCH(Sales_table[[#Headers],[State]], storelocation_table[#Headers], 0))</f>
        <v>Massachusetts</v>
      </c>
      <c r="K12321" s="1">
        <f>INDEX(storelocation_table[], MATCH(Sales_table[[#This Row],[Storeindex]], storelocation_table[id], 0), MATCH(Sales_table[[#Headers],[Population]], storelocation_table[#Headers], 0))</f>
        <v>110402</v>
      </c>
      <c r="L12321" s="1"/>
      <c r="M12321" s="1">
        <f>INDEX(storelocation_table[], MATCH(Sales_table[[#This Row],[Storeindex]], storelocation_table[id], 0), MATCH(Sales_table[[#Headers],[median_income]], storelocation_table[#Headers], 0))</f>
        <v>79416</v>
      </c>
      <c r="N12321" s="1">
        <v>6</v>
      </c>
      <c r="O12321" s="1" t="str">
        <f>INDEX(Product_table[], MATCH(Sales_table[[#This Row],[Productindex]], Product_table[Index], 0), MATCH(Sales_table[[#Headers],[Product Name]], Product_table[#Headers], 0))</f>
        <v>Computers</v>
      </c>
      <c r="P12321" s="1" t="str">
        <f>INDEX(Product_table[], MATCH(Sales_table[[#This Row],[Productindex]], Product_table[Index], 0), MATCH(Sales_table[[#Headers],[Product Category]], Product_table[#Headers], 0))</f>
        <v>Electronics</v>
      </c>
      <c r="Q12321" s="1">
        <v>7</v>
      </c>
      <c r="R12321" s="10">
        <v>302.53675389289856</v>
      </c>
      <c r="S12321" s="10">
        <v>216.09768135207042</v>
      </c>
      <c r="T12321" s="10">
        <f>SUM(Sales_table[[#This Row],[unit price]] * Sales_table[[#This Row],[Order qty]])</f>
        <v>2117.7572772502899</v>
      </c>
      <c r="U12321" s="11">
        <f>SUM(Sales_table[[#This Row],[unit price]]-Sales_table[[#This Row],[unit cost]])</f>
        <v>86.439072540828136</v>
      </c>
      <c r="V12321" s="10">
        <f>SUM(Sales_table[[#This Row],[Unit Profit]]*Sales_table[[#This Row],[Order qty]])</f>
        <v>605.07350778579689</v>
      </c>
    </row>
    <row r="12322" spans="1:22" ht="14.25" customHeight="1" x14ac:dyDescent="0.25">
      <c r="A12322" s="1" t="s">
        <v>12333</v>
      </c>
      <c r="B12322" s="14">
        <v>43904</v>
      </c>
      <c r="C12322" s="14" t="str">
        <f>TEXT(Sales_table[[#This Row],[Sales Date]], "mmmm")</f>
        <v>March</v>
      </c>
      <c r="D12322" s="1" t="s">
        <v>14</v>
      </c>
      <c r="E12322" s="1">
        <v>20</v>
      </c>
      <c r="F12322" s="1" t="str">
        <f>INDEX(Sales_Team[], MATCH(Sales_table[[#This Row],[Salesteamindex]], Sales_Team[Index], 0), MATCH(Sales_table[[#Headers],[Sales Person]], Sales_Team[#Headers], 0))</f>
        <v>Joshua Kenedy</v>
      </c>
      <c r="G12322" s="1">
        <v>170</v>
      </c>
      <c r="H12322" s="1" t="str">
        <f>INDEX(storelocation_table[], MATCH(Sales_table[[#This Row],[Storeindex]], storelocation_table[id], 0), MATCH(Sales_table[[#Headers],[Store Name]], storelocation_table[#Headers], 0))</f>
        <v>Peoria</v>
      </c>
      <c r="I12322" s="1" t="str">
        <f>INDEX(Sales_Team[], MATCH(Sales_table[[#This Row],[Salesteamindex]], Sales_Team[Index], 0), MATCH(Sales_table[[#Headers],[Region]], Sales_Team[#Headers], 0))</f>
        <v>West</v>
      </c>
      <c r="J12322" s="1" t="str">
        <f>INDEX(storelocation_table[], MATCH(Sales_table[[#This Row],[Storeindex]], storelocation_table[id],0), MATCH(Sales_table[[#Headers],[State]], storelocation_table[#Headers], 0))</f>
        <v>Illinois</v>
      </c>
      <c r="K12322" s="1">
        <f>INDEX(storelocation_table[], MATCH(Sales_table[[#This Row],[Storeindex]], storelocation_table[id], 0), MATCH(Sales_table[[#Headers],[Population]], storelocation_table[#Headers], 0))</f>
        <v>115070</v>
      </c>
      <c r="L12322" s="1"/>
      <c r="M12322" s="1">
        <f>INDEX(storelocation_table[], MATCH(Sales_table[[#This Row],[Storeindex]], storelocation_table[id], 0), MATCH(Sales_table[[#Headers],[median_income]], storelocation_table[#Headers], 0))</f>
        <v>45552</v>
      </c>
      <c r="N12322" s="1">
        <v>47</v>
      </c>
      <c r="O12322" s="1" t="str">
        <f>INDEX(Product_table[], MATCH(Sales_table[[#This Row],[Productindex]], Product_table[Index], 0), MATCH(Sales_table[[#Headers],[Product Name]], Product_table[#Headers], 0))</f>
        <v>Audio</v>
      </c>
      <c r="P12322" s="1" t="str">
        <f>INDEX(Product_table[], MATCH(Sales_table[[#This Row],[Productindex]], Product_table[Index], 0), MATCH(Sales_table[[#Headers],[Product Category]], Product_table[#Headers], 0))</f>
        <v>Electronics</v>
      </c>
      <c r="Q12322" s="1">
        <v>8</v>
      </c>
      <c r="R12322" s="10">
        <v>549.92690294981003</v>
      </c>
      <c r="S12322" s="10">
        <v>392.80493067843577</v>
      </c>
      <c r="T12322" s="10">
        <f>SUM(Sales_table[[#This Row],[unit price]] * Sales_table[[#This Row],[Order qty]])</f>
        <v>4399.4152235984802</v>
      </c>
      <c r="U12322" s="11">
        <f>SUM(Sales_table[[#This Row],[unit price]]-Sales_table[[#This Row],[unit cost]])</f>
        <v>157.12197227137426</v>
      </c>
      <c r="V12322" s="10">
        <f>SUM(Sales_table[[#This Row],[Unit Profit]]*Sales_table[[#This Row],[Order qty]])</f>
        <v>1256.9757781709941</v>
      </c>
    </row>
    <row r="12323" spans="1:22" ht="14.25" customHeight="1" x14ac:dyDescent="0.25">
      <c r="A12323" s="1" t="s">
        <v>12334</v>
      </c>
      <c r="B12323" s="14">
        <v>43846</v>
      </c>
      <c r="C12323" s="14" t="str">
        <f>TEXT(Sales_table[[#This Row],[Sales Date]], "mmmm")</f>
        <v>January</v>
      </c>
      <c r="D12323" s="1" t="s">
        <v>14</v>
      </c>
      <c r="E12323" s="1">
        <v>7</v>
      </c>
      <c r="F12323" s="1" t="str">
        <f>INDEX(Sales_Team[], MATCH(Sales_table[[#This Row],[Salesteamindex]], Sales_Team[Index], 0), MATCH(Sales_table[[#Headers],[Sales Person]], Sales_Team[#Headers], 0))</f>
        <v>Shawn Cook</v>
      </c>
      <c r="G12323" s="1">
        <v>135</v>
      </c>
      <c r="H12323" s="1" t="str">
        <f>INDEX(storelocation_table[], MATCH(Sales_table[[#This Row],[Storeindex]], storelocation_table[id], 0), MATCH(Sales_table[[#Headers],[Store Name]], storelocation_table[#Headers], 0))</f>
        <v>St. Petersburg</v>
      </c>
      <c r="I12323" s="1" t="str">
        <f>INDEX(Sales_Team[], MATCH(Sales_table[[#This Row],[Salesteamindex]], Sales_Team[Index], 0), MATCH(Sales_table[[#Headers],[Region]], Sales_Team[#Headers], 0))</f>
        <v>Midwest</v>
      </c>
      <c r="J12323" s="1" t="str">
        <f>INDEX(storelocation_table[], MATCH(Sales_table[[#This Row],[Storeindex]], storelocation_table[id],0), MATCH(Sales_table[[#Headers],[State]], storelocation_table[#Headers], 0))</f>
        <v>Florida</v>
      </c>
      <c r="K12323" s="1">
        <f>INDEX(storelocation_table[], MATCH(Sales_table[[#This Row],[Storeindex]], storelocation_table[id], 0), MATCH(Sales_table[[#Headers],[Population]], storelocation_table[#Headers], 0))</f>
        <v>257083</v>
      </c>
      <c r="L12323" s="1"/>
      <c r="M12323" s="1">
        <f>INDEX(storelocation_table[], MATCH(Sales_table[[#This Row],[Storeindex]], storelocation_table[id], 0), MATCH(Sales_table[[#Headers],[median_income]], storelocation_table[#Headers], 0))</f>
        <v>45748</v>
      </c>
      <c r="N12323" s="1">
        <v>13</v>
      </c>
      <c r="O12323" s="1" t="str">
        <f>INDEX(Product_table[], MATCH(Sales_table[[#This Row],[Productindex]], Product_table[Index], 0), MATCH(Sales_table[[#Headers],[Product Name]], Product_table[#Headers], 0))</f>
        <v>Bakeware</v>
      </c>
      <c r="P12323" s="1" t="str">
        <f>INDEX(Product_table[], MATCH(Sales_table[[#This Row],[Productindex]], Product_table[Index], 0), MATCH(Sales_table[[#Headers],[Product Category]], Product_table[#Headers], 0))</f>
        <v>Kitchenery</v>
      </c>
      <c r="Q12323" s="1">
        <v>7</v>
      </c>
      <c r="R12323" s="10">
        <v>482.04545724391937</v>
      </c>
      <c r="S12323" s="10">
        <v>344.31818374565671</v>
      </c>
      <c r="T12323" s="10">
        <f>SUM(Sales_table[[#This Row],[unit price]] * Sales_table[[#This Row],[Order qty]])</f>
        <v>3374.3182007074356</v>
      </c>
      <c r="U12323" s="11">
        <f>SUM(Sales_table[[#This Row],[unit price]]-Sales_table[[#This Row],[unit cost]])</f>
        <v>137.72727349826266</v>
      </c>
      <c r="V12323" s="10">
        <f>SUM(Sales_table[[#This Row],[Unit Profit]]*Sales_table[[#This Row],[Order qty]])</f>
        <v>964.09091448783863</v>
      </c>
    </row>
    <row r="12324" spans="1:22" ht="14.25" customHeight="1" x14ac:dyDescent="0.25">
      <c r="A12324" s="1" t="s">
        <v>12335</v>
      </c>
      <c r="B12324" s="14">
        <v>43899</v>
      </c>
      <c r="C12324" s="14" t="str">
        <f>TEXT(Sales_table[[#This Row],[Sales Date]], "mmmm")</f>
        <v>March</v>
      </c>
      <c r="D12324" s="1" t="s">
        <v>10</v>
      </c>
      <c r="E12324" s="1">
        <v>3</v>
      </c>
      <c r="F12324" s="1" t="str">
        <f>INDEX(Sales_Team[], MATCH(Sales_table[[#This Row],[Salesteamindex]], Sales_Team[Index], 0), MATCH(Sales_table[[#Headers],[Sales Person]], Sales_Team[#Headers], 0))</f>
        <v>Jerry Green</v>
      </c>
      <c r="G12324" s="1">
        <v>11</v>
      </c>
      <c r="H12324" s="1" t="str">
        <f>INDEX(storelocation_table[], MATCH(Sales_table[[#This Row],[Storeindex]], storelocation_table[id], 0), MATCH(Sales_table[[#Headers],[Store Name]], storelocation_table[#Headers], 0))</f>
        <v>Phoenix</v>
      </c>
      <c r="I12324" s="1" t="str">
        <f>INDEX(Sales_Team[], MATCH(Sales_table[[#This Row],[Salesteamindex]], Sales_Team[Index], 0), MATCH(Sales_table[[#Headers],[Region]], Sales_Team[#Headers], 0))</f>
        <v>West</v>
      </c>
      <c r="J12324" s="1" t="str">
        <f>INDEX(storelocation_table[], MATCH(Sales_table[[#This Row],[Storeindex]], storelocation_table[id],0), MATCH(Sales_table[[#Headers],[State]], storelocation_table[#Headers], 0))</f>
        <v>Arizona</v>
      </c>
      <c r="K12324" s="1">
        <f>INDEX(storelocation_table[], MATCH(Sales_table[[#This Row],[Storeindex]], storelocation_table[id], 0), MATCH(Sales_table[[#Headers],[Population]], storelocation_table[#Headers], 0))</f>
        <v>1563025</v>
      </c>
      <c r="L12324" s="1"/>
      <c r="M12324" s="1">
        <f>INDEX(storelocation_table[], MATCH(Sales_table[[#This Row],[Storeindex]], storelocation_table[id], 0), MATCH(Sales_table[[#Headers],[median_income]], storelocation_table[#Headers], 0))</f>
        <v>47326</v>
      </c>
      <c r="N12324" s="1">
        <v>44</v>
      </c>
      <c r="O12324" s="1" t="str">
        <f>INDEX(Product_table[], MATCH(Sales_table[[#This Row],[Productindex]], Product_table[Index], 0), MATCH(Sales_table[[#Headers],[Product Name]], Product_table[#Headers], 0))</f>
        <v>Pillows</v>
      </c>
      <c r="P12324" s="1" t="str">
        <f>INDEX(Product_table[], MATCH(Sales_table[[#This Row],[Productindex]], Product_table[Index], 0), MATCH(Sales_table[[#Headers],[Product Category]], Product_table[#Headers], 0))</f>
        <v>Beddings</v>
      </c>
      <c r="Q12324" s="1">
        <v>5</v>
      </c>
      <c r="R12324" s="10">
        <v>259.76028996706009</v>
      </c>
      <c r="S12324" s="10">
        <v>185.54306426218579</v>
      </c>
      <c r="T12324" s="10">
        <f>SUM(Sales_table[[#This Row],[unit price]] * Sales_table[[#This Row],[Order qty]])</f>
        <v>1298.8014498353004</v>
      </c>
      <c r="U12324" s="11">
        <f>SUM(Sales_table[[#This Row],[unit price]]-Sales_table[[#This Row],[unit cost]])</f>
        <v>74.217225704874295</v>
      </c>
      <c r="V12324" s="10">
        <f>SUM(Sales_table[[#This Row],[Unit Profit]]*Sales_table[[#This Row],[Order qty]])</f>
        <v>371.08612852437147</v>
      </c>
    </row>
    <row r="12325" spans="1:22" ht="14.25" customHeight="1" x14ac:dyDescent="0.25">
      <c r="A12325" s="1" t="s">
        <v>12336</v>
      </c>
      <c r="B12325" s="14">
        <v>43864</v>
      </c>
      <c r="C12325" s="14" t="str">
        <f>TEXT(Sales_table[[#This Row],[Sales Date]], "mmmm")</f>
        <v>February</v>
      </c>
      <c r="D12325" s="1" t="s">
        <v>18</v>
      </c>
      <c r="E12325" s="1">
        <v>3</v>
      </c>
      <c r="F12325" s="1" t="str">
        <f>INDEX(Sales_Team[], MATCH(Sales_table[[#This Row],[Salesteamindex]], Sales_Team[Index], 0), MATCH(Sales_table[[#Headers],[Sales Person]], Sales_Team[#Headers], 0))</f>
        <v>Jerry Green</v>
      </c>
      <c r="G12325" s="1">
        <v>129</v>
      </c>
      <c r="H12325" s="1" t="str">
        <f>INDEX(storelocation_table[], MATCH(Sales_table[[#This Row],[Storeindex]], storelocation_table[id], 0), MATCH(Sales_table[[#Headers],[Store Name]], storelocation_table[#Headers], 0))</f>
        <v>Orlando</v>
      </c>
      <c r="I12325" s="1" t="str">
        <f>INDEX(Sales_Team[], MATCH(Sales_table[[#This Row],[Salesteamindex]], Sales_Team[Index], 0), MATCH(Sales_table[[#Headers],[Region]], Sales_Team[#Headers], 0))</f>
        <v>West</v>
      </c>
      <c r="J12325" s="1" t="str">
        <f>INDEX(storelocation_table[], MATCH(Sales_table[[#This Row],[Storeindex]], storelocation_table[id],0), MATCH(Sales_table[[#Headers],[State]], storelocation_table[#Headers], 0))</f>
        <v>Florida</v>
      </c>
      <c r="K12325" s="1">
        <f>INDEX(storelocation_table[], MATCH(Sales_table[[#This Row],[Storeindex]], storelocation_table[id], 0), MATCH(Sales_table[[#Headers],[Population]], storelocation_table[#Headers], 0))</f>
        <v>270934</v>
      </c>
      <c r="L12325" s="1"/>
      <c r="M12325" s="1">
        <f>INDEX(storelocation_table[], MATCH(Sales_table[[#This Row],[Storeindex]], storelocation_table[id], 0), MATCH(Sales_table[[#Headers],[median_income]], storelocation_table[#Headers], 0))</f>
        <v>42318</v>
      </c>
      <c r="N12325" s="1">
        <v>46</v>
      </c>
      <c r="O12325" s="1" t="str">
        <f>INDEX(Product_table[], MATCH(Sales_table[[#This Row],[Productindex]], Product_table[Index], 0), MATCH(Sales_table[[#Headers],[Product Name]], Product_table[#Headers], 0))</f>
        <v>Sculptures</v>
      </c>
      <c r="P12325" s="1" t="str">
        <f>INDEX(Product_table[], MATCH(Sales_table[[#This Row],[Productindex]], Product_table[Index], 0), MATCH(Sales_table[[#Headers],[Product Category]], Product_table[#Headers], 0))</f>
        <v>Decoratives</v>
      </c>
      <c r="Q12325" s="1">
        <v>1</v>
      </c>
      <c r="R12325" s="10">
        <v>419.59180498123169</v>
      </c>
      <c r="S12325" s="10">
        <v>299.70843212945124</v>
      </c>
      <c r="T12325" s="10">
        <f>SUM(Sales_table[[#This Row],[unit price]] * Sales_table[[#This Row],[Order qty]])</f>
        <v>419.59180498123169</v>
      </c>
      <c r="U12325" s="11">
        <f>SUM(Sales_table[[#This Row],[unit price]]-Sales_table[[#This Row],[unit cost]])</f>
        <v>119.88337285178045</v>
      </c>
      <c r="V12325" s="10">
        <f>SUM(Sales_table[[#This Row],[Unit Profit]]*Sales_table[[#This Row],[Order qty]])</f>
        <v>119.88337285178045</v>
      </c>
    </row>
    <row r="12326" spans="1:22" ht="14.25" customHeight="1" x14ac:dyDescent="0.25">
      <c r="A12326" s="1" t="s">
        <v>12337</v>
      </c>
      <c r="B12326" s="14">
        <v>43849</v>
      </c>
      <c r="C12326" s="14" t="str">
        <f>TEXT(Sales_table[[#This Row],[Sales Date]], "mmmm")</f>
        <v>January</v>
      </c>
      <c r="D12326" s="1" t="s">
        <v>10</v>
      </c>
      <c r="E12326" s="1">
        <v>1</v>
      </c>
      <c r="F12326" s="1" t="str">
        <f>INDEX(Sales_Team[], MATCH(Sales_table[[#This Row],[Salesteamindex]], Sales_Team[Index], 0), MATCH(Sales_table[[#Headers],[Sales Person]], Sales_Team[#Headers], 0))</f>
        <v>Adam Hernandez</v>
      </c>
      <c r="G12326" s="1">
        <v>55</v>
      </c>
      <c r="H12326" s="1" t="str">
        <f>INDEX(storelocation_table[], MATCH(Sales_table[[#This Row],[Storeindex]], storelocation_table[id], 0), MATCH(Sales_table[[#Headers],[Store Name]], storelocation_table[#Headers], 0))</f>
        <v>Ontario</v>
      </c>
      <c r="I12326" s="1" t="str">
        <f>INDEX(Sales_Team[], MATCH(Sales_table[[#This Row],[Salesteamindex]], Sales_Team[Index], 0), MATCH(Sales_table[[#Headers],[Region]], Sales_Team[#Headers], 0))</f>
        <v>Northeast</v>
      </c>
      <c r="J12326" s="1" t="str">
        <f>INDEX(storelocation_table[], MATCH(Sales_table[[#This Row],[Storeindex]], storelocation_table[id],0), MATCH(Sales_table[[#Headers],[State]], storelocation_table[#Headers], 0))</f>
        <v>California</v>
      </c>
      <c r="K12326" s="1">
        <f>INDEX(storelocation_table[], MATCH(Sales_table[[#This Row],[Storeindex]], storelocation_table[id], 0), MATCH(Sales_table[[#Headers],[Population]], storelocation_table[#Headers], 0))</f>
        <v>171214</v>
      </c>
      <c r="L12326" s="1"/>
      <c r="M12326" s="1">
        <f>INDEX(storelocation_table[], MATCH(Sales_table[[#This Row],[Storeindex]], storelocation_table[id], 0), MATCH(Sales_table[[#Headers],[median_income]], storelocation_table[#Headers], 0))</f>
        <v>54114</v>
      </c>
      <c r="N12326" s="1">
        <v>17</v>
      </c>
      <c r="O12326" s="1" t="str">
        <f>INDEX(Product_table[], MATCH(Sales_table[[#This Row],[Productindex]], Product_table[Index], 0), MATCH(Sales_table[[#Headers],[Product Name]], Product_table[#Headers], 0))</f>
        <v>Furniture Cushions</v>
      </c>
      <c r="P12326" s="1" t="str">
        <f>INDEX(Product_table[], MATCH(Sales_table[[#This Row],[Productindex]], Product_table[Index], 0), MATCH(Sales_table[[#Headers],[Product Category]], Product_table[#Headers], 0))</f>
        <v>Furniture</v>
      </c>
      <c r="Q12326" s="1">
        <v>6</v>
      </c>
      <c r="R12326" s="10">
        <v>302.60672038793564</v>
      </c>
      <c r="S12326" s="10">
        <v>216.14765741995404</v>
      </c>
      <c r="T12326" s="10">
        <f>SUM(Sales_table[[#This Row],[unit price]] * Sales_table[[#This Row],[Order qty]])</f>
        <v>1815.6403223276138</v>
      </c>
      <c r="U12326" s="11">
        <f>SUM(Sales_table[[#This Row],[unit price]]-Sales_table[[#This Row],[unit cost]])</f>
        <v>86.459062967981595</v>
      </c>
      <c r="V12326" s="10">
        <f>SUM(Sales_table[[#This Row],[Unit Profit]]*Sales_table[[#This Row],[Order qty]])</f>
        <v>518.75437780788957</v>
      </c>
    </row>
    <row r="12327" spans="1:22" ht="14.25" customHeight="1" x14ac:dyDescent="0.25">
      <c r="A12327" s="1" t="s">
        <v>12338</v>
      </c>
      <c r="B12327" s="14">
        <v>43940</v>
      </c>
      <c r="C12327" s="14" t="str">
        <f>TEXT(Sales_table[[#This Row],[Sales Date]], "mmmm")</f>
        <v>April</v>
      </c>
      <c r="D12327" s="1" t="s">
        <v>18</v>
      </c>
      <c r="E12327" s="1">
        <v>6</v>
      </c>
      <c r="F12327" s="1" t="str">
        <f>INDEX(Sales_Team[], MATCH(Sales_table[[#This Row],[Salesteamindex]], Sales_Team[Index], 0), MATCH(Sales_table[[#Headers],[Sales Person]], Sales_Team[#Headers], 0))</f>
        <v>Joshua Bennett</v>
      </c>
      <c r="G12327" s="1">
        <v>147</v>
      </c>
      <c r="H12327" s="1" t="str">
        <f>INDEX(storelocation_table[], MATCH(Sales_table[[#This Row],[Storeindex]], storelocation_table[id], 0), MATCH(Sales_table[[#Headers],[Store Name]], storelocation_table[#Headers], 0))</f>
        <v>Cedar Rapids</v>
      </c>
      <c r="I12327" s="1" t="str">
        <f>INDEX(Sales_Team[], MATCH(Sales_table[[#This Row],[Salesteamindex]], Sales_Team[Index], 0), MATCH(Sales_table[[#Headers],[Region]], Sales_Team[#Headers], 0))</f>
        <v>Northeast</v>
      </c>
      <c r="J12327" s="1" t="str">
        <f>INDEX(storelocation_table[], MATCH(Sales_table[[#This Row],[Storeindex]], storelocation_table[id],0), MATCH(Sales_table[[#Headers],[State]], storelocation_table[#Headers], 0))</f>
        <v>Iowa</v>
      </c>
      <c r="K12327" s="1">
        <f>INDEX(storelocation_table[], MATCH(Sales_table[[#This Row],[Storeindex]], storelocation_table[id], 0), MATCH(Sales_table[[#Headers],[Population]], storelocation_table[#Headers], 0))</f>
        <v>130405</v>
      </c>
      <c r="L12327" s="1"/>
      <c r="M12327" s="1">
        <f>INDEX(storelocation_table[], MATCH(Sales_table[[#This Row],[Storeindex]], storelocation_table[id], 0), MATCH(Sales_table[[#Headers],[median_income]], storelocation_table[#Headers], 0))</f>
        <v>53581</v>
      </c>
      <c r="N12327" s="1">
        <v>26</v>
      </c>
      <c r="O12327" s="1" t="str">
        <f>INDEX(Product_table[], MATCH(Sales_table[[#This Row],[Productindex]], Product_table[Index], 0), MATCH(Sales_table[[#Headers],[Product Name]], Product_table[#Headers], 0))</f>
        <v>Candles</v>
      </c>
      <c r="P12327" s="1" t="str">
        <f>INDEX(Product_table[], MATCH(Sales_table[[#This Row],[Productindex]], Product_table[Index], 0), MATCH(Sales_table[[#Headers],[Product Category]], Product_table[#Headers], 0))</f>
        <v>Lighting</v>
      </c>
      <c r="Q12327" s="1">
        <v>10</v>
      </c>
      <c r="R12327" s="10">
        <v>536.72109282016754</v>
      </c>
      <c r="S12327" s="10">
        <v>383.37220915726255</v>
      </c>
      <c r="T12327" s="10">
        <f>SUM(Sales_table[[#This Row],[unit price]] * Sales_table[[#This Row],[Order qty]])</f>
        <v>5367.2109282016754</v>
      </c>
      <c r="U12327" s="11">
        <f>SUM(Sales_table[[#This Row],[unit price]]-Sales_table[[#This Row],[unit cost]])</f>
        <v>153.348883662905</v>
      </c>
      <c r="V12327" s="10">
        <f>SUM(Sales_table[[#This Row],[Unit Profit]]*Sales_table[[#This Row],[Order qty]])</f>
        <v>1533.48883662905</v>
      </c>
    </row>
    <row r="12328" spans="1:22" ht="14.25" customHeight="1" x14ac:dyDescent="0.25">
      <c r="A12328" s="1" t="s">
        <v>12339</v>
      </c>
      <c r="B12328" s="14">
        <v>43866</v>
      </c>
      <c r="C12328" s="14" t="str">
        <f>TEXT(Sales_table[[#This Row],[Sales Date]], "mmmm")</f>
        <v>February</v>
      </c>
      <c r="D12328" s="1" t="s">
        <v>18</v>
      </c>
      <c r="E12328" s="1">
        <v>25</v>
      </c>
      <c r="F12328" s="1" t="str">
        <f>INDEX(Sales_Team[], MATCH(Sales_table[[#This Row],[Salesteamindex]], Sales_Team[Index], 0), MATCH(Sales_table[[#Headers],[Sales Person]], Sales_Team[#Headers], 0))</f>
        <v>Patrick Graham</v>
      </c>
      <c r="G12328" s="1">
        <v>327</v>
      </c>
      <c r="H12328" s="1" t="str">
        <f>INDEX(storelocation_table[], MATCH(Sales_table[[#This Row],[Storeindex]], storelocation_table[id], 0), MATCH(Sales_table[[#Headers],[Store Name]], storelocation_table[#Headers], 0))</f>
        <v>Lewisville</v>
      </c>
      <c r="I12328" s="1" t="str">
        <f>INDEX(Sales_Team[], MATCH(Sales_table[[#This Row],[Salesteamindex]], Sales_Team[Index], 0), MATCH(Sales_table[[#Headers],[Region]], Sales_Team[#Headers], 0))</f>
        <v>South</v>
      </c>
      <c r="J12328" s="1" t="str">
        <f>INDEX(storelocation_table[], MATCH(Sales_table[[#This Row],[Storeindex]], storelocation_table[id],0), MATCH(Sales_table[[#Headers],[State]], storelocation_table[#Headers], 0))</f>
        <v>Texas</v>
      </c>
      <c r="K12328" s="1">
        <f>INDEX(storelocation_table[], MATCH(Sales_table[[#This Row],[Storeindex]], storelocation_table[id], 0), MATCH(Sales_table[[#Headers],[Population]], storelocation_table[#Headers], 0))</f>
        <v>104039</v>
      </c>
      <c r="L12328" s="1"/>
      <c r="M12328" s="1">
        <f>INDEX(storelocation_table[], MATCH(Sales_table[[#This Row],[Storeindex]], storelocation_table[id], 0), MATCH(Sales_table[[#Headers],[median_income]], storelocation_table[#Headers], 0))</f>
        <v>57267</v>
      </c>
      <c r="N12328" s="1">
        <v>10</v>
      </c>
      <c r="O12328" s="1" t="str">
        <f>INDEX(Product_table[], MATCH(Sales_table[[#This Row],[Productindex]], Product_table[Index], 0), MATCH(Sales_table[[#Headers],[Product Name]], Product_table[#Headers], 0))</f>
        <v>Blankets</v>
      </c>
      <c r="P12328" s="1" t="str">
        <f>INDEX(Product_table[], MATCH(Sales_table[[#This Row],[Productindex]], Product_table[Index], 0), MATCH(Sales_table[[#Headers],[Product Category]], Product_table[#Headers], 0))</f>
        <v>Beddings</v>
      </c>
      <c r="Q12328" s="1">
        <v>1</v>
      </c>
      <c r="R12328" s="10">
        <v>278.83811956644058</v>
      </c>
      <c r="S12328" s="10">
        <v>199.17008540460043</v>
      </c>
      <c r="T12328" s="10">
        <f>SUM(Sales_table[[#This Row],[unit price]] * Sales_table[[#This Row],[Order qty]])</f>
        <v>278.83811956644058</v>
      </c>
      <c r="U12328" s="11">
        <f>SUM(Sales_table[[#This Row],[unit price]]-Sales_table[[#This Row],[unit cost]])</f>
        <v>79.668034161840154</v>
      </c>
      <c r="V12328" s="10">
        <f>SUM(Sales_table[[#This Row],[Unit Profit]]*Sales_table[[#This Row],[Order qty]])</f>
        <v>79.668034161840154</v>
      </c>
    </row>
    <row r="12329" spans="1:22" ht="14.25" customHeight="1" x14ac:dyDescent="0.25">
      <c r="A12329" s="1" t="s">
        <v>12340</v>
      </c>
      <c r="B12329" s="14">
        <v>43859</v>
      </c>
      <c r="C12329" s="14" t="str">
        <f>TEXT(Sales_table[[#This Row],[Sales Date]], "mmmm")</f>
        <v>January</v>
      </c>
      <c r="D12329" s="1" t="s">
        <v>14</v>
      </c>
      <c r="E12329" s="1">
        <v>10</v>
      </c>
      <c r="F12329" s="1" t="str">
        <f>INDEX(Sales_Team[], MATCH(Sales_table[[#This Row],[Salesteamindex]], Sales_Team[Index], 0), MATCH(Sales_table[[#Headers],[Sales Person]], Sales_Team[#Headers], 0))</f>
        <v>Jonathan Hawkins</v>
      </c>
      <c r="G12329" s="1">
        <v>52</v>
      </c>
      <c r="H12329" s="1" t="str">
        <f>INDEX(storelocation_table[], MATCH(Sales_table[[#This Row],[Storeindex]], storelocation_table[id], 0), MATCH(Sales_table[[#Headers],[Store Name]], storelocation_table[#Headers], 0))</f>
        <v>Norwalk</v>
      </c>
      <c r="I12329" s="1" t="str">
        <f>INDEX(Sales_Team[], MATCH(Sales_table[[#This Row],[Salesteamindex]], Sales_Team[Index], 0), MATCH(Sales_table[[#Headers],[Region]], Sales_Team[#Headers], 0))</f>
        <v>West</v>
      </c>
      <c r="J12329" s="1" t="str">
        <f>INDEX(storelocation_table[], MATCH(Sales_table[[#This Row],[Storeindex]], storelocation_table[id],0), MATCH(Sales_table[[#Headers],[State]], storelocation_table[#Headers], 0))</f>
        <v>California</v>
      </c>
      <c r="K12329" s="1">
        <f>INDEX(storelocation_table[], MATCH(Sales_table[[#This Row],[Storeindex]], storelocation_table[id], 0), MATCH(Sales_table[[#Headers],[Population]], storelocation_table[#Headers], 0))</f>
        <v>107140</v>
      </c>
      <c r="L12329" s="1"/>
      <c r="M12329" s="1">
        <f>INDEX(storelocation_table[], MATCH(Sales_table[[#This Row],[Storeindex]], storelocation_table[id], 0), MATCH(Sales_table[[#Headers],[median_income]], storelocation_table[#Headers], 0))</f>
        <v>59756</v>
      </c>
      <c r="N12329" s="1">
        <v>1</v>
      </c>
      <c r="O12329" s="1" t="str">
        <f>INDEX(Product_table[], MATCH(Sales_table[[#This Row],[Productindex]], Product_table[Index], 0), MATCH(Sales_table[[#Headers],[Product Name]], Product_table[#Headers], 0))</f>
        <v>Cookware</v>
      </c>
      <c r="P12329" s="1" t="str">
        <f>INDEX(Product_table[], MATCH(Sales_table[[#This Row],[Productindex]], Product_table[Index], 0), MATCH(Sales_table[[#Headers],[Product Category]], Product_table[#Headers], 0))</f>
        <v>Kitchenery</v>
      </c>
      <c r="Q12329" s="1">
        <v>6</v>
      </c>
      <c r="R12329" s="10">
        <v>439.29410719871521</v>
      </c>
      <c r="S12329" s="10">
        <v>313.78150514193948</v>
      </c>
      <c r="T12329" s="10">
        <f>SUM(Sales_table[[#This Row],[unit price]] * Sales_table[[#This Row],[Order qty]])</f>
        <v>2635.7646431922913</v>
      </c>
      <c r="U12329" s="11">
        <f>SUM(Sales_table[[#This Row],[unit price]]-Sales_table[[#This Row],[unit cost]])</f>
        <v>125.51260205677573</v>
      </c>
      <c r="V12329" s="10">
        <f>SUM(Sales_table[[#This Row],[Unit Profit]]*Sales_table[[#This Row],[Order qty]])</f>
        <v>753.0756123406544</v>
      </c>
    </row>
    <row r="12330" spans="1:22" ht="14.25" customHeight="1" x14ac:dyDescent="0.25">
      <c r="A12330" s="1" t="s">
        <v>12341</v>
      </c>
      <c r="B12330" s="14">
        <v>43914</v>
      </c>
      <c r="C12330" s="14" t="str">
        <f>TEXT(Sales_table[[#This Row],[Sales Date]], "mmmm")</f>
        <v>March</v>
      </c>
      <c r="D12330" s="1" t="s">
        <v>14</v>
      </c>
      <c r="E12330" s="1">
        <v>26</v>
      </c>
      <c r="F12330" s="1" t="str">
        <f>INDEX(Sales_Team[], MATCH(Sales_table[[#This Row],[Salesteamindex]], Sales_Team[Index], 0), MATCH(Sales_table[[#Headers],[Sales Person]], Sales_Team[#Headers], 0))</f>
        <v>Donald Reynolds</v>
      </c>
      <c r="G12330" s="1">
        <v>333</v>
      </c>
      <c r="H12330" s="1" t="str">
        <f>INDEX(storelocation_table[], MATCH(Sales_table[[#This Row],[Storeindex]], storelocation_table[id], 0), MATCH(Sales_table[[#Headers],[Store Name]], storelocation_table[#Headers], 0))</f>
        <v>Odessa</v>
      </c>
      <c r="I12330" s="1" t="str">
        <f>INDEX(Sales_Team[], MATCH(Sales_table[[#This Row],[Salesteamindex]], Sales_Team[Index], 0), MATCH(Sales_table[[#Headers],[Region]], Sales_Team[#Headers], 0))</f>
        <v>South</v>
      </c>
      <c r="J12330" s="1" t="str">
        <f>INDEX(storelocation_table[], MATCH(Sales_table[[#This Row],[Storeindex]], storelocation_table[id],0), MATCH(Sales_table[[#Headers],[State]], storelocation_table[#Headers], 0))</f>
        <v>Texas</v>
      </c>
      <c r="K12330" s="1">
        <f>INDEX(storelocation_table[], MATCH(Sales_table[[#This Row],[Storeindex]], storelocation_table[id], 0), MATCH(Sales_table[[#Headers],[Population]], storelocation_table[#Headers], 0))</f>
        <v>118968</v>
      </c>
      <c r="L12330" s="1"/>
      <c r="M12330" s="1">
        <f>INDEX(storelocation_table[], MATCH(Sales_table[[#This Row],[Storeindex]], storelocation_table[id], 0), MATCH(Sales_table[[#Headers],[median_income]], storelocation_table[#Headers], 0))</f>
        <v>59337</v>
      </c>
      <c r="N12330" s="1">
        <v>37</v>
      </c>
      <c r="O12330" s="1" t="str">
        <f>INDEX(Product_table[], MATCH(Sales_table[[#This Row],[Productindex]], Product_table[Index], 0), MATCH(Sales_table[[#Headers],[Product Name]], Product_table[#Headers], 0))</f>
        <v>Platters</v>
      </c>
      <c r="P12330" s="1" t="str">
        <f>INDEX(Product_table[], MATCH(Sales_table[[#This Row],[Productindex]], Product_table[Index], 0), MATCH(Sales_table[[#Headers],[Product Category]], Product_table[#Headers], 0))</f>
        <v>Kitchenery</v>
      </c>
      <c r="Q12330" s="1">
        <v>10</v>
      </c>
      <c r="R12330" s="10">
        <v>638.94244068861008</v>
      </c>
      <c r="S12330" s="10">
        <v>456.3874576347215</v>
      </c>
      <c r="T12330" s="10">
        <f>SUM(Sales_table[[#This Row],[unit price]] * Sales_table[[#This Row],[Order qty]])</f>
        <v>6389.4244068861008</v>
      </c>
      <c r="U12330" s="11">
        <f>SUM(Sales_table[[#This Row],[unit price]]-Sales_table[[#This Row],[unit cost]])</f>
        <v>182.55498305388858</v>
      </c>
      <c r="V12330" s="10">
        <f>SUM(Sales_table[[#This Row],[Unit Profit]]*Sales_table[[#This Row],[Order qty]])</f>
        <v>1825.5498305388858</v>
      </c>
    </row>
    <row r="12331" spans="1:22" ht="14.25" customHeight="1" x14ac:dyDescent="0.25">
      <c r="A12331" s="1" t="s">
        <v>12342</v>
      </c>
      <c r="B12331" s="14">
        <v>43941</v>
      </c>
      <c r="C12331" s="14" t="str">
        <f>TEXT(Sales_table[[#This Row],[Sales Date]], "mmmm")</f>
        <v>April</v>
      </c>
      <c r="D12331" s="1" t="s">
        <v>12</v>
      </c>
      <c r="E12331" s="1">
        <v>14</v>
      </c>
      <c r="F12331" s="1" t="str">
        <f>INDEX(Sales_Team[], MATCH(Sales_table[[#This Row],[Salesteamindex]], Sales_Team[Index], 0), MATCH(Sales_table[[#Headers],[Sales Person]], Sales_Team[#Headers], 0))</f>
        <v>Paul Holmes</v>
      </c>
      <c r="G12331" s="1">
        <v>360</v>
      </c>
      <c r="H12331" s="1" t="str">
        <f>INDEX(storelocation_table[], MATCH(Sales_table[[#This Row],[Storeindex]], storelocation_table[id], 0), MATCH(Sales_table[[#Headers],[Store Name]], storelocation_table[#Headers], 0))</f>
        <v>Renton</v>
      </c>
      <c r="I12331" s="1" t="str">
        <f>INDEX(Sales_Team[], MATCH(Sales_table[[#This Row],[Salesteamindex]], Sales_Team[Index], 0), MATCH(Sales_table[[#Headers],[Region]], Sales_Team[#Headers], 0))</f>
        <v>Midwest</v>
      </c>
      <c r="J12331" s="1" t="str">
        <f>INDEX(storelocation_table[], MATCH(Sales_table[[#This Row],[Storeindex]], storelocation_table[id],0), MATCH(Sales_table[[#Headers],[State]], storelocation_table[#Headers], 0))</f>
        <v>Washington</v>
      </c>
      <c r="K12331" s="1">
        <f>INDEX(storelocation_table[], MATCH(Sales_table[[#This Row],[Storeindex]], storelocation_table[id], 0), MATCH(Sales_table[[#Headers],[Population]], storelocation_table[#Headers], 0))</f>
        <v>100242</v>
      </c>
      <c r="L12331" s="1"/>
      <c r="M12331" s="1">
        <f>INDEX(storelocation_table[], MATCH(Sales_table[[#This Row],[Storeindex]], storelocation_table[id], 0), MATCH(Sales_table[[#Headers],[median_income]], storelocation_table[#Headers], 0))</f>
        <v>64802</v>
      </c>
      <c r="N12331" s="1">
        <v>43</v>
      </c>
      <c r="O12331" s="1" t="str">
        <f>INDEX(Product_table[], MATCH(Sales_table[[#This Row],[Productindex]], Product_table[Index], 0), MATCH(Sales_table[[#Headers],[Product Name]], Product_table[#Headers], 0))</f>
        <v>Festive</v>
      </c>
      <c r="P12331" s="1" t="str">
        <f>INDEX(Product_table[], MATCH(Sales_table[[#This Row],[Productindex]], Product_table[Index], 0), MATCH(Sales_table[[#Headers],[Product Category]], Product_table[#Headers], 0))</f>
        <v>Decoratives</v>
      </c>
      <c r="Q12331" s="1">
        <v>1</v>
      </c>
      <c r="R12331" s="10">
        <v>470.63605105876923</v>
      </c>
      <c r="S12331" s="10">
        <v>336.1686078991209</v>
      </c>
      <c r="T12331" s="10">
        <f>SUM(Sales_table[[#This Row],[unit price]] * Sales_table[[#This Row],[Order qty]])</f>
        <v>470.63605105876923</v>
      </c>
      <c r="U12331" s="11">
        <f>SUM(Sales_table[[#This Row],[unit price]]-Sales_table[[#This Row],[unit cost]])</f>
        <v>134.46744315964833</v>
      </c>
      <c r="V12331" s="10">
        <f>SUM(Sales_table[[#This Row],[Unit Profit]]*Sales_table[[#This Row],[Order qty]])</f>
        <v>134.46744315964833</v>
      </c>
    </row>
    <row r="12332" spans="1:22" ht="14.25" customHeight="1" x14ac:dyDescent="0.25">
      <c r="A12332" s="1" t="s">
        <v>12343</v>
      </c>
      <c r="B12332" s="14">
        <v>43922</v>
      </c>
      <c r="C12332" s="14" t="str">
        <f>TEXT(Sales_table[[#This Row],[Sales Date]], "mmmm")</f>
        <v>April</v>
      </c>
      <c r="D12332" s="1" t="s">
        <v>18</v>
      </c>
      <c r="E12332" s="1">
        <v>4</v>
      </c>
      <c r="F12332" s="1" t="str">
        <f>INDEX(Sales_Team[], MATCH(Sales_table[[#This Row],[Salesteamindex]], Sales_Team[Index], 0), MATCH(Sales_table[[#Headers],[Sales Person]], Sales_Team[#Headers], 0))</f>
        <v>Chris Armstrong</v>
      </c>
      <c r="G12332" s="1">
        <v>310</v>
      </c>
      <c r="H12332" s="1" t="str">
        <f>INDEX(storelocation_table[], MATCH(Sales_table[[#This Row],[Storeindex]], storelocation_table[id], 0), MATCH(Sales_table[[#Headers],[Store Name]], storelocation_table[#Headers], 0))</f>
        <v>Austin</v>
      </c>
      <c r="I12332" s="1" t="str">
        <f>INDEX(Sales_Team[], MATCH(Sales_table[[#This Row],[Salesteamindex]], Sales_Team[Index], 0), MATCH(Sales_table[[#Headers],[Region]], Sales_Team[#Headers], 0))</f>
        <v>Northeast</v>
      </c>
      <c r="J12332" s="1" t="str">
        <f>INDEX(storelocation_table[], MATCH(Sales_table[[#This Row],[Storeindex]], storelocation_table[id],0), MATCH(Sales_table[[#Headers],[State]], storelocation_table[#Headers], 0))</f>
        <v>Texas</v>
      </c>
      <c r="K12332" s="1">
        <f>INDEX(storelocation_table[], MATCH(Sales_table[[#This Row],[Storeindex]], storelocation_table[id], 0), MATCH(Sales_table[[#Headers],[Population]], storelocation_table[#Headers], 0))</f>
        <v>931830</v>
      </c>
      <c r="L12332" s="1"/>
      <c r="M12332" s="1">
        <f>INDEX(storelocation_table[], MATCH(Sales_table[[#This Row],[Storeindex]], storelocation_table[id], 0), MATCH(Sales_table[[#Headers],[median_income]], storelocation_table[#Headers], 0))</f>
        <v>57689</v>
      </c>
      <c r="N12332" s="1">
        <v>21</v>
      </c>
      <c r="O12332" s="1" t="str">
        <f>INDEX(Product_table[], MATCH(Sales_table[[#This Row],[Productindex]], Product_table[Index], 0), MATCH(Sales_table[[#Headers],[Product Name]], Product_table[#Headers], 0))</f>
        <v>Floral</v>
      </c>
      <c r="P12332" s="1" t="str">
        <f>INDEX(Product_table[], MATCH(Sales_table[[#This Row],[Productindex]], Product_table[Index], 0), MATCH(Sales_table[[#Headers],[Product Category]], Product_table[#Headers], 0))</f>
        <v>Decoratives</v>
      </c>
      <c r="Q12332" s="1">
        <v>6</v>
      </c>
      <c r="R12332" s="10">
        <v>278.57688742876053</v>
      </c>
      <c r="S12332" s="10">
        <v>198.98349102054325</v>
      </c>
      <c r="T12332" s="10">
        <f>SUM(Sales_table[[#This Row],[unit price]] * Sales_table[[#This Row],[Order qty]])</f>
        <v>1671.4613245725632</v>
      </c>
      <c r="U12332" s="11">
        <f>SUM(Sales_table[[#This Row],[unit price]]-Sales_table[[#This Row],[unit cost]])</f>
        <v>79.593396408217274</v>
      </c>
      <c r="V12332" s="10">
        <f>SUM(Sales_table[[#This Row],[Unit Profit]]*Sales_table[[#This Row],[Order qty]])</f>
        <v>477.56037844930364</v>
      </c>
    </row>
    <row r="12333" spans="1:22" ht="14.25" customHeight="1" x14ac:dyDescent="0.25">
      <c r="A12333" s="1" t="s">
        <v>12344</v>
      </c>
      <c r="B12333" s="14">
        <v>43855</v>
      </c>
      <c r="C12333" s="14" t="str">
        <f>TEXT(Sales_table[[#This Row],[Sales Date]], "mmmm")</f>
        <v>January</v>
      </c>
      <c r="D12333" s="1" t="s">
        <v>12</v>
      </c>
      <c r="E12333" s="1">
        <v>26</v>
      </c>
      <c r="F12333" s="1" t="str">
        <f>INDEX(Sales_Team[], MATCH(Sales_table[[#This Row],[Salesteamindex]], Sales_Team[Index], 0), MATCH(Sales_table[[#Headers],[Sales Person]], Sales_Team[#Headers], 0))</f>
        <v>Donald Reynolds</v>
      </c>
      <c r="G12333" s="1">
        <v>159</v>
      </c>
      <c r="H12333" s="1" t="str">
        <f>INDEX(storelocation_table[], MATCH(Sales_table[[#This Row],[Storeindex]], storelocation_table[id], 0), MATCH(Sales_table[[#Headers],[Store Name]], storelocation_table[#Headers], 0))</f>
        <v>Elgin (Township)</v>
      </c>
      <c r="I12333" s="1" t="str">
        <f>INDEX(Sales_Team[], MATCH(Sales_table[[#This Row],[Salesteamindex]], Sales_Team[Index], 0), MATCH(Sales_table[[#Headers],[Region]], Sales_Team[#Headers], 0))</f>
        <v>South</v>
      </c>
      <c r="J12333" s="1" t="str">
        <f>INDEX(storelocation_table[], MATCH(Sales_table[[#This Row],[Storeindex]], storelocation_table[id],0), MATCH(Sales_table[[#Headers],[State]], storelocation_table[#Headers], 0))</f>
        <v>Illinois</v>
      </c>
      <c r="K12333" s="1">
        <f>INDEX(storelocation_table[], MATCH(Sales_table[[#This Row],[Storeindex]], storelocation_table[id], 0), MATCH(Sales_table[[#Headers],[Population]], storelocation_table[#Headers], 0))</f>
        <v>104288</v>
      </c>
      <c r="L12333" s="1"/>
      <c r="M12333" s="1">
        <f>INDEX(storelocation_table[], MATCH(Sales_table[[#This Row],[Storeindex]], storelocation_table[id], 0), MATCH(Sales_table[[#Headers],[median_income]], storelocation_table[#Headers], 0))</f>
        <v>63609</v>
      </c>
      <c r="N12333" s="1">
        <v>25</v>
      </c>
      <c r="O12333" s="1" t="str">
        <f>INDEX(Product_table[], MATCH(Sales_table[[#This Row],[Productindex]], Product_table[Index], 0), MATCH(Sales_table[[#Headers],[Product Name]], Product_table[#Headers], 0))</f>
        <v>TV and video</v>
      </c>
      <c r="P12333" s="1" t="str">
        <f>INDEX(Product_table[], MATCH(Sales_table[[#This Row],[Productindex]], Product_table[Index], 0), MATCH(Sales_table[[#Headers],[Product Category]], Product_table[#Headers], 0))</f>
        <v>Electronics</v>
      </c>
      <c r="Q12333" s="1">
        <v>3</v>
      </c>
      <c r="R12333" s="10">
        <v>158.87687587738037</v>
      </c>
      <c r="S12333" s="10">
        <v>113.48348276955741</v>
      </c>
      <c r="T12333" s="10">
        <f>SUM(Sales_table[[#This Row],[unit price]] * Sales_table[[#This Row],[Order qty]])</f>
        <v>476.63062763214111</v>
      </c>
      <c r="U12333" s="11">
        <f>SUM(Sales_table[[#This Row],[unit price]]-Sales_table[[#This Row],[unit cost]])</f>
        <v>45.393393107822959</v>
      </c>
      <c r="V12333" s="10">
        <f>SUM(Sales_table[[#This Row],[Unit Profit]]*Sales_table[[#This Row],[Order qty]])</f>
        <v>136.18017932346888</v>
      </c>
    </row>
    <row r="12334" spans="1:22" ht="14.25" customHeight="1" x14ac:dyDescent="0.25">
      <c r="A12334" s="1" t="s">
        <v>12345</v>
      </c>
      <c r="B12334" s="14">
        <v>43919</v>
      </c>
      <c r="C12334" s="14" t="str">
        <f>TEXT(Sales_table[[#This Row],[Sales Date]], "mmmm")</f>
        <v>March</v>
      </c>
      <c r="D12334" s="1" t="s">
        <v>18</v>
      </c>
      <c r="E12334" s="1">
        <v>26</v>
      </c>
      <c r="F12334" s="1" t="str">
        <f>INDEX(Sales_Team[], MATCH(Sales_table[[#This Row],[Salesteamindex]], Sales_Team[Index], 0), MATCH(Sales_table[[#Headers],[Sales Person]], Sales_Team[#Headers], 0))</f>
        <v>Donald Reynolds</v>
      </c>
      <c r="G12334" s="1">
        <v>299</v>
      </c>
      <c r="H12334" s="1" t="str">
        <f>INDEX(storelocation_table[], MATCH(Sales_table[[#This Row],[Storeindex]], storelocation_table[id], 0), MATCH(Sales_table[[#Headers],[Store Name]], storelocation_table[#Headers], 0))</f>
        <v>North Charleston</v>
      </c>
      <c r="I12334" s="1" t="str">
        <f>INDEX(Sales_Team[], MATCH(Sales_table[[#This Row],[Salesteamindex]], Sales_Team[Index], 0), MATCH(Sales_table[[#Headers],[Region]], Sales_Team[#Headers], 0))</f>
        <v>South</v>
      </c>
      <c r="J12334" s="1" t="str">
        <f>INDEX(storelocation_table[], MATCH(Sales_table[[#This Row],[Storeindex]], storelocation_table[id],0), MATCH(Sales_table[[#Headers],[State]], storelocation_table[#Headers], 0))</f>
        <v>South Carolina</v>
      </c>
      <c r="K12334" s="1">
        <f>INDEX(storelocation_table[], MATCH(Sales_table[[#This Row],[Storeindex]], storelocation_table[id], 0), MATCH(Sales_table[[#Headers],[Population]], storelocation_table[#Headers], 0))</f>
        <v>108304</v>
      </c>
      <c r="L12334" s="1"/>
      <c r="M12334" s="1">
        <f>INDEX(storelocation_table[], MATCH(Sales_table[[#This Row],[Storeindex]], storelocation_table[id], 0), MATCH(Sales_table[[#Headers],[median_income]], storelocation_table[#Headers], 0))</f>
        <v>39543</v>
      </c>
      <c r="N12334" s="1">
        <v>46</v>
      </c>
      <c r="O12334" s="1" t="str">
        <f>INDEX(Product_table[], MATCH(Sales_table[[#This Row],[Productindex]], Product_table[Index], 0), MATCH(Sales_table[[#Headers],[Product Name]], Product_table[#Headers], 0))</f>
        <v>Sculptures</v>
      </c>
      <c r="P12334" s="1" t="str">
        <f>INDEX(Product_table[], MATCH(Sales_table[[#This Row],[Productindex]], Product_table[Index], 0), MATCH(Sales_table[[#Headers],[Product Category]], Product_table[#Headers], 0))</f>
        <v>Decoratives</v>
      </c>
      <c r="Q12334" s="1">
        <v>4</v>
      </c>
      <c r="R12334" s="10">
        <v>445.04691785573959</v>
      </c>
      <c r="S12334" s="10">
        <v>317.89065561124261</v>
      </c>
      <c r="T12334" s="10">
        <f>SUM(Sales_table[[#This Row],[unit price]] * Sales_table[[#This Row],[Order qty]])</f>
        <v>1780.1876714229584</v>
      </c>
      <c r="U12334" s="11">
        <f>SUM(Sales_table[[#This Row],[unit price]]-Sales_table[[#This Row],[unit cost]])</f>
        <v>127.15626224449699</v>
      </c>
      <c r="V12334" s="10">
        <f>SUM(Sales_table[[#This Row],[Unit Profit]]*Sales_table[[#This Row],[Order qty]])</f>
        <v>508.62504897798794</v>
      </c>
    </row>
    <row r="12335" spans="1:22" ht="14.25" customHeight="1" x14ac:dyDescent="0.25">
      <c r="A12335" s="1" t="s">
        <v>12346</v>
      </c>
      <c r="B12335" s="14">
        <v>43979</v>
      </c>
      <c r="C12335" s="14" t="str">
        <f>TEXT(Sales_table[[#This Row],[Sales Date]], "mmmm")</f>
        <v>May</v>
      </c>
      <c r="D12335" s="1" t="s">
        <v>18</v>
      </c>
      <c r="E12335" s="1">
        <v>3</v>
      </c>
      <c r="F12335" s="1" t="str">
        <f>INDEX(Sales_Team[], MATCH(Sales_table[[#This Row],[Salesteamindex]], Sales_Team[Index], 0), MATCH(Sales_table[[#Headers],[Sales Person]], Sales_Team[#Headers], 0))</f>
        <v>Jerry Green</v>
      </c>
      <c r="G12335" s="1">
        <v>65</v>
      </c>
      <c r="H12335" s="1" t="str">
        <f>INDEX(storelocation_table[], MATCH(Sales_table[[#This Row],[Storeindex]], storelocation_table[id], 0), MATCH(Sales_table[[#Headers],[Store Name]], storelocation_table[#Headers], 0))</f>
        <v>Roseville</v>
      </c>
      <c r="I12335" s="1" t="str">
        <f>INDEX(Sales_Team[], MATCH(Sales_table[[#This Row],[Salesteamindex]], Sales_Team[Index], 0), MATCH(Sales_table[[#Headers],[Region]], Sales_Team[#Headers], 0))</f>
        <v>West</v>
      </c>
      <c r="J12335" s="1" t="str">
        <f>INDEX(storelocation_table[], MATCH(Sales_table[[#This Row],[Storeindex]], storelocation_table[id],0), MATCH(Sales_table[[#Headers],[State]], storelocation_table[#Headers], 0))</f>
        <v>California</v>
      </c>
      <c r="K12335" s="1">
        <f>INDEX(storelocation_table[], MATCH(Sales_table[[#This Row],[Storeindex]], storelocation_table[id], 0), MATCH(Sales_table[[#Headers],[Population]], storelocation_table[#Headers], 0))</f>
        <v>130269</v>
      </c>
      <c r="L12335" s="1"/>
      <c r="M12335" s="1">
        <f>INDEX(storelocation_table[], MATCH(Sales_table[[#This Row],[Storeindex]], storelocation_table[id], 0), MATCH(Sales_table[[#Headers],[median_income]], storelocation_table[#Headers], 0))</f>
        <v>75867</v>
      </c>
      <c r="N12335" s="1">
        <v>26</v>
      </c>
      <c r="O12335" s="1" t="str">
        <f>INDEX(Product_table[], MATCH(Sales_table[[#This Row],[Productindex]], Product_table[Index], 0), MATCH(Sales_table[[#Headers],[Product Name]], Product_table[#Headers], 0))</f>
        <v>Candles</v>
      </c>
      <c r="P12335" s="1" t="str">
        <f>INDEX(Product_table[], MATCH(Sales_table[[#This Row],[Productindex]], Product_table[Index], 0), MATCH(Sales_table[[#Headers],[Product Category]], Product_table[#Headers], 0))</f>
        <v>Lighting</v>
      </c>
      <c r="Q12335" s="1">
        <v>5</v>
      </c>
      <c r="R12335" s="10">
        <v>275.01426994800568</v>
      </c>
      <c r="S12335" s="10">
        <v>196.4387642485755</v>
      </c>
      <c r="T12335" s="10">
        <f>SUM(Sales_table[[#This Row],[unit price]] * Sales_table[[#This Row],[Order qty]])</f>
        <v>1375.0713497400284</v>
      </c>
      <c r="U12335" s="11">
        <f>SUM(Sales_table[[#This Row],[unit price]]-Sales_table[[#This Row],[unit cost]])</f>
        <v>78.575505699430181</v>
      </c>
      <c r="V12335" s="10">
        <f>SUM(Sales_table[[#This Row],[Unit Profit]]*Sales_table[[#This Row],[Order qty]])</f>
        <v>392.87752849715093</v>
      </c>
    </row>
    <row r="12336" spans="1:22" ht="14.25" customHeight="1" x14ac:dyDescent="0.25">
      <c r="A12336" s="1" t="s">
        <v>12347</v>
      </c>
      <c r="B12336" s="14">
        <v>43836</v>
      </c>
      <c r="C12336" s="14" t="str">
        <f>TEXT(Sales_table[[#This Row],[Sales Date]], "mmmm")</f>
        <v>January</v>
      </c>
      <c r="D12336" s="1" t="s">
        <v>10</v>
      </c>
      <c r="E12336" s="1">
        <v>20</v>
      </c>
      <c r="F12336" s="1" t="str">
        <f>INDEX(Sales_Team[], MATCH(Sales_table[[#This Row],[Salesteamindex]], Sales_Team[Index], 0), MATCH(Sales_table[[#Headers],[Sales Person]], Sales_Team[#Headers], 0))</f>
        <v>Joshua Kenedy</v>
      </c>
      <c r="G12336" s="1">
        <v>277</v>
      </c>
      <c r="H12336" s="1" t="str">
        <f>INDEX(storelocation_table[], MATCH(Sales_table[[#This Row],[Storeindex]], storelocation_table[id], 0), MATCH(Sales_table[[#Headers],[Store Name]], storelocation_table[#Headers], 0))</f>
        <v>Yonkers</v>
      </c>
      <c r="I12336" s="1" t="str">
        <f>INDEX(Sales_Team[], MATCH(Sales_table[[#This Row],[Salesteamindex]], Sales_Team[Index], 0), MATCH(Sales_table[[#Headers],[Region]], Sales_Team[#Headers], 0))</f>
        <v>West</v>
      </c>
      <c r="J12336" s="1" t="str">
        <f>INDEX(storelocation_table[], MATCH(Sales_table[[#This Row],[Storeindex]], storelocation_table[id],0), MATCH(Sales_table[[#Headers],[State]], storelocation_table[#Headers], 0))</f>
        <v>New York</v>
      </c>
      <c r="K12336" s="1">
        <f>INDEX(storelocation_table[], MATCH(Sales_table[[#This Row],[Storeindex]], storelocation_table[id], 0), MATCH(Sales_table[[#Headers],[Population]], storelocation_table[#Headers], 0))</f>
        <v>201116</v>
      </c>
      <c r="L12336" s="1"/>
      <c r="M12336" s="1">
        <f>INDEX(storelocation_table[], MATCH(Sales_table[[#This Row],[Storeindex]], storelocation_table[id], 0), MATCH(Sales_table[[#Headers],[median_income]], storelocation_table[#Headers], 0))</f>
        <v>59049</v>
      </c>
      <c r="N12336" s="1">
        <v>8</v>
      </c>
      <c r="O12336" s="1" t="str">
        <f>INDEX(Product_table[], MATCH(Sales_table[[#This Row],[Productindex]], Product_table[Index], 0), MATCH(Sales_table[[#Headers],[Product Name]], Product_table[#Headers], 0))</f>
        <v>Cocktail Glasses</v>
      </c>
      <c r="P12336" s="1" t="str">
        <f>INDEX(Product_table[], MATCH(Sales_table[[#This Row],[Productindex]], Product_table[Index], 0), MATCH(Sales_table[[#Headers],[Product Category]], Product_table[#Headers], 0))</f>
        <v>Drinkware</v>
      </c>
      <c r="Q12336" s="1">
        <v>2</v>
      </c>
      <c r="R12336" s="10">
        <v>316.61727958917618</v>
      </c>
      <c r="S12336" s="10">
        <v>226.15519970655444</v>
      </c>
      <c r="T12336" s="10">
        <f>SUM(Sales_table[[#This Row],[unit price]] * Sales_table[[#This Row],[Order qty]])</f>
        <v>633.23455917835236</v>
      </c>
      <c r="U12336" s="11">
        <f>SUM(Sales_table[[#This Row],[unit price]]-Sales_table[[#This Row],[unit cost]])</f>
        <v>90.462079882621737</v>
      </c>
      <c r="V12336" s="10">
        <f>SUM(Sales_table[[#This Row],[Unit Profit]]*Sales_table[[#This Row],[Order qty]])</f>
        <v>180.92415976524347</v>
      </c>
    </row>
    <row r="12337" spans="1:22" ht="14.25" customHeight="1" x14ac:dyDescent="0.25">
      <c r="A12337" s="1" t="s">
        <v>12348</v>
      </c>
      <c r="B12337" s="14">
        <v>43917</v>
      </c>
      <c r="C12337" s="14" t="str">
        <f>TEXT(Sales_table[[#This Row],[Sales Date]], "mmmm")</f>
        <v>March</v>
      </c>
      <c r="D12337" s="1" t="s">
        <v>12</v>
      </c>
      <c r="E12337" s="1">
        <v>8</v>
      </c>
      <c r="F12337" s="1" t="str">
        <f>INDEX(Sales_Team[], MATCH(Sales_table[[#This Row],[Salesteamindex]], Sales_Team[Index], 0), MATCH(Sales_table[[#Headers],[Sales Person]], Sales_Team[#Headers], 0))</f>
        <v>George Lewis</v>
      </c>
      <c r="G12337" s="1">
        <v>170</v>
      </c>
      <c r="H12337" s="1" t="str">
        <f>INDEX(storelocation_table[], MATCH(Sales_table[[#This Row],[Storeindex]], storelocation_table[id], 0), MATCH(Sales_table[[#Headers],[Store Name]], storelocation_table[#Headers], 0))</f>
        <v>Peoria</v>
      </c>
      <c r="I12337" s="1" t="str">
        <f>INDEX(Sales_Team[], MATCH(Sales_table[[#This Row],[Salesteamindex]], Sales_Team[Index], 0), MATCH(Sales_table[[#Headers],[Region]], Sales_Team[#Headers], 0))</f>
        <v>West</v>
      </c>
      <c r="J12337" s="1" t="str">
        <f>INDEX(storelocation_table[], MATCH(Sales_table[[#This Row],[Storeindex]], storelocation_table[id],0), MATCH(Sales_table[[#Headers],[State]], storelocation_table[#Headers], 0))</f>
        <v>Illinois</v>
      </c>
      <c r="K12337" s="1">
        <f>INDEX(storelocation_table[], MATCH(Sales_table[[#This Row],[Storeindex]], storelocation_table[id], 0), MATCH(Sales_table[[#Headers],[Population]], storelocation_table[#Headers], 0))</f>
        <v>115070</v>
      </c>
      <c r="L12337" s="1"/>
      <c r="M12337" s="1">
        <f>INDEX(storelocation_table[], MATCH(Sales_table[[#This Row],[Storeindex]], storelocation_table[id], 0), MATCH(Sales_table[[#Headers],[median_income]], storelocation_table[#Headers], 0))</f>
        <v>45552</v>
      </c>
      <c r="N12337" s="1">
        <v>30</v>
      </c>
      <c r="O12337" s="1" t="str">
        <f>INDEX(Product_table[], MATCH(Sales_table[[#This Row],[Productindex]], Product_table[Index], 0), MATCH(Sales_table[[#Headers],[Product Name]], Product_table[#Headers], 0))</f>
        <v>Wall Coverings</v>
      </c>
      <c r="P12337" s="1" t="str">
        <f>INDEX(Product_table[], MATCH(Sales_table[[#This Row],[Productindex]], Product_table[Index], 0), MATCH(Sales_table[[#Headers],[Product Category]], Product_table[#Headers], 0))</f>
        <v>Decoratives</v>
      </c>
      <c r="Q12337" s="1">
        <v>4</v>
      </c>
      <c r="R12337" s="10">
        <v>313.48055291175842</v>
      </c>
      <c r="S12337" s="10">
        <v>223.91468065125602</v>
      </c>
      <c r="T12337" s="10">
        <f>SUM(Sales_table[[#This Row],[unit price]] * Sales_table[[#This Row],[Order qty]])</f>
        <v>1253.9222116470337</v>
      </c>
      <c r="U12337" s="11">
        <f>SUM(Sales_table[[#This Row],[unit price]]-Sales_table[[#This Row],[unit cost]])</f>
        <v>89.565872260502402</v>
      </c>
      <c r="V12337" s="10">
        <f>SUM(Sales_table[[#This Row],[Unit Profit]]*Sales_table[[#This Row],[Order qty]])</f>
        <v>358.26348904200961</v>
      </c>
    </row>
    <row r="12338" spans="1:22" ht="14.25" customHeight="1" x14ac:dyDescent="0.25">
      <c r="A12338" s="1" t="s">
        <v>12349</v>
      </c>
      <c r="B12338" s="14">
        <v>43914</v>
      </c>
      <c r="C12338" s="14" t="str">
        <f>TEXT(Sales_table[[#This Row],[Sales Date]], "mmmm")</f>
        <v>March</v>
      </c>
      <c r="D12338" s="1" t="s">
        <v>12</v>
      </c>
      <c r="E12338" s="1">
        <v>18</v>
      </c>
      <c r="F12338" s="1" t="str">
        <f>INDEX(Sales_Team[], MATCH(Sales_table[[#This Row],[Salesteamindex]], Sales_Team[Index], 0), MATCH(Sales_table[[#Headers],[Sales Person]], Sales_Team[#Headers], 0))</f>
        <v>Shawn Wallace</v>
      </c>
      <c r="G12338" s="1">
        <v>261</v>
      </c>
      <c r="H12338" s="1" t="str">
        <f>INDEX(storelocation_table[], MATCH(Sales_table[[#This Row],[Storeindex]], storelocation_table[id], 0), MATCH(Sales_table[[#Headers],[Store Name]], storelocation_table[#Headers], 0))</f>
        <v>Brooklyn</v>
      </c>
      <c r="I12338" s="1" t="str">
        <f>INDEX(Sales_Team[], MATCH(Sales_table[[#This Row],[Salesteamindex]], Sales_Team[Index], 0), MATCH(Sales_table[[#Headers],[Region]], Sales_Team[#Headers], 0))</f>
        <v>South</v>
      </c>
      <c r="J12338" s="1" t="str">
        <f>INDEX(storelocation_table[], MATCH(Sales_table[[#This Row],[Storeindex]], storelocation_table[id],0), MATCH(Sales_table[[#Headers],[State]], storelocation_table[#Headers], 0))</f>
        <v>New York</v>
      </c>
      <c r="K12338" s="1">
        <f>INDEX(storelocation_table[], MATCH(Sales_table[[#This Row],[Storeindex]], storelocation_table[id], 0), MATCH(Sales_table[[#Headers],[Population]], storelocation_table[#Headers], 0))</f>
        <v>2636735</v>
      </c>
      <c r="L12338" s="1"/>
      <c r="M12338" s="1">
        <f>INDEX(storelocation_table[], MATCH(Sales_table[[#This Row],[Storeindex]], storelocation_table[id], 0), MATCH(Sales_table[[#Headers],[median_income]], storelocation_table[#Headers], 0))</f>
        <v>32135</v>
      </c>
      <c r="N12338" s="1">
        <v>1</v>
      </c>
      <c r="O12338" s="1" t="str">
        <f>INDEX(Product_table[], MATCH(Sales_table[[#This Row],[Productindex]], Product_table[Index], 0), MATCH(Sales_table[[#Headers],[Product Name]], Product_table[#Headers], 0))</f>
        <v>Cookware</v>
      </c>
      <c r="P12338" s="1" t="str">
        <f>INDEX(Product_table[], MATCH(Sales_table[[#This Row],[Productindex]], Product_table[Index], 0), MATCH(Sales_table[[#Headers],[Product Category]], Product_table[#Headers], 0))</f>
        <v>Kitchenery</v>
      </c>
      <c r="Q12338" s="1">
        <v>1</v>
      </c>
      <c r="R12338" s="10">
        <v>302.31132620573044</v>
      </c>
      <c r="S12338" s="10">
        <v>215.93666157552175</v>
      </c>
      <c r="T12338" s="10">
        <f>SUM(Sales_table[[#This Row],[unit price]] * Sales_table[[#This Row],[Order qty]])</f>
        <v>302.31132620573044</v>
      </c>
      <c r="U12338" s="11">
        <f>SUM(Sales_table[[#This Row],[unit price]]-Sales_table[[#This Row],[unit cost]])</f>
        <v>86.374664630208684</v>
      </c>
      <c r="V12338" s="10">
        <f>SUM(Sales_table[[#This Row],[Unit Profit]]*Sales_table[[#This Row],[Order qty]])</f>
        <v>86.374664630208684</v>
      </c>
    </row>
    <row r="12339" spans="1:22" ht="14.25" customHeight="1" x14ac:dyDescent="0.25">
      <c r="A12339" s="1" t="s">
        <v>12350</v>
      </c>
      <c r="B12339" s="14">
        <v>43955</v>
      </c>
      <c r="C12339" s="14" t="str">
        <f>TEXT(Sales_table[[#This Row],[Sales Date]], "mmmm")</f>
        <v>May</v>
      </c>
      <c r="D12339" s="1" t="s">
        <v>12</v>
      </c>
      <c r="E12339" s="1">
        <v>13</v>
      </c>
      <c r="F12339" s="1" t="str">
        <f>INDEX(Sales_Team[], MATCH(Sales_table[[#This Row],[Salesteamindex]], Sales_Team[Index], 0), MATCH(Sales_table[[#Headers],[Sales Person]], Sales_Team[#Headers], 0))</f>
        <v>Todd Roberts</v>
      </c>
      <c r="G12339" s="1">
        <v>287</v>
      </c>
      <c r="H12339" s="1" t="str">
        <f>INDEX(storelocation_table[], MATCH(Sales_table[[#This Row],[Storeindex]], storelocation_table[id], 0), MATCH(Sales_table[[#Headers],[Store Name]], storelocation_table[#Headers], 0))</f>
        <v>Tulsa</v>
      </c>
      <c r="I12339" s="1" t="str">
        <f>INDEX(Sales_Team[], MATCH(Sales_table[[#This Row],[Salesteamindex]], Sales_Team[Index], 0), MATCH(Sales_table[[#Headers],[Region]], Sales_Team[#Headers], 0))</f>
        <v>West</v>
      </c>
      <c r="J12339" s="1" t="str">
        <f>INDEX(storelocation_table[], MATCH(Sales_table[[#This Row],[Storeindex]], storelocation_table[id],0), MATCH(Sales_table[[#Headers],[State]], storelocation_table[#Headers], 0))</f>
        <v>Oklahoma</v>
      </c>
      <c r="K12339" s="1">
        <f>INDEX(storelocation_table[], MATCH(Sales_table[[#This Row],[Storeindex]], storelocation_table[id], 0), MATCH(Sales_table[[#Headers],[Population]], storelocation_table[#Headers], 0))</f>
        <v>403505</v>
      </c>
      <c r="L12339" s="1"/>
      <c r="M12339" s="1">
        <f>INDEX(storelocation_table[], MATCH(Sales_table[[#This Row],[Storeindex]], storelocation_table[id], 0), MATCH(Sales_table[[#Headers],[median_income]], storelocation_table[#Headers], 0))</f>
        <v>42284</v>
      </c>
      <c r="N12339" s="1">
        <v>23</v>
      </c>
      <c r="O12339" s="1" t="str">
        <f>INDEX(Product_table[], MATCH(Sales_table[[#This Row],[Productindex]], Product_table[Index], 0), MATCH(Sales_table[[#Headers],[Product Name]], Product_table[#Headers], 0))</f>
        <v>Accessories</v>
      </c>
      <c r="P12339" s="1" t="str">
        <f>INDEX(Product_table[], MATCH(Sales_table[[#This Row],[Productindex]], Product_table[Index], 0), MATCH(Sales_table[[#Headers],[Product Category]], Product_table[#Headers], 0))</f>
        <v>Accessories</v>
      </c>
      <c r="Q12339" s="1">
        <v>4</v>
      </c>
      <c r="R12339" s="10">
        <v>366.24472653865814</v>
      </c>
      <c r="S12339" s="10">
        <v>261.60337609904155</v>
      </c>
      <c r="T12339" s="10">
        <f>SUM(Sales_table[[#This Row],[unit price]] * Sales_table[[#This Row],[Order qty]])</f>
        <v>1464.9789061546326</v>
      </c>
      <c r="U12339" s="11">
        <f>SUM(Sales_table[[#This Row],[unit price]]-Sales_table[[#This Row],[unit cost]])</f>
        <v>104.64135043961659</v>
      </c>
      <c r="V12339" s="10">
        <f>SUM(Sales_table[[#This Row],[Unit Profit]]*Sales_table[[#This Row],[Order qty]])</f>
        <v>418.56540175846635</v>
      </c>
    </row>
    <row r="12340" spans="1:22" ht="14.25" customHeight="1" x14ac:dyDescent="0.25">
      <c r="A12340" s="1" t="s">
        <v>12351</v>
      </c>
      <c r="B12340" s="14">
        <v>43917</v>
      </c>
      <c r="C12340" s="14" t="str">
        <f>TEXT(Sales_table[[#This Row],[Sales Date]], "mmmm")</f>
        <v>March</v>
      </c>
      <c r="D12340" s="1" t="s">
        <v>18</v>
      </c>
      <c r="E12340" s="1">
        <v>7</v>
      </c>
      <c r="F12340" s="1" t="str">
        <f>INDEX(Sales_Team[], MATCH(Sales_table[[#This Row],[Salesteamindex]], Sales_Team[Index], 0), MATCH(Sales_table[[#Headers],[Sales Person]], Sales_Team[#Headers], 0))</f>
        <v>Shawn Cook</v>
      </c>
      <c r="G12340" s="1">
        <v>111</v>
      </c>
      <c r="H12340" s="1" t="str">
        <f>INDEX(storelocation_table[], MATCH(Sales_table[[#This Row],[Storeindex]], storelocation_table[id], 0), MATCH(Sales_table[[#Headers],[Store Name]], storelocation_table[#Headers], 0))</f>
        <v>Waterbury</v>
      </c>
      <c r="I12340" s="1" t="str">
        <f>INDEX(Sales_Team[], MATCH(Sales_table[[#This Row],[Salesteamindex]], Sales_Team[Index], 0), MATCH(Sales_table[[#Headers],[Region]], Sales_Team[#Headers], 0))</f>
        <v>Midwest</v>
      </c>
      <c r="J12340" s="1" t="str">
        <f>INDEX(storelocation_table[], MATCH(Sales_table[[#This Row],[Storeindex]], storelocation_table[id],0), MATCH(Sales_table[[#Headers],[State]], storelocation_table[#Headers], 0))</f>
        <v>Connecticut</v>
      </c>
      <c r="K12340" s="1">
        <f>INDEX(storelocation_table[], MATCH(Sales_table[[#This Row],[Storeindex]], storelocation_table[id], 0), MATCH(Sales_table[[#Headers],[Population]], storelocation_table[#Headers], 0))</f>
        <v>108802</v>
      </c>
      <c r="L12340" s="1"/>
      <c r="M12340" s="1">
        <f>INDEX(storelocation_table[], MATCH(Sales_table[[#This Row],[Storeindex]], storelocation_table[id], 0), MATCH(Sales_table[[#Headers],[median_income]], storelocation_table[#Headers], 0))</f>
        <v>40467</v>
      </c>
      <c r="N12340" s="1">
        <v>19</v>
      </c>
      <c r="O12340" s="1" t="str">
        <f>INDEX(Product_table[], MATCH(Sales_table[[#This Row],[Productindex]], Product_table[Index], 0), MATCH(Sales_table[[#Headers],[Product Name]], Product_table[#Headers], 0))</f>
        <v>Vanities</v>
      </c>
      <c r="P12340" s="1" t="str">
        <f>INDEX(Product_table[], MATCH(Sales_table[[#This Row],[Productindex]], Product_table[Index], 0), MATCH(Sales_table[[#Headers],[Product Category]], Product_table[#Headers], 0))</f>
        <v>Collections</v>
      </c>
      <c r="Q12340" s="1">
        <v>2</v>
      </c>
      <c r="R12340" s="10">
        <v>177.10486489534378</v>
      </c>
      <c r="S12340" s="10">
        <v>126.50347492524557</v>
      </c>
      <c r="T12340" s="10">
        <f>SUM(Sales_table[[#This Row],[unit price]] * Sales_table[[#This Row],[Order qty]])</f>
        <v>354.20972979068756</v>
      </c>
      <c r="U12340" s="11">
        <f>SUM(Sales_table[[#This Row],[unit price]]-Sales_table[[#This Row],[unit cost]])</f>
        <v>50.601389970098211</v>
      </c>
      <c r="V12340" s="10">
        <f>SUM(Sales_table[[#This Row],[Unit Profit]]*Sales_table[[#This Row],[Order qty]])</f>
        <v>101.20277994019642</v>
      </c>
    </row>
    <row r="12341" spans="1:22" ht="14.25" customHeight="1" x14ac:dyDescent="0.25">
      <c r="A12341" s="1" t="s">
        <v>12352</v>
      </c>
      <c r="B12341" s="14">
        <v>43841</v>
      </c>
      <c r="C12341" s="14" t="str">
        <f>TEXT(Sales_table[[#This Row],[Sales Date]], "mmmm")</f>
        <v>January</v>
      </c>
      <c r="D12341" s="1" t="s">
        <v>10</v>
      </c>
      <c r="E12341" s="1">
        <v>26</v>
      </c>
      <c r="F12341" s="1" t="str">
        <f>INDEX(Sales_Team[], MATCH(Sales_table[[#This Row],[Salesteamindex]], Sales_Team[Index], 0), MATCH(Sales_table[[#Headers],[Sales Person]], Sales_Team[#Headers], 0))</f>
        <v>Donald Reynolds</v>
      </c>
      <c r="G12341" s="1">
        <v>361</v>
      </c>
      <c r="H12341" s="1" t="str">
        <f>INDEX(storelocation_table[], MATCH(Sales_table[[#This Row],[Storeindex]], storelocation_table[id], 0), MATCH(Sales_table[[#Headers],[Store Name]], storelocation_table[#Headers], 0))</f>
        <v>Seattle</v>
      </c>
      <c r="I12341" s="1" t="str">
        <f>INDEX(Sales_Team[], MATCH(Sales_table[[#This Row],[Salesteamindex]], Sales_Team[Index], 0), MATCH(Sales_table[[#Headers],[Region]], Sales_Team[#Headers], 0))</f>
        <v>South</v>
      </c>
      <c r="J12341" s="1" t="str">
        <f>INDEX(storelocation_table[], MATCH(Sales_table[[#This Row],[Storeindex]], storelocation_table[id],0), MATCH(Sales_table[[#Headers],[State]], storelocation_table[#Headers], 0))</f>
        <v>Washington</v>
      </c>
      <c r="K12341" s="1">
        <f>INDEX(storelocation_table[], MATCH(Sales_table[[#This Row],[Storeindex]], storelocation_table[id], 0), MATCH(Sales_table[[#Headers],[Population]], storelocation_table[#Headers], 0))</f>
        <v>684451</v>
      </c>
      <c r="L12341" s="1"/>
      <c r="M12341" s="1">
        <f>INDEX(storelocation_table[], MATCH(Sales_table[[#This Row],[Storeindex]], storelocation_table[id], 0), MATCH(Sales_table[[#Headers],[median_income]], storelocation_table[#Headers], 0))</f>
        <v>70594</v>
      </c>
      <c r="N12341" s="1">
        <v>7</v>
      </c>
      <c r="O12341" s="1" t="str">
        <f>INDEX(Product_table[], MATCH(Sales_table[[#This Row],[Productindex]], Product_table[Index], 0), MATCH(Sales_table[[#Headers],[Product Name]], Product_table[#Headers], 0))</f>
        <v>Dinnerware</v>
      </c>
      <c r="P12341" s="1" t="str">
        <f>INDEX(Product_table[], MATCH(Sales_table[[#This Row],[Productindex]], Product_table[Index], 0), MATCH(Sales_table[[#Headers],[Product Category]], Product_table[#Headers], 0))</f>
        <v>Kitchenery</v>
      </c>
      <c r="Q12341" s="1">
        <v>5</v>
      </c>
      <c r="R12341" s="10">
        <v>454.73093175888062</v>
      </c>
      <c r="S12341" s="10">
        <v>324.80780839920044</v>
      </c>
      <c r="T12341" s="10">
        <f>SUM(Sales_table[[#This Row],[unit price]] * Sales_table[[#This Row],[Order qty]])</f>
        <v>2273.6546587944031</v>
      </c>
      <c r="U12341" s="11">
        <f>SUM(Sales_table[[#This Row],[unit price]]-Sales_table[[#This Row],[unit cost]])</f>
        <v>129.92312335968018</v>
      </c>
      <c r="V12341" s="10">
        <f>SUM(Sales_table[[#This Row],[Unit Profit]]*Sales_table[[#This Row],[Order qty]])</f>
        <v>649.61561679840088</v>
      </c>
    </row>
    <row r="12342" spans="1:22" ht="14.25" customHeight="1" x14ac:dyDescent="0.25">
      <c r="A12342" s="1" t="s">
        <v>12353</v>
      </c>
      <c r="B12342" s="14">
        <v>43979</v>
      </c>
      <c r="C12342" s="14" t="str">
        <f>TEXT(Sales_table[[#This Row],[Sales Date]], "mmmm")</f>
        <v>May</v>
      </c>
      <c r="D12342" s="1" t="s">
        <v>10</v>
      </c>
      <c r="E12342" s="1">
        <v>13</v>
      </c>
      <c r="F12342" s="1" t="str">
        <f>INDEX(Sales_Team[], MATCH(Sales_table[[#This Row],[Salesteamindex]], Sales_Team[Index], 0), MATCH(Sales_table[[#Headers],[Sales Person]], Sales_Team[#Headers], 0))</f>
        <v>Todd Roberts</v>
      </c>
      <c r="G12342" s="1">
        <v>331</v>
      </c>
      <c r="H12342" s="1" t="str">
        <f>INDEX(storelocation_table[], MATCH(Sales_table[[#This Row],[Storeindex]], storelocation_table[id], 0), MATCH(Sales_table[[#Headers],[Store Name]], storelocation_table[#Headers], 0))</f>
        <v>Mesquite</v>
      </c>
      <c r="I12342" s="1" t="str">
        <f>INDEX(Sales_Team[], MATCH(Sales_table[[#This Row],[Salesteamindex]], Sales_Team[Index], 0), MATCH(Sales_table[[#Headers],[Region]], Sales_Team[#Headers], 0))</f>
        <v>West</v>
      </c>
      <c r="J12342" s="1" t="str">
        <f>INDEX(storelocation_table[], MATCH(Sales_table[[#This Row],[Storeindex]], storelocation_table[id],0), MATCH(Sales_table[[#Headers],[State]], storelocation_table[#Headers], 0))</f>
        <v>Texas</v>
      </c>
      <c r="K12342" s="1">
        <f>INDEX(storelocation_table[], MATCH(Sales_table[[#This Row],[Storeindex]], storelocation_table[id], 0), MATCH(Sales_table[[#Headers],[Population]], storelocation_table[#Headers], 0))</f>
        <v>144788</v>
      </c>
      <c r="L12342" s="1"/>
      <c r="M12342" s="1">
        <f>INDEX(storelocation_table[], MATCH(Sales_table[[#This Row],[Storeindex]], storelocation_table[id], 0), MATCH(Sales_table[[#Headers],[median_income]], storelocation_table[#Headers], 0))</f>
        <v>49604</v>
      </c>
      <c r="N12342" s="1">
        <v>6</v>
      </c>
      <c r="O12342" s="1" t="str">
        <f>INDEX(Product_table[], MATCH(Sales_table[[#This Row],[Productindex]], Product_table[Index], 0), MATCH(Sales_table[[#Headers],[Product Name]], Product_table[#Headers], 0))</f>
        <v>Computers</v>
      </c>
      <c r="P12342" s="1" t="str">
        <f>INDEX(Product_table[], MATCH(Sales_table[[#This Row],[Productindex]], Product_table[Index], 0), MATCH(Sales_table[[#Headers],[Product Category]], Product_table[#Headers], 0))</f>
        <v>Electronics</v>
      </c>
      <c r="Q12342" s="1">
        <v>1</v>
      </c>
      <c r="R12342" s="10">
        <v>334.67078536748886</v>
      </c>
      <c r="S12342" s="10">
        <v>239.05056097677777</v>
      </c>
      <c r="T12342" s="10">
        <f>SUM(Sales_table[[#This Row],[unit price]] * Sales_table[[#This Row],[Order qty]])</f>
        <v>334.67078536748886</v>
      </c>
      <c r="U12342" s="11">
        <f>SUM(Sales_table[[#This Row],[unit price]]-Sales_table[[#This Row],[unit cost]])</f>
        <v>95.620224390711087</v>
      </c>
      <c r="V12342" s="10">
        <f>SUM(Sales_table[[#This Row],[Unit Profit]]*Sales_table[[#This Row],[Order qty]])</f>
        <v>95.620224390711087</v>
      </c>
    </row>
    <row r="12343" spans="1:22" ht="14.25" customHeight="1" x14ac:dyDescent="0.25">
      <c r="A12343" s="1" t="s">
        <v>12354</v>
      </c>
      <c r="B12343" s="14">
        <v>43974</v>
      </c>
      <c r="C12343" s="14" t="str">
        <f>TEXT(Sales_table[[#This Row],[Sales Date]], "mmmm")</f>
        <v>May</v>
      </c>
      <c r="D12343" s="1" t="s">
        <v>10</v>
      </c>
      <c r="E12343" s="1">
        <v>21</v>
      </c>
      <c r="F12343" s="1" t="str">
        <f>INDEX(Sales_Team[], MATCH(Sales_table[[#This Row],[Salesteamindex]], Sales_Team[Index], 0), MATCH(Sales_table[[#Headers],[Sales Person]], Sales_Team[#Headers], 0))</f>
        <v>Samuel Fowler</v>
      </c>
      <c r="G12343" s="1">
        <v>74</v>
      </c>
      <c r="H12343" s="1" t="str">
        <f>INDEX(storelocation_table[], MATCH(Sales_table[[#This Row],[Storeindex]], storelocation_table[id], 0), MATCH(Sales_table[[#Headers],[Store Name]], storelocation_table[#Headers], 0))</f>
        <v>Santa Ana</v>
      </c>
      <c r="I12343" s="1" t="str">
        <f>INDEX(Sales_Team[], MATCH(Sales_table[[#This Row],[Salesteamindex]], Sales_Team[Index], 0), MATCH(Sales_table[[#Headers],[Region]], Sales_Team[#Headers], 0))</f>
        <v>Midwest</v>
      </c>
      <c r="J12343" s="1" t="str">
        <f>INDEX(storelocation_table[], MATCH(Sales_table[[#This Row],[Storeindex]], storelocation_table[id],0), MATCH(Sales_table[[#Headers],[State]], storelocation_table[#Headers], 0))</f>
        <v>California</v>
      </c>
      <c r="K12343" s="1">
        <f>INDEX(storelocation_table[], MATCH(Sales_table[[#This Row],[Storeindex]], storelocation_table[id], 0), MATCH(Sales_table[[#Headers],[Population]], storelocation_table[#Headers], 0))</f>
        <v>335400</v>
      </c>
      <c r="L12343" s="1"/>
      <c r="M12343" s="1">
        <f>INDEX(storelocation_table[], MATCH(Sales_table[[#This Row],[Storeindex]], storelocation_table[id], 0), MATCH(Sales_table[[#Headers],[median_income]], storelocation_table[#Headers], 0))</f>
        <v>52253</v>
      </c>
      <c r="N12343" s="1">
        <v>22</v>
      </c>
      <c r="O12343" s="1" t="str">
        <f>INDEX(Product_table[], MATCH(Sales_table[[#This Row],[Productindex]], Product_table[Index], 0), MATCH(Sales_table[[#Headers],[Product Name]], Product_table[#Headers], 0))</f>
        <v>Wine Storage</v>
      </c>
      <c r="P12343" s="1" t="str">
        <f>INDEX(Product_table[], MATCH(Sales_table[[#This Row],[Productindex]], Product_table[Index], 0), MATCH(Sales_table[[#Headers],[Product Category]], Product_table[#Headers], 0))</f>
        <v>Drinkware</v>
      </c>
      <c r="Q12343" s="1">
        <v>9</v>
      </c>
      <c r="R12343" s="10">
        <v>529.08456194400787</v>
      </c>
      <c r="S12343" s="10">
        <v>377.91754424571991</v>
      </c>
      <c r="T12343" s="10">
        <f>SUM(Sales_table[[#This Row],[unit price]] * Sales_table[[#This Row],[Order qty]])</f>
        <v>4761.7610574960709</v>
      </c>
      <c r="U12343" s="11">
        <f>SUM(Sales_table[[#This Row],[unit price]]-Sales_table[[#This Row],[unit cost]])</f>
        <v>151.16701769828796</v>
      </c>
      <c r="V12343" s="10">
        <f>SUM(Sales_table[[#This Row],[Unit Profit]]*Sales_table[[#This Row],[Order qty]])</f>
        <v>1360.5031592845917</v>
      </c>
    </row>
    <row r="12344" spans="1:22" ht="14.25" customHeight="1" x14ac:dyDescent="0.25">
      <c r="A12344" s="1" t="s">
        <v>12355</v>
      </c>
      <c r="B12344" s="14">
        <v>43854</v>
      </c>
      <c r="C12344" s="14" t="str">
        <f>TEXT(Sales_table[[#This Row],[Sales Date]], "mmmm")</f>
        <v>January</v>
      </c>
      <c r="D12344" s="1" t="s">
        <v>14</v>
      </c>
      <c r="E12344" s="1">
        <v>13</v>
      </c>
      <c r="F12344" s="1" t="str">
        <f>INDEX(Sales_Team[], MATCH(Sales_table[[#This Row],[Salesteamindex]], Sales_Team[Index], 0), MATCH(Sales_table[[#Headers],[Sales Person]], Sales_Team[#Headers], 0))</f>
        <v>Todd Roberts</v>
      </c>
      <c r="G12344" s="1">
        <v>122</v>
      </c>
      <c r="H12344" s="1" t="str">
        <f>INDEX(storelocation_table[], MATCH(Sales_table[[#This Row],[Storeindex]], storelocation_table[id], 0), MATCH(Sales_table[[#Headers],[Store Name]], storelocation_table[#Headers], 0))</f>
        <v>Hollywood</v>
      </c>
      <c r="I12344" s="1" t="str">
        <f>INDEX(Sales_Team[], MATCH(Sales_table[[#This Row],[Salesteamindex]], Sales_Team[Index], 0), MATCH(Sales_table[[#Headers],[Region]], Sales_Team[#Headers], 0))</f>
        <v>West</v>
      </c>
      <c r="J12344" s="1" t="str">
        <f>INDEX(storelocation_table[], MATCH(Sales_table[[#This Row],[Storeindex]], storelocation_table[id],0), MATCH(Sales_table[[#Headers],[State]], storelocation_table[#Headers], 0))</f>
        <v>Florida</v>
      </c>
      <c r="K12344" s="1">
        <f>INDEX(storelocation_table[], MATCH(Sales_table[[#This Row],[Storeindex]], storelocation_table[id], 0), MATCH(Sales_table[[#Headers],[Population]], storelocation_table[#Headers], 0))</f>
        <v>149728</v>
      </c>
      <c r="L12344" s="1"/>
      <c r="M12344" s="1">
        <f>INDEX(storelocation_table[], MATCH(Sales_table[[#This Row],[Storeindex]], storelocation_table[id], 0), MATCH(Sales_table[[#Headers],[median_income]], storelocation_table[#Headers], 0))</f>
        <v>46791</v>
      </c>
      <c r="N12344" s="1">
        <v>43</v>
      </c>
      <c r="O12344" s="1" t="str">
        <f>INDEX(Product_table[], MATCH(Sales_table[[#This Row],[Productindex]], Product_table[Index], 0), MATCH(Sales_table[[#Headers],[Product Name]], Product_table[#Headers], 0))</f>
        <v>Festive</v>
      </c>
      <c r="P12344" s="1" t="str">
        <f>INDEX(Product_table[], MATCH(Sales_table[[#This Row],[Productindex]], Product_table[Index], 0), MATCH(Sales_table[[#Headers],[Product Category]], Product_table[#Headers], 0))</f>
        <v>Decoratives</v>
      </c>
      <c r="Q12344" s="1">
        <v>4</v>
      </c>
      <c r="R12344" s="10">
        <v>537.08072000741959</v>
      </c>
      <c r="S12344" s="10">
        <v>383.62908571958542</v>
      </c>
      <c r="T12344" s="10">
        <f>SUM(Sales_table[[#This Row],[unit price]] * Sales_table[[#This Row],[Order qty]])</f>
        <v>2148.3228800296783</v>
      </c>
      <c r="U12344" s="11">
        <f>SUM(Sales_table[[#This Row],[unit price]]-Sales_table[[#This Row],[unit cost]])</f>
        <v>153.45163428783417</v>
      </c>
      <c r="V12344" s="10">
        <f>SUM(Sales_table[[#This Row],[Unit Profit]]*Sales_table[[#This Row],[Order qty]])</f>
        <v>613.80653715133667</v>
      </c>
    </row>
    <row r="12345" spans="1:22" ht="14.25" customHeight="1" x14ac:dyDescent="0.25">
      <c r="A12345" s="1" t="s">
        <v>12356</v>
      </c>
      <c r="B12345" s="14">
        <v>43926</v>
      </c>
      <c r="C12345" s="14" t="str">
        <f>TEXT(Sales_table[[#This Row],[Sales Date]], "mmmm")</f>
        <v>April</v>
      </c>
      <c r="D12345" s="1" t="s">
        <v>14</v>
      </c>
      <c r="E12345" s="1">
        <v>5</v>
      </c>
      <c r="F12345" s="1" t="str">
        <f>INDEX(Sales_Team[], MATCH(Sales_table[[#This Row],[Salesteamindex]], Sales_Team[Index], 0), MATCH(Sales_table[[#Headers],[Sales Person]], Sales_Team[#Headers], 0))</f>
        <v>Stephen Payne</v>
      </c>
      <c r="G12345" s="1">
        <v>103</v>
      </c>
      <c r="H12345" s="1" t="str">
        <f>INDEX(storelocation_table[], MATCH(Sales_table[[#This Row],[Storeindex]], storelocation_table[id], 0), MATCH(Sales_table[[#Headers],[Store Name]], storelocation_table[#Headers], 0))</f>
        <v>Bridgeport</v>
      </c>
      <c r="I12345" s="1" t="str">
        <f>INDEX(Sales_Team[], MATCH(Sales_table[[#This Row],[Salesteamindex]], Sales_Team[Index], 0), MATCH(Sales_table[[#Headers],[Region]], Sales_Team[#Headers], 0))</f>
        <v>South</v>
      </c>
      <c r="J12345" s="1" t="str">
        <f>INDEX(storelocation_table[], MATCH(Sales_table[[#This Row],[Storeindex]], storelocation_table[id],0), MATCH(Sales_table[[#Headers],[State]], storelocation_table[#Headers], 0))</f>
        <v>Connecticut</v>
      </c>
      <c r="K12345" s="1">
        <f>INDEX(storelocation_table[], MATCH(Sales_table[[#This Row],[Storeindex]], storelocation_table[id], 0), MATCH(Sales_table[[#Headers],[Population]], storelocation_table[#Headers], 0))</f>
        <v>147629</v>
      </c>
      <c r="L12345" s="1"/>
      <c r="M12345" s="1">
        <f>INDEX(storelocation_table[], MATCH(Sales_table[[#This Row],[Storeindex]], storelocation_table[id], 0), MATCH(Sales_table[[#Headers],[median_income]], storelocation_table[#Headers], 0))</f>
        <v>41801</v>
      </c>
      <c r="N12345" s="1">
        <v>25</v>
      </c>
      <c r="O12345" s="1" t="str">
        <f>INDEX(Product_table[], MATCH(Sales_table[[#This Row],[Productindex]], Product_table[Index], 0), MATCH(Sales_table[[#Headers],[Product Name]], Product_table[#Headers], 0))</f>
        <v>TV and video</v>
      </c>
      <c r="P12345" s="1" t="str">
        <f>INDEX(Product_table[], MATCH(Sales_table[[#This Row],[Productindex]], Product_table[Index], 0), MATCH(Sales_table[[#Headers],[Product Category]], Product_table[#Headers], 0))</f>
        <v>Electronics</v>
      </c>
      <c r="Q12345" s="1">
        <v>5</v>
      </c>
      <c r="R12345" s="10">
        <v>461.5672824382782</v>
      </c>
      <c r="S12345" s="10">
        <v>329.69091602734159</v>
      </c>
      <c r="T12345" s="10">
        <f>SUM(Sales_table[[#This Row],[unit price]] * Sales_table[[#This Row],[Order qty]])</f>
        <v>2307.836412191391</v>
      </c>
      <c r="U12345" s="11">
        <f>SUM(Sales_table[[#This Row],[unit price]]-Sales_table[[#This Row],[unit cost]])</f>
        <v>131.87636641093661</v>
      </c>
      <c r="V12345" s="10">
        <f>SUM(Sales_table[[#This Row],[Unit Profit]]*Sales_table[[#This Row],[Order qty]])</f>
        <v>659.38183205468306</v>
      </c>
    </row>
    <row r="12346" spans="1:22" ht="14.25" customHeight="1" x14ac:dyDescent="0.25">
      <c r="A12346" s="1" t="s">
        <v>12357</v>
      </c>
      <c r="B12346" s="14">
        <v>43919</v>
      </c>
      <c r="C12346" s="14" t="str">
        <f>TEXT(Sales_table[[#This Row],[Sales Date]], "mmmm")</f>
        <v>March</v>
      </c>
      <c r="D12346" s="1" t="s">
        <v>18</v>
      </c>
      <c r="E12346" s="1">
        <v>16</v>
      </c>
      <c r="F12346" s="1" t="str">
        <f>INDEX(Sales_Team[], MATCH(Sales_table[[#This Row],[Salesteamindex]], Sales_Team[Index], 0), MATCH(Sales_table[[#Headers],[Sales Person]], Sales_Team[#Headers], 0))</f>
        <v>Anthony Berry</v>
      </c>
      <c r="G12346" s="1">
        <v>37</v>
      </c>
      <c r="H12346" s="1" t="str">
        <f>INDEX(storelocation_table[], MATCH(Sales_table[[#This Row],[Storeindex]], storelocation_table[id], 0), MATCH(Sales_table[[#Headers],[Store Name]], storelocation_table[#Headers], 0))</f>
        <v>Fresno</v>
      </c>
      <c r="I12346" s="1" t="str">
        <f>INDEX(Sales_Team[], MATCH(Sales_table[[#This Row],[Salesteamindex]], Sales_Team[Index], 0), MATCH(Sales_table[[#Headers],[Region]], Sales_Team[#Headers], 0))</f>
        <v>West</v>
      </c>
      <c r="J12346" s="1" t="str">
        <f>INDEX(storelocation_table[], MATCH(Sales_table[[#This Row],[Storeindex]], storelocation_table[id],0), MATCH(Sales_table[[#Headers],[State]], storelocation_table[#Headers], 0))</f>
        <v>California</v>
      </c>
      <c r="K12346" s="1">
        <f>INDEX(storelocation_table[], MATCH(Sales_table[[#This Row],[Storeindex]], storelocation_table[id], 0), MATCH(Sales_table[[#Headers],[Population]], storelocation_table[#Headers], 0))</f>
        <v>520052</v>
      </c>
      <c r="L12346" s="1"/>
      <c r="M12346" s="1">
        <f>INDEX(storelocation_table[], MATCH(Sales_table[[#This Row],[Storeindex]], storelocation_table[id], 0), MATCH(Sales_table[[#Headers],[median_income]], storelocation_table[#Headers], 0))</f>
        <v>41531</v>
      </c>
      <c r="N12346" s="1">
        <v>23</v>
      </c>
      <c r="O12346" s="1" t="str">
        <f>INDEX(Product_table[], MATCH(Sales_table[[#This Row],[Productindex]], Product_table[Index], 0), MATCH(Sales_table[[#Headers],[Product Name]], Product_table[#Headers], 0))</f>
        <v>Accessories</v>
      </c>
      <c r="P12346" s="1" t="str">
        <f>INDEX(Product_table[], MATCH(Sales_table[[#This Row],[Productindex]], Product_table[Index], 0), MATCH(Sales_table[[#Headers],[Product Category]], Product_table[#Headers], 0))</f>
        <v>Accessories</v>
      </c>
      <c r="Q12346" s="1">
        <v>2</v>
      </c>
      <c r="R12346" s="10">
        <v>185.11998528242111</v>
      </c>
      <c r="S12346" s="10">
        <v>132.22856091601508</v>
      </c>
      <c r="T12346" s="10">
        <f>SUM(Sales_table[[#This Row],[unit price]] * Sales_table[[#This Row],[Order qty]])</f>
        <v>370.23997056484222</v>
      </c>
      <c r="U12346" s="11">
        <f>SUM(Sales_table[[#This Row],[unit price]]-Sales_table[[#This Row],[unit cost]])</f>
        <v>52.891424366406028</v>
      </c>
      <c r="V12346" s="10">
        <f>SUM(Sales_table[[#This Row],[Unit Profit]]*Sales_table[[#This Row],[Order qty]])</f>
        <v>105.78284873281206</v>
      </c>
    </row>
    <row r="12347" spans="1:22" ht="14.25" customHeight="1" x14ac:dyDescent="0.25">
      <c r="A12347" s="1" t="s">
        <v>12358</v>
      </c>
      <c r="B12347" s="14">
        <v>43917</v>
      </c>
      <c r="C12347" s="14" t="str">
        <f>TEXT(Sales_table[[#This Row],[Sales Date]], "mmmm")</f>
        <v>March</v>
      </c>
      <c r="D12347" s="1" t="s">
        <v>18</v>
      </c>
      <c r="E12347" s="1">
        <v>18</v>
      </c>
      <c r="F12347" s="1" t="str">
        <f>INDEX(Sales_Team[], MATCH(Sales_table[[#This Row],[Salesteamindex]], Sales_Team[Index], 0), MATCH(Sales_table[[#Headers],[Sales Person]], Sales_Team[#Headers], 0))</f>
        <v>Shawn Wallace</v>
      </c>
      <c r="G12347" s="1">
        <v>219</v>
      </c>
      <c r="H12347" s="1" t="str">
        <f>INDEX(storelocation_table[], MATCH(Sales_table[[#This Row],[Storeindex]], storelocation_table[id], 0), MATCH(Sales_table[[#Headers],[Store Name]], storelocation_table[#Headers], 0))</f>
        <v>Minneapolis</v>
      </c>
      <c r="I12347" s="1" t="str">
        <f>INDEX(Sales_Team[], MATCH(Sales_table[[#This Row],[Salesteamindex]], Sales_Team[Index], 0), MATCH(Sales_table[[#Headers],[Region]], Sales_Team[#Headers], 0))</f>
        <v>South</v>
      </c>
      <c r="J12347" s="1" t="str">
        <f>INDEX(storelocation_table[], MATCH(Sales_table[[#This Row],[Storeindex]], storelocation_table[id],0), MATCH(Sales_table[[#Headers],[State]], storelocation_table[#Headers], 0))</f>
        <v>Minnesota</v>
      </c>
      <c r="K12347" s="1">
        <f>INDEX(storelocation_table[], MATCH(Sales_table[[#This Row],[Storeindex]], storelocation_table[id], 0), MATCH(Sales_table[[#Headers],[Population]], storelocation_table[#Headers], 0))</f>
        <v>410939</v>
      </c>
      <c r="L12347" s="1"/>
      <c r="M12347" s="1">
        <f>INDEX(storelocation_table[], MATCH(Sales_table[[#This Row],[Storeindex]], storelocation_table[id], 0), MATCH(Sales_table[[#Headers],[median_income]], storelocation_table[#Headers], 0))</f>
        <v>51480</v>
      </c>
      <c r="N12347" s="1">
        <v>6</v>
      </c>
      <c r="O12347" s="1" t="str">
        <f>INDEX(Product_table[], MATCH(Sales_table[[#This Row],[Productindex]], Product_table[Index], 0), MATCH(Sales_table[[#Headers],[Product Name]], Product_table[#Headers], 0))</f>
        <v>Computers</v>
      </c>
      <c r="P12347" s="1" t="str">
        <f>INDEX(Product_table[], MATCH(Sales_table[[#This Row],[Productindex]], Product_table[Index], 0), MATCH(Sales_table[[#Headers],[Product Category]], Product_table[#Headers], 0))</f>
        <v>Electronics</v>
      </c>
      <c r="Q12347" s="1">
        <v>1</v>
      </c>
      <c r="R12347" s="10">
        <v>488.11220633983612</v>
      </c>
      <c r="S12347" s="10">
        <v>348.65157595702584</v>
      </c>
      <c r="T12347" s="10">
        <f>SUM(Sales_table[[#This Row],[unit price]] * Sales_table[[#This Row],[Order qty]])</f>
        <v>488.11220633983612</v>
      </c>
      <c r="U12347" s="11">
        <f>SUM(Sales_table[[#This Row],[unit price]]-Sales_table[[#This Row],[unit cost]])</f>
        <v>139.46063038281028</v>
      </c>
      <c r="V12347" s="10">
        <f>SUM(Sales_table[[#This Row],[Unit Profit]]*Sales_table[[#This Row],[Order qty]])</f>
        <v>139.46063038281028</v>
      </c>
    </row>
    <row r="12348" spans="1:22" ht="14.25" customHeight="1" x14ac:dyDescent="0.25">
      <c r="A12348" s="1" t="s">
        <v>12359</v>
      </c>
      <c r="B12348" s="14">
        <v>43867</v>
      </c>
      <c r="C12348" s="14" t="str">
        <f>TEXT(Sales_table[[#This Row],[Sales Date]], "mmmm")</f>
        <v>February</v>
      </c>
      <c r="D12348" s="1" t="s">
        <v>14</v>
      </c>
      <c r="E12348" s="1">
        <v>12</v>
      </c>
      <c r="F12348" s="1" t="str">
        <f>INDEX(Sales_Team[], MATCH(Sales_table[[#This Row],[Salesteamindex]], Sales_Team[Index], 0), MATCH(Sales_table[[#Headers],[Sales Person]], Sales_Team[#Headers], 0))</f>
        <v>Carl Nguyen</v>
      </c>
      <c r="G12348" s="1">
        <v>156</v>
      </c>
      <c r="H12348" s="1" t="str">
        <f>INDEX(storelocation_table[], MATCH(Sales_table[[#This Row],[Storeindex]], storelocation_table[id], 0), MATCH(Sales_table[[#Headers],[Store Name]], storelocation_table[#Headers], 0))</f>
        <v>Chicago</v>
      </c>
      <c r="I12348" s="1" t="str">
        <f>INDEX(Sales_Team[], MATCH(Sales_table[[#This Row],[Salesteamindex]], Sales_Team[Index], 0), MATCH(Sales_table[[#Headers],[Region]], Sales_Team[#Headers], 0))</f>
        <v>Midwest</v>
      </c>
      <c r="J12348" s="1" t="str">
        <f>INDEX(storelocation_table[], MATCH(Sales_table[[#This Row],[Storeindex]], storelocation_table[id],0), MATCH(Sales_table[[#Headers],[State]], storelocation_table[#Headers], 0))</f>
        <v>Illinois</v>
      </c>
      <c r="K12348" s="1">
        <f>INDEX(storelocation_table[], MATCH(Sales_table[[#This Row],[Storeindex]], storelocation_table[id], 0), MATCH(Sales_table[[#Headers],[Population]], storelocation_table[#Headers], 0))</f>
        <v>2720546</v>
      </c>
      <c r="L12348" s="1"/>
      <c r="M12348" s="1">
        <f>INDEX(storelocation_table[], MATCH(Sales_table[[#This Row],[Storeindex]], storelocation_table[id], 0), MATCH(Sales_table[[#Headers],[median_income]], storelocation_table[#Headers], 0))</f>
        <v>48522</v>
      </c>
      <c r="N12348" s="1">
        <v>41</v>
      </c>
      <c r="O12348" s="1" t="str">
        <f>INDEX(Product_table[], MATCH(Sales_table[[#This Row],[Productindex]], Product_table[Index], 0), MATCH(Sales_table[[#Headers],[Product Name]], Product_table[#Headers], 0))</f>
        <v>Collectibles</v>
      </c>
      <c r="P12348" s="1" t="str">
        <f>INDEX(Product_table[], MATCH(Sales_table[[#This Row],[Productindex]], Product_table[Index], 0), MATCH(Sales_table[[#Headers],[Product Category]], Product_table[#Headers], 0))</f>
        <v>Collections</v>
      </c>
      <c r="Q12348" s="1">
        <v>4</v>
      </c>
      <c r="R12348" s="10">
        <v>250.12205439805984</v>
      </c>
      <c r="S12348" s="10">
        <v>178.65861028432846</v>
      </c>
      <c r="T12348" s="10">
        <f>SUM(Sales_table[[#This Row],[unit price]] * Sales_table[[#This Row],[Order qty]])</f>
        <v>1000.4882175922394</v>
      </c>
      <c r="U12348" s="11">
        <f>SUM(Sales_table[[#This Row],[unit price]]-Sales_table[[#This Row],[unit cost]])</f>
        <v>71.463444113731384</v>
      </c>
      <c r="V12348" s="10">
        <f>SUM(Sales_table[[#This Row],[Unit Profit]]*Sales_table[[#This Row],[Order qty]])</f>
        <v>285.85377645492554</v>
      </c>
    </row>
    <row r="12349" spans="1:22" ht="14.25" customHeight="1" x14ac:dyDescent="0.25">
      <c r="A12349" s="1" t="s">
        <v>12360</v>
      </c>
      <c r="B12349" s="14">
        <v>43943</v>
      </c>
      <c r="C12349" s="14" t="str">
        <f>TEXT(Sales_table[[#This Row],[Sales Date]], "mmmm")</f>
        <v>April</v>
      </c>
      <c r="D12349" s="1" t="s">
        <v>18</v>
      </c>
      <c r="E12349" s="1">
        <v>17</v>
      </c>
      <c r="F12349" s="1" t="str">
        <f>INDEX(Sales_Team[], MATCH(Sales_table[[#This Row],[Salesteamindex]], Sales_Team[Index], 0), MATCH(Sales_table[[#Headers],[Sales Person]], Sales_Team[#Headers], 0))</f>
        <v>Frank Brown</v>
      </c>
      <c r="G12349" s="1">
        <v>156</v>
      </c>
      <c r="H12349" s="1" t="str">
        <f>INDEX(storelocation_table[], MATCH(Sales_table[[#This Row],[Storeindex]], storelocation_table[id], 0), MATCH(Sales_table[[#Headers],[Store Name]], storelocation_table[#Headers], 0))</f>
        <v>Chicago</v>
      </c>
      <c r="I12349" s="1" t="str">
        <f>INDEX(Sales_Team[], MATCH(Sales_table[[#This Row],[Salesteamindex]], Sales_Team[Index], 0), MATCH(Sales_table[[#Headers],[Region]], Sales_Team[#Headers], 0))</f>
        <v>Northeast</v>
      </c>
      <c r="J12349" s="1" t="str">
        <f>INDEX(storelocation_table[], MATCH(Sales_table[[#This Row],[Storeindex]], storelocation_table[id],0), MATCH(Sales_table[[#Headers],[State]], storelocation_table[#Headers], 0))</f>
        <v>Illinois</v>
      </c>
      <c r="K12349" s="1">
        <f>INDEX(storelocation_table[], MATCH(Sales_table[[#This Row],[Storeindex]], storelocation_table[id], 0), MATCH(Sales_table[[#Headers],[Population]], storelocation_table[#Headers], 0))</f>
        <v>2720546</v>
      </c>
      <c r="L12349" s="1"/>
      <c r="M12349" s="1">
        <f>INDEX(storelocation_table[], MATCH(Sales_table[[#This Row],[Storeindex]], storelocation_table[id], 0), MATCH(Sales_table[[#Headers],[median_income]], storelocation_table[#Headers], 0))</f>
        <v>48522</v>
      </c>
      <c r="N12349" s="1">
        <v>6</v>
      </c>
      <c r="O12349" s="1" t="str">
        <f>INDEX(Product_table[], MATCH(Sales_table[[#This Row],[Productindex]], Product_table[Index], 0), MATCH(Sales_table[[#Headers],[Product Name]], Product_table[#Headers], 0))</f>
        <v>Computers</v>
      </c>
      <c r="P12349" s="1" t="str">
        <f>INDEX(Product_table[], MATCH(Sales_table[[#This Row],[Productindex]], Product_table[Index], 0), MATCH(Sales_table[[#Headers],[Product Category]], Product_table[#Headers], 0))</f>
        <v>Electronics</v>
      </c>
      <c r="Q12349" s="1">
        <v>8</v>
      </c>
      <c r="R12349" s="10">
        <v>172.32047653198242</v>
      </c>
      <c r="S12349" s="10">
        <v>123.08605466570174</v>
      </c>
      <c r="T12349" s="10">
        <f>SUM(Sales_table[[#This Row],[unit price]] * Sales_table[[#This Row],[Order qty]])</f>
        <v>1378.5638122558594</v>
      </c>
      <c r="U12349" s="11">
        <f>SUM(Sales_table[[#This Row],[unit price]]-Sales_table[[#This Row],[unit cost]])</f>
        <v>49.234421866280684</v>
      </c>
      <c r="V12349" s="10">
        <f>SUM(Sales_table[[#This Row],[Unit Profit]]*Sales_table[[#This Row],[Order qty]])</f>
        <v>393.87537493024547</v>
      </c>
    </row>
    <row r="12350" spans="1:22" ht="14.25" customHeight="1" x14ac:dyDescent="0.25">
      <c r="A12350" s="1" t="s">
        <v>12361</v>
      </c>
      <c r="B12350" s="14">
        <v>43894</v>
      </c>
      <c r="C12350" s="14" t="str">
        <f>TEXT(Sales_table[[#This Row],[Sales Date]], "mmmm")</f>
        <v>March</v>
      </c>
      <c r="D12350" s="1" t="s">
        <v>10</v>
      </c>
      <c r="E12350" s="1">
        <v>6</v>
      </c>
      <c r="F12350" s="1" t="str">
        <f>INDEX(Sales_Team[], MATCH(Sales_table[[#This Row],[Salesteamindex]], Sales_Team[Index], 0), MATCH(Sales_table[[#Headers],[Sales Person]], Sales_Team[#Headers], 0))</f>
        <v>Joshua Bennett</v>
      </c>
      <c r="G12350" s="1">
        <v>236</v>
      </c>
      <c r="H12350" s="1" t="str">
        <f>INDEX(storelocation_table[], MATCH(Sales_table[[#This Row],[Storeindex]], storelocation_table[id], 0), MATCH(Sales_table[[#Headers],[Store Name]], storelocation_table[#Headers], 0))</f>
        <v>Wilmington</v>
      </c>
      <c r="I12350" s="1" t="str">
        <f>INDEX(Sales_Team[], MATCH(Sales_table[[#This Row],[Salesteamindex]], Sales_Team[Index], 0), MATCH(Sales_table[[#Headers],[Region]], Sales_Team[#Headers], 0))</f>
        <v>Northeast</v>
      </c>
      <c r="J12350" s="1" t="str">
        <f>INDEX(storelocation_table[], MATCH(Sales_table[[#This Row],[Storeindex]], storelocation_table[id],0), MATCH(Sales_table[[#Headers],[State]], storelocation_table[#Headers], 0))</f>
        <v>North Carolina</v>
      </c>
      <c r="K12350" s="1">
        <f>INDEX(storelocation_table[], MATCH(Sales_table[[#This Row],[Storeindex]], storelocation_table[id], 0), MATCH(Sales_table[[#Headers],[Population]], storelocation_table[#Headers], 0))</f>
        <v>115933</v>
      </c>
      <c r="L12350" s="1"/>
      <c r="M12350" s="1">
        <f>INDEX(storelocation_table[], MATCH(Sales_table[[#This Row],[Storeindex]], storelocation_table[id], 0), MATCH(Sales_table[[#Headers],[median_income]], storelocation_table[#Headers], 0))</f>
        <v>42128</v>
      </c>
      <c r="N12350" s="1">
        <v>28</v>
      </c>
      <c r="O12350" s="1" t="str">
        <f>INDEX(Product_table[], MATCH(Sales_table[[#This Row],[Productindex]], Product_table[Index], 0), MATCH(Sales_table[[#Headers],[Product Name]], Product_table[#Headers], 0))</f>
        <v>Phones</v>
      </c>
      <c r="P12350" s="1" t="str">
        <f>INDEX(Product_table[], MATCH(Sales_table[[#This Row],[Productindex]], Product_table[Index], 0), MATCH(Sales_table[[#Headers],[Product Category]], Product_table[#Headers], 0))</f>
        <v>Electronics</v>
      </c>
      <c r="Q12350" s="1">
        <v>10</v>
      </c>
      <c r="R12350" s="10">
        <v>620.47881120443344</v>
      </c>
      <c r="S12350" s="10">
        <v>443.1991508603096</v>
      </c>
      <c r="T12350" s="10">
        <f>SUM(Sales_table[[#This Row],[unit price]] * Sales_table[[#This Row],[Order qty]])</f>
        <v>6204.7881120443344</v>
      </c>
      <c r="U12350" s="11">
        <f>SUM(Sales_table[[#This Row],[unit price]]-Sales_table[[#This Row],[unit cost]])</f>
        <v>177.27966034412384</v>
      </c>
      <c r="V12350" s="10">
        <f>SUM(Sales_table[[#This Row],[Unit Profit]]*Sales_table[[#This Row],[Order qty]])</f>
        <v>1772.7966034412384</v>
      </c>
    </row>
    <row r="12351" spans="1:22" ht="14.25" customHeight="1" x14ac:dyDescent="0.25">
      <c r="A12351" s="1" t="s">
        <v>12362</v>
      </c>
      <c r="B12351" s="14">
        <v>43952</v>
      </c>
      <c r="C12351" s="14" t="str">
        <f>TEXT(Sales_table[[#This Row],[Sales Date]], "mmmm")</f>
        <v>May</v>
      </c>
      <c r="D12351" s="1" t="s">
        <v>12</v>
      </c>
      <c r="E12351" s="1">
        <v>22</v>
      </c>
      <c r="F12351" s="1" t="str">
        <f>INDEX(Sales_Team[], MATCH(Sales_table[[#This Row],[Salesteamindex]], Sales_Team[Index], 0), MATCH(Sales_table[[#Headers],[Sales Person]], Sales_Team[#Headers], 0))</f>
        <v>Joe Price</v>
      </c>
      <c r="G12351" s="1">
        <v>100</v>
      </c>
      <c r="H12351" s="1" t="str">
        <f>INDEX(storelocation_table[], MATCH(Sales_table[[#This Row],[Storeindex]], storelocation_table[id], 0), MATCH(Sales_table[[#Headers],[Store Name]], storelocation_table[#Headers], 0))</f>
        <v>Pueblo</v>
      </c>
      <c r="I12351" s="1" t="str">
        <f>INDEX(Sales_Team[], MATCH(Sales_table[[#This Row],[Salesteamindex]], Sales_Team[Index], 0), MATCH(Sales_table[[#Headers],[Region]], Sales_Team[#Headers], 0))</f>
        <v>Northeast</v>
      </c>
      <c r="J12351" s="1" t="str">
        <f>INDEX(storelocation_table[], MATCH(Sales_table[[#This Row],[Storeindex]], storelocation_table[id],0), MATCH(Sales_table[[#Headers],[State]], storelocation_table[#Headers], 0))</f>
        <v>Colorado</v>
      </c>
      <c r="K12351" s="1">
        <f>INDEX(storelocation_table[], MATCH(Sales_table[[#This Row],[Storeindex]], storelocation_table[id], 0), MATCH(Sales_table[[#Headers],[Population]], storelocation_table[#Headers], 0))</f>
        <v>109412</v>
      </c>
      <c r="L12351" s="1"/>
      <c r="M12351" s="1">
        <f>INDEX(storelocation_table[], MATCH(Sales_table[[#This Row],[Storeindex]], storelocation_table[id], 0), MATCH(Sales_table[[#Headers],[median_income]], storelocation_table[#Headers], 0))</f>
        <v>34550</v>
      </c>
      <c r="N12351" s="1">
        <v>18</v>
      </c>
      <c r="O12351" s="1" t="str">
        <f>INDEX(Product_table[], MATCH(Sales_table[[#This Row],[Productindex]], Product_table[Index], 0), MATCH(Sales_table[[#Headers],[Product Name]], Product_table[#Headers], 0))</f>
        <v>Basketball</v>
      </c>
      <c r="P12351" s="1" t="str">
        <f>INDEX(Product_table[], MATCH(Sales_table[[#This Row],[Productindex]], Product_table[Index], 0), MATCH(Sales_table[[#Headers],[Product Category]], Product_table[#Headers], 0))</f>
        <v>Sports</v>
      </c>
      <c r="Q12351" s="1">
        <v>5</v>
      </c>
      <c r="R12351" s="10">
        <v>604.43050396442413</v>
      </c>
      <c r="S12351" s="10">
        <v>431.73607426030298</v>
      </c>
      <c r="T12351" s="10">
        <f>SUM(Sales_table[[#This Row],[unit price]] * Sales_table[[#This Row],[Order qty]])</f>
        <v>3022.1525198221207</v>
      </c>
      <c r="U12351" s="11">
        <f>SUM(Sales_table[[#This Row],[unit price]]-Sales_table[[#This Row],[unit cost]])</f>
        <v>172.69442970412115</v>
      </c>
      <c r="V12351" s="10">
        <f>SUM(Sales_table[[#This Row],[Unit Profit]]*Sales_table[[#This Row],[Order qty]])</f>
        <v>863.47214852060574</v>
      </c>
    </row>
    <row r="12352" spans="1:22" ht="14.25" customHeight="1" x14ac:dyDescent="0.25">
      <c r="A12352" s="1" t="s">
        <v>12363</v>
      </c>
      <c r="B12352" s="14">
        <v>43917</v>
      </c>
      <c r="C12352" s="14" t="str">
        <f>TEXT(Sales_table[[#This Row],[Sales Date]], "mmmm")</f>
        <v>March</v>
      </c>
      <c r="D12352" s="1" t="s">
        <v>12</v>
      </c>
      <c r="E12352" s="1">
        <v>3</v>
      </c>
      <c r="F12352" s="1" t="str">
        <f>INDEX(Sales_Team[], MATCH(Sales_table[[#This Row],[Salesteamindex]], Sales_Team[Index], 0), MATCH(Sales_table[[#Headers],[Sales Person]], Sales_Team[#Headers], 0))</f>
        <v>Jerry Green</v>
      </c>
      <c r="G12352" s="1">
        <v>265</v>
      </c>
      <c r="H12352" s="1" t="str">
        <f>INDEX(storelocation_table[], MATCH(Sales_table[[#This Row],[Storeindex]], storelocation_table[id], 0), MATCH(Sales_table[[#Headers],[Store Name]], storelocation_table[#Headers], 0))</f>
        <v>Islip</v>
      </c>
      <c r="I12352" s="1" t="str">
        <f>INDEX(Sales_Team[], MATCH(Sales_table[[#This Row],[Salesteamindex]], Sales_Team[Index], 0), MATCH(Sales_table[[#Headers],[Region]], Sales_Team[#Headers], 0))</f>
        <v>West</v>
      </c>
      <c r="J12352" s="1" t="str">
        <f>INDEX(storelocation_table[], MATCH(Sales_table[[#This Row],[Storeindex]], storelocation_table[id],0), MATCH(Sales_table[[#Headers],[State]], storelocation_table[#Headers], 0))</f>
        <v>New York</v>
      </c>
      <c r="K12352" s="1">
        <f>INDEX(storelocation_table[], MATCH(Sales_table[[#This Row],[Storeindex]], storelocation_table[id], 0), MATCH(Sales_table[[#Headers],[Population]], storelocation_table[#Headers], 0))</f>
        <v>336113</v>
      </c>
      <c r="L12352" s="1"/>
      <c r="M12352" s="1">
        <f>INDEX(storelocation_table[], MATCH(Sales_table[[#This Row],[Storeindex]], storelocation_table[id], 0), MATCH(Sales_table[[#Headers],[median_income]], storelocation_table[#Headers], 0))</f>
        <v>86864</v>
      </c>
      <c r="N12352" s="1">
        <v>28</v>
      </c>
      <c r="O12352" s="1" t="str">
        <f>INDEX(Product_table[], MATCH(Sales_table[[#This Row],[Productindex]], Product_table[Index], 0), MATCH(Sales_table[[#Headers],[Product Name]], Product_table[#Headers], 0))</f>
        <v>Phones</v>
      </c>
      <c r="P12352" s="1" t="str">
        <f>INDEX(Product_table[], MATCH(Sales_table[[#This Row],[Productindex]], Product_table[Index], 0), MATCH(Sales_table[[#Headers],[Product Category]], Product_table[#Headers], 0))</f>
        <v>Electronics</v>
      </c>
      <c r="Q12352" s="1">
        <v>9</v>
      </c>
      <c r="R12352" s="10">
        <v>268.23283535242081</v>
      </c>
      <c r="S12352" s="10">
        <v>191.59488239458631</v>
      </c>
      <c r="T12352" s="10">
        <f>SUM(Sales_table[[#This Row],[unit price]] * Sales_table[[#This Row],[Order qty]])</f>
        <v>2414.0955181717873</v>
      </c>
      <c r="U12352" s="11">
        <f>SUM(Sales_table[[#This Row],[unit price]]-Sales_table[[#This Row],[unit cost]])</f>
        <v>76.6379529578345</v>
      </c>
      <c r="V12352" s="10">
        <f>SUM(Sales_table[[#This Row],[Unit Profit]]*Sales_table[[#This Row],[Order qty]])</f>
        <v>689.7415766205105</v>
      </c>
    </row>
    <row r="12353" spans="1:22" ht="14.25" customHeight="1" x14ac:dyDescent="0.25">
      <c r="A12353" s="1" t="s">
        <v>12364</v>
      </c>
      <c r="B12353" s="14">
        <v>43976</v>
      </c>
      <c r="C12353" s="14" t="str">
        <f>TEXT(Sales_table[[#This Row],[Sales Date]], "mmmm")</f>
        <v>May</v>
      </c>
      <c r="D12353" s="1" t="s">
        <v>12</v>
      </c>
      <c r="E12353" s="1">
        <v>11</v>
      </c>
      <c r="F12353" s="1" t="str">
        <f>INDEX(Sales_Team[], MATCH(Sales_table[[#This Row],[Salesteamindex]], Sales_Team[Index], 0), MATCH(Sales_table[[#Headers],[Sales Person]], Sales_Team[#Headers], 0))</f>
        <v>Joshua Little</v>
      </c>
      <c r="G12353" s="1">
        <v>296</v>
      </c>
      <c r="H12353" s="1" t="str">
        <f>INDEX(storelocation_table[], MATCH(Sales_table[[#This Row],[Storeindex]], storelocation_table[id], 0), MATCH(Sales_table[[#Headers],[Store Name]], storelocation_table[#Headers], 0))</f>
        <v>Providence</v>
      </c>
      <c r="I12353" s="1" t="str">
        <f>INDEX(Sales_Team[], MATCH(Sales_table[[#This Row],[Salesteamindex]], Sales_Team[Index], 0), MATCH(Sales_table[[#Headers],[Region]], Sales_Team[#Headers], 0))</f>
        <v>South</v>
      </c>
      <c r="J12353" s="1" t="str">
        <f>INDEX(storelocation_table[], MATCH(Sales_table[[#This Row],[Storeindex]], storelocation_table[id],0), MATCH(Sales_table[[#Headers],[State]], storelocation_table[#Headers], 0))</f>
        <v>Rhode Island</v>
      </c>
      <c r="K12353" s="1">
        <f>INDEX(storelocation_table[], MATCH(Sales_table[[#This Row],[Storeindex]], storelocation_table[id], 0), MATCH(Sales_table[[#Headers],[Population]], storelocation_table[#Headers], 0))</f>
        <v>179207</v>
      </c>
      <c r="L12353" s="1"/>
      <c r="M12353" s="1">
        <f>INDEX(storelocation_table[], MATCH(Sales_table[[#This Row],[Storeindex]], storelocation_table[id], 0), MATCH(Sales_table[[#Headers],[median_income]], storelocation_table[#Headers], 0))</f>
        <v>37501</v>
      </c>
      <c r="N12353" s="1">
        <v>34</v>
      </c>
      <c r="O12353" s="1" t="str">
        <f>INDEX(Product_table[], MATCH(Sales_table[[#This Row],[Productindex]], Product_table[Index], 0), MATCH(Sales_table[[#Headers],[Product Name]], Product_table[#Headers], 0))</f>
        <v>Bedroom Furniture</v>
      </c>
      <c r="P12353" s="1" t="str">
        <f>INDEX(Product_table[], MATCH(Sales_table[[#This Row],[Productindex]], Product_table[Index], 0), MATCH(Sales_table[[#Headers],[Product Category]], Product_table[#Headers], 0))</f>
        <v>Furniture</v>
      </c>
      <c r="Q12353" s="1">
        <v>7</v>
      </c>
      <c r="R12353" s="10">
        <v>645.04111218452454</v>
      </c>
      <c r="S12353" s="10">
        <v>460.7436515603747</v>
      </c>
      <c r="T12353" s="10">
        <f>SUM(Sales_table[[#This Row],[unit price]] * Sales_table[[#This Row],[Order qty]])</f>
        <v>4515.2877852916718</v>
      </c>
      <c r="U12353" s="11">
        <f>SUM(Sales_table[[#This Row],[unit price]]-Sales_table[[#This Row],[unit cost]])</f>
        <v>184.29746062414983</v>
      </c>
      <c r="V12353" s="10">
        <f>SUM(Sales_table[[#This Row],[Unit Profit]]*Sales_table[[#This Row],[Order qty]])</f>
        <v>1290.0822243690488</v>
      </c>
    </row>
    <row r="12354" spans="1:22" ht="14.25" customHeight="1" x14ac:dyDescent="0.25">
      <c r="A12354" s="1" t="s">
        <v>12365</v>
      </c>
      <c r="B12354" s="14">
        <v>43889</v>
      </c>
      <c r="C12354" s="14" t="str">
        <f>TEXT(Sales_table[[#This Row],[Sales Date]], "mmmm")</f>
        <v>February</v>
      </c>
      <c r="D12354" s="1" t="s">
        <v>18</v>
      </c>
      <c r="E12354" s="1">
        <v>26</v>
      </c>
      <c r="F12354" s="1" t="str">
        <f>INDEX(Sales_Team[], MATCH(Sales_table[[#This Row],[Salesteamindex]], Sales_Team[Index], 0), MATCH(Sales_table[[#Headers],[Sales Person]], Sales_Team[#Headers], 0))</f>
        <v>Donald Reynolds</v>
      </c>
      <c r="G12354" s="1">
        <v>345</v>
      </c>
      <c r="H12354" s="1" t="str">
        <f>INDEX(storelocation_table[], MATCH(Sales_table[[#This Row],[Storeindex]], storelocation_table[id], 0), MATCH(Sales_table[[#Headers],[Store Name]], storelocation_table[#Headers], 0))</f>
        <v>Provo</v>
      </c>
      <c r="I12354" s="1" t="str">
        <f>INDEX(Sales_Team[], MATCH(Sales_table[[#This Row],[Salesteamindex]], Sales_Team[Index], 0), MATCH(Sales_table[[#Headers],[Region]], Sales_Team[#Headers], 0))</f>
        <v>South</v>
      </c>
      <c r="J12354" s="1" t="str">
        <f>INDEX(storelocation_table[], MATCH(Sales_table[[#This Row],[Storeindex]], storelocation_table[id],0), MATCH(Sales_table[[#Headers],[State]], storelocation_table[#Headers], 0))</f>
        <v>Utah</v>
      </c>
      <c r="K12354" s="1">
        <f>INDEX(storelocation_table[], MATCH(Sales_table[[#This Row],[Storeindex]], storelocation_table[id], 0), MATCH(Sales_table[[#Headers],[Population]], storelocation_table[#Headers], 0))</f>
        <v>115264</v>
      </c>
      <c r="L12354" s="1"/>
      <c r="M12354" s="1">
        <f>INDEX(storelocation_table[], MATCH(Sales_table[[#This Row],[Storeindex]], storelocation_table[id], 0), MATCH(Sales_table[[#Headers],[median_income]], storelocation_table[#Headers], 0))</f>
        <v>41291</v>
      </c>
      <c r="N12354" s="1">
        <v>29</v>
      </c>
      <c r="O12354" s="1" t="str">
        <f>INDEX(Product_table[], MATCH(Sales_table[[#This Row],[Productindex]], Product_table[Index], 0), MATCH(Sales_table[[#Headers],[Product Name]], Product_table[#Headers], 0))</f>
        <v>Pendants</v>
      </c>
      <c r="P12354" s="1" t="str">
        <f>INDEX(Product_table[], MATCH(Sales_table[[#This Row],[Productindex]], Product_table[Index], 0), MATCH(Sales_table[[#Headers],[Product Category]], Product_table[#Headers], 0))</f>
        <v>Collections</v>
      </c>
      <c r="Q12354" s="1">
        <v>5</v>
      </c>
      <c r="R12354" s="10">
        <v>251.4079686999321</v>
      </c>
      <c r="S12354" s="10">
        <v>179.57712049995152</v>
      </c>
      <c r="T12354" s="10">
        <f>SUM(Sales_table[[#This Row],[unit price]] * Sales_table[[#This Row],[Order qty]])</f>
        <v>1257.0398434996605</v>
      </c>
      <c r="U12354" s="11">
        <f>SUM(Sales_table[[#This Row],[unit price]]-Sales_table[[#This Row],[unit cost]])</f>
        <v>71.830848199980579</v>
      </c>
      <c r="V12354" s="10">
        <f>SUM(Sales_table[[#This Row],[Unit Profit]]*Sales_table[[#This Row],[Order qty]])</f>
        <v>359.15424099990287</v>
      </c>
    </row>
    <row r="12355" spans="1:22" ht="14.25" customHeight="1" x14ac:dyDescent="0.25">
      <c r="A12355" s="1" t="s">
        <v>12366</v>
      </c>
      <c r="B12355" s="14">
        <v>43871</v>
      </c>
      <c r="C12355" s="14" t="str">
        <f>TEXT(Sales_table[[#This Row],[Sales Date]], "mmmm")</f>
        <v>February</v>
      </c>
      <c r="D12355" s="1" t="s">
        <v>10</v>
      </c>
      <c r="E12355" s="1">
        <v>18</v>
      </c>
      <c r="F12355" s="1" t="str">
        <f>INDEX(Sales_Team[], MATCH(Sales_table[[#This Row],[Salesteamindex]], Sales_Team[Index], 0), MATCH(Sales_table[[#Headers],[Sales Person]], Sales_Team[#Headers], 0))</f>
        <v>Shawn Wallace</v>
      </c>
      <c r="G12355" s="1">
        <v>119</v>
      </c>
      <c r="H12355" s="1" t="str">
        <f>INDEX(storelocation_table[], MATCH(Sales_table[[#This Row],[Storeindex]], storelocation_table[id], 0), MATCH(Sales_table[[#Headers],[Store Name]], storelocation_table[#Headers], 0))</f>
        <v>Fort Lauderdale</v>
      </c>
      <c r="I12355" s="1" t="str">
        <f>INDEX(Sales_Team[], MATCH(Sales_table[[#This Row],[Salesteamindex]], Sales_Team[Index], 0), MATCH(Sales_table[[#Headers],[Region]], Sales_Team[#Headers], 0))</f>
        <v>South</v>
      </c>
      <c r="J12355" s="1" t="str">
        <f>INDEX(storelocation_table[], MATCH(Sales_table[[#This Row],[Storeindex]], storelocation_table[id],0), MATCH(Sales_table[[#Headers],[State]], storelocation_table[#Headers], 0))</f>
        <v>Florida</v>
      </c>
      <c r="K12355" s="1">
        <f>INDEX(storelocation_table[], MATCH(Sales_table[[#This Row],[Storeindex]], storelocation_table[id], 0), MATCH(Sales_table[[#Headers],[Population]], storelocation_table[#Headers], 0))</f>
        <v>178590</v>
      </c>
      <c r="L12355" s="1"/>
      <c r="M12355" s="1">
        <f>INDEX(storelocation_table[], MATCH(Sales_table[[#This Row],[Storeindex]], storelocation_table[id], 0), MATCH(Sales_table[[#Headers],[median_income]], storelocation_table[#Headers], 0))</f>
        <v>50778</v>
      </c>
      <c r="N12355" s="1">
        <v>2</v>
      </c>
      <c r="O12355" s="1" t="str">
        <f>INDEX(Product_table[], MATCH(Sales_table[[#This Row],[Productindex]], Product_table[Index], 0), MATCH(Sales_table[[#Headers],[Product Name]], Product_table[#Headers], 0))</f>
        <v>Photo Frames</v>
      </c>
      <c r="P12355" s="1" t="str">
        <f>INDEX(Product_table[], MATCH(Sales_table[[#This Row],[Productindex]], Product_table[Index], 0), MATCH(Sales_table[[#Headers],[Product Category]], Product_table[#Headers], 0))</f>
        <v>Decoratives</v>
      </c>
      <c r="Q12355" s="1">
        <v>6</v>
      </c>
      <c r="R12355" s="10">
        <v>192.61983811855316</v>
      </c>
      <c r="S12355" s="10">
        <v>137.5855986561094</v>
      </c>
      <c r="T12355" s="10">
        <f>SUM(Sales_table[[#This Row],[unit price]] * Sales_table[[#This Row],[Order qty]])</f>
        <v>1155.719028711319</v>
      </c>
      <c r="U12355" s="11">
        <f>SUM(Sales_table[[#This Row],[unit price]]-Sales_table[[#This Row],[unit cost]])</f>
        <v>55.034239462443765</v>
      </c>
      <c r="V12355" s="10">
        <f>SUM(Sales_table[[#This Row],[Unit Profit]]*Sales_table[[#This Row],[Order qty]])</f>
        <v>330.20543677466259</v>
      </c>
    </row>
    <row r="12356" spans="1:22" ht="14.25" customHeight="1" x14ac:dyDescent="0.25">
      <c r="A12356" s="1" t="s">
        <v>12367</v>
      </c>
      <c r="B12356" s="14">
        <v>43875</v>
      </c>
      <c r="C12356" s="14" t="str">
        <f>TEXT(Sales_table[[#This Row],[Sales Date]], "mmmm")</f>
        <v>February</v>
      </c>
      <c r="D12356" s="1" t="s">
        <v>12</v>
      </c>
      <c r="E12356" s="1">
        <v>11</v>
      </c>
      <c r="F12356" s="1" t="str">
        <f>INDEX(Sales_Team[], MATCH(Sales_table[[#This Row],[Salesteamindex]], Sales_Team[Index], 0), MATCH(Sales_table[[#Headers],[Sales Person]], Sales_Team[#Headers], 0))</f>
        <v>Joshua Little</v>
      </c>
      <c r="G12356" s="1">
        <v>3</v>
      </c>
      <c r="H12356" s="1" t="str">
        <f>INDEX(storelocation_table[], MATCH(Sales_table[[#This Row],[Storeindex]], storelocation_table[id], 0), MATCH(Sales_table[[#Headers],[Store Name]], storelocation_table[#Headers], 0))</f>
        <v>Mobile</v>
      </c>
      <c r="I12356" s="1" t="str">
        <f>INDEX(Sales_Team[], MATCH(Sales_table[[#This Row],[Salesteamindex]], Sales_Team[Index], 0), MATCH(Sales_table[[#Headers],[Region]], Sales_Team[#Headers], 0))</f>
        <v>South</v>
      </c>
      <c r="J12356" s="1" t="str">
        <f>INDEX(storelocation_table[], MATCH(Sales_table[[#This Row],[Storeindex]], storelocation_table[id],0), MATCH(Sales_table[[#Headers],[State]], storelocation_table[#Headers], 0))</f>
        <v>Alabama</v>
      </c>
      <c r="K12356" s="1">
        <f>INDEX(storelocation_table[], MATCH(Sales_table[[#This Row],[Storeindex]], storelocation_table[id], 0), MATCH(Sales_table[[#Headers],[Population]], storelocation_table[#Headers], 0))</f>
        <v>194288</v>
      </c>
      <c r="L12356" s="1"/>
      <c r="M12356" s="1">
        <f>INDEX(storelocation_table[], MATCH(Sales_table[[#This Row],[Storeindex]], storelocation_table[id], 0), MATCH(Sales_table[[#Headers],[median_income]], storelocation_table[#Headers], 0))</f>
        <v>38776</v>
      </c>
      <c r="N12356" s="1">
        <v>34</v>
      </c>
      <c r="O12356" s="1" t="str">
        <f>INDEX(Product_table[], MATCH(Sales_table[[#This Row],[Productindex]], Product_table[Index], 0), MATCH(Sales_table[[#Headers],[Product Name]], Product_table[#Headers], 0))</f>
        <v>Bedroom Furniture</v>
      </c>
      <c r="P12356" s="1" t="str">
        <f>INDEX(Product_table[], MATCH(Sales_table[[#This Row],[Productindex]], Product_table[Index], 0), MATCH(Sales_table[[#Headers],[Product Category]], Product_table[#Headers], 0))</f>
        <v>Furniture</v>
      </c>
      <c r="Q12356" s="1">
        <v>2</v>
      </c>
      <c r="R12356" s="10">
        <v>173.98441296815872</v>
      </c>
      <c r="S12356" s="10">
        <v>124.27458069154196</v>
      </c>
      <c r="T12356" s="10">
        <f>SUM(Sales_table[[#This Row],[unit price]] * Sales_table[[#This Row],[Order qty]])</f>
        <v>347.96882593631744</v>
      </c>
      <c r="U12356" s="11">
        <f>SUM(Sales_table[[#This Row],[unit price]]-Sales_table[[#This Row],[unit cost]])</f>
        <v>49.709832276616766</v>
      </c>
      <c r="V12356" s="10">
        <f>SUM(Sales_table[[#This Row],[Unit Profit]]*Sales_table[[#This Row],[Order qty]])</f>
        <v>99.419664553233531</v>
      </c>
    </row>
    <row r="12357" spans="1:22" ht="14.25" customHeight="1" x14ac:dyDescent="0.25">
      <c r="A12357" s="1" t="s">
        <v>12368</v>
      </c>
      <c r="B12357" s="14">
        <v>43932</v>
      </c>
      <c r="C12357" s="14" t="str">
        <f>TEXT(Sales_table[[#This Row],[Sales Date]], "mmmm")</f>
        <v>April</v>
      </c>
      <c r="D12357" s="1" t="s">
        <v>12</v>
      </c>
      <c r="E12357" s="1">
        <v>9</v>
      </c>
      <c r="F12357" s="1" t="str">
        <f>INDEX(Sales_Team[], MATCH(Sales_table[[#This Row],[Salesteamindex]], Sales_Team[Index], 0), MATCH(Sales_table[[#Headers],[Sales Person]], Sales_Team[#Headers], 0))</f>
        <v>Joshua Ryan</v>
      </c>
      <c r="G12357" s="1">
        <v>324</v>
      </c>
      <c r="H12357" s="1" t="str">
        <f>INDEX(storelocation_table[], MATCH(Sales_table[[#This Row],[Storeindex]], storelocation_table[id], 0), MATCH(Sales_table[[#Headers],[Store Name]], storelocation_table[#Headers], 0))</f>
        <v>Irving</v>
      </c>
      <c r="I12357" s="1" t="str">
        <f>INDEX(Sales_Team[], MATCH(Sales_table[[#This Row],[Salesteamindex]], Sales_Team[Index], 0), MATCH(Sales_table[[#Headers],[Region]], Sales_Team[#Headers], 0))</f>
        <v>Midwest</v>
      </c>
      <c r="J12357" s="1" t="str">
        <f>INDEX(storelocation_table[], MATCH(Sales_table[[#This Row],[Storeindex]], storelocation_table[id],0), MATCH(Sales_table[[#Headers],[State]], storelocation_table[#Headers], 0))</f>
        <v>Texas</v>
      </c>
      <c r="K12357" s="1">
        <f>INDEX(storelocation_table[], MATCH(Sales_table[[#This Row],[Storeindex]], storelocation_table[id], 0), MATCH(Sales_table[[#Headers],[Population]], storelocation_table[#Headers], 0))</f>
        <v>236607</v>
      </c>
      <c r="L12357" s="1"/>
      <c r="M12357" s="1">
        <f>INDEX(storelocation_table[], MATCH(Sales_table[[#This Row],[Storeindex]], storelocation_table[id], 0), MATCH(Sales_table[[#Headers],[median_income]], storelocation_table[#Headers], 0))</f>
        <v>52154</v>
      </c>
      <c r="N12357" s="1">
        <v>17</v>
      </c>
      <c r="O12357" s="1" t="str">
        <f>INDEX(Product_table[], MATCH(Sales_table[[#This Row],[Productindex]], Product_table[Index], 0), MATCH(Sales_table[[#Headers],[Product Name]], Product_table[#Headers], 0))</f>
        <v>Furniture Cushions</v>
      </c>
      <c r="P12357" s="1" t="str">
        <f>INDEX(Product_table[], MATCH(Sales_table[[#This Row],[Productindex]], Product_table[Index], 0), MATCH(Sales_table[[#Headers],[Product Category]], Product_table[#Headers], 0))</f>
        <v>Furniture</v>
      </c>
      <c r="Q12357" s="1">
        <v>8</v>
      </c>
      <c r="R12357" s="10">
        <v>533.07763910293579</v>
      </c>
      <c r="S12357" s="10">
        <v>380.76974221638272</v>
      </c>
      <c r="T12357" s="10">
        <f>SUM(Sales_table[[#This Row],[unit price]] * Sales_table[[#This Row],[Order qty]])</f>
        <v>4264.6211128234863</v>
      </c>
      <c r="U12357" s="11">
        <f>SUM(Sales_table[[#This Row],[unit price]]-Sales_table[[#This Row],[unit cost]])</f>
        <v>152.30789688655307</v>
      </c>
      <c r="V12357" s="10">
        <f>SUM(Sales_table[[#This Row],[Unit Profit]]*Sales_table[[#This Row],[Order qty]])</f>
        <v>1218.4631750924245</v>
      </c>
    </row>
    <row r="12358" spans="1:22" ht="14.25" customHeight="1" x14ac:dyDescent="0.25">
      <c r="A12358" s="1" t="s">
        <v>12369</v>
      </c>
      <c r="B12358" s="14">
        <v>43967</v>
      </c>
      <c r="C12358" s="14" t="str">
        <f>TEXT(Sales_table[[#This Row],[Sales Date]], "mmmm")</f>
        <v>May</v>
      </c>
      <c r="D12358" s="1" t="s">
        <v>12</v>
      </c>
      <c r="E12358" s="1">
        <v>20</v>
      </c>
      <c r="F12358" s="1" t="str">
        <f>INDEX(Sales_Team[], MATCH(Sales_table[[#This Row],[Salesteamindex]], Sales_Team[Index], 0), MATCH(Sales_table[[#Headers],[Sales Person]], Sales_Team[#Headers], 0))</f>
        <v>Joshua Kenedy</v>
      </c>
      <c r="G12358" s="1">
        <v>61</v>
      </c>
      <c r="H12358" s="1" t="str">
        <f>INDEX(storelocation_table[], MATCH(Sales_table[[#This Row],[Storeindex]], storelocation_table[id], 0), MATCH(Sales_table[[#Headers],[Store Name]], storelocation_table[#Headers], 0))</f>
        <v>Rancho Cucamonga</v>
      </c>
      <c r="I12358" s="1" t="str">
        <f>INDEX(Sales_Team[], MATCH(Sales_table[[#This Row],[Salesteamindex]], Sales_Team[Index], 0), MATCH(Sales_table[[#Headers],[Region]], Sales_Team[#Headers], 0))</f>
        <v>West</v>
      </c>
      <c r="J12358" s="1" t="str">
        <f>INDEX(storelocation_table[], MATCH(Sales_table[[#This Row],[Storeindex]], storelocation_table[id],0), MATCH(Sales_table[[#Headers],[State]], storelocation_table[#Headers], 0))</f>
        <v>California</v>
      </c>
      <c r="K12358" s="1">
        <f>INDEX(storelocation_table[], MATCH(Sales_table[[#This Row],[Storeindex]], storelocation_table[id], 0), MATCH(Sales_table[[#Headers],[Population]], storelocation_table[#Headers], 0))</f>
        <v>175236</v>
      </c>
      <c r="L12358" s="1"/>
      <c r="M12358" s="1">
        <f>INDEX(storelocation_table[], MATCH(Sales_table[[#This Row],[Storeindex]], storelocation_table[id], 0), MATCH(Sales_table[[#Headers],[median_income]], storelocation_table[#Headers], 0))</f>
        <v>77396</v>
      </c>
      <c r="N12358" s="1">
        <v>5</v>
      </c>
      <c r="O12358" s="1" t="str">
        <f>INDEX(Product_table[], MATCH(Sales_table[[#This Row],[Productindex]], Product_table[Index], 0), MATCH(Sales_table[[#Headers],[Product Name]], Product_table[#Headers], 0))</f>
        <v>Bathroom Furniture</v>
      </c>
      <c r="P12358" s="1" t="str">
        <f>INDEX(Product_table[], MATCH(Sales_table[[#This Row],[Productindex]], Product_table[Index], 0), MATCH(Sales_table[[#Headers],[Product Category]], Product_table[#Headers], 0))</f>
        <v>Furniture</v>
      </c>
      <c r="Q12358" s="1">
        <v>5</v>
      </c>
      <c r="R12358" s="10">
        <v>393.67460864782333</v>
      </c>
      <c r="S12358" s="10">
        <v>281.19614903415953</v>
      </c>
      <c r="T12358" s="10">
        <f>SUM(Sales_table[[#This Row],[unit price]] * Sales_table[[#This Row],[Order qty]])</f>
        <v>1968.3730432391167</v>
      </c>
      <c r="U12358" s="11">
        <f>SUM(Sales_table[[#This Row],[unit price]]-Sales_table[[#This Row],[unit cost]])</f>
        <v>112.4784596136638</v>
      </c>
      <c r="V12358" s="10">
        <f>SUM(Sales_table[[#This Row],[Unit Profit]]*Sales_table[[#This Row],[Order qty]])</f>
        <v>562.39229806831895</v>
      </c>
    </row>
    <row r="12359" spans="1:22" ht="14.25" customHeight="1" x14ac:dyDescent="0.25">
      <c r="A12359" s="1" t="s">
        <v>12370</v>
      </c>
      <c r="B12359" s="14">
        <v>43837</v>
      </c>
      <c r="C12359" s="14" t="str">
        <f>TEXT(Sales_table[[#This Row],[Sales Date]], "mmmm")</f>
        <v>January</v>
      </c>
      <c r="D12359" s="1" t="s">
        <v>14</v>
      </c>
      <c r="E12359" s="1">
        <v>2</v>
      </c>
      <c r="F12359" s="1" t="str">
        <f>INDEX(Sales_Team[], MATCH(Sales_table[[#This Row],[Salesteamindex]], Sales_Team[Index], 0), MATCH(Sales_table[[#Headers],[Sales Person]], Sales_Team[#Headers], 0))</f>
        <v>Keith Griffin</v>
      </c>
      <c r="G12359" s="1">
        <v>191</v>
      </c>
      <c r="H12359" s="1" t="str">
        <f>INDEX(storelocation_table[], MATCH(Sales_table[[#This Row],[Storeindex]], storelocation_table[id], 0), MATCH(Sales_table[[#Headers],[Store Name]], storelocation_table[#Headers], 0))</f>
        <v>Washington</v>
      </c>
      <c r="I12359" s="1" t="str">
        <f>INDEX(Sales_Team[], MATCH(Sales_table[[#This Row],[Salesteamindex]], Sales_Team[Index], 0), MATCH(Sales_table[[#Headers],[Region]], Sales_Team[#Headers], 0))</f>
        <v>Northeast</v>
      </c>
      <c r="J12359" s="1" t="str">
        <f>INDEX(storelocation_table[], MATCH(Sales_table[[#This Row],[Storeindex]], storelocation_table[id],0), MATCH(Sales_table[[#Headers],[State]], storelocation_table[#Headers], 0))</f>
        <v>Indiana</v>
      </c>
      <c r="K12359" s="1">
        <f>INDEX(storelocation_table[], MATCH(Sales_table[[#This Row],[Storeindex]], storelocation_table[id], 0), MATCH(Sales_table[[#Headers],[Population]], storelocation_table[#Headers], 0))</f>
        <v>137215</v>
      </c>
      <c r="L12359" s="1"/>
      <c r="M12359" s="1">
        <f>INDEX(storelocation_table[], MATCH(Sales_table[[#This Row],[Storeindex]], storelocation_table[id], 0), MATCH(Sales_table[[#Headers],[median_income]], storelocation_table[#Headers], 0))</f>
        <v>50615</v>
      </c>
      <c r="N12359" s="1">
        <v>34</v>
      </c>
      <c r="O12359" s="1" t="str">
        <f>INDEX(Product_table[], MATCH(Sales_table[[#This Row],[Productindex]], Product_table[Index], 0), MATCH(Sales_table[[#Headers],[Product Name]], Product_table[#Headers], 0))</f>
        <v>Bedroom Furniture</v>
      </c>
      <c r="P12359" s="1" t="str">
        <f>INDEX(Product_table[], MATCH(Sales_table[[#This Row],[Productindex]], Product_table[Index], 0), MATCH(Sales_table[[#Headers],[Product Category]], Product_table[#Headers], 0))</f>
        <v>Furniture</v>
      </c>
      <c r="Q12359" s="1">
        <v>10</v>
      </c>
      <c r="R12359" s="10">
        <v>471.94125616550446</v>
      </c>
      <c r="S12359" s="10">
        <v>337.10089726107464</v>
      </c>
      <c r="T12359" s="10">
        <f>SUM(Sales_table[[#This Row],[unit price]] * Sales_table[[#This Row],[Order qty]])</f>
        <v>4719.4125616550446</v>
      </c>
      <c r="U12359" s="11">
        <f>SUM(Sales_table[[#This Row],[unit price]]-Sales_table[[#This Row],[unit cost]])</f>
        <v>134.84035890442982</v>
      </c>
      <c r="V12359" s="10">
        <f>SUM(Sales_table[[#This Row],[Unit Profit]]*Sales_table[[#This Row],[Order qty]])</f>
        <v>1348.4035890442983</v>
      </c>
    </row>
    <row r="12360" spans="1:22" ht="14.25" customHeight="1" x14ac:dyDescent="0.25">
      <c r="A12360" s="1" t="s">
        <v>12371</v>
      </c>
      <c r="B12360" s="14">
        <v>43870</v>
      </c>
      <c r="C12360" s="14" t="str">
        <f>TEXT(Sales_table[[#This Row],[Sales Date]], "mmmm")</f>
        <v>February</v>
      </c>
      <c r="D12360" s="1" t="s">
        <v>18</v>
      </c>
      <c r="E12360" s="1">
        <v>19</v>
      </c>
      <c r="F12360" s="1" t="str">
        <f>INDEX(Sales_Team[], MATCH(Sales_table[[#This Row],[Salesteamindex]], Sales_Team[Index], 0), MATCH(Sales_table[[#Headers],[Sales Person]], Sales_Team[#Headers], 0))</f>
        <v>Nicholas Cunningham</v>
      </c>
      <c r="G12360" s="1">
        <v>12</v>
      </c>
      <c r="H12360" s="1" t="str">
        <f>INDEX(storelocation_table[], MATCH(Sales_table[[#This Row],[Storeindex]], storelocation_table[id], 0), MATCH(Sales_table[[#Headers],[Store Name]], storelocation_table[#Headers], 0))</f>
        <v>Scottsdale</v>
      </c>
      <c r="I12360" s="1" t="str">
        <f>INDEX(Sales_Team[], MATCH(Sales_table[[#This Row],[Salesteamindex]], Sales_Team[Index], 0), MATCH(Sales_table[[#Headers],[Region]], Sales_Team[#Headers], 0))</f>
        <v>South</v>
      </c>
      <c r="J12360" s="1" t="str">
        <f>INDEX(storelocation_table[], MATCH(Sales_table[[#This Row],[Storeindex]], storelocation_table[id],0), MATCH(Sales_table[[#Headers],[State]], storelocation_table[#Headers], 0))</f>
        <v>Arizona</v>
      </c>
      <c r="K12360" s="1">
        <f>INDEX(storelocation_table[], MATCH(Sales_table[[#This Row],[Storeindex]], storelocation_table[id], 0), MATCH(Sales_table[[#Headers],[Population]], storelocation_table[#Headers], 0))</f>
        <v>236839</v>
      </c>
      <c r="L12360" s="1"/>
      <c r="M12360" s="1">
        <f>INDEX(storelocation_table[], MATCH(Sales_table[[#This Row],[Storeindex]], storelocation_table[id], 0), MATCH(Sales_table[[#Headers],[median_income]], storelocation_table[#Headers], 0))</f>
        <v>73288</v>
      </c>
      <c r="N12360" s="1">
        <v>19</v>
      </c>
      <c r="O12360" s="1" t="str">
        <f>INDEX(Product_table[], MATCH(Sales_table[[#This Row],[Productindex]], Product_table[Index], 0), MATCH(Sales_table[[#Headers],[Product Name]], Product_table[#Headers], 0))</f>
        <v>Vanities</v>
      </c>
      <c r="P12360" s="1" t="str">
        <f>INDEX(Product_table[], MATCH(Sales_table[[#This Row],[Productindex]], Product_table[Index], 0), MATCH(Sales_table[[#Headers],[Product Category]], Product_table[#Headers], 0))</f>
        <v>Collections</v>
      </c>
      <c r="Q12360" s="1">
        <v>10</v>
      </c>
      <c r="R12360" s="10">
        <v>348.90614515542984</v>
      </c>
      <c r="S12360" s="10">
        <v>249.21867511102133</v>
      </c>
      <c r="T12360" s="10">
        <f>SUM(Sales_table[[#This Row],[unit price]] * Sales_table[[#This Row],[Order qty]])</f>
        <v>3489.0614515542984</v>
      </c>
      <c r="U12360" s="11">
        <f>SUM(Sales_table[[#This Row],[unit price]]-Sales_table[[#This Row],[unit cost]])</f>
        <v>99.687470044408514</v>
      </c>
      <c r="V12360" s="10">
        <f>SUM(Sales_table[[#This Row],[Unit Profit]]*Sales_table[[#This Row],[Order qty]])</f>
        <v>996.87470044408519</v>
      </c>
    </row>
    <row r="12361" spans="1:22" ht="14.25" customHeight="1" x14ac:dyDescent="0.25">
      <c r="A12361" s="1" t="s">
        <v>12372</v>
      </c>
      <c r="B12361" s="14">
        <v>43844</v>
      </c>
      <c r="C12361" s="14" t="str">
        <f>TEXT(Sales_table[[#This Row],[Sales Date]], "mmmm")</f>
        <v>January</v>
      </c>
      <c r="D12361" s="1" t="s">
        <v>12</v>
      </c>
      <c r="E12361" s="1">
        <v>9</v>
      </c>
      <c r="F12361" s="1" t="str">
        <f>INDEX(Sales_Team[], MATCH(Sales_table[[#This Row],[Salesteamindex]], Sales_Team[Index], 0), MATCH(Sales_table[[#Headers],[Sales Person]], Sales_Team[#Headers], 0))</f>
        <v>Joshua Ryan</v>
      </c>
      <c r="G12361" s="1">
        <v>76</v>
      </c>
      <c r="H12361" s="1" t="str">
        <f>INDEX(storelocation_table[], MATCH(Sales_table[[#This Row],[Storeindex]], storelocation_table[id], 0), MATCH(Sales_table[[#Headers],[Store Name]], storelocation_table[#Headers], 0))</f>
        <v>Santa Clarita</v>
      </c>
      <c r="I12361" s="1" t="str">
        <f>INDEX(Sales_Team[], MATCH(Sales_table[[#This Row],[Salesteamindex]], Sales_Team[Index], 0), MATCH(Sales_table[[#Headers],[Region]], Sales_Team[#Headers], 0))</f>
        <v>Midwest</v>
      </c>
      <c r="J12361" s="1" t="str">
        <f>INDEX(storelocation_table[], MATCH(Sales_table[[#This Row],[Storeindex]], storelocation_table[id],0), MATCH(Sales_table[[#Headers],[State]], storelocation_table[#Headers], 0))</f>
        <v>California</v>
      </c>
      <c r="K12361" s="1">
        <f>INDEX(storelocation_table[], MATCH(Sales_table[[#This Row],[Storeindex]], storelocation_table[id], 0), MATCH(Sales_table[[#Headers],[Population]], storelocation_table[#Headers], 0))</f>
        <v>182371</v>
      </c>
      <c r="L12361" s="1"/>
      <c r="M12361" s="1">
        <f>INDEX(storelocation_table[], MATCH(Sales_table[[#This Row],[Storeindex]], storelocation_table[id], 0), MATCH(Sales_table[[#Headers],[median_income]], storelocation_table[#Headers], 0))</f>
        <v>83554</v>
      </c>
      <c r="N12361" s="1">
        <v>10</v>
      </c>
      <c r="O12361" s="1" t="str">
        <f>INDEX(Product_table[], MATCH(Sales_table[[#This Row],[Productindex]], Product_table[Index], 0), MATCH(Sales_table[[#Headers],[Product Name]], Product_table[#Headers], 0))</f>
        <v>Blankets</v>
      </c>
      <c r="P12361" s="1" t="str">
        <f>INDEX(Product_table[], MATCH(Sales_table[[#This Row],[Productindex]], Product_table[Index], 0), MATCH(Sales_table[[#Headers],[Product Category]], Product_table[#Headers], 0))</f>
        <v>Beddings</v>
      </c>
      <c r="Q12361" s="1">
        <v>9</v>
      </c>
      <c r="R12361" s="10">
        <v>601.90448355674744</v>
      </c>
      <c r="S12361" s="10">
        <v>429.93177396910534</v>
      </c>
      <c r="T12361" s="10">
        <f>SUM(Sales_table[[#This Row],[unit price]] * Sales_table[[#This Row],[Order qty]])</f>
        <v>5417.1403520107269</v>
      </c>
      <c r="U12361" s="11">
        <f>SUM(Sales_table[[#This Row],[unit price]]-Sales_table[[#This Row],[unit cost]])</f>
        <v>171.9727095876421</v>
      </c>
      <c r="V12361" s="10">
        <f>SUM(Sales_table[[#This Row],[Unit Profit]]*Sales_table[[#This Row],[Order qty]])</f>
        <v>1547.754386288779</v>
      </c>
    </row>
    <row r="12362" spans="1:22" ht="14.25" customHeight="1" x14ac:dyDescent="0.25">
      <c r="A12362" s="1" t="s">
        <v>12373</v>
      </c>
      <c r="B12362" s="14">
        <v>43960</v>
      </c>
      <c r="C12362" s="14" t="str">
        <f>TEXT(Sales_table[[#This Row],[Sales Date]], "mmmm")</f>
        <v>May</v>
      </c>
      <c r="D12362" s="1" t="s">
        <v>10</v>
      </c>
      <c r="E12362" s="1">
        <v>9</v>
      </c>
      <c r="F12362" s="1" t="str">
        <f>INDEX(Sales_Team[], MATCH(Sales_table[[#This Row],[Salesteamindex]], Sales_Team[Index], 0), MATCH(Sales_table[[#Headers],[Sales Person]], Sales_Team[#Headers], 0))</f>
        <v>Joshua Ryan</v>
      </c>
      <c r="G12362" s="1">
        <v>86</v>
      </c>
      <c r="H12362" s="1" t="str">
        <f>INDEX(storelocation_table[], MATCH(Sales_table[[#This Row],[Storeindex]], storelocation_table[id], 0), MATCH(Sales_table[[#Headers],[Store Name]], storelocation_table[#Headers], 0))</f>
        <v>Victorville</v>
      </c>
      <c r="I12362" s="1" t="str">
        <f>INDEX(Sales_Team[], MATCH(Sales_table[[#This Row],[Salesteamindex]], Sales_Team[Index], 0), MATCH(Sales_table[[#Headers],[Region]], Sales_Team[#Headers], 0))</f>
        <v>Midwest</v>
      </c>
      <c r="J12362" s="1" t="str">
        <f>INDEX(storelocation_table[], MATCH(Sales_table[[#This Row],[Storeindex]], storelocation_table[id],0), MATCH(Sales_table[[#Headers],[State]], storelocation_table[#Headers], 0))</f>
        <v>California</v>
      </c>
      <c r="K12362" s="1">
        <f>INDEX(storelocation_table[], MATCH(Sales_table[[#This Row],[Storeindex]], storelocation_table[id], 0), MATCH(Sales_table[[#Headers],[Population]], storelocation_table[#Headers], 0))</f>
        <v>122225</v>
      </c>
      <c r="L12362" s="1"/>
      <c r="M12362" s="1">
        <f>INDEX(storelocation_table[], MATCH(Sales_table[[#This Row],[Storeindex]], storelocation_table[id], 0), MATCH(Sales_table[[#Headers],[median_income]], storelocation_table[#Headers], 0))</f>
        <v>45894</v>
      </c>
      <c r="N12362" s="1">
        <v>46</v>
      </c>
      <c r="O12362" s="1" t="str">
        <f>INDEX(Product_table[], MATCH(Sales_table[[#This Row],[Productindex]], Product_table[Index], 0), MATCH(Sales_table[[#Headers],[Product Name]], Product_table[#Headers], 0))</f>
        <v>Sculptures</v>
      </c>
      <c r="P12362" s="1" t="str">
        <f>INDEX(Product_table[], MATCH(Sales_table[[#This Row],[Productindex]], Product_table[Index], 0), MATCH(Sales_table[[#Headers],[Product Category]], Product_table[#Headers], 0))</f>
        <v>Decoratives</v>
      </c>
      <c r="Q12362" s="1">
        <v>10</v>
      </c>
      <c r="R12362" s="10">
        <v>535.6679522395134</v>
      </c>
      <c r="S12362" s="10">
        <v>382.61996588536675</v>
      </c>
      <c r="T12362" s="10">
        <f>SUM(Sales_table[[#This Row],[unit price]] * Sales_table[[#This Row],[Order qty]])</f>
        <v>5356.679522395134</v>
      </c>
      <c r="U12362" s="11">
        <f>SUM(Sales_table[[#This Row],[unit price]]-Sales_table[[#This Row],[unit cost]])</f>
        <v>153.04798635414664</v>
      </c>
      <c r="V12362" s="10">
        <f>SUM(Sales_table[[#This Row],[Unit Profit]]*Sales_table[[#This Row],[Order qty]])</f>
        <v>1530.4798635414663</v>
      </c>
    </row>
    <row r="12363" spans="1:22" ht="14.25" customHeight="1" x14ac:dyDescent="0.25">
      <c r="A12363" s="1" t="s">
        <v>12374</v>
      </c>
      <c r="B12363" s="14">
        <v>43947</v>
      </c>
      <c r="C12363" s="14" t="str">
        <f>TEXT(Sales_table[[#This Row],[Sales Date]], "mmmm")</f>
        <v>April</v>
      </c>
      <c r="D12363" s="1" t="s">
        <v>14</v>
      </c>
      <c r="E12363" s="1">
        <v>17</v>
      </c>
      <c r="F12363" s="1" t="str">
        <f>INDEX(Sales_Team[], MATCH(Sales_table[[#This Row],[Salesteamindex]], Sales_Team[Index], 0), MATCH(Sales_table[[#Headers],[Sales Person]], Sales_Team[#Headers], 0))</f>
        <v>Frank Brown</v>
      </c>
      <c r="G12363" s="1">
        <v>164</v>
      </c>
      <c r="H12363" s="1" t="str">
        <f>INDEX(storelocation_table[], MATCH(Sales_table[[#This Row],[Storeindex]], storelocation_table[id], 0), MATCH(Sales_table[[#Headers],[Store Name]], storelocation_table[#Headers], 0))</f>
        <v>Maine</v>
      </c>
      <c r="I12363" s="1" t="str">
        <f>INDEX(Sales_Team[], MATCH(Sales_table[[#This Row],[Salesteamindex]], Sales_Team[Index], 0), MATCH(Sales_table[[#Headers],[Region]], Sales_Team[#Headers], 0))</f>
        <v>Northeast</v>
      </c>
      <c r="J12363" s="1" t="str">
        <f>INDEX(storelocation_table[], MATCH(Sales_table[[#This Row],[Storeindex]], storelocation_table[id],0), MATCH(Sales_table[[#Headers],[State]], storelocation_table[#Headers], 0))</f>
        <v>Illinois</v>
      </c>
      <c r="K12363" s="1">
        <f>INDEX(storelocation_table[], MATCH(Sales_table[[#This Row],[Storeindex]], storelocation_table[id], 0), MATCH(Sales_table[[#Headers],[Population]], storelocation_table[#Headers], 0))</f>
        <v>136667</v>
      </c>
      <c r="L12363" s="1"/>
      <c r="M12363" s="1">
        <f>INDEX(storelocation_table[], MATCH(Sales_table[[#This Row],[Storeindex]], storelocation_table[id], 0), MATCH(Sales_table[[#Headers],[median_income]], storelocation_table[#Headers], 0))</f>
        <v>65608</v>
      </c>
      <c r="N12363" s="1">
        <v>1</v>
      </c>
      <c r="O12363" s="1" t="str">
        <f>INDEX(Product_table[], MATCH(Sales_table[[#This Row],[Productindex]], Product_table[Index], 0), MATCH(Sales_table[[#Headers],[Product Name]], Product_table[#Headers], 0))</f>
        <v>Cookware</v>
      </c>
      <c r="P12363" s="1" t="str">
        <f>INDEX(Product_table[], MATCH(Sales_table[[#This Row],[Productindex]], Product_table[Index], 0), MATCH(Sales_table[[#Headers],[Product Category]], Product_table[#Headers], 0))</f>
        <v>Kitchenery</v>
      </c>
      <c r="Q12363" s="1">
        <v>1</v>
      </c>
      <c r="R12363" s="10">
        <v>628.78959453105927</v>
      </c>
      <c r="S12363" s="10">
        <v>449.13542466504236</v>
      </c>
      <c r="T12363" s="10">
        <f>SUM(Sales_table[[#This Row],[unit price]] * Sales_table[[#This Row],[Order qty]])</f>
        <v>628.78959453105927</v>
      </c>
      <c r="U12363" s="11">
        <f>SUM(Sales_table[[#This Row],[unit price]]-Sales_table[[#This Row],[unit cost]])</f>
        <v>179.6541698660169</v>
      </c>
      <c r="V12363" s="10">
        <f>SUM(Sales_table[[#This Row],[Unit Profit]]*Sales_table[[#This Row],[Order qty]])</f>
        <v>179.6541698660169</v>
      </c>
    </row>
    <row r="12364" spans="1:22" ht="14.25" customHeight="1" x14ac:dyDescent="0.25">
      <c r="A12364" s="1" t="s">
        <v>12375</v>
      </c>
      <c r="B12364" s="14">
        <v>43929</v>
      </c>
      <c r="C12364" s="14" t="str">
        <f>TEXT(Sales_table[[#This Row],[Sales Date]], "mmmm")</f>
        <v>April</v>
      </c>
      <c r="D12364" s="1" t="s">
        <v>12</v>
      </c>
      <c r="E12364" s="1">
        <v>5</v>
      </c>
      <c r="F12364" s="1" t="str">
        <f>INDEX(Sales_Team[], MATCH(Sales_table[[#This Row],[Salesteamindex]], Sales_Team[Index], 0), MATCH(Sales_table[[#Headers],[Sales Person]], Sales_Team[#Headers], 0))</f>
        <v>Stephen Payne</v>
      </c>
      <c r="G12364" s="1">
        <v>38</v>
      </c>
      <c r="H12364" s="1" t="str">
        <f>INDEX(storelocation_table[], MATCH(Sales_table[[#This Row],[Storeindex]], storelocation_table[id], 0), MATCH(Sales_table[[#Headers],[Store Name]], storelocation_table[#Headers], 0))</f>
        <v>Fullerton</v>
      </c>
      <c r="I12364" s="1" t="str">
        <f>INDEX(Sales_Team[], MATCH(Sales_table[[#This Row],[Salesteamindex]], Sales_Team[Index], 0), MATCH(Sales_table[[#Headers],[Region]], Sales_Team[#Headers], 0))</f>
        <v>South</v>
      </c>
      <c r="J12364" s="1" t="str">
        <f>INDEX(storelocation_table[], MATCH(Sales_table[[#This Row],[Storeindex]], storelocation_table[id],0), MATCH(Sales_table[[#Headers],[State]], storelocation_table[#Headers], 0))</f>
        <v>California</v>
      </c>
      <c r="K12364" s="1">
        <f>INDEX(storelocation_table[], MATCH(Sales_table[[#This Row],[Storeindex]], storelocation_table[id], 0), MATCH(Sales_table[[#Headers],[Population]], storelocation_table[#Headers], 0))</f>
        <v>140847</v>
      </c>
      <c r="L12364" s="1"/>
      <c r="M12364" s="1">
        <f>INDEX(storelocation_table[], MATCH(Sales_table[[#This Row],[Storeindex]], storelocation_table[id], 0), MATCH(Sales_table[[#Headers],[median_income]], storelocation_table[#Headers], 0))</f>
        <v>65974</v>
      </c>
      <c r="N12364" s="1">
        <v>2</v>
      </c>
      <c r="O12364" s="1" t="str">
        <f>INDEX(Product_table[], MATCH(Sales_table[[#This Row],[Productindex]], Product_table[Index], 0), MATCH(Sales_table[[#Headers],[Product Name]], Product_table[#Headers], 0))</f>
        <v>Photo Frames</v>
      </c>
      <c r="P12364" s="1" t="str">
        <f>INDEX(Product_table[], MATCH(Sales_table[[#This Row],[Productindex]], Product_table[Index], 0), MATCH(Sales_table[[#Headers],[Product Category]], Product_table[#Headers], 0))</f>
        <v>Decoratives</v>
      </c>
      <c r="Q12364" s="1">
        <v>7</v>
      </c>
      <c r="R12364" s="10">
        <v>259.12602263689041</v>
      </c>
      <c r="S12364" s="10">
        <v>185.09001616920744</v>
      </c>
      <c r="T12364" s="10">
        <f>SUM(Sales_table[[#This Row],[unit price]] * Sales_table[[#This Row],[Order qty]])</f>
        <v>1813.8821584582329</v>
      </c>
      <c r="U12364" s="11">
        <f>SUM(Sales_table[[#This Row],[unit price]]-Sales_table[[#This Row],[unit cost]])</f>
        <v>74.036006467682967</v>
      </c>
      <c r="V12364" s="10">
        <f>SUM(Sales_table[[#This Row],[Unit Profit]]*Sales_table[[#This Row],[Order qty]])</f>
        <v>518.25204527378082</v>
      </c>
    </row>
    <row r="12365" spans="1:22" ht="14.25" customHeight="1" x14ac:dyDescent="0.25">
      <c r="A12365" s="1" t="s">
        <v>12376</v>
      </c>
      <c r="B12365" s="14">
        <v>43916</v>
      </c>
      <c r="C12365" s="14" t="str">
        <f>TEXT(Sales_table[[#This Row],[Sales Date]], "mmmm")</f>
        <v>March</v>
      </c>
      <c r="D12365" s="1" t="s">
        <v>18</v>
      </c>
      <c r="E12365" s="1">
        <v>15</v>
      </c>
      <c r="F12365" s="1" t="str">
        <f>INDEX(Sales_Team[], MATCH(Sales_table[[#This Row],[Salesteamindex]], Sales_Team[Index], 0), MATCH(Sales_table[[#Headers],[Sales Person]], Sales_Team[#Headers], 0))</f>
        <v>Roger Alexander</v>
      </c>
      <c r="G12365" s="1">
        <v>251</v>
      </c>
      <c r="H12365" s="1" t="str">
        <f>INDEX(storelocation_table[], MATCH(Sales_table[[#This Row],[Storeindex]], storelocation_table[id], 0), MATCH(Sales_table[[#Headers],[Store Name]], storelocation_table[#Headers], 0))</f>
        <v>Henderson</v>
      </c>
      <c r="I12365" s="1" t="str">
        <f>INDEX(Sales_Team[], MATCH(Sales_table[[#This Row],[Salesteamindex]], Sales_Team[Index], 0), MATCH(Sales_table[[#Headers],[Region]], Sales_Team[#Headers], 0))</f>
        <v>Midwest</v>
      </c>
      <c r="J12365" s="1" t="str">
        <f>INDEX(storelocation_table[], MATCH(Sales_table[[#This Row],[Storeindex]], storelocation_table[id],0), MATCH(Sales_table[[#Headers],[State]], storelocation_table[#Headers], 0))</f>
        <v>Nevada</v>
      </c>
      <c r="K12365" s="1">
        <f>INDEX(storelocation_table[], MATCH(Sales_table[[#This Row],[Storeindex]], storelocation_table[id], 0), MATCH(Sales_table[[#Headers],[Population]], storelocation_table[#Headers], 0))</f>
        <v>285667</v>
      </c>
      <c r="L12365" s="1"/>
      <c r="M12365" s="1">
        <f>INDEX(storelocation_table[], MATCH(Sales_table[[#This Row],[Storeindex]], storelocation_table[id], 0), MATCH(Sales_table[[#Headers],[median_income]], storelocation_table[#Headers], 0))</f>
        <v>63120</v>
      </c>
      <c r="N12365" s="1">
        <v>47</v>
      </c>
      <c r="O12365" s="1" t="str">
        <f>INDEX(Product_table[], MATCH(Sales_table[[#This Row],[Productindex]], Product_table[Index], 0), MATCH(Sales_table[[#Headers],[Product Name]], Product_table[#Headers], 0))</f>
        <v>Audio</v>
      </c>
      <c r="P12365" s="1" t="str">
        <f>INDEX(Product_table[], MATCH(Sales_table[[#This Row],[Productindex]], Product_table[Index], 0), MATCH(Sales_table[[#Headers],[Product Category]], Product_table[#Headers], 0))</f>
        <v>Electronics</v>
      </c>
      <c r="Q12365" s="1">
        <v>5</v>
      </c>
      <c r="R12365" s="10">
        <v>355.20017337799072</v>
      </c>
      <c r="S12365" s="10">
        <v>253.71440955570768</v>
      </c>
      <c r="T12365" s="10">
        <f>SUM(Sales_table[[#This Row],[unit price]] * Sales_table[[#This Row],[Order qty]])</f>
        <v>1776.0008668899536</v>
      </c>
      <c r="U12365" s="11">
        <f>SUM(Sales_table[[#This Row],[unit price]]-Sales_table[[#This Row],[unit cost]])</f>
        <v>101.48576382228305</v>
      </c>
      <c r="V12365" s="10">
        <f>SUM(Sales_table[[#This Row],[Unit Profit]]*Sales_table[[#This Row],[Order qty]])</f>
        <v>507.42881911141524</v>
      </c>
    </row>
    <row r="12366" spans="1:22" ht="14.25" customHeight="1" x14ac:dyDescent="0.25">
      <c r="A12366" s="1" t="s">
        <v>12377</v>
      </c>
      <c r="B12366" s="14">
        <v>43954</v>
      </c>
      <c r="C12366" s="14" t="str">
        <f>TEXT(Sales_table[[#This Row],[Sales Date]], "mmmm")</f>
        <v>May</v>
      </c>
      <c r="D12366" s="1" t="s">
        <v>18</v>
      </c>
      <c r="E12366" s="1">
        <v>26</v>
      </c>
      <c r="F12366" s="1" t="str">
        <f>INDEX(Sales_Team[], MATCH(Sales_table[[#This Row],[Salesteamindex]], Sales_Team[Index], 0), MATCH(Sales_table[[#Headers],[Sales Person]], Sales_Team[#Headers], 0))</f>
        <v>Donald Reynolds</v>
      </c>
      <c r="G12366" s="1">
        <v>361</v>
      </c>
      <c r="H12366" s="1" t="str">
        <f>INDEX(storelocation_table[], MATCH(Sales_table[[#This Row],[Storeindex]], storelocation_table[id], 0), MATCH(Sales_table[[#Headers],[Store Name]], storelocation_table[#Headers], 0))</f>
        <v>Seattle</v>
      </c>
      <c r="I12366" s="1" t="str">
        <f>INDEX(Sales_Team[], MATCH(Sales_table[[#This Row],[Salesteamindex]], Sales_Team[Index], 0), MATCH(Sales_table[[#Headers],[Region]], Sales_Team[#Headers], 0))</f>
        <v>South</v>
      </c>
      <c r="J12366" s="1" t="str">
        <f>INDEX(storelocation_table[], MATCH(Sales_table[[#This Row],[Storeindex]], storelocation_table[id],0), MATCH(Sales_table[[#Headers],[State]], storelocation_table[#Headers], 0))</f>
        <v>Washington</v>
      </c>
      <c r="K12366" s="1">
        <f>INDEX(storelocation_table[], MATCH(Sales_table[[#This Row],[Storeindex]], storelocation_table[id], 0), MATCH(Sales_table[[#Headers],[Population]], storelocation_table[#Headers], 0))</f>
        <v>684451</v>
      </c>
      <c r="L12366" s="1"/>
      <c r="M12366" s="1">
        <f>INDEX(storelocation_table[], MATCH(Sales_table[[#This Row],[Storeindex]], storelocation_table[id], 0), MATCH(Sales_table[[#Headers],[median_income]], storelocation_table[#Headers], 0))</f>
        <v>70594</v>
      </c>
      <c r="N12366" s="1">
        <v>34</v>
      </c>
      <c r="O12366" s="1" t="str">
        <f>INDEX(Product_table[], MATCH(Sales_table[[#This Row],[Productindex]], Product_table[Index], 0), MATCH(Sales_table[[#Headers],[Product Name]], Product_table[#Headers], 0))</f>
        <v>Bedroom Furniture</v>
      </c>
      <c r="P12366" s="1" t="str">
        <f>INDEX(Product_table[], MATCH(Sales_table[[#This Row],[Productindex]], Product_table[Index], 0), MATCH(Sales_table[[#Headers],[Product Category]], Product_table[#Headers], 0))</f>
        <v>Furniture</v>
      </c>
      <c r="Q12366" s="1">
        <v>1</v>
      </c>
      <c r="R12366" s="10">
        <v>444.16491597890854</v>
      </c>
      <c r="S12366" s="10">
        <v>317.26065427064896</v>
      </c>
      <c r="T12366" s="10">
        <f>SUM(Sales_table[[#This Row],[unit price]] * Sales_table[[#This Row],[Order qty]])</f>
        <v>444.16491597890854</v>
      </c>
      <c r="U12366" s="11">
        <f>SUM(Sales_table[[#This Row],[unit price]]-Sales_table[[#This Row],[unit cost]])</f>
        <v>126.90426170825958</v>
      </c>
      <c r="V12366" s="10">
        <f>SUM(Sales_table[[#This Row],[Unit Profit]]*Sales_table[[#This Row],[Order qty]])</f>
        <v>126.90426170825958</v>
      </c>
    </row>
    <row r="12367" spans="1:22" ht="14.25" customHeight="1" x14ac:dyDescent="0.25">
      <c r="A12367" s="1" t="s">
        <v>12378</v>
      </c>
      <c r="B12367" s="14">
        <v>43833</v>
      </c>
      <c r="C12367" s="14" t="str">
        <f>TEXT(Sales_table[[#This Row],[Sales Date]], "mmmm")</f>
        <v>January</v>
      </c>
      <c r="D12367" s="1" t="s">
        <v>10</v>
      </c>
      <c r="E12367" s="1">
        <v>2</v>
      </c>
      <c r="F12367" s="1" t="str">
        <f>INDEX(Sales_Team[], MATCH(Sales_table[[#This Row],[Salesteamindex]], Sales_Team[Index], 0), MATCH(Sales_table[[#Headers],[Sales Person]], Sales_Team[#Headers], 0))</f>
        <v>Keith Griffin</v>
      </c>
      <c r="G12367" s="1">
        <v>331</v>
      </c>
      <c r="H12367" s="1" t="str">
        <f>INDEX(storelocation_table[], MATCH(Sales_table[[#This Row],[Storeindex]], storelocation_table[id], 0), MATCH(Sales_table[[#Headers],[Store Name]], storelocation_table[#Headers], 0))</f>
        <v>Mesquite</v>
      </c>
      <c r="I12367" s="1" t="str">
        <f>INDEX(Sales_Team[], MATCH(Sales_table[[#This Row],[Salesteamindex]], Sales_Team[Index], 0), MATCH(Sales_table[[#Headers],[Region]], Sales_Team[#Headers], 0))</f>
        <v>Northeast</v>
      </c>
      <c r="J12367" s="1" t="str">
        <f>INDEX(storelocation_table[], MATCH(Sales_table[[#This Row],[Storeindex]], storelocation_table[id],0), MATCH(Sales_table[[#Headers],[State]], storelocation_table[#Headers], 0))</f>
        <v>Texas</v>
      </c>
      <c r="K12367" s="1">
        <f>INDEX(storelocation_table[], MATCH(Sales_table[[#This Row],[Storeindex]], storelocation_table[id], 0), MATCH(Sales_table[[#Headers],[Population]], storelocation_table[#Headers], 0))</f>
        <v>144788</v>
      </c>
      <c r="L12367" s="1"/>
      <c r="M12367" s="1">
        <f>INDEX(storelocation_table[], MATCH(Sales_table[[#This Row],[Storeindex]], storelocation_table[id], 0), MATCH(Sales_table[[#Headers],[median_income]], storelocation_table[#Headers], 0))</f>
        <v>49604</v>
      </c>
      <c r="N12367" s="1">
        <v>38</v>
      </c>
      <c r="O12367" s="1" t="str">
        <f>INDEX(Product_table[], MATCH(Sales_table[[#This Row],[Productindex]], Product_table[Index], 0), MATCH(Sales_table[[#Headers],[Product Name]], Product_table[#Headers], 0))</f>
        <v>Wardrobes</v>
      </c>
      <c r="P12367" s="1" t="str">
        <f>INDEX(Product_table[], MATCH(Sales_table[[#This Row],[Productindex]], Product_table[Index], 0), MATCH(Sales_table[[#Headers],[Product Category]], Product_table[#Headers], 0))</f>
        <v>Furniture</v>
      </c>
      <c r="Q12367" s="1">
        <v>1</v>
      </c>
      <c r="R12367" s="10">
        <v>517.39660370349884</v>
      </c>
      <c r="S12367" s="10">
        <v>369.56900264535636</v>
      </c>
      <c r="T12367" s="10">
        <f>SUM(Sales_table[[#This Row],[unit price]] * Sales_table[[#This Row],[Order qty]])</f>
        <v>517.39660370349884</v>
      </c>
      <c r="U12367" s="11">
        <f>SUM(Sales_table[[#This Row],[unit price]]-Sales_table[[#This Row],[unit cost]])</f>
        <v>147.82760105814248</v>
      </c>
      <c r="V12367" s="10">
        <f>SUM(Sales_table[[#This Row],[Unit Profit]]*Sales_table[[#This Row],[Order qty]])</f>
        <v>147.82760105814248</v>
      </c>
    </row>
    <row r="12368" spans="1:22" ht="14.25" customHeight="1" x14ac:dyDescent="0.25">
      <c r="A12368" s="1" t="s">
        <v>12379</v>
      </c>
      <c r="B12368" s="14">
        <v>43942</v>
      </c>
      <c r="C12368" s="14" t="str">
        <f>TEXT(Sales_table[[#This Row],[Sales Date]], "mmmm")</f>
        <v>April</v>
      </c>
      <c r="D12368" s="1" t="s">
        <v>10</v>
      </c>
      <c r="E12368" s="1">
        <v>23</v>
      </c>
      <c r="F12368" s="1" t="str">
        <f>INDEX(Sales_Team[], MATCH(Sales_table[[#This Row],[Salesteamindex]], Sales_Team[Index], 0), MATCH(Sales_table[[#Headers],[Sales Person]], Sales_Team[#Headers], 0))</f>
        <v>Douglas Tucker</v>
      </c>
      <c r="G12368" s="1">
        <v>328</v>
      </c>
      <c r="H12368" s="1" t="str">
        <f>INDEX(storelocation_table[], MATCH(Sales_table[[#This Row],[Storeindex]], storelocation_table[id], 0), MATCH(Sales_table[[#Headers],[Store Name]], storelocation_table[#Headers], 0))</f>
        <v>Lubbock</v>
      </c>
      <c r="I12368" s="1" t="str">
        <f>INDEX(Sales_Team[], MATCH(Sales_table[[#This Row],[Salesteamindex]], Sales_Team[Index], 0), MATCH(Sales_table[[#Headers],[Region]], Sales_Team[#Headers], 0))</f>
        <v>Midwest</v>
      </c>
      <c r="J12368" s="1" t="str">
        <f>INDEX(storelocation_table[], MATCH(Sales_table[[#This Row],[Storeindex]], storelocation_table[id],0), MATCH(Sales_table[[#Headers],[State]], storelocation_table[#Headers], 0))</f>
        <v>Texas</v>
      </c>
      <c r="K12368" s="1">
        <f>INDEX(storelocation_table[], MATCH(Sales_table[[#This Row],[Storeindex]], storelocation_table[id], 0), MATCH(Sales_table[[#Headers],[Population]], storelocation_table[#Headers], 0))</f>
        <v>249042</v>
      </c>
      <c r="L12368" s="1"/>
      <c r="M12368" s="1">
        <f>INDEX(storelocation_table[], MATCH(Sales_table[[#This Row],[Storeindex]], storelocation_table[id], 0), MATCH(Sales_table[[#Headers],[median_income]], storelocation_table[#Headers], 0))</f>
        <v>44648</v>
      </c>
      <c r="N12368" s="1">
        <v>1</v>
      </c>
      <c r="O12368" s="1" t="str">
        <f>INDEX(Product_table[], MATCH(Sales_table[[#This Row],[Productindex]], Product_table[Index], 0), MATCH(Sales_table[[#Headers],[Product Name]], Product_table[#Headers], 0))</f>
        <v>Cookware</v>
      </c>
      <c r="P12368" s="1" t="str">
        <f>INDEX(Product_table[], MATCH(Sales_table[[#This Row],[Productindex]], Product_table[Index], 0), MATCH(Sales_table[[#Headers],[Product Category]], Product_table[#Headers], 0))</f>
        <v>Kitchenery</v>
      </c>
      <c r="Q12368" s="1">
        <v>4</v>
      </c>
      <c r="R12368" s="10">
        <v>373.26129394769669</v>
      </c>
      <c r="S12368" s="10">
        <v>266.61520996264051</v>
      </c>
      <c r="T12368" s="10">
        <f>SUM(Sales_table[[#This Row],[unit price]] * Sales_table[[#This Row],[Order qty]])</f>
        <v>1493.0451757907867</v>
      </c>
      <c r="U12368" s="11">
        <f>SUM(Sales_table[[#This Row],[unit price]]-Sales_table[[#This Row],[unit cost]])</f>
        <v>106.64608398505618</v>
      </c>
      <c r="V12368" s="10">
        <f>SUM(Sales_table[[#This Row],[Unit Profit]]*Sales_table[[#This Row],[Order qty]])</f>
        <v>426.58433594022472</v>
      </c>
    </row>
    <row r="12369" spans="1:22" ht="14.25" customHeight="1" x14ac:dyDescent="0.25">
      <c r="A12369" s="1" t="s">
        <v>12380</v>
      </c>
      <c r="B12369" s="14">
        <v>43835</v>
      </c>
      <c r="C12369" s="14" t="str">
        <f>TEXT(Sales_table[[#This Row],[Sales Date]], "mmmm")</f>
        <v>January</v>
      </c>
      <c r="D12369" s="1" t="s">
        <v>14</v>
      </c>
      <c r="E12369" s="1">
        <v>22</v>
      </c>
      <c r="F12369" s="1" t="str">
        <f>INDEX(Sales_Team[], MATCH(Sales_table[[#This Row],[Salesteamindex]], Sales_Team[Index], 0), MATCH(Sales_table[[#Headers],[Sales Person]], Sales_Team[#Headers], 0))</f>
        <v>Joe Price</v>
      </c>
      <c r="G12369" s="1">
        <v>36</v>
      </c>
      <c r="H12369" s="1" t="str">
        <f>INDEX(storelocation_table[], MATCH(Sales_table[[#This Row],[Storeindex]], storelocation_table[id], 0), MATCH(Sales_table[[#Headers],[Store Name]], storelocation_table[#Headers], 0))</f>
        <v>Fremont</v>
      </c>
      <c r="I12369" s="1" t="str">
        <f>INDEX(Sales_Team[], MATCH(Sales_table[[#This Row],[Salesteamindex]], Sales_Team[Index], 0), MATCH(Sales_table[[#Headers],[Region]], Sales_Team[#Headers], 0))</f>
        <v>Northeast</v>
      </c>
      <c r="J12369" s="1" t="str">
        <f>INDEX(storelocation_table[], MATCH(Sales_table[[#This Row],[Storeindex]], storelocation_table[id],0), MATCH(Sales_table[[#Headers],[State]], storelocation_table[#Headers], 0))</f>
        <v>California</v>
      </c>
      <c r="K12369" s="1">
        <f>INDEX(storelocation_table[], MATCH(Sales_table[[#This Row],[Storeindex]], storelocation_table[id], 0), MATCH(Sales_table[[#Headers],[Population]], storelocation_table[#Headers], 0))</f>
        <v>232206</v>
      </c>
      <c r="L12369" s="1"/>
      <c r="M12369" s="1">
        <f>INDEX(storelocation_table[], MATCH(Sales_table[[#This Row],[Storeindex]], storelocation_table[id], 0), MATCH(Sales_table[[#Headers],[median_income]], storelocation_table[#Headers], 0))</f>
        <v>105355</v>
      </c>
      <c r="N12369" s="1">
        <v>19</v>
      </c>
      <c r="O12369" s="1" t="str">
        <f>INDEX(Product_table[], MATCH(Sales_table[[#This Row],[Productindex]], Product_table[Index], 0), MATCH(Sales_table[[#Headers],[Product Name]], Product_table[#Headers], 0))</f>
        <v>Vanities</v>
      </c>
      <c r="P12369" s="1" t="str">
        <f>INDEX(Product_table[], MATCH(Sales_table[[#This Row],[Productindex]], Product_table[Index], 0), MATCH(Sales_table[[#Headers],[Product Category]], Product_table[#Headers], 0))</f>
        <v>Collections</v>
      </c>
      <c r="Q12369" s="1">
        <v>3</v>
      </c>
      <c r="R12369" s="10">
        <v>297.1754629611969</v>
      </c>
      <c r="S12369" s="10">
        <v>212.26818782942638</v>
      </c>
      <c r="T12369" s="10">
        <f>SUM(Sales_table[[#This Row],[unit price]] * Sales_table[[#This Row],[Order qty]])</f>
        <v>891.5263888835907</v>
      </c>
      <c r="U12369" s="11">
        <f>SUM(Sales_table[[#This Row],[unit price]]-Sales_table[[#This Row],[unit cost]])</f>
        <v>84.907275131770518</v>
      </c>
      <c r="V12369" s="10">
        <f>SUM(Sales_table[[#This Row],[Unit Profit]]*Sales_table[[#This Row],[Order qty]])</f>
        <v>254.72182539531155</v>
      </c>
    </row>
    <row r="12370" spans="1:22" ht="14.25" customHeight="1" x14ac:dyDescent="0.25">
      <c r="A12370" s="1" t="s">
        <v>12381</v>
      </c>
      <c r="B12370" s="14">
        <v>43905</v>
      </c>
      <c r="C12370" s="14" t="str">
        <f>TEXT(Sales_table[[#This Row],[Sales Date]], "mmmm")</f>
        <v>March</v>
      </c>
      <c r="D12370" s="1" t="s">
        <v>18</v>
      </c>
      <c r="E12370" s="1">
        <v>18</v>
      </c>
      <c r="F12370" s="1" t="str">
        <f>INDEX(Sales_Team[], MATCH(Sales_table[[#This Row],[Salesteamindex]], Sales_Team[Index], 0), MATCH(Sales_table[[#Headers],[Sales Person]], Sales_Team[#Headers], 0))</f>
        <v>Shawn Wallace</v>
      </c>
      <c r="G12370" s="1">
        <v>232</v>
      </c>
      <c r="H12370" s="1" t="str">
        <f>INDEX(storelocation_table[], MATCH(Sales_table[[#This Row],[Storeindex]], storelocation_table[id], 0), MATCH(Sales_table[[#Headers],[Store Name]], storelocation_table[#Headers], 0))</f>
        <v>Fayetteville</v>
      </c>
      <c r="I12370" s="1" t="str">
        <f>INDEX(Sales_Team[], MATCH(Sales_table[[#This Row],[Salesteamindex]], Sales_Team[Index], 0), MATCH(Sales_table[[#Headers],[Region]], Sales_Team[#Headers], 0))</f>
        <v>South</v>
      </c>
      <c r="J12370" s="1" t="str">
        <f>INDEX(storelocation_table[], MATCH(Sales_table[[#This Row],[Storeindex]], storelocation_table[id],0), MATCH(Sales_table[[#Headers],[State]], storelocation_table[#Headers], 0))</f>
        <v>North Carolina</v>
      </c>
      <c r="K12370" s="1">
        <f>INDEX(storelocation_table[], MATCH(Sales_table[[#This Row],[Storeindex]], storelocation_table[id], 0), MATCH(Sales_table[[#Headers],[Population]], storelocation_table[#Headers], 0))</f>
        <v>201963</v>
      </c>
      <c r="L12370" s="1"/>
      <c r="M12370" s="1">
        <f>INDEX(storelocation_table[], MATCH(Sales_table[[#This Row],[Storeindex]], storelocation_table[id], 0), MATCH(Sales_table[[#Headers],[median_income]], storelocation_table[#Headers], 0))</f>
        <v>43630</v>
      </c>
      <c r="N12370" s="1">
        <v>37</v>
      </c>
      <c r="O12370" s="1" t="str">
        <f>INDEX(Product_table[], MATCH(Sales_table[[#This Row],[Productindex]], Product_table[Index], 0), MATCH(Sales_table[[#Headers],[Product Name]], Product_table[#Headers], 0))</f>
        <v>Platters</v>
      </c>
      <c r="P12370" s="1" t="str">
        <f>INDEX(Product_table[], MATCH(Sales_table[[#This Row],[Productindex]], Product_table[Index], 0), MATCH(Sales_table[[#Headers],[Product Category]], Product_table[#Headers], 0))</f>
        <v>Kitchenery</v>
      </c>
      <c r="Q12370" s="1">
        <v>6</v>
      </c>
      <c r="R12370" s="10">
        <v>391.34573668241501</v>
      </c>
      <c r="S12370" s="10">
        <v>279.5326690588679</v>
      </c>
      <c r="T12370" s="10">
        <f>SUM(Sales_table[[#This Row],[unit price]] * Sales_table[[#This Row],[Order qty]])</f>
        <v>2348.0744200944901</v>
      </c>
      <c r="U12370" s="11">
        <f>SUM(Sales_table[[#This Row],[unit price]]-Sales_table[[#This Row],[unit cost]])</f>
        <v>111.81306762354711</v>
      </c>
      <c r="V12370" s="10">
        <f>SUM(Sales_table[[#This Row],[Unit Profit]]*Sales_table[[#This Row],[Order qty]])</f>
        <v>670.87840574128268</v>
      </c>
    </row>
    <row r="12371" spans="1:22" ht="14.25" customHeight="1" x14ac:dyDescent="0.25">
      <c r="A12371" s="1" t="s">
        <v>12382</v>
      </c>
      <c r="B12371" s="14">
        <v>43981</v>
      </c>
      <c r="C12371" s="14" t="str">
        <f>TEXT(Sales_table[[#This Row],[Sales Date]], "mmmm")</f>
        <v>May</v>
      </c>
      <c r="D12371" s="1" t="s">
        <v>10</v>
      </c>
      <c r="E12371" s="1">
        <v>21</v>
      </c>
      <c r="F12371" s="1" t="str">
        <f>INDEX(Sales_Team[], MATCH(Sales_table[[#This Row],[Salesteamindex]], Sales_Team[Index], 0), MATCH(Sales_table[[#Headers],[Sales Person]], Sales_Team[#Headers], 0))</f>
        <v>Samuel Fowler</v>
      </c>
      <c r="G12371" s="1">
        <v>193</v>
      </c>
      <c r="H12371" s="1" t="str">
        <f>INDEX(storelocation_table[], MATCH(Sales_table[[#This Row],[Storeindex]], storelocation_table[id], 0), MATCH(Sales_table[[#Headers],[Store Name]], storelocation_table[#Headers], 0))</f>
        <v>Wayne</v>
      </c>
      <c r="I12371" s="1" t="str">
        <f>INDEX(Sales_Team[], MATCH(Sales_table[[#This Row],[Salesteamindex]], Sales_Team[Index], 0), MATCH(Sales_table[[#Headers],[Region]], Sales_Team[#Headers], 0))</f>
        <v>Midwest</v>
      </c>
      <c r="J12371" s="1" t="str">
        <f>INDEX(storelocation_table[], MATCH(Sales_table[[#This Row],[Storeindex]], storelocation_table[id],0), MATCH(Sales_table[[#Headers],[State]], storelocation_table[#Headers], 0))</f>
        <v>Indiana</v>
      </c>
      <c r="K12371" s="1">
        <f>INDEX(storelocation_table[], MATCH(Sales_table[[#This Row],[Storeindex]], storelocation_table[id], 0), MATCH(Sales_table[[#Headers],[Population]], storelocation_table[#Headers], 0))</f>
        <v>142010</v>
      </c>
      <c r="L12371" s="1"/>
      <c r="M12371" s="1">
        <f>INDEX(storelocation_table[], MATCH(Sales_table[[#This Row],[Storeindex]], storelocation_table[id], 0), MATCH(Sales_table[[#Headers],[median_income]], storelocation_table[#Headers], 0))</f>
        <v>35884</v>
      </c>
      <c r="N12371" s="1">
        <v>44</v>
      </c>
      <c r="O12371" s="1" t="str">
        <f>INDEX(Product_table[], MATCH(Sales_table[[#This Row],[Productindex]], Product_table[Index], 0), MATCH(Sales_table[[#Headers],[Product Name]], Product_table[#Headers], 0))</f>
        <v>Pillows</v>
      </c>
      <c r="P12371" s="1" t="str">
        <f>INDEX(Product_table[], MATCH(Sales_table[[#This Row],[Productindex]], Product_table[Index], 0), MATCH(Sales_table[[#Headers],[Product Category]], Product_table[#Headers], 0))</f>
        <v>Beddings</v>
      </c>
      <c r="Q12371" s="1">
        <v>9</v>
      </c>
      <c r="R12371" s="10">
        <v>479.78407323360443</v>
      </c>
      <c r="S12371" s="10">
        <v>342.7029094525746</v>
      </c>
      <c r="T12371" s="10">
        <f>SUM(Sales_table[[#This Row],[unit price]] * Sales_table[[#This Row],[Order qty]])</f>
        <v>4318.0566591024399</v>
      </c>
      <c r="U12371" s="11">
        <f>SUM(Sales_table[[#This Row],[unit price]]-Sales_table[[#This Row],[unit cost]])</f>
        <v>137.08116378102983</v>
      </c>
      <c r="V12371" s="10">
        <f>SUM(Sales_table[[#This Row],[Unit Profit]]*Sales_table[[#This Row],[Order qty]])</f>
        <v>1233.7304740292684</v>
      </c>
    </row>
    <row r="12372" spans="1:22" ht="14.25" customHeight="1" x14ac:dyDescent="0.25">
      <c r="A12372" s="1" t="s">
        <v>12383</v>
      </c>
      <c r="B12372" s="14">
        <v>43832</v>
      </c>
      <c r="C12372" s="14" t="str">
        <f>TEXT(Sales_table[[#This Row],[Sales Date]], "mmmm")</f>
        <v>January</v>
      </c>
      <c r="D12372" s="1" t="s">
        <v>10</v>
      </c>
      <c r="E12372" s="1">
        <v>14</v>
      </c>
      <c r="F12372" s="1" t="str">
        <f>INDEX(Sales_Team[], MATCH(Sales_table[[#This Row],[Salesteamindex]], Sales_Team[Index], 0), MATCH(Sales_table[[#Headers],[Sales Person]], Sales_Team[#Headers], 0))</f>
        <v>Paul Holmes</v>
      </c>
      <c r="G12372" s="1">
        <v>198</v>
      </c>
      <c r="H12372" s="1" t="str">
        <f>INDEX(storelocation_table[], MATCH(Sales_table[[#This Row],[Storeindex]], storelocation_table[id], 0), MATCH(Sales_table[[#Headers],[Store Name]], storelocation_table[#Headers], 0))</f>
        <v>Wichita</v>
      </c>
      <c r="I12372" s="1" t="str">
        <f>INDEX(Sales_Team[], MATCH(Sales_table[[#This Row],[Salesteamindex]], Sales_Team[Index], 0), MATCH(Sales_table[[#Headers],[Region]], Sales_Team[#Headers], 0))</f>
        <v>Midwest</v>
      </c>
      <c r="J12372" s="1" t="str">
        <f>INDEX(storelocation_table[], MATCH(Sales_table[[#This Row],[Storeindex]], storelocation_table[id],0), MATCH(Sales_table[[#Headers],[State]], storelocation_table[#Headers], 0))</f>
        <v>Kansas</v>
      </c>
      <c r="K12372" s="1">
        <f>INDEX(storelocation_table[], MATCH(Sales_table[[#This Row],[Storeindex]], storelocation_table[id], 0), MATCH(Sales_table[[#Headers],[Population]], storelocation_table[#Headers], 0))</f>
        <v>389965</v>
      </c>
      <c r="L12372" s="1"/>
      <c r="M12372" s="1">
        <f>INDEX(storelocation_table[], MATCH(Sales_table[[#This Row],[Storeindex]], storelocation_table[id], 0), MATCH(Sales_table[[#Headers],[median_income]], storelocation_table[#Headers], 0))</f>
        <v>45947</v>
      </c>
      <c r="N12372" s="1">
        <v>36</v>
      </c>
      <c r="O12372" s="1" t="str">
        <f>INDEX(Product_table[], MATCH(Sales_table[[#This Row],[Productindex]], Product_table[Index], 0), MATCH(Sales_table[[#Headers],[Product Name]], Product_table[#Headers], 0))</f>
        <v>Clocks</v>
      </c>
      <c r="P12372" s="1" t="str">
        <f>INDEX(Product_table[], MATCH(Sales_table[[#This Row],[Productindex]], Product_table[Index], 0), MATCH(Sales_table[[#Headers],[Product Category]], Product_table[#Headers], 0))</f>
        <v>Accessories</v>
      </c>
      <c r="Q12372" s="1">
        <v>9</v>
      </c>
      <c r="R12372" s="10">
        <v>197.55909043550491</v>
      </c>
      <c r="S12372" s="10">
        <v>141.11363602536065</v>
      </c>
      <c r="T12372" s="10">
        <f>SUM(Sales_table[[#This Row],[unit price]] * Sales_table[[#This Row],[Order qty]])</f>
        <v>1778.0318139195442</v>
      </c>
      <c r="U12372" s="11">
        <f>SUM(Sales_table[[#This Row],[unit price]]-Sales_table[[#This Row],[unit cost]])</f>
        <v>56.445454410144265</v>
      </c>
      <c r="V12372" s="10">
        <f>SUM(Sales_table[[#This Row],[Unit Profit]]*Sales_table[[#This Row],[Order qty]])</f>
        <v>508.00908969129841</v>
      </c>
    </row>
    <row r="12373" spans="1:22" ht="14.25" customHeight="1" x14ac:dyDescent="0.25">
      <c r="A12373" s="1" t="s">
        <v>12384</v>
      </c>
      <c r="B12373" s="14">
        <v>43957</v>
      </c>
      <c r="C12373" s="14" t="str">
        <f>TEXT(Sales_table[[#This Row],[Sales Date]], "mmmm")</f>
        <v>May</v>
      </c>
      <c r="D12373" s="1" t="s">
        <v>12</v>
      </c>
      <c r="E12373" s="1">
        <v>14</v>
      </c>
      <c r="F12373" s="1" t="str">
        <f>INDEX(Sales_Team[], MATCH(Sales_table[[#This Row],[Salesteamindex]], Sales_Team[Index], 0), MATCH(Sales_table[[#Headers],[Sales Person]], Sales_Team[#Headers], 0))</f>
        <v>Paul Holmes</v>
      </c>
      <c r="G12373" s="1">
        <v>317</v>
      </c>
      <c r="H12373" s="1" t="str">
        <f>INDEX(storelocation_table[], MATCH(Sales_table[[#This Row],[Storeindex]], storelocation_table[id], 0), MATCH(Sales_table[[#Headers],[Store Name]], storelocation_table[#Headers], 0))</f>
        <v>Denton</v>
      </c>
      <c r="I12373" s="1" t="str">
        <f>INDEX(Sales_Team[], MATCH(Sales_table[[#This Row],[Salesteamindex]], Sales_Team[Index], 0), MATCH(Sales_table[[#Headers],[Region]], Sales_Team[#Headers], 0))</f>
        <v>Midwest</v>
      </c>
      <c r="J12373" s="1" t="str">
        <f>INDEX(storelocation_table[], MATCH(Sales_table[[#This Row],[Storeindex]], storelocation_table[id],0), MATCH(Sales_table[[#Headers],[State]], storelocation_table[#Headers], 0))</f>
        <v>Texas</v>
      </c>
      <c r="K12373" s="1">
        <f>INDEX(storelocation_table[], MATCH(Sales_table[[#This Row],[Storeindex]], storelocation_table[id], 0), MATCH(Sales_table[[#Headers],[Population]], storelocation_table[#Headers], 0))</f>
        <v>131044</v>
      </c>
      <c r="L12373" s="1"/>
      <c r="M12373" s="1">
        <f>INDEX(storelocation_table[], MATCH(Sales_table[[#This Row],[Storeindex]], storelocation_table[id], 0), MATCH(Sales_table[[#Headers],[median_income]], storelocation_table[#Headers], 0))</f>
        <v>49100</v>
      </c>
      <c r="N12373" s="1">
        <v>42</v>
      </c>
      <c r="O12373" s="1" t="str">
        <f>INDEX(Product_table[], MATCH(Sales_table[[#This Row],[Productindex]], Product_table[Index], 0), MATCH(Sales_table[[#Headers],[Product Name]], Product_table[#Headers], 0))</f>
        <v>Bean Bags</v>
      </c>
      <c r="P12373" s="1" t="str">
        <f>INDEX(Product_table[], MATCH(Sales_table[[#This Row],[Productindex]], Product_table[Index], 0), MATCH(Sales_table[[#Headers],[Product Category]], Product_table[#Headers], 0))</f>
        <v>Furniture</v>
      </c>
      <c r="Q12373" s="1">
        <v>7</v>
      </c>
      <c r="R12373" s="10">
        <v>312.15145826339722</v>
      </c>
      <c r="S12373" s="10">
        <v>222.96532733099804</v>
      </c>
      <c r="T12373" s="10">
        <f>SUM(Sales_table[[#This Row],[unit price]] * Sales_table[[#This Row],[Order qty]])</f>
        <v>2185.0602078437805</v>
      </c>
      <c r="U12373" s="11">
        <f>SUM(Sales_table[[#This Row],[unit price]]-Sales_table[[#This Row],[unit cost]])</f>
        <v>89.18613093239918</v>
      </c>
      <c r="V12373" s="10">
        <f>SUM(Sales_table[[#This Row],[Unit Profit]]*Sales_table[[#This Row],[Order qty]])</f>
        <v>624.30291652679421</v>
      </c>
    </row>
    <row r="12374" spans="1:22" ht="14.25" customHeight="1" x14ac:dyDescent="0.25">
      <c r="A12374" s="1" t="s">
        <v>12385</v>
      </c>
      <c r="B12374" s="14">
        <v>43896</v>
      </c>
      <c r="C12374" s="14" t="str">
        <f>TEXT(Sales_table[[#This Row],[Sales Date]], "mmmm")</f>
        <v>March</v>
      </c>
      <c r="D12374" s="1" t="s">
        <v>10</v>
      </c>
      <c r="E12374" s="1">
        <v>22</v>
      </c>
      <c r="F12374" s="1" t="str">
        <f>INDEX(Sales_Team[], MATCH(Sales_table[[#This Row],[Salesteamindex]], Sales_Team[Index], 0), MATCH(Sales_table[[#Headers],[Sales Person]], Sales_Team[#Headers], 0))</f>
        <v>Joe Price</v>
      </c>
      <c r="G12374" s="1">
        <v>182</v>
      </c>
      <c r="H12374" s="1" t="str">
        <f>INDEX(storelocation_table[], MATCH(Sales_table[[#This Row],[Storeindex]], storelocation_table[id], 0), MATCH(Sales_table[[#Headers],[Store Name]], storelocation_table[#Headers], 0))</f>
        <v>Center</v>
      </c>
      <c r="I12374" s="1" t="str">
        <f>INDEX(Sales_Team[], MATCH(Sales_table[[#This Row],[Salesteamindex]], Sales_Team[Index], 0), MATCH(Sales_table[[#Headers],[Region]], Sales_Team[#Headers], 0))</f>
        <v>Northeast</v>
      </c>
      <c r="J12374" s="1" t="str">
        <f>INDEX(storelocation_table[], MATCH(Sales_table[[#This Row],[Storeindex]], storelocation_table[id],0), MATCH(Sales_table[[#Headers],[State]], storelocation_table[#Headers], 0))</f>
        <v>Indiana</v>
      </c>
      <c r="K12374" s="1">
        <f>INDEX(storelocation_table[], MATCH(Sales_table[[#This Row],[Storeindex]], storelocation_table[id], 0), MATCH(Sales_table[[#Headers],[Population]], storelocation_table[#Headers], 0))</f>
        <v>147837</v>
      </c>
      <c r="L12374" s="1"/>
      <c r="M12374" s="1">
        <f>INDEX(storelocation_table[], MATCH(Sales_table[[#This Row],[Storeindex]], storelocation_table[id], 0), MATCH(Sales_table[[#Headers],[median_income]], storelocation_table[#Headers], 0))</f>
        <v>27572</v>
      </c>
      <c r="N12374" s="1">
        <v>19</v>
      </c>
      <c r="O12374" s="1" t="str">
        <f>INDEX(Product_table[], MATCH(Sales_table[[#This Row],[Productindex]], Product_table[Index], 0), MATCH(Sales_table[[#Headers],[Product Name]], Product_table[#Headers], 0))</f>
        <v>Vanities</v>
      </c>
      <c r="P12374" s="1" t="str">
        <f>INDEX(Product_table[], MATCH(Sales_table[[#This Row],[Productindex]], Product_table[Index], 0), MATCH(Sales_table[[#Headers],[Product Category]], Product_table[#Headers], 0))</f>
        <v>Collections</v>
      </c>
      <c r="Q12374" s="1">
        <v>4</v>
      </c>
      <c r="R12374" s="10">
        <v>505.05959647893906</v>
      </c>
      <c r="S12374" s="10">
        <v>360.75685462781365</v>
      </c>
      <c r="T12374" s="10">
        <f>SUM(Sales_table[[#This Row],[unit price]] * Sales_table[[#This Row],[Order qty]])</f>
        <v>2020.2383859157562</v>
      </c>
      <c r="U12374" s="11">
        <f>SUM(Sales_table[[#This Row],[unit price]]-Sales_table[[#This Row],[unit cost]])</f>
        <v>144.3027418511254</v>
      </c>
      <c r="V12374" s="10">
        <f>SUM(Sales_table[[#This Row],[Unit Profit]]*Sales_table[[#This Row],[Order qty]])</f>
        <v>577.21096740450162</v>
      </c>
    </row>
    <row r="12375" spans="1:22" ht="14.25" customHeight="1" x14ac:dyDescent="0.25">
      <c r="A12375" s="1" t="s">
        <v>12386</v>
      </c>
      <c r="B12375" s="14">
        <v>43887</v>
      </c>
      <c r="C12375" s="14" t="str">
        <f>TEXT(Sales_table[[#This Row],[Sales Date]], "mmmm")</f>
        <v>February</v>
      </c>
      <c r="D12375" s="1" t="s">
        <v>12</v>
      </c>
      <c r="E12375" s="1">
        <v>23</v>
      </c>
      <c r="F12375" s="1" t="str">
        <f>INDEX(Sales_Team[], MATCH(Sales_table[[#This Row],[Salesteamindex]], Sales_Team[Index], 0), MATCH(Sales_table[[#Headers],[Sales Person]], Sales_Team[#Headers], 0))</f>
        <v>Douglas Tucker</v>
      </c>
      <c r="G12375" s="1">
        <v>259</v>
      </c>
      <c r="H12375" s="1" t="str">
        <f>INDEX(storelocation_table[], MATCH(Sales_table[[#This Row],[Storeindex]], storelocation_table[id], 0), MATCH(Sales_table[[#Headers],[Store Name]], storelocation_table[#Headers], 0))</f>
        <v>Babylon (Town)</v>
      </c>
      <c r="I12375" s="1" t="str">
        <f>INDEX(Sales_Team[], MATCH(Sales_table[[#This Row],[Salesteamindex]], Sales_Team[Index], 0), MATCH(Sales_table[[#Headers],[Region]], Sales_Team[#Headers], 0))</f>
        <v>Midwest</v>
      </c>
      <c r="J12375" s="1" t="str">
        <f>INDEX(storelocation_table[], MATCH(Sales_table[[#This Row],[Storeindex]], storelocation_table[id],0), MATCH(Sales_table[[#Headers],[State]], storelocation_table[#Headers], 0))</f>
        <v>New York</v>
      </c>
      <c r="K12375" s="1">
        <f>INDEX(storelocation_table[], MATCH(Sales_table[[#This Row],[Storeindex]], storelocation_table[id], 0), MATCH(Sales_table[[#Headers],[Population]], storelocation_table[#Headers], 0))</f>
        <v>213776</v>
      </c>
      <c r="L12375" s="1"/>
      <c r="M12375" s="1">
        <f>INDEX(storelocation_table[], MATCH(Sales_table[[#This Row],[Storeindex]], storelocation_table[id], 0), MATCH(Sales_table[[#Headers],[median_income]], storelocation_table[#Headers], 0))</f>
        <v>80327</v>
      </c>
      <c r="N12375" s="1">
        <v>9</v>
      </c>
      <c r="O12375" s="1" t="str">
        <f>INDEX(Product_table[], MATCH(Sales_table[[#This Row],[Productindex]], Product_table[Index], 0), MATCH(Sales_table[[#Headers],[Product Name]], Product_table[#Headers], 0))</f>
        <v>Baseball</v>
      </c>
      <c r="P12375" s="1" t="str">
        <f>INDEX(Product_table[], MATCH(Sales_table[[#This Row],[Productindex]], Product_table[Index], 0), MATCH(Sales_table[[#Headers],[Product Category]], Product_table[#Headers], 0))</f>
        <v>Sports</v>
      </c>
      <c r="Q12375" s="1">
        <v>6</v>
      </c>
      <c r="R12375" s="10">
        <v>288.96695673465729</v>
      </c>
      <c r="S12375" s="10">
        <v>206.40496909618378</v>
      </c>
      <c r="T12375" s="10">
        <f>SUM(Sales_table[[#This Row],[unit price]] * Sales_table[[#This Row],[Order qty]])</f>
        <v>1733.8017404079437</v>
      </c>
      <c r="U12375" s="11">
        <f>SUM(Sales_table[[#This Row],[unit price]]-Sales_table[[#This Row],[unit cost]])</f>
        <v>82.561987638473511</v>
      </c>
      <c r="V12375" s="10">
        <f>SUM(Sales_table[[#This Row],[Unit Profit]]*Sales_table[[#This Row],[Order qty]])</f>
        <v>495.37192583084106</v>
      </c>
    </row>
    <row r="12376" spans="1:22" ht="14.25" customHeight="1" x14ac:dyDescent="0.25">
      <c r="A12376" s="1" t="s">
        <v>12387</v>
      </c>
      <c r="B12376" s="14">
        <v>43907</v>
      </c>
      <c r="C12376" s="14" t="str">
        <f>TEXT(Sales_table[[#This Row],[Sales Date]], "mmmm")</f>
        <v>March</v>
      </c>
      <c r="D12376" s="1" t="s">
        <v>12</v>
      </c>
      <c r="E12376" s="1">
        <v>4</v>
      </c>
      <c r="F12376" s="1" t="str">
        <f>INDEX(Sales_Team[], MATCH(Sales_table[[#This Row],[Salesteamindex]], Sales_Team[Index], 0), MATCH(Sales_table[[#Headers],[Sales Person]], Sales_Team[#Headers], 0))</f>
        <v>Chris Armstrong</v>
      </c>
      <c r="G12376" s="1">
        <v>348</v>
      </c>
      <c r="H12376" s="1" t="str">
        <f>INDEX(storelocation_table[], MATCH(Sales_table[[#This Row],[Storeindex]], storelocation_table[id], 0), MATCH(Sales_table[[#Headers],[Store Name]], storelocation_table[#Headers], 0))</f>
        <v>West Valley City</v>
      </c>
      <c r="I12376" s="1" t="str">
        <f>INDEX(Sales_Team[], MATCH(Sales_table[[#This Row],[Salesteamindex]], Sales_Team[Index], 0), MATCH(Sales_table[[#Headers],[Region]], Sales_Team[#Headers], 0))</f>
        <v>Northeast</v>
      </c>
      <c r="J12376" s="1" t="str">
        <f>INDEX(storelocation_table[], MATCH(Sales_table[[#This Row],[Storeindex]], storelocation_table[id],0), MATCH(Sales_table[[#Headers],[State]], storelocation_table[#Headers], 0))</f>
        <v>Utah</v>
      </c>
      <c r="K12376" s="1">
        <f>INDEX(storelocation_table[], MATCH(Sales_table[[#This Row],[Storeindex]], storelocation_table[id], 0), MATCH(Sales_table[[#Headers],[Population]], storelocation_table[#Headers], 0))</f>
        <v>136208</v>
      </c>
      <c r="L12376" s="1"/>
      <c r="M12376" s="1">
        <f>INDEX(storelocation_table[], MATCH(Sales_table[[#This Row],[Storeindex]], storelocation_table[id], 0), MATCH(Sales_table[[#Headers],[median_income]], storelocation_table[#Headers], 0))</f>
        <v>52534</v>
      </c>
      <c r="N12376" s="1">
        <v>7</v>
      </c>
      <c r="O12376" s="1" t="str">
        <f>INDEX(Product_table[], MATCH(Sales_table[[#This Row],[Productindex]], Product_table[Index], 0), MATCH(Sales_table[[#Headers],[Product Name]], Product_table[#Headers], 0))</f>
        <v>Dinnerware</v>
      </c>
      <c r="P12376" s="1" t="str">
        <f>INDEX(Product_table[], MATCH(Sales_table[[#This Row],[Productindex]], Product_table[Index], 0), MATCH(Sales_table[[#Headers],[Product Category]], Product_table[#Headers], 0))</f>
        <v>Kitchenery</v>
      </c>
      <c r="Q12376" s="1">
        <v>9</v>
      </c>
      <c r="R12376" s="10">
        <v>444.28705126047134</v>
      </c>
      <c r="S12376" s="10">
        <v>317.34789375747954</v>
      </c>
      <c r="T12376" s="10">
        <f>SUM(Sales_table[[#This Row],[unit price]] * Sales_table[[#This Row],[Order qty]])</f>
        <v>3998.5834613442421</v>
      </c>
      <c r="U12376" s="11">
        <f>SUM(Sales_table[[#This Row],[unit price]]-Sales_table[[#This Row],[unit cost]])</f>
        <v>126.9391575029918</v>
      </c>
      <c r="V12376" s="10">
        <f>SUM(Sales_table[[#This Row],[Unit Profit]]*Sales_table[[#This Row],[Order qty]])</f>
        <v>1142.4524175269262</v>
      </c>
    </row>
    <row r="12377" spans="1:22" ht="14.25" customHeight="1" x14ac:dyDescent="0.25">
      <c r="A12377" s="1" t="s">
        <v>12388</v>
      </c>
      <c r="B12377" s="14">
        <v>43938</v>
      </c>
      <c r="C12377" s="14" t="str">
        <f>TEXT(Sales_table[[#This Row],[Sales Date]], "mmmm")</f>
        <v>April</v>
      </c>
      <c r="D12377" s="1" t="s">
        <v>12</v>
      </c>
      <c r="E12377" s="1">
        <v>15</v>
      </c>
      <c r="F12377" s="1" t="str">
        <f>INDEX(Sales_Team[], MATCH(Sales_table[[#This Row],[Salesteamindex]], Sales_Team[Index], 0), MATCH(Sales_table[[#Headers],[Sales Person]], Sales_Team[#Headers], 0))</f>
        <v>Roger Alexander</v>
      </c>
      <c r="G12377" s="1">
        <v>19</v>
      </c>
      <c r="H12377" s="1" t="str">
        <f>INDEX(storelocation_table[], MATCH(Sales_table[[#This Row],[Storeindex]], storelocation_table[id], 0), MATCH(Sales_table[[#Headers],[Store Name]], storelocation_table[#Headers], 0))</f>
        <v>Berkeley</v>
      </c>
      <c r="I12377" s="1" t="str">
        <f>INDEX(Sales_Team[], MATCH(Sales_table[[#This Row],[Salesteamindex]], Sales_Team[Index], 0), MATCH(Sales_table[[#Headers],[Region]], Sales_Team[#Headers], 0))</f>
        <v>Midwest</v>
      </c>
      <c r="J12377" s="1" t="str">
        <f>INDEX(storelocation_table[], MATCH(Sales_table[[#This Row],[Storeindex]], storelocation_table[id],0), MATCH(Sales_table[[#Headers],[State]], storelocation_table[#Headers], 0))</f>
        <v>California</v>
      </c>
      <c r="K12377" s="1">
        <f>INDEX(storelocation_table[], MATCH(Sales_table[[#This Row],[Storeindex]], storelocation_table[id], 0), MATCH(Sales_table[[#Headers],[Population]], storelocation_table[#Headers], 0))</f>
        <v>120972</v>
      </c>
      <c r="L12377" s="1"/>
      <c r="M12377" s="1">
        <f>INDEX(storelocation_table[], MATCH(Sales_table[[#This Row],[Storeindex]], storelocation_table[id], 0), MATCH(Sales_table[[#Headers],[median_income]], storelocation_table[#Headers], 0))</f>
        <v>66237</v>
      </c>
      <c r="N12377" s="1">
        <v>33</v>
      </c>
      <c r="O12377" s="1" t="str">
        <f>INDEX(Product_table[], MATCH(Sales_table[[#This Row],[Productindex]], Product_table[Index], 0), MATCH(Sales_table[[#Headers],[Product Name]], Product_table[#Headers], 0))</f>
        <v>Outdoor Decor</v>
      </c>
      <c r="P12377" s="1" t="str">
        <f>INDEX(Product_table[], MATCH(Sales_table[[#This Row],[Productindex]], Product_table[Index], 0), MATCH(Sales_table[[#Headers],[Product Category]], Product_table[#Headers], 0))</f>
        <v>Decoratives</v>
      </c>
      <c r="Q12377" s="1">
        <v>1</v>
      </c>
      <c r="R12377" s="10">
        <v>173.38774180412292</v>
      </c>
      <c r="S12377" s="10">
        <v>123.84838700294496</v>
      </c>
      <c r="T12377" s="10">
        <f>SUM(Sales_table[[#This Row],[unit price]] * Sales_table[[#This Row],[Order qty]])</f>
        <v>173.38774180412292</v>
      </c>
      <c r="U12377" s="11">
        <f>SUM(Sales_table[[#This Row],[unit price]]-Sales_table[[#This Row],[unit cost]])</f>
        <v>49.539354801177964</v>
      </c>
      <c r="V12377" s="10">
        <f>SUM(Sales_table[[#This Row],[Unit Profit]]*Sales_table[[#This Row],[Order qty]])</f>
        <v>49.539354801177964</v>
      </c>
    </row>
    <row r="12378" spans="1:22" ht="14.25" customHeight="1" x14ac:dyDescent="0.25">
      <c r="A12378" s="1" t="s">
        <v>12389</v>
      </c>
      <c r="B12378" s="14">
        <v>43978</v>
      </c>
      <c r="C12378" s="14" t="str">
        <f>TEXT(Sales_table[[#This Row],[Sales Date]], "mmmm")</f>
        <v>May</v>
      </c>
      <c r="D12378" s="1" t="s">
        <v>18</v>
      </c>
      <c r="E12378" s="1">
        <v>7</v>
      </c>
      <c r="F12378" s="1" t="str">
        <f>INDEX(Sales_Team[], MATCH(Sales_table[[#This Row],[Salesteamindex]], Sales_Team[Index], 0), MATCH(Sales_table[[#Headers],[Sales Person]], Sales_Team[#Headers], 0))</f>
        <v>Shawn Cook</v>
      </c>
      <c r="G12378" s="1">
        <v>339</v>
      </c>
      <c r="H12378" s="1" t="str">
        <f>INDEX(storelocation_table[], MATCH(Sales_table[[#This Row],[Storeindex]], storelocation_table[id], 0), MATCH(Sales_table[[#Headers],[Store Name]], storelocation_table[#Headers], 0))</f>
        <v>San Angelo</v>
      </c>
      <c r="I12378" s="1" t="str">
        <f>INDEX(Sales_Team[], MATCH(Sales_table[[#This Row],[Salesteamindex]], Sales_Team[Index], 0), MATCH(Sales_table[[#Headers],[Region]], Sales_Team[#Headers], 0))</f>
        <v>Midwest</v>
      </c>
      <c r="J12378" s="1" t="str">
        <f>INDEX(storelocation_table[], MATCH(Sales_table[[#This Row],[Storeindex]], storelocation_table[id],0), MATCH(Sales_table[[#Headers],[State]], storelocation_table[#Headers], 0))</f>
        <v>Texas</v>
      </c>
      <c r="K12378" s="1">
        <f>INDEX(storelocation_table[], MATCH(Sales_table[[#This Row],[Storeindex]], storelocation_table[id], 0), MATCH(Sales_table[[#Headers],[Population]], storelocation_table[#Headers], 0))</f>
        <v>100450</v>
      </c>
      <c r="L12378" s="1"/>
      <c r="M12378" s="1">
        <f>INDEX(storelocation_table[], MATCH(Sales_table[[#This Row],[Storeindex]], storelocation_table[id], 0), MATCH(Sales_table[[#Headers],[median_income]], storelocation_table[#Headers], 0))</f>
        <v>44802</v>
      </c>
      <c r="N12378" s="1">
        <v>18</v>
      </c>
      <c r="O12378" s="1" t="str">
        <f>INDEX(Product_table[], MATCH(Sales_table[[#This Row],[Productindex]], Product_table[Index], 0), MATCH(Sales_table[[#Headers],[Product Name]], Product_table[#Headers], 0))</f>
        <v>Basketball</v>
      </c>
      <c r="P12378" s="1" t="str">
        <f>INDEX(Product_table[], MATCH(Sales_table[[#This Row],[Productindex]], Product_table[Index], 0), MATCH(Sales_table[[#Headers],[Product Category]], Product_table[#Headers], 0))</f>
        <v>Sports</v>
      </c>
      <c r="Q12378" s="1">
        <v>1</v>
      </c>
      <c r="R12378" s="10">
        <v>244.34024780988693</v>
      </c>
      <c r="S12378" s="10">
        <v>174.52874843563353</v>
      </c>
      <c r="T12378" s="10">
        <f>SUM(Sales_table[[#This Row],[unit price]] * Sales_table[[#This Row],[Order qty]])</f>
        <v>244.34024780988693</v>
      </c>
      <c r="U12378" s="11">
        <f>SUM(Sales_table[[#This Row],[unit price]]-Sales_table[[#This Row],[unit cost]])</f>
        <v>69.811499374253401</v>
      </c>
      <c r="V12378" s="10">
        <f>SUM(Sales_table[[#This Row],[Unit Profit]]*Sales_table[[#This Row],[Order qty]])</f>
        <v>69.811499374253401</v>
      </c>
    </row>
    <row r="12379" spans="1:22" ht="14.25" customHeight="1" x14ac:dyDescent="0.25">
      <c r="A12379" s="1" t="s">
        <v>12390</v>
      </c>
      <c r="B12379" s="14">
        <v>43901</v>
      </c>
      <c r="C12379" s="14" t="str">
        <f>TEXT(Sales_table[[#This Row],[Sales Date]], "mmmm")</f>
        <v>March</v>
      </c>
      <c r="D12379" s="1" t="s">
        <v>14</v>
      </c>
      <c r="E12379" s="1">
        <v>1</v>
      </c>
      <c r="F12379" s="1" t="str">
        <f>INDEX(Sales_Team[], MATCH(Sales_table[[#This Row],[Salesteamindex]], Sales_Team[Index], 0), MATCH(Sales_table[[#Headers],[Sales Person]], Sales_Team[#Headers], 0))</f>
        <v>Adam Hernandez</v>
      </c>
      <c r="G12379" s="1">
        <v>256</v>
      </c>
      <c r="H12379" s="1" t="str">
        <f>INDEX(storelocation_table[], MATCH(Sales_table[[#This Row],[Storeindex]], storelocation_table[id], 0), MATCH(Sales_table[[#Headers],[Store Name]], storelocation_table[#Headers], 0))</f>
        <v>Spring Valley</v>
      </c>
      <c r="I12379" s="1" t="str">
        <f>INDEX(Sales_Team[], MATCH(Sales_table[[#This Row],[Salesteamindex]], Sales_Team[Index], 0), MATCH(Sales_table[[#Headers],[Region]], Sales_Team[#Headers], 0))</f>
        <v>Northeast</v>
      </c>
      <c r="J12379" s="1" t="str">
        <f>INDEX(storelocation_table[], MATCH(Sales_table[[#This Row],[Storeindex]], storelocation_table[id],0), MATCH(Sales_table[[#Headers],[State]], storelocation_table[#Headers], 0))</f>
        <v>Nevada</v>
      </c>
      <c r="K12379" s="1">
        <f>INDEX(storelocation_table[], MATCH(Sales_table[[#This Row],[Storeindex]], storelocation_table[id], 0), MATCH(Sales_table[[#Headers],[Population]], storelocation_table[#Headers], 0))</f>
        <v>183937</v>
      </c>
      <c r="L12379" s="1"/>
      <c r="M12379" s="1">
        <f>INDEX(storelocation_table[], MATCH(Sales_table[[#This Row],[Storeindex]], storelocation_table[id], 0), MATCH(Sales_table[[#Headers],[median_income]], storelocation_table[#Headers], 0))</f>
        <v>50192</v>
      </c>
      <c r="N12379" s="1">
        <v>12</v>
      </c>
      <c r="O12379" s="1" t="str">
        <f>INDEX(Product_table[], MATCH(Sales_table[[#This Row],[Productindex]], Product_table[Index], 0), MATCH(Sales_table[[#Headers],[Product Name]], Product_table[#Headers], 0))</f>
        <v>Dining Furniture</v>
      </c>
      <c r="P12379" s="1" t="str">
        <f>INDEX(Product_table[], MATCH(Sales_table[[#This Row],[Productindex]], Product_table[Index], 0), MATCH(Sales_table[[#Headers],[Product Category]], Product_table[#Headers], 0))</f>
        <v>Furniture</v>
      </c>
      <c r="Q12379" s="1">
        <v>5</v>
      </c>
      <c r="R12379" s="10">
        <v>221.40649688243866</v>
      </c>
      <c r="S12379" s="10">
        <v>158.14749777317047</v>
      </c>
      <c r="T12379" s="10">
        <f>SUM(Sales_table[[#This Row],[unit price]] * Sales_table[[#This Row],[Order qty]])</f>
        <v>1107.0324844121933</v>
      </c>
      <c r="U12379" s="11">
        <f>SUM(Sales_table[[#This Row],[unit price]]-Sales_table[[#This Row],[unit cost]])</f>
        <v>63.258999109268188</v>
      </c>
      <c r="V12379" s="10">
        <f>SUM(Sales_table[[#This Row],[Unit Profit]]*Sales_table[[#This Row],[Order qty]])</f>
        <v>316.29499554634094</v>
      </c>
    </row>
    <row r="12380" spans="1:22" ht="14.25" customHeight="1" x14ac:dyDescent="0.25">
      <c r="A12380" s="1" t="s">
        <v>12391</v>
      </c>
      <c r="B12380" s="14">
        <v>43883</v>
      </c>
      <c r="C12380" s="14" t="str">
        <f>TEXT(Sales_table[[#This Row],[Sales Date]], "mmmm")</f>
        <v>February</v>
      </c>
      <c r="D12380" s="1" t="s">
        <v>18</v>
      </c>
      <c r="E12380" s="1">
        <v>11</v>
      </c>
      <c r="F12380" s="1" t="str">
        <f>INDEX(Sales_Team[], MATCH(Sales_table[[#This Row],[Salesteamindex]], Sales_Team[Index], 0), MATCH(Sales_table[[#Headers],[Sales Person]], Sales_Team[#Headers], 0))</f>
        <v>Joshua Little</v>
      </c>
      <c r="G12380" s="1">
        <v>147</v>
      </c>
      <c r="H12380" s="1" t="str">
        <f>INDEX(storelocation_table[], MATCH(Sales_table[[#This Row],[Storeindex]], storelocation_table[id], 0), MATCH(Sales_table[[#Headers],[Store Name]], storelocation_table[#Headers], 0))</f>
        <v>Cedar Rapids</v>
      </c>
      <c r="I12380" s="1" t="str">
        <f>INDEX(Sales_Team[], MATCH(Sales_table[[#This Row],[Salesteamindex]], Sales_Team[Index], 0), MATCH(Sales_table[[#Headers],[Region]], Sales_Team[#Headers], 0))</f>
        <v>South</v>
      </c>
      <c r="J12380" s="1" t="str">
        <f>INDEX(storelocation_table[], MATCH(Sales_table[[#This Row],[Storeindex]], storelocation_table[id],0), MATCH(Sales_table[[#Headers],[State]], storelocation_table[#Headers], 0))</f>
        <v>Iowa</v>
      </c>
      <c r="K12380" s="1">
        <f>INDEX(storelocation_table[], MATCH(Sales_table[[#This Row],[Storeindex]], storelocation_table[id], 0), MATCH(Sales_table[[#Headers],[Population]], storelocation_table[#Headers], 0))</f>
        <v>130405</v>
      </c>
      <c r="L12380" s="1"/>
      <c r="M12380" s="1">
        <f>INDEX(storelocation_table[], MATCH(Sales_table[[#This Row],[Storeindex]], storelocation_table[id], 0), MATCH(Sales_table[[#Headers],[median_income]], storelocation_table[#Headers], 0))</f>
        <v>53581</v>
      </c>
      <c r="N12380" s="1">
        <v>1</v>
      </c>
      <c r="O12380" s="1" t="str">
        <f>INDEX(Product_table[], MATCH(Sales_table[[#This Row],[Productindex]], Product_table[Index], 0), MATCH(Sales_table[[#Headers],[Product Name]], Product_table[#Headers], 0))</f>
        <v>Cookware</v>
      </c>
      <c r="P12380" s="1" t="str">
        <f>INDEX(Product_table[], MATCH(Sales_table[[#This Row],[Productindex]], Product_table[Index], 0), MATCH(Sales_table[[#Headers],[Product Category]], Product_table[#Headers], 0))</f>
        <v>Kitchenery</v>
      </c>
      <c r="Q12380" s="1">
        <v>9</v>
      </c>
      <c r="R12380" s="10">
        <v>315.37394839525223</v>
      </c>
      <c r="S12380" s="10">
        <v>225.26710599660876</v>
      </c>
      <c r="T12380" s="10">
        <f>SUM(Sales_table[[#This Row],[unit price]] * Sales_table[[#This Row],[Order qty]])</f>
        <v>2838.3655355572701</v>
      </c>
      <c r="U12380" s="11">
        <f>SUM(Sales_table[[#This Row],[unit price]]-Sales_table[[#This Row],[unit cost]])</f>
        <v>90.106842398643465</v>
      </c>
      <c r="V12380" s="10">
        <f>SUM(Sales_table[[#This Row],[Unit Profit]]*Sales_table[[#This Row],[Order qty]])</f>
        <v>810.96158158779122</v>
      </c>
    </row>
    <row r="12381" spans="1:22" ht="14.25" customHeight="1" x14ac:dyDescent="0.25">
      <c r="A12381" s="1" t="s">
        <v>12392</v>
      </c>
      <c r="B12381" s="14">
        <v>43843</v>
      </c>
      <c r="C12381" s="14" t="str">
        <f>TEXT(Sales_table[[#This Row],[Sales Date]], "mmmm")</f>
        <v>January</v>
      </c>
      <c r="D12381" s="1" t="s">
        <v>12</v>
      </c>
      <c r="E12381" s="1">
        <v>18</v>
      </c>
      <c r="F12381" s="1" t="str">
        <f>INDEX(Sales_Team[], MATCH(Sales_table[[#This Row],[Salesteamindex]], Sales_Team[Index], 0), MATCH(Sales_table[[#Headers],[Sales Person]], Sales_Team[#Headers], 0))</f>
        <v>Shawn Wallace</v>
      </c>
      <c r="G12381" s="1">
        <v>240</v>
      </c>
      <c r="H12381" s="1" t="str">
        <f>INDEX(storelocation_table[], MATCH(Sales_table[[#This Row],[Storeindex]], storelocation_table[id], 0), MATCH(Sales_table[[#Headers],[Store Name]], storelocation_table[#Headers], 0))</f>
        <v>Omaha</v>
      </c>
      <c r="I12381" s="1" t="str">
        <f>INDEX(Sales_Team[], MATCH(Sales_table[[#This Row],[Salesteamindex]], Sales_Team[Index], 0), MATCH(Sales_table[[#Headers],[Region]], Sales_Team[#Headers], 0))</f>
        <v>South</v>
      </c>
      <c r="J12381" s="1" t="str">
        <f>INDEX(storelocation_table[], MATCH(Sales_table[[#This Row],[Storeindex]], storelocation_table[id],0), MATCH(Sales_table[[#Headers],[State]], storelocation_table[#Headers], 0))</f>
        <v>Nebraska</v>
      </c>
      <c r="K12381" s="1">
        <f>INDEX(storelocation_table[], MATCH(Sales_table[[#This Row],[Storeindex]], storelocation_table[id], 0), MATCH(Sales_table[[#Headers],[Population]], storelocation_table[#Headers], 0))</f>
        <v>443885</v>
      </c>
      <c r="L12381" s="1"/>
      <c r="M12381" s="1">
        <f>INDEX(storelocation_table[], MATCH(Sales_table[[#This Row],[Storeindex]], storelocation_table[id], 0), MATCH(Sales_table[[#Headers],[median_income]], storelocation_table[#Headers], 0))</f>
        <v>49896</v>
      </c>
      <c r="N12381" s="1">
        <v>4</v>
      </c>
      <c r="O12381" s="1" t="str">
        <f>INDEX(Product_table[], MATCH(Sales_table[[#This Row],[Productindex]], Product_table[Index], 0), MATCH(Sales_table[[#Headers],[Product Name]], Product_table[#Headers], 0))</f>
        <v>Serveware</v>
      </c>
      <c r="P12381" s="1" t="str">
        <f>INDEX(Product_table[], MATCH(Sales_table[[#This Row],[Productindex]], Product_table[Index], 0), MATCH(Sales_table[[#Headers],[Product Category]], Product_table[#Headers], 0))</f>
        <v>Kitchenery</v>
      </c>
      <c r="Q12381" s="1">
        <v>10</v>
      </c>
      <c r="R12381" s="10">
        <v>177.16049766540527</v>
      </c>
      <c r="S12381" s="10">
        <v>126.54321261814663</v>
      </c>
      <c r="T12381" s="10">
        <f>SUM(Sales_table[[#This Row],[unit price]] * Sales_table[[#This Row],[Order qty]])</f>
        <v>1771.6049766540527</v>
      </c>
      <c r="U12381" s="11">
        <f>SUM(Sales_table[[#This Row],[unit price]]-Sales_table[[#This Row],[unit cost]])</f>
        <v>50.617285047258648</v>
      </c>
      <c r="V12381" s="10">
        <f>SUM(Sales_table[[#This Row],[Unit Profit]]*Sales_table[[#This Row],[Order qty]])</f>
        <v>506.17285047258645</v>
      </c>
    </row>
    <row r="12382" spans="1:22" ht="14.25" customHeight="1" x14ac:dyDescent="0.25">
      <c r="A12382" s="1" t="s">
        <v>12393</v>
      </c>
      <c r="B12382" s="14">
        <v>43897</v>
      </c>
      <c r="C12382" s="14" t="str">
        <f>TEXT(Sales_table[[#This Row],[Sales Date]], "mmmm")</f>
        <v>March</v>
      </c>
      <c r="D12382" s="1" t="s">
        <v>18</v>
      </c>
      <c r="E12382" s="1">
        <v>12</v>
      </c>
      <c r="F12382" s="1" t="str">
        <f>INDEX(Sales_Team[], MATCH(Sales_table[[#This Row],[Salesteamindex]], Sales_Team[Index], 0), MATCH(Sales_table[[#Headers],[Sales Person]], Sales_Team[#Headers], 0))</f>
        <v>Carl Nguyen</v>
      </c>
      <c r="G12382" s="1">
        <v>186</v>
      </c>
      <c r="H12382" s="1" t="str">
        <f>INDEX(storelocation_table[], MATCH(Sales_table[[#This Row],[Storeindex]], storelocation_table[id], 0), MATCH(Sales_table[[#Headers],[Store Name]], storelocation_table[#Headers], 0))</f>
        <v>Lawrence (Township)</v>
      </c>
      <c r="I12382" s="1" t="str">
        <f>INDEX(Sales_Team[], MATCH(Sales_table[[#This Row],[Salesteamindex]], Sales_Team[Index], 0), MATCH(Sales_table[[#Headers],[Region]], Sales_Team[#Headers], 0))</f>
        <v>Midwest</v>
      </c>
      <c r="J12382" s="1" t="str">
        <f>INDEX(storelocation_table[], MATCH(Sales_table[[#This Row],[Storeindex]], storelocation_table[id],0), MATCH(Sales_table[[#Headers],[State]], storelocation_table[#Headers], 0))</f>
        <v>Indiana</v>
      </c>
      <c r="K12382" s="1">
        <f>INDEX(storelocation_table[], MATCH(Sales_table[[#This Row],[Storeindex]], storelocation_table[id], 0), MATCH(Sales_table[[#Headers],[Population]], storelocation_table[#Headers], 0))</f>
        <v>123397</v>
      </c>
      <c r="L12382" s="1"/>
      <c r="M12382" s="1">
        <f>INDEX(storelocation_table[], MATCH(Sales_table[[#This Row],[Storeindex]], storelocation_table[id], 0), MATCH(Sales_table[[#Headers],[median_income]], storelocation_table[#Headers], 0))</f>
        <v>50411</v>
      </c>
      <c r="N12382" s="1">
        <v>23</v>
      </c>
      <c r="O12382" s="1" t="str">
        <f>INDEX(Product_table[], MATCH(Sales_table[[#This Row],[Productindex]], Product_table[Index], 0), MATCH(Sales_table[[#Headers],[Product Name]], Product_table[#Headers], 0))</f>
        <v>Accessories</v>
      </c>
      <c r="P12382" s="1" t="str">
        <f>INDEX(Product_table[], MATCH(Sales_table[[#This Row],[Productindex]], Product_table[Index], 0), MATCH(Sales_table[[#Headers],[Product Category]], Product_table[#Headers], 0))</f>
        <v>Accessories</v>
      </c>
      <c r="Q12382" s="1">
        <v>4</v>
      </c>
      <c r="R12382" s="10">
        <v>505.17163842916489</v>
      </c>
      <c r="S12382" s="10">
        <v>360.83688459226067</v>
      </c>
      <c r="T12382" s="10">
        <f>SUM(Sales_table[[#This Row],[unit price]] * Sales_table[[#This Row],[Order qty]])</f>
        <v>2020.6865537166595</v>
      </c>
      <c r="U12382" s="11">
        <f>SUM(Sales_table[[#This Row],[unit price]]-Sales_table[[#This Row],[unit cost]])</f>
        <v>144.33475383690421</v>
      </c>
      <c r="V12382" s="10">
        <f>SUM(Sales_table[[#This Row],[Unit Profit]]*Sales_table[[#This Row],[Order qty]])</f>
        <v>577.33901534761685</v>
      </c>
    </row>
    <row r="12383" spans="1:22" ht="14.25" customHeight="1" x14ac:dyDescent="0.25">
      <c r="A12383" s="1" t="s">
        <v>12394</v>
      </c>
      <c r="B12383" s="14">
        <v>43922</v>
      </c>
      <c r="C12383" s="14" t="str">
        <f>TEXT(Sales_table[[#This Row],[Sales Date]], "mmmm")</f>
        <v>April</v>
      </c>
      <c r="D12383" s="1" t="s">
        <v>12</v>
      </c>
      <c r="E12383" s="1">
        <v>7</v>
      </c>
      <c r="F12383" s="1" t="str">
        <f>INDEX(Sales_Team[], MATCH(Sales_table[[#This Row],[Salesteamindex]], Sales_Team[Index], 0), MATCH(Sales_table[[#Headers],[Sales Person]], Sales_Team[#Headers], 0))</f>
        <v>Shawn Cook</v>
      </c>
      <c r="G12383" s="1">
        <v>15</v>
      </c>
      <c r="H12383" s="1" t="str">
        <f>INDEX(storelocation_table[], MATCH(Sales_table[[#This Row],[Storeindex]], storelocation_table[id], 0), MATCH(Sales_table[[#Headers],[Store Name]], storelocation_table[#Headers], 0))</f>
        <v>Tucson</v>
      </c>
      <c r="I12383" s="1" t="str">
        <f>INDEX(Sales_Team[], MATCH(Sales_table[[#This Row],[Salesteamindex]], Sales_Team[Index], 0), MATCH(Sales_table[[#Headers],[Region]], Sales_Team[#Headers], 0))</f>
        <v>Midwest</v>
      </c>
      <c r="J12383" s="1" t="str">
        <f>INDEX(storelocation_table[], MATCH(Sales_table[[#This Row],[Storeindex]], storelocation_table[id],0), MATCH(Sales_table[[#Headers],[State]], storelocation_table[#Headers], 0))</f>
        <v>Arizona</v>
      </c>
      <c r="K12383" s="1">
        <f>INDEX(storelocation_table[], MATCH(Sales_table[[#This Row],[Storeindex]], storelocation_table[id], 0), MATCH(Sales_table[[#Headers],[Population]], storelocation_table[#Headers], 0))</f>
        <v>531641</v>
      </c>
      <c r="L12383" s="1"/>
      <c r="M12383" s="1">
        <f>INDEX(storelocation_table[], MATCH(Sales_table[[#This Row],[Storeindex]], storelocation_table[id], 0), MATCH(Sales_table[[#Headers],[median_income]], storelocation_table[#Headers], 0))</f>
        <v>37149</v>
      </c>
      <c r="N12383" s="1">
        <v>14</v>
      </c>
      <c r="O12383" s="1" t="str">
        <f>INDEX(Product_table[], MATCH(Sales_table[[#This Row],[Productindex]], Product_table[Index], 0), MATCH(Sales_table[[#Headers],[Product Name]], Product_table[#Headers], 0))</f>
        <v>Mirrors</v>
      </c>
      <c r="P12383" s="1" t="str">
        <f>INDEX(Product_table[], MATCH(Sales_table[[#This Row],[Productindex]], Product_table[Index], 0), MATCH(Sales_table[[#Headers],[Product Category]], Product_table[#Headers], 0))</f>
        <v>Accessories</v>
      </c>
      <c r="Q12383" s="1">
        <v>3</v>
      </c>
      <c r="R12383" s="10">
        <v>250.7133504152298</v>
      </c>
      <c r="S12383" s="10">
        <v>179.08096458230702</v>
      </c>
      <c r="T12383" s="10">
        <f>SUM(Sales_table[[#This Row],[unit price]] * Sales_table[[#This Row],[Order qty]])</f>
        <v>752.14005124568939</v>
      </c>
      <c r="U12383" s="11">
        <f>SUM(Sales_table[[#This Row],[unit price]]-Sales_table[[#This Row],[unit cost]])</f>
        <v>71.632385832922779</v>
      </c>
      <c r="V12383" s="10">
        <f>SUM(Sales_table[[#This Row],[Unit Profit]]*Sales_table[[#This Row],[Order qty]])</f>
        <v>214.89715749876834</v>
      </c>
    </row>
    <row r="12384" spans="1:22" ht="14.25" customHeight="1" x14ac:dyDescent="0.25">
      <c r="A12384" s="1" t="s">
        <v>12395</v>
      </c>
      <c r="B12384" s="14">
        <v>43922</v>
      </c>
      <c r="C12384" s="14" t="str">
        <f>TEXT(Sales_table[[#This Row],[Sales Date]], "mmmm")</f>
        <v>April</v>
      </c>
      <c r="D12384" s="1" t="s">
        <v>14</v>
      </c>
      <c r="E12384" s="1">
        <v>16</v>
      </c>
      <c r="F12384" s="1" t="str">
        <f>INDEX(Sales_Team[], MATCH(Sales_table[[#This Row],[Salesteamindex]], Sales_Team[Index], 0), MATCH(Sales_table[[#Headers],[Sales Person]], Sales_Team[#Headers], 0))</f>
        <v>Anthony Berry</v>
      </c>
      <c r="G12384" s="1">
        <v>130</v>
      </c>
      <c r="H12384" s="1" t="str">
        <f>INDEX(storelocation_table[], MATCH(Sales_table[[#This Row],[Storeindex]], storelocation_table[id], 0), MATCH(Sales_table[[#Headers],[Store Name]], storelocation_table[#Headers], 0))</f>
        <v>Palm Bay</v>
      </c>
      <c r="I12384" s="1" t="str">
        <f>INDEX(Sales_Team[], MATCH(Sales_table[[#This Row],[Salesteamindex]], Sales_Team[Index], 0), MATCH(Sales_table[[#Headers],[Region]], Sales_Team[#Headers], 0))</f>
        <v>West</v>
      </c>
      <c r="J12384" s="1" t="str">
        <f>INDEX(storelocation_table[], MATCH(Sales_table[[#This Row],[Storeindex]], storelocation_table[id],0), MATCH(Sales_table[[#Headers],[State]], storelocation_table[#Headers], 0))</f>
        <v>Florida</v>
      </c>
      <c r="K12384" s="1">
        <f>INDEX(storelocation_table[], MATCH(Sales_table[[#This Row],[Storeindex]], storelocation_table[id], 0), MATCH(Sales_table[[#Headers],[Population]], storelocation_table[#Headers], 0))</f>
        <v>107888</v>
      </c>
      <c r="L12384" s="1"/>
      <c r="M12384" s="1">
        <f>INDEX(storelocation_table[], MATCH(Sales_table[[#This Row],[Storeindex]], storelocation_table[id], 0), MATCH(Sales_table[[#Headers],[median_income]], storelocation_table[#Headers], 0))</f>
        <v>43163</v>
      </c>
      <c r="N12384" s="1">
        <v>1</v>
      </c>
      <c r="O12384" s="1" t="str">
        <f>INDEX(Product_table[], MATCH(Sales_table[[#This Row],[Productindex]], Product_table[Index], 0), MATCH(Sales_table[[#Headers],[Product Name]], Product_table[#Headers], 0))</f>
        <v>Cookware</v>
      </c>
      <c r="P12384" s="1" t="str">
        <f>INDEX(Product_table[], MATCH(Sales_table[[#This Row],[Productindex]], Product_table[Index], 0), MATCH(Sales_table[[#Headers],[Product Category]], Product_table[#Headers], 0))</f>
        <v>Kitchenery</v>
      </c>
      <c r="Q12384" s="1">
        <v>8</v>
      </c>
      <c r="R12384" s="10">
        <v>422.30031162500381</v>
      </c>
      <c r="S12384" s="10">
        <v>301.64307973214562</v>
      </c>
      <c r="T12384" s="10">
        <f>SUM(Sales_table[[#This Row],[unit price]] * Sales_table[[#This Row],[Order qty]])</f>
        <v>3378.4024930000305</v>
      </c>
      <c r="U12384" s="11">
        <f>SUM(Sales_table[[#This Row],[unit price]]-Sales_table[[#This Row],[unit cost]])</f>
        <v>120.65723189285819</v>
      </c>
      <c r="V12384" s="10">
        <f>SUM(Sales_table[[#This Row],[Unit Profit]]*Sales_table[[#This Row],[Order qty]])</f>
        <v>965.25785514286554</v>
      </c>
    </row>
    <row r="12385" spans="1:22" ht="14.25" customHeight="1" x14ac:dyDescent="0.25">
      <c r="A12385" s="1" t="s">
        <v>12396</v>
      </c>
      <c r="B12385" s="14">
        <v>43912</v>
      </c>
      <c r="C12385" s="14" t="str">
        <f>TEXT(Sales_table[[#This Row],[Sales Date]], "mmmm")</f>
        <v>March</v>
      </c>
      <c r="D12385" s="1" t="s">
        <v>18</v>
      </c>
      <c r="E12385" s="1">
        <v>22</v>
      </c>
      <c r="F12385" s="1" t="str">
        <f>INDEX(Sales_Team[], MATCH(Sales_table[[#This Row],[Salesteamindex]], Sales_Team[Index], 0), MATCH(Sales_table[[#Headers],[Sales Person]], Sales_Team[#Headers], 0))</f>
        <v>Joe Price</v>
      </c>
      <c r="G12385" s="1">
        <v>34</v>
      </c>
      <c r="H12385" s="1" t="str">
        <f>INDEX(storelocation_table[], MATCH(Sales_table[[#This Row],[Storeindex]], storelocation_table[id], 0), MATCH(Sales_table[[#Headers],[Store Name]], storelocation_table[#Headers], 0))</f>
        <v>Fairfield</v>
      </c>
      <c r="I12385" s="1" t="str">
        <f>INDEX(Sales_Team[], MATCH(Sales_table[[#This Row],[Salesteamindex]], Sales_Team[Index], 0), MATCH(Sales_table[[#Headers],[Region]], Sales_Team[#Headers], 0))</f>
        <v>Northeast</v>
      </c>
      <c r="J12385" s="1" t="str">
        <f>INDEX(storelocation_table[], MATCH(Sales_table[[#This Row],[Storeindex]], storelocation_table[id],0), MATCH(Sales_table[[#Headers],[State]], storelocation_table[#Headers], 0))</f>
        <v>California</v>
      </c>
      <c r="K12385" s="1">
        <f>INDEX(storelocation_table[], MATCH(Sales_table[[#This Row],[Storeindex]], storelocation_table[id], 0), MATCH(Sales_table[[#Headers],[Population]], storelocation_table[#Headers], 0))</f>
        <v>112970</v>
      </c>
      <c r="L12385" s="1"/>
      <c r="M12385" s="1">
        <f>INDEX(storelocation_table[], MATCH(Sales_table[[#This Row],[Storeindex]], storelocation_table[id], 0), MATCH(Sales_table[[#Headers],[median_income]], storelocation_table[#Headers], 0))</f>
        <v>67364</v>
      </c>
      <c r="N12385" s="1">
        <v>43</v>
      </c>
      <c r="O12385" s="1" t="str">
        <f>INDEX(Product_table[], MATCH(Sales_table[[#This Row],[Productindex]], Product_table[Index], 0), MATCH(Sales_table[[#Headers],[Product Name]], Product_table[#Headers], 0))</f>
        <v>Festive</v>
      </c>
      <c r="P12385" s="1" t="str">
        <f>INDEX(Product_table[], MATCH(Sales_table[[#This Row],[Productindex]], Product_table[Index], 0), MATCH(Sales_table[[#Headers],[Product Category]], Product_table[#Headers], 0))</f>
        <v>Decoratives</v>
      </c>
      <c r="Q12385" s="1">
        <v>8</v>
      </c>
      <c r="R12385" s="10">
        <v>399.09063649177551</v>
      </c>
      <c r="S12385" s="10">
        <v>285.06474035126826</v>
      </c>
      <c r="T12385" s="10">
        <f>SUM(Sales_table[[#This Row],[unit price]] * Sales_table[[#This Row],[Order qty]])</f>
        <v>3192.7250919342041</v>
      </c>
      <c r="U12385" s="11">
        <f>SUM(Sales_table[[#This Row],[unit price]]-Sales_table[[#This Row],[unit cost]])</f>
        <v>114.02589614050726</v>
      </c>
      <c r="V12385" s="10">
        <f>SUM(Sales_table[[#This Row],[Unit Profit]]*Sales_table[[#This Row],[Order qty]])</f>
        <v>912.20716912405805</v>
      </c>
    </row>
    <row r="12386" spans="1:22" ht="14.25" customHeight="1" x14ac:dyDescent="0.25">
      <c r="A12386" s="1" t="s">
        <v>12397</v>
      </c>
      <c r="B12386" s="14">
        <v>43921</v>
      </c>
      <c r="C12386" s="14" t="str">
        <f>TEXT(Sales_table[[#This Row],[Sales Date]], "mmmm")</f>
        <v>March</v>
      </c>
      <c r="D12386" s="1" t="s">
        <v>14</v>
      </c>
      <c r="E12386" s="1">
        <v>25</v>
      </c>
      <c r="F12386" s="1" t="str">
        <f>INDEX(Sales_Team[], MATCH(Sales_table[[#This Row],[Salesteamindex]], Sales_Team[Index], 0), MATCH(Sales_table[[#Headers],[Sales Person]], Sales_Team[#Headers], 0))</f>
        <v>Patrick Graham</v>
      </c>
      <c r="G12386" s="1">
        <v>196</v>
      </c>
      <c r="H12386" s="1" t="str">
        <f>INDEX(storelocation_table[], MATCH(Sales_table[[#This Row],[Storeindex]], storelocation_table[id], 0), MATCH(Sales_table[[#Headers],[Store Name]], storelocation_table[#Headers], 0))</f>
        <v>Overland Park</v>
      </c>
      <c r="I12386" s="1" t="str">
        <f>INDEX(Sales_Team[], MATCH(Sales_table[[#This Row],[Salesteamindex]], Sales_Team[Index], 0), MATCH(Sales_table[[#Headers],[Region]], Sales_Team[#Headers], 0))</f>
        <v>South</v>
      </c>
      <c r="J12386" s="1" t="str">
        <f>INDEX(storelocation_table[], MATCH(Sales_table[[#This Row],[Storeindex]], storelocation_table[id],0), MATCH(Sales_table[[#Headers],[State]], storelocation_table[#Headers], 0))</f>
        <v>Kansas</v>
      </c>
      <c r="K12386" s="1">
        <f>INDEX(storelocation_table[], MATCH(Sales_table[[#This Row],[Storeindex]], storelocation_table[id], 0), MATCH(Sales_table[[#Headers],[Population]], storelocation_table[#Headers], 0))</f>
        <v>186515</v>
      </c>
      <c r="L12386" s="1"/>
      <c r="M12386" s="1">
        <f>INDEX(storelocation_table[], MATCH(Sales_table[[#This Row],[Storeindex]], storelocation_table[id], 0), MATCH(Sales_table[[#Headers],[median_income]], storelocation_table[#Headers], 0))</f>
        <v>72463</v>
      </c>
      <c r="N12386" s="1">
        <v>36</v>
      </c>
      <c r="O12386" s="1" t="str">
        <f>INDEX(Product_table[], MATCH(Sales_table[[#This Row],[Productindex]], Product_table[Index], 0), MATCH(Sales_table[[#Headers],[Product Name]], Product_table[#Headers], 0))</f>
        <v>Clocks</v>
      </c>
      <c r="P12386" s="1" t="str">
        <f>INDEX(Product_table[], MATCH(Sales_table[[#This Row],[Productindex]], Product_table[Index], 0), MATCH(Sales_table[[#Headers],[Product Category]], Product_table[#Headers], 0))</f>
        <v>Accessories</v>
      </c>
      <c r="Q12386" s="1">
        <v>1</v>
      </c>
      <c r="R12386" s="10">
        <v>340.50353640317917</v>
      </c>
      <c r="S12386" s="10">
        <v>243.21681171655658</v>
      </c>
      <c r="T12386" s="10">
        <f>SUM(Sales_table[[#This Row],[unit price]] * Sales_table[[#This Row],[Order qty]])</f>
        <v>340.50353640317917</v>
      </c>
      <c r="U12386" s="11">
        <f>SUM(Sales_table[[#This Row],[unit price]]-Sales_table[[#This Row],[unit cost]])</f>
        <v>97.286724686622591</v>
      </c>
      <c r="V12386" s="10">
        <f>SUM(Sales_table[[#This Row],[Unit Profit]]*Sales_table[[#This Row],[Order qty]])</f>
        <v>97.286724686622591</v>
      </c>
    </row>
    <row r="12387" spans="1:22" ht="14.25" customHeight="1" x14ac:dyDescent="0.25">
      <c r="A12387" s="1" t="s">
        <v>12398</v>
      </c>
      <c r="B12387" s="14">
        <v>43948</v>
      </c>
      <c r="C12387" s="14" t="str">
        <f>TEXT(Sales_table[[#This Row],[Sales Date]], "mmmm")</f>
        <v>April</v>
      </c>
      <c r="D12387" s="1" t="s">
        <v>14</v>
      </c>
      <c r="E12387" s="1">
        <v>6</v>
      </c>
      <c r="F12387" s="1" t="str">
        <f>INDEX(Sales_Team[], MATCH(Sales_table[[#This Row],[Salesteamindex]], Sales_Team[Index], 0), MATCH(Sales_table[[#Headers],[Sales Person]], Sales_Team[#Headers], 0))</f>
        <v>Joshua Bennett</v>
      </c>
      <c r="G12387" s="1">
        <v>65</v>
      </c>
      <c r="H12387" s="1" t="str">
        <f>INDEX(storelocation_table[], MATCH(Sales_table[[#This Row],[Storeindex]], storelocation_table[id], 0), MATCH(Sales_table[[#Headers],[Store Name]], storelocation_table[#Headers], 0))</f>
        <v>Roseville</v>
      </c>
      <c r="I12387" s="1" t="str">
        <f>INDEX(Sales_Team[], MATCH(Sales_table[[#This Row],[Salesteamindex]], Sales_Team[Index], 0), MATCH(Sales_table[[#Headers],[Region]], Sales_Team[#Headers], 0))</f>
        <v>Northeast</v>
      </c>
      <c r="J12387" s="1" t="str">
        <f>INDEX(storelocation_table[], MATCH(Sales_table[[#This Row],[Storeindex]], storelocation_table[id],0), MATCH(Sales_table[[#Headers],[State]], storelocation_table[#Headers], 0))</f>
        <v>California</v>
      </c>
      <c r="K12387" s="1">
        <f>INDEX(storelocation_table[], MATCH(Sales_table[[#This Row],[Storeindex]], storelocation_table[id], 0), MATCH(Sales_table[[#Headers],[Population]], storelocation_table[#Headers], 0))</f>
        <v>130269</v>
      </c>
      <c r="L12387" s="1"/>
      <c r="M12387" s="1">
        <f>INDEX(storelocation_table[], MATCH(Sales_table[[#This Row],[Storeindex]], storelocation_table[id], 0), MATCH(Sales_table[[#Headers],[median_income]], storelocation_table[#Headers], 0))</f>
        <v>75867</v>
      </c>
      <c r="N12387" s="1">
        <v>23</v>
      </c>
      <c r="O12387" s="1" t="str">
        <f>INDEX(Product_table[], MATCH(Sales_table[[#This Row],[Productindex]], Product_table[Index], 0), MATCH(Sales_table[[#Headers],[Product Name]], Product_table[#Headers], 0))</f>
        <v>Accessories</v>
      </c>
      <c r="P12387" s="1" t="str">
        <f>INDEX(Product_table[], MATCH(Sales_table[[#This Row],[Productindex]], Product_table[Index], 0), MATCH(Sales_table[[#Headers],[Product Category]], Product_table[#Headers], 0))</f>
        <v>Accessories</v>
      </c>
      <c r="Q12387" s="1">
        <v>9</v>
      </c>
      <c r="R12387" s="10">
        <v>368.60071313381195</v>
      </c>
      <c r="S12387" s="10">
        <v>263.28622366700853</v>
      </c>
      <c r="T12387" s="10">
        <f>SUM(Sales_table[[#This Row],[unit price]] * Sales_table[[#This Row],[Order qty]])</f>
        <v>3317.4064182043076</v>
      </c>
      <c r="U12387" s="11">
        <f>SUM(Sales_table[[#This Row],[unit price]]-Sales_table[[#This Row],[unit cost]])</f>
        <v>105.31448946680342</v>
      </c>
      <c r="V12387" s="10">
        <f>SUM(Sales_table[[#This Row],[Unit Profit]]*Sales_table[[#This Row],[Order qty]])</f>
        <v>947.83040520123086</v>
      </c>
    </row>
    <row r="12388" spans="1:22" ht="14.25" customHeight="1" x14ac:dyDescent="0.25">
      <c r="A12388" s="1" t="s">
        <v>12399</v>
      </c>
      <c r="B12388" s="14">
        <v>43887</v>
      </c>
      <c r="C12388" s="14" t="str">
        <f>TEXT(Sales_table[[#This Row],[Sales Date]], "mmmm")</f>
        <v>February</v>
      </c>
      <c r="D12388" s="1" t="s">
        <v>14</v>
      </c>
      <c r="E12388" s="1">
        <v>17</v>
      </c>
      <c r="F12388" s="1" t="str">
        <f>INDEX(Sales_Team[], MATCH(Sales_table[[#This Row],[Salesteamindex]], Sales_Team[Index], 0), MATCH(Sales_table[[#Headers],[Sales Person]], Sales_Team[#Headers], 0))</f>
        <v>Frank Brown</v>
      </c>
      <c r="G12388" s="1">
        <v>199</v>
      </c>
      <c r="H12388" s="1" t="str">
        <f>INDEX(storelocation_table[], MATCH(Sales_table[[#This Row],[Storeindex]], storelocation_table[id], 0), MATCH(Sales_table[[#Headers],[Store Name]], storelocation_table[#Headers], 0))</f>
        <v>Lexington-Fayette</v>
      </c>
      <c r="I12388" s="1" t="str">
        <f>INDEX(Sales_Team[], MATCH(Sales_table[[#This Row],[Salesteamindex]], Sales_Team[Index], 0), MATCH(Sales_table[[#Headers],[Region]], Sales_Team[#Headers], 0))</f>
        <v>Northeast</v>
      </c>
      <c r="J12388" s="1" t="str">
        <f>INDEX(storelocation_table[], MATCH(Sales_table[[#This Row],[Storeindex]], storelocation_table[id],0), MATCH(Sales_table[[#Headers],[State]], storelocation_table[#Headers], 0))</f>
        <v>Kentucky</v>
      </c>
      <c r="K12388" s="1">
        <f>INDEX(storelocation_table[], MATCH(Sales_table[[#This Row],[Storeindex]], storelocation_table[id], 0), MATCH(Sales_table[[#Headers],[Population]], storelocation_table[#Headers], 0))</f>
        <v>314488</v>
      </c>
      <c r="L12388" s="1"/>
      <c r="M12388" s="1">
        <f>INDEX(storelocation_table[], MATCH(Sales_table[[#This Row],[Storeindex]], storelocation_table[id], 0), MATCH(Sales_table[[#Headers],[median_income]], storelocation_table[#Headers], 0))</f>
        <v>49778</v>
      </c>
      <c r="N12388" s="1">
        <v>33</v>
      </c>
      <c r="O12388" s="1" t="str">
        <f>INDEX(Product_table[], MATCH(Sales_table[[#This Row],[Productindex]], Product_table[Index], 0), MATCH(Sales_table[[#Headers],[Product Name]], Product_table[#Headers], 0))</f>
        <v>Outdoor Decor</v>
      </c>
      <c r="P12388" s="1" t="str">
        <f>INDEX(Product_table[], MATCH(Sales_table[[#This Row],[Productindex]], Product_table[Index], 0), MATCH(Sales_table[[#Headers],[Product Category]], Product_table[#Headers], 0))</f>
        <v>Decoratives</v>
      </c>
      <c r="Q12388" s="1">
        <v>8</v>
      </c>
      <c r="R12388" s="10">
        <v>320.23905354738235</v>
      </c>
      <c r="S12388" s="10">
        <v>228.74218110527312</v>
      </c>
      <c r="T12388" s="10">
        <f>SUM(Sales_table[[#This Row],[unit price]] * Sales_table[[#This Row],[Order qty]])</f>
        <v>2561.9124283790588</v>
      </c>
      <c r="U12388" s="11">
        <f>SUM(Sales_table[[#This Row],[unit price]]-Sales_table[[#This Row],[unit cost]])</f>
        <v>91.496872442109236</v>
      </c>
      <c r="V12388" s="10">
        <f>SUM(Sales_table[[#This Row],[Unit Profit]]*Sales_table[[#This Row],[Order qty]])</f>
        <v>731.97497953687389</v>
      </c>
    </row>
    <row r="12389" spans="1:22" ht="14.25" customHeight="1" x14ac:dyDescent="0.25">
      <c r="A12389" s="1" t="s">
        <v>12400</v>
      </c>
      <c r="B12389" s="14">
        <v>43926</v>
      </c>
      <c r="C12389" s="14" t="str">
        <f>TEXT(Sales_table[[#This Row],[Sales Date]], "mmmm")</f>
        <v>April</v>
      </c>
      <c r="D12389" s="1" t="s">
        <v>18</v>
      </c>
      <c r="E12389" s="1">
        <v>3</v>
      </c>
      <c r="F12389" s="1" t="str">
        <f>INDEX(Sales_Team[], MATCH(Sales_table[[#This Row],[Salesteamindex]], Sales_Team[Index], 0), MATCH(Sales_table[[#Headers],[Sales Person]], Sales_Team[#Headers], 0))</f>
        <v>Jerry Green</v>
      </c>
      <c r="G12389" s="1">
        <v>365</v>
      </c>
      <c r="H12389" s="1" t="str">
        <f>INDEX(storelocation_table[], MATCH(Sales_table[[#This Row],[Storeindex]], storelocation_table[id], 0), MATCH(Sales_table[[#Headers],[Store Name]], storelocation_table[#Headers], 0))</f>
        <v>Green Bay</v>
      </c>
      <c r="I12389" s="1" t="str">
        <f>INDEX(Sales_Team[], MATCH(Sales_table[[#This Row],[Salesteamindex]], Sales_Team[Index], 0), MATCH(Sales_table[[#Headers],[Region]], Sales_Team[#Headers], 0))</f>
        <v>West</v>
      </c>
      <c r="J12389" s="1" t="str">
        <f>INDEX(storelocation_table[], MATCH(Sales_table[[#This Row],[Storeindex]], storelocation_table[id],0), MATCH(Sales_table[[#Headers],[State]], storelocation_table[#Headers], 0))</f>
        <v>Wisconsin</v>
      </c>
      <c r="K12389" s="1">
        <f>INDEX(storelocation_table[], MATCH(Sales_table[[#This Row],[Storeindex]], storelocation_table[id], 0), MATCH(Sales_table[[#Headers],[Population]], storelocation_table[#Headers], 0))</f>
        <v>105207</v>
      </c>
      <c r="L12389" s="1"/>
      <c r="M12389" s="1">
        <f>INDEX(storelocation_table[], MATCH(Sales_table[[#This Row],[Storeindex]], storelocation_table[id], 0), MATCH(Sales_table[[#Headers],[median_income]], storelocation_table[#Headers], 0))</f>
        <v>42826</v>
      </c>
      <c r="N12389" s="1">
        <v>16</v>
      </c>
      <c r="O12389" s="1" t="str">
        <f>INDEX(Product_table[], MATCH(Sales_table[[#This Row],[Productindex]], Product_table[Index], 0), MATCH(Sales_table[[#Headers],[Product Name]], Product_table[#Headers], 0))</f>
        <v>Stemware</v>
      </c>
      <c r="P12389" s="1" t="str">
        <f>INDEX(Product_table[], MATCH(Sales_table[[#This Row],[Productindex]], Product_table[Index], 0), MATCH(Sales_table[[#Headers],[Product Category]], Product_table[#Headers], 0))</f>
        <v>Drinkware</v>
      </c>
      <c r="Q12389" s="1">
        <v>2</v>
      </c>
      <c r="R12389" s="10">
        <v>576.72192049026489</v>
      </c>
      <c r="S12389" s="10">
        <v>411.94422892161782</v>
      </c>
      <c r="T12389" s="10">
        <f>SUM(Sales_table[[#This Row],[unit price]] * Sales_table[[#This Row],[Order qty]])</f>
        <v>1153.4438409805298</v>
      </c>
      <c r="U12389" s="11">
        <f>SUM(Sales_table[[#This Row],[unit price]]-Sales_table[[#This Row],[unit cost]])</f>
        <v>164.77769156864707</v>
      </c>
      <c r="V12389" s="10">
        <f>SUM(Sales_table[[#This Row],[Unit Profit]]*Sales_table[[#This Row],[Order qty]])</f>
        <v>329.55538313729414</v>
      </c>
    </row>
    <row r="12390" spans="1:22" ht="14.25" customHeight="1" x14ac:dyDescent="0.25">
      <c r="A12390" s="1" t="s">
        <v>12401</v>
      </c>
      <c r="B12390" s="14">
        <v>43888</v>
      </c>
      <c r="C12390" s="14" t="str">
        <f>TEXT(Sales_table[[#This Row],[Sales Date]], "mmmm")</f>
        <v>February</v>
      </c>
      <c r="D12390" s="1" t="s">
        <v>12</v>
      </c>
      <c r="E12390" s="1">
        <v>1</v>
      </c>
      <c r="F12390" s="1" t="str">
        <f>INDEX(Sales_Team[], MATCH(Sales_table[[#This Row],[Salesteamindex]], Sales_Team[Index], 0), MATCH(Sales_table[[#Headers],[Sales Person]], Sales_Team[#Headers], 0))</f>
        <v>Adam Hernandez</v>
      </c>
      <c r="G12390" s="1">
        <v>255</v>
      </c>
      <c r="H12390" s="1" t="str">
        <f>INDEX(storelocation_table[], MATCH(Sales_table[[#This Row],[Storeindex]], storelocation_table[id], 0), MATCH(Sales_table[[#Headers],[Store Name]], storelocation_table[#Headers], 0))</f>
        <v>Reno</v>
      </c>
      <c r="I12390" s="1" t="str">
        <f>INDEX(Sales_Team[], MATCH(Sales_table[[#This Row],[Salesteamindex]], Sales_Team[Index], 0), MATCH(Sales_table[[#Headers],[Region]], Sales_Team[#Headers], 0))</f>
        <v>Northeast</v>
      </c>
      <c r="J12390" s="1" t="str">
        <f>INDEX(storelocation_table[], MATCH(Sales_table[[#This Row],[Storeindex]], storelocation_table[id],0), MATCH(Sales_table[[#Headers],[State]], storelocation_table[#Headers], 0))</f>
        <v>Nevada</v>
      </c>
      <c r="K12390" s="1">
        <f>INDEX(storelocation_table[], MATCH(Sales_table[[#This Row],[Storeindex]], storelocation_table[id], 0), MATCH(Sales_table[[#Headers],[Population]], storelocation_table[#Headers], 0))</f>
        <v>241445</v>
      </c>
      <c r="L12390" s="1"/>
      <c r="M12390" s="1">
        <f>INDEX(storelocation_table[], MATCH(Sales_table[[#This Row],[Storeindex]], storelocation_table[id], 0), MATCH(Sales_table[[#Headers],[median_income]], storelocation_table[#Headers], 0))</f>
        <v>47012</v>
      </c>
      <c r="N12390" s="1">
        <v>13</v>
      </c>
      <c r="O12390" s="1" t="str">
        <f>INDEX(Product_table[], MATCH(Sales_table[[#This Row],[Productindex]], Product_table[Index], 0), MATCH(Sales_table[[#Headers],[Product Name]], Product_table[#Headers], 0))</f>
        <v>Bakeware</v>
      </c>
      <c r="P12390" s="1" t="str">
        <f>INDEX(Product_table[], MATCH(Sales_table[[#This Row],[Productindex]], Product_table[Index], 0), MATCH(Sales_table[[#Headers],[Product Category]], Product_table[#Headers], 0))</f>
        <v>Kitchenery</v>
      </c>
      <c r="Q12390" s="1">
        <v>7</v>
      </c>
      <c r="R12390" s="10">
        <v>318.51715511083603</v>
      </c>
      <c r="S12390" s="10">
        <v>227.51225365059719</v>
      </c>
      <c r="T12390" s="10">
        <f>SUM(Sales_table[[#This Row],[unit price]] * Sales_table[[#This Row],[Order qty]])</f>
        <v>2229.6200857758522</v>
      </c>
      <c r="U12390" s="11">
        <f>SUM(Sales_table[[#This Row],[unit price]]-Sales_table[[#This Row],[unit cost]])</f>
        <v>91.004901460238841</v>
      </c>
      <c r="V12390" s="10">
        <f>SUM(Sales_table[[#This Row],[Unit Profit]]*Sales_table[[#This Row],[Order qty]])</f>
        <v>637.03431022167183</v>
      </c>
    </row>
    <row r="12391" spans="1:22" ht="14.25" customHeight="1" x14ac:dyDescent="0.25">
      <c r="A12391" s="1" t="s">
        <v>12402</v>
      </c>
      <c r="B12391" s="14">
        <v>43910</v>
      </c>
      <c r="C12391" s="14" t="str">
        <f>TEXT(Sales_table[[#This Row],[Sales Date]], "mmmm")</f>
        <v>March</v>
      </c>
      <c r="D12391" s="1" t="s">
        <v>18</v>
      </c>
      <c r="E12391" s="1">
        <v>9</v>
      </c>
      <c r="F12391" s="1" t="str">
        <f>INDEX(Sales_Team[], MATCH(Sales_table[[#This Row],[Salesteamindex]], Sales_Team[Index], 0), MATCH(Sales_table[[#Headers],[Sales Person]], Sales_Team[#Headers], 0))</f>
        <v>Joshua Ryan</v>
      </c>
      <c r="G12391" s="1">
        <v>130</v>
      </c>
      <c r="H12391" s="1" t="str">
        <f>INDEX(storelocation_table[], MATCH(Sales_table[[#This Row],[Storeindex]], storelocation_table[id], 0), MATCH(Sales_table[[#Headers],[Store Name]], storelocation_table[#Headers], 0))</f>
        <v>Palm Bay</v>
      </c>
      <c r="I12391" s="1" t="str">
        <f>INDEX(Sales_Team[], MATCH(Sales_table[[#This Row],[Salesteamindex]], Sales_Team[Index], 0), MATCH(Sales_table[[#Headers],[Region]], Sales_Team[#Headers], 0))</f>
        <v>Midwest</v>
      </c>
      <c r="J12391" s="1" t="str">
        <f>INDEX(storelocation_table[], MATCH(Sales_table[[#This Row],[Storeindex]], storelocation_table[id],0), MATCH(Sales_table[[#Headers],[State]], storelocation_table[#Headers], 0))</f>
        <v>Florida</v>
      </c>
      <c r="K12391" s="1">
        <f>INDEX(storelocation_table[], MATCH(Sales_table[[#This Row],[Storeindex]], storelocation_table[id], 0), MATCH(Sales_table[[#Headers],[Population]], storelocation_table[#Headers], 0))</f>
        <v>107888</v>
      </c>
      <c r="L12391" s="1"/>
      <c r="M12391" s="1">
        <f>INDEX(storelocation_table[], MATCH(Sales_table[[#This Row],[Storeindex]], storelocation_table[id], 0), MATCH(Sales_table[[#Headers],[median_income]], storelocation_table[#Headers], 0))</f>
        <v>43163</v>
      </c>
      <c r="N12391" s="1">
        <v>43</v>
      </c>
      <c r="O12391" s="1" t="str">
        <f>INDEX(Product_table[], MATCH(Sales_table[[#This Row],[Productindex]], Product_table[Index], 0), MATCH(Sales_table[[#Headers],[Product Name]], Product_table[#Headers], 0))</f>
        <v>Festive</v>
      </c>
      <c r="P12391" s="1" t="str">
        <f>INDEX(Product_table[], MATCH(Sales_table[[#This Row],[Productindex]], Product_table[Index], 0), MATCH(Sales_table[[#Headers],[Product Category]], Product_table[#Headers], 0))</f>
        <v>Decoratives</v>
      </c>
      <c r="Q12391" s="1">
        <v>3</v>
      </c>
      <c r="R12391" s="10">
        <v>530.08744490146637</v>
      </c>
      <c r="S12391" s="10">
        <v>378.63388921533317</v>
      </c>
      <c r="T12391" s="10">
        <f>SUM(Sales_table[[#This Row],[unit price]] * Sales_table[[#This Row],[Order qty]])</f>
        <v>1590.2623347043991</v>
      </c>
      <c r="U12391" s="11">
        <f>SUM(Sales_table[[#This Row],[unit price]]-Sales_table[[#This Row],[unit cost]])</f>
        <v>151.4535556861332</v>
      </c>
      <c r="V12391" s="10">
        <f>SUM(Sales_table[[#This Row],[Unit Profit]]*Sales_table[[#This Row],[Order qty]])</f>
        <v>454.3606670583996</v>
      </c>
    </row>
    <row r="12392" spans="1:22" ht="14.25" customHeight="1" x14ac:dyDescent="0.25">
      <c r="A12392" s="1" t="s">
        <v>12403</v>
      </c>
      <c r="B12392" s="14">
        <v>43844</v>
      </c>
      <c r="C12392" s="14" t="str">
        <f>TEXT(Sales_table[[#This Row],[Sales Date]], "mmmm")</f>
        <v>January</v>
      </c>
      <c r="D12392" s="1" t="s">
        <v>14</v>
      </c>
      <c r="E12392" s="1">
        <v>11</v>
      </c>
      <c r="F12392" s="1" t="str">
        <f>INDEX(Sales_Team[], MATCH(Sales_table[[#This Row],[Salesteamindex]], Sales_Team[Index], 0), MATCH(Sales_table[[#Headers],[Sales Person]], Sales_Team[#Headers], 0))</f>
        <v>Joshua Little</v>
      </c>
      <c r="G12392" s="1">
        <v>105</v>
      </c>
      <c r="H12392" s="1" t="str">
        <f>INDEX(storelocation_table[], MATCH(Sales_table[[#This Row],[Storeindex]], storelocation_table[id], 0), MATCH(Sales_table[[#Headers],[Store Name]], storelocation_table[#Headers], 0))</f>
        <v>Hartford</v>
      </c>
      <c r="I12392" s="1" t="str">
        <f>INDEX(Sales_Team[], MATCH(Sales_table[[#This Row],[Salesteamindex]], Sales_Team[Index], 0), MATCH(Sales_table[[#Headers],[Region]], Sales_Team[#Headers], 0))</f>
        <v>South</v>
      </c>
      <c r="J12392" s="1" t="str">
        <f>INDEX(storelocation_table[], MATCH(Sales_table[[#This Row],[Storeindex]], storelocation_table[id],0), MATCH(Sales_table[[#Headers],[State]], storelocation_table[#Headers], 0))</f>
        <v>Connecticut</v>
      </c>
      <c r="K12392" s="1">
        <f>INDEX(storelocation_table[], MATCH(Sales_table[[#This Row],[Storeindex]], storelocation_table[id], 0), MATCH(Sales_table[[#Headers],[Population]], storelocation_table[#Headers], 0))</f>
        <v>124006</v>
      </c>
      <c r="L12392" s="1"/>
      <c r="M12392" s="1">
        <f>INDEX(storelocation_table[], MATCH(Sales_table[[#This Row],[Storeindex]], storelocation_table[id], 0), MATCH(Sales_table[[#Headers],[median_income]], storelocation_table[#Headers], 0))</f>
        <v>30630</v>
      </c>
      <c r="N12392" s="1">
        <v>40</v>
      </c>
      <c r="O12392" s="1" t="str">
        <f>INDEX(Product_table[], MATCH(Sales_table[[#This Row],[Productindex]], Product_table[Index], 0), MATCH(Sales_table[[#Headers],[Product Name]], Product_table[#Headers], 0))</f>
        <v>Rugs</v>
      </c>
      <c r="P12392" s="1" t="str">
        <f>INDEX(Product_table[], MATCH(Sales_table[[#This Row],[Productindex]], Product_table[Index], 0), MATCH(Sales_table[[#Headers],[Product Category]], Product_table[#Headers], 0))</f>
        <v>Decoratives</v>
      </c>
      <c r="Q12392" s="1">
        <v>3</v>
      </c>
      <c r="R12392" s="10">
        <v>175.4460945725441</v>
      </c>
      <c r="S12392" s="10">
        <v>125.31863898038866</v>
      </c>
      <c r="T12392" s="10">
        <f>SUM(Sales_table[[#This Row],[unit price]] * Sales_table[[#This Row],[Order qty]])</f>
        <v>526.33828371763229</v>
      </c>
      <c r="U12392" s="11">
        <f>SUM(Sales_table[[#This Row],[unit price]]-Sales_table[[#This Row],[unit cost]])</f>
        <v>50.127455592155442</v>
      </c>
      <c r="V12392" s="10">
        <f>SUM(Sales_table[[#This Row],[Unit Profit]]*Sales_table[[#This Row],[Order qty]])</f>
        <v>150.38236677646631</v>
      </c>
    </row>
    <row r="12393" spans="1:22" ht="14.25" customHeight="1" x14ac:dyDescent="0.25">
      <c r="A12393" s="1" t="s">
        <v>12404</v>
      </c>
      <c r="B12393" s="14">
        <v>43961</v>
      </c>
      <c r="C12393" s="14" t="str">
        <f>TEXT(Sales_table[[#This Row],[Sales Date]], "mmmm")</f>
        <v>May</v>
      </c>
      <c r="D12393" s="1" t="s">
        <v>14</v>
      </c>
      <c r="E12393" s="1">
        <v>19</v>
      </c>
      <c r="F12393" s="1" t="str">
        <f>INDEX(Sales_Team[], MATCH(Sales_table[[#This Row],[Salesteamindex]], Sales_Team[Index], 0), MATCH(Sales_table[[#Headers],[Sales Person]], Sales_Team[#Headers], 0))</f>
        <v>Nicholas Cunningham</v>
      </c>
      <c r="G12393" s="1">
        <v>72</v>
      </c>
      <c r="H12393" s="1" t="str">
        <f>INDEX(storelocation_table[], MATCH(Sales_table[[#This Row],[Storeindex]], storelocation_table[id], 0), MATCH(Sales_table[[#Headers],[Store Name]], storelocation_table[#Headers], 0))</f>
        <v>San Jose</v>
      </c>
      <c r="I12393" s="1" t="str">
        <f>INDEX(Sales_Team[], MATCH(Sales_table[[#This Row],[Salesteamindex]], Sales_Team[Index], 0), MATCH(Sales_table[[#Headers],[Region]], Sales_Team[#Headers], 0))</f>
        <v>South</v>
      </c>
      <c r="J12393" s="1" t="str">
        <f>INDEX(storelocation_table[], MATCH(Sales_table[[#This Row],[Storeindex]], storelocation_table[id],0), MATCH(Sales_table[[#Headers],[State]], storelocation_table[#Headers], 0))</f>
        <v>California</v>
      </c>
      <c r="K12393" s="1">
        <f>INDEX(storelocation_table[], MATCH(Sales_table[[#This Row],[Storeindex]], storelocation_table[id], 0), MATCH(Sales_table[[#Headers],[Population]], storelocation_table[#Headers], 0))</f>
        <v>1026908</v>
      </c>
      <c r="L12393" s="1"/>
      <c r="M12393" s="1">
        <f>INDEX(storelocation_table[], MATCH(Sales_table[[#This Row],[Storeindex]], storelocation_table[id], 0), MATCH(Sales_table[[#Headers],[median_income]], storelocation_table[#Headers], 0))</f>
        <v>84647</v>
      </c>
      <c r="N12393" s="1">
        <v>41</v>
      </c>
      <c r="O12393" s="1" t="str">
        <f>INDEX(Product_table[], MATCH(Sales_table[[#This Row],[Productindex]], Product_table[Index], 0), MATCH(Sales_table[[#Headers],[Product Name]], Product_table[#Headers], 0))</f>
        <v>Collectibles</v>
      </c>
      <c r="P12393" s="1" t="str">
        <f>INDEX(Product_table[], MATCH(Sales_table[[#This Row],[Productindex]], Product_table[Index], 0), MATCH(Sales_table[[#Headers],[Product Category]], Product_table[#Headers], 0))</f>
        <v>Collections</v>
      </c>
      <c r="Q12393" s="1">
        <v>3</v>
      </c>
      <c r="R12393" s="10">
        <v>618.34908843040466</v>
      </c>
      <c r="S12393" s="10">
        <v>441.67792030743192</v>
      </c>
      <c r="T12393" s="10">
        <f>SUM(Sales_table[[#This Row],[unit price]] * Sales_table[[#This Row],[Order qty]])</f>
        <v>1855.047265291214</v>
      </c>
      <c r="U12393" s="11">
        <f>SUM(Sales_table[[#This Row],[unit price]]-Sales_table[[#This Row],[unit cost]])</f>
        <v>176.67116812297274</v>
      </c>
      <c r="V12393" s="10">
        <f>SUM(Sales_table[[#This Row],[Unit Profit]]*Sales_table[[#This Row],[Order qty]])</f>
        <v>530.01350436891823</v>
      </c>
    </row>
    <row r="12394" spans="1:22" ht="14.25" customHeight="1" x14ac:dyDescent="0.25">
      <c r="A12394" s="1" t="s">
        <v>12405</v>
      </c>
      <c r="B12394" s="14">
        <v>43954</v>
      </c>
      <c r="C12394" s="14" t="str">
        <f>TEXT(Sales_table[[#This Row],[Sales Date]], "mmmm")</f>
        <v>May</v>
      </c>
      <c r="D12394" s="1" t="s">
        <v>12</v>
      </c>
      <c r="E12394" s="1">
        <v>20</v>
      </c>
      <c r="F12394" s="1" t="str">
        <f>INDEX(Sales_Team[], MATCH(Sales_table[[#This Row],[Salesteamindex]], Sales_Team[Index], 0), MATCH(Sales_table[[#Headers],[Sales Person]], Sales_Team[#Headers], 0))</f>
        <v>Joshua Kenedy</v>
      </c>
      <c r="G12394" s="1">
        <v>11</v>
      </c>
      <c r="H12394" s="1" t="str">
        <f>INDEX(storelocation_table[], MATCH(Sales_table[[#This Row],[Storeindex]], storelocation_table[id], 0), MATCH(Sales_table[[#Headers],[Store Name]], storelocation_table[#Headers], 0))</f>
        <v>Phoenix</v>
      </c>
      <c r="I12394" s="1" t="str">
        <f>INDEX(Sales_Team[], MATCH(Sales_table[[#This Row],[Salesteamindex]], Sales_Team[Index], 0), MATCH(Sales_table[[#Headers],[Region]], Sales_Team[#Headers], 0))</f>
        <v>West</v>
      </c>
      <c r="J12394" s="1" t="str">
        <f>INDEX(storelocation_table[], MATCH(Sales_table[[#This Row],[Storeindex]], storelocation_table[id],0), MATCH(Sales_table[[#Headers],[State]], storelocation_table[#Headers], 0))</f>
        <v>Arizona</v>
      </c>
      <c r="K12394" s="1">
        <f>INDEX(storelocation_table[], MATCH(Sales_table[[#This Row],[Storeindex]], storelocation_table[id], 0), MATCH(Sales_table[[#Headers],[Population]], storelocation_table[#Headers], 0))</f>
        <v>1563025</v>
      </c>
      <c r="L12394" s="1"/>
      <c r="M12394" s="1">
        <f>INDEX(storelocation_table[], MATCH(Sales_table[[#This Row],[Storeindex]], storelocation_table[id], 0), MATCH(Sales_table[[#Headers],[median_income]], storelocation_table[#Headers], 0))</f>
        <v>47326</v>
      </c>
      <c r="N12394" s="1">
        <v>3</v>
      </c>
      <c r="O12394" s="1" t="str">
        <f>INDEX(Product_table[], MATCH(Sales_table[[#This Row],[Productindex]], Product_table[Index], 0), MATCH(Sales_table[[#Headers],[Product Name]], Product_table[#Headers], 0))</f>
        <v>Table Lamps</v>
      </c>
      <c r="P12394" s="1" t="str">
        <f>INDEX(Product_table[], MATCH(Sales_table[[#This Row],[Productindex]], Product_table[Index], 0), MATCH(Sales_table[[#Headers],[Product Category]], Product_table[#Headers], 0))</f>
        <v>Lighting</v>
      </c>
      <c r="Q12394" s="1">
        <v>3</v>
      </c>
      <c r="R12394" s="10">
        <v>495.14077824354172</v>
      </c>
      <c r="S12394" s="10">
        <v>353.67198445967267</v>
      </c>
      <c r="T12394" s="10">
        <f>SUM(Sales_table[[#This Row],[unit price]] * Sales_table[[#This Row],[Order qty]])</f>
        <v>1485.4223347306252</v>
      </c>
      <c r="U12394" s="11">
        <f>SUM(Sales_table[[#This Row],[unit price]]-Sales_table[[#This Row],[unit cost]])</f>
        <v>141.46879378386905</v>
      </c>
      <c r="V12394" s="10">
        <f>SUM(Sales_table[[#This Row],[Unit Profit]]*Sales_table[[#This Row],[Order qty]])</f>
        <v>424.40638135160714</v>
      </c>
    </row>
    <row r="12395" spans="1:22" ht="14.25" customHeight="1" x14ac:dyDescent="0.25">
      <c r="A12395" s="1" t="s">
        <v>12406</v>
      </c>
      <c r="B12395" s="14">
        <v>43843</v>
      </c>
      <c r="C12395" s="14" t="str">
        <f>TEXT(Sales_table[[#This Row],[Sales Date]], "mmmm")</f>
        <v>January</v>
      </c>
      <c r="D12395" s="1" t="s">
        <v>12</v>
      </c>
      <c r="E12395" s="1">
        <v>21</v>
      </c>
      <c r="F12395" s="1" t="str">
        <f>INDEX(Sales_Team[], MATCH(Sales_table[[#This Row],[Salesteamindex]], Sales_Team[Index], 0), MATCH(Sales_table[[#Headers],[Sales Person]], Sales_Team[#Headers], 0))</f>
        <v>Samuel Fowler</v>
      </c>
      <c r="G12395" s="1">
        <v>278</v>
      </c>
      <c r="H12395" s="1" t="str">
        <f>INDEX(storelocation_table[], MATCH(Sales_table[[#This Row],[Storeindex]], storelocation_table[id], 0), MATCH(Sales_table[[#Headers],[Store Name]], storelocation_table[#Headers], 0))</f>
        <v>Akron</v>
      </c>
      <c r="I12395" s="1" t="str">
        <f>INDEX(Sales_Team[], MATCH(Sales_table[[#This Row],[Salesteamindex]], Sales_Team[Index], 0), MATCH(Sales_table[[#Headers],[Region]], Sales_Team[#Headers], 0))</f>
        <v>Midwest</v>
      </c>
      <c r="J12395" s="1" t="str">
        <f>INDEX(storelocation_table[], MATCH(Sales_table[[#This Row],[Storeindex]], storelocation_table[id],0), MATCH(Sales_table[[#Headers],[State]], storelocation_table[#Headers], 0))</f>
        <v>Ohio</v>
      </c>
      <c r="K12395" s="1">
        <f>INDEX(storelocation_table[], MATCH(Sales_table[[#This Row],[Storeindex]], storelocation_table[id], 0), MATCH(Sales_table[[#Headers],[Population]], storelocation_table[#Headers], 0))</f>
        <v>197542</v>
      </c>
      <c r="L12395" s="1"/>
      <c r="M12395" s="1">
        <f>INDEX(storelocation_table[], MATCH(Sales_table[[#This Row],[Storeindex]], storelocation_table[id], 0), MATCH(Sales_table[[#Headers],[median_income]], storelocation_table[#Headers], 0))</f>
        <v>34512</v>
      </c>
      <c r="N12395" s="1">
        <v>35</v>
      </c>
      <c r="O12395" s="1" t="str">
        <f>INDEX(Product_table[], MATCH(Sales_table[[#This Row],[Productindex]], Product_table[Index], 0), MATCH(Sales_table[[#Headers],[Product Name]], Product_table[#Headers], 0))</f>
        <v>Table Linens</v>
      </c>
      <c r="P12395" s="1" t="str">
        <f>INDEX(Product_table[], MATCH(Sales_table[[#This Row],[Productindex]], Product_table[Index], 0), MATCH(Sales_table[[#Headers],[Product Category]], Product_table[#Headers], 0))</f>
        <v>Decoratives</v>
      </c>
      <c r="Q12395" s="1">
        <v>6</v>
      </c>
      <c r="R12395" s="10">
        <v>222.9511946439743</v>
      </c>
      <c r="S12395" s="10">
        <v>159.25085331712452</v>
      </c>
      <c r="T12395" s="10">
        <f>SUM(Sales_table[[#This Row],[unit price]] * Sales_table[[#This Row],[Order qty]])</f>
        <v>1337.7071678638458</v>
      </c>
      <c r="U12395" s="11">
        <f>SUM(Sales_table[[#This Row],[unit price]]-Sales_table[[#This Row],[unit cost]])</f>
        <v>63.700341326849781</v>
      </c>
      <c r="V12395" s="10">
        <f>SUM(Sales_table[[#This Row],[Unit Profit]]*Sales_table[[#This Row],[Order qty]])</f>
        <v>382.20204796109869</v>
      </c>
    </row>
    <row r="12396" spans="1:22" ht="14.25" customHeight="1" x14ac:dyDescent="0.25">
      <c r="A12396" s="1" t="s">
        <v>12407</v>
      </c>
      <c r="B12396" s="14">
        <v>43845</v>
      </c>
      <c r="C12396" s="14" t="str">
        <f>TEXT(Sales_table[[#This Row],[Sales Date]], "mmmm")</f>
        <v>January</v>
      </c>
      <c r="D12396" s="1" t="s">
        <v>18</v>
      </c>
      <c r="E12396" s="1">
        <v>9</v>
      </c>
      <c r="F12396" s="1" t="str">
        <f>INDEX(Sales_Team[], MATCH(Sales_table[[#This Row],[Salesteamindex]], Sales_Team[Index], 0), MATCH(Sales_table[[#Headers],[Sales Person]], Sales_Team[#Headers], 0))</f>
        <v>Joshua Ryan</v>
      </c>
      <c r="G12396" s="1">
        <v>30</v>
      </c>
      <c r="H12396" s="1" t="str">
        <f>INDEX(storelocation_table[], MATCH(Sales_table[[#This Row],[Storeindex]], storelocation_table[id], 0), MATCH(Sales_table[[#Headers],[Store Name]], storelocation_table[#Headers], 0))</f>
        <v>El Cajon</v>
      </c>
      <c r="I12396" s="1" t="str">
        <f>INDEX(Sales_Team[], MATCH(Sales_table[[#This Row],[Salesteamindex]], Sales_Team[Index], 0), MATCH(Sales_table[[#Headers],[Region]], Sales_Team[#Headers], 0))</f>
        <v>Midwest</v>
      </c>
      <c r="J12396" s="1" t="str">
        <f>INDEX(storelocation_table[], MATCH(Sales_table[[#This Row],[Storeindex]], storelocation_table[id],0), MATCH(Sales_table[[#Headers],[State]], storelocation_table[#Headers], 0))</f>
        <v>California</v>
      </c>
      <c r="K12396" s="1">
        <f>INDEX(storelocation_table[], MATCH(Sales_table[[#This Row],[Storeindex]], storelocation_table[id], 0), MATCH(Sales_table[[#Headers],[Population]], storelocation_table[#Headers], 0))</f>
        <v>103679</v>
      </c>
      <c r="L12396" s="1"/>
      <c r="M12396" s="1">
        <f>INDEX(storelocation_table[], MATCH(Sales_table[[#This Row],[Storeindex]], storelocation_table[id], 0), MATCH(Sales_table[[#Headers],[median_income]], storelocation_table[#Headers], 0))</f>
        <v>45925</v>
      </c>
      <c r="N12396" s="1">
        <v>1</v>
      </c>
      <c r="O12396" s="1" t="str">
        <f>INDEX(Product_table[], MATCH(Sales_table[[#This Row],[Productindex]], Product_table[Index], 0), MATCH(Sales_table[[#Headers],[Product Name]], Product_table[#Headers], 0))</f>
        <v>Cookware</v>
      </c>
      <c r="P12396" s="1" t="str">
        <f>INDEX(Product_table[], MATCH(Sales_table[[#This Row],[Productindex]], Product_table[Index], 0), MATCH(Sales_table[[#Headers],[Product Category]], Product_table[#Headers], 0))</f>
        <v>Kitchenery</v>
      </c>
      <c r="Q12396" s="1">
        <v>8</v>
      </c>
      <c r="R12396" s="10">
        <v>553.90098792314529</v>
      </c>
      <c r="S12396" s="10">
        <v>395.64356280224666</v>
      </c>
      <c r="T12396" s="10">
        <f>SUM(Sales_table[[#This Row],[unit price]] * Sales_table[[#This Row],[Order qty]])</f>
        <v>4431.2079033851624</v>
      </c>
      <c r="U12396" s="11">
        <f>SUM(Sales_table[[#This Row],[unit price]]-Sales_table[[#This Row],[unit cost]])</f>
        <v>158.25742512089863</v>
      </c>
      <c r="V12396" s="10">
        <f>SUM(Sales_table[[#This Row],[Unit Profit]]*Sales_table[[#This Row],[Order qty]])</f>
        <v>1266.059400967189</v>
      </c>
    </row>
    <row r="12397" spans="1:22" ht="14.25" customHeight="1" x14ac:dyDescent="0.25">
      <c r="A12397" s="1" t="s">
        <v>12408</v>
      </c>
      <c r="B12397" s="14">
        <v>43980</v>
      </c>
      <c r="C12397" s="14" t="str">
        <f>TEXT(Sales_table[[#This Row],[Sales Date]], "mmmm")</f>
        <v>May</v>
      </c>
      <c r="D12397" s="1" t="s">
        <v>10</v>
      </c>
      <c r="E12397" s="1">
        <v>5</v>
      </c>
      <c r="F12397" s="1" t="str">
        <f>INDEX(Sales_Team[], MATCH(Sales_table[[#This Row],[Salesteamindex]], Sales_Team[Index], 0), MATCH(Sales_table[[#Headers],[Sales Person]], Sales_Team[#Headers], 0))</f>
        <v>Stephen Payne</v>
      </c>
      <c r="G12397" s="1">
        <v>9</v>
      </c>
      <c r="H12397" s="1" t="str">
        <f>INDEX(storelocation_table[], MATCH(Sales_table[[#This Row],[Storeindex]], storelocation_table[id], 0), MATCH(Sales_table[[#Headers],[Store Name]], storelocation_table[#Headers], 0))</f>
        <v>Mesa</v>
      </c>
      <c r="I12397" s="1" t="str">
        <f>INDEX(Sales_Team[], MATCH(Sales_table[[#This Row],[Salesteamindex]], Sales_Team[Index], 0), MATCH(Sales_table[[#Headers],[Region]], Sales_Team[#Headers], 0))</f>
        <v>South</v>
      </c>
      <c r="J12397" s="1" t="str">
        <f>INDEX(storelocation_table[], MATCH(Sales_table[[#This Row],[Storeindex]], storelocation_table[id],0), MATCH(Sales_table[[#Headers],[State]], storelocation_table[#Headers], 0))</f>
        <v>Arizona</v>
      </c>
      <c r="K12397" s="1">
        <f>INDEX(storelocation_table[], MATCH(Sales_table[[#This Row],[Storeindex]], storelocation_table[id], 0), MATCH(Sales_table[[#Headers],[Population]], storelocation_table[#Headers], 0))</f>
        <v>471825</v>
      </c>
      <c r="L12397" s="1"/>
      <c r="M12397" s="1">
        <f>INDEX(storelocation_table[], MATCH(Sales_table[[#This Row],[Storeindex]], storelocation_table[id], 0), MATCH(Sales_table[[#Headers],[median_income]], storelocation_table[#Headers], 0))</f>
        <v>48809</v>
      </c>
      <c r="N12397" s="1">
        <v>28</v>
      </c>
      <c r="O12397" s="1" t="str">
        <f>INDEX(Product_table[], MATCH(Sales_table[[#This Row],[Productindex]], Product_table[Index], 0), MATCH(Sales_table[[#Headers],[Product Name]], Product_table[#Headers], 0))</f>
        <v>Phones</v>
      </c>
      <c r="P12397" s="1" t="str">
        <f>INDEX(Product_table[], MATCH(Sales_table[[#This Row],[Productindex]], Product_table[Index], 0), MATCH(Sales_table[[#Headers],[Product Category]], Product_table[#Headers], 0))</f>
        <v>Electronics</v>
      </c>
      <c r="Q12397" s="1">
        <v>9</v>
      </c>
      <c r="R12397" s="10">
        <v>235.09598064422607</v>
      </c>
      <c r="S12397" s="10">
        <v>167.92570046016149</v>
      </c>
      <c r="T12397" s="10">
        <f>SUM(Sales_table[[#This Row],[unit price]] * Sales_table[[#This Row],[Order qty]])</f>
        <v>2115.8638257980347</v>
      </c>
      <c r="U12397" s="11">
        <f>SUM(Sales_table[[#This Row],[unit price]]-Sales_table[[#This Row],[unit cost]])</f>
        <v>67.17028018406458</v>
      </c>
      <c r="V12397" s="10">
        <f>SUM(Sales_table[[#This Row],[Unit Profit]]*Sales_table[[#This Row],[Order qty]])</f>
        <v>604.53252165658125</v>
      </c>
    </row>
    <row r="12398" spans="1:22" ht="14.25" customHeight="1" x14ac:dyDescent="0.25">
      <c r="A12398" s="1" t="s">
        <v>12409</v>
      </c>
      <c r="B12398" s="14">
        <v>43864</v>
      </c>
      <c r="C12398" s="14" t="str">
        <f>TEXT(Sales_table[[#This Row],[Sales Date]], "mmmm")</f>
        <v>February</v>
      </c>
      <c r="D12398" s="1" t="s">
        <v>18</v>
      </c>
      <c r="E12398" s="1">
        <v>2</v>
      </c>
      <c r="F12398" s="1" t="str">
        <f>INDEX(Sales_Team[], MATCH(Sales_table[[#This Row],[Salesteamindex]], Sales_Team[Index], 0), MATCH(Sales_table[[#Headers],[Sales Person]], Sales_Team[#Headers], 0))</f>
        <v>Keith Griffin</v>
      </c>
      <c r="G12398" s="1">
        <v>51</v>
      </c>
      <c r="H12398" s="1" t="str">
        <f>INDEX(storelocation_table[], MATCH(Sales_table[[#This Row],[Storeindex]], storelocation_table[id], 0), MATCH(Sales_table[[#Headers],[Store Name]], storelocation_table[#Headers], 0))</f>
        <v>Murrieta</v>
      </c>
      <c r="I12398" s="1" t="str">
        <f>INDEX(Sales_Team[], MATCH(Sales_table[[#This Row],[Salesteamindex]], Sales_Team[Index], 0), MATCH(Sales_table[[#Headers],[Region]], Sales_Team[#Headers], 0))</f>
        <v>Northeast</v>
      </c>
      <c r="J12398" s="1" t="str">
        <f>INDEX(storelocation_table[], MATCH(Sales_table[[#This Row],[Storeindex]], storelocation_table[id],0), MATCH(Sales_table[[#Headers],[State]], storelocation_table[#Headers], 0))</f>
        <v>California</v>
      </c>
      <c r="K12398" s="1">
        <f>INDEX(storelocation_table[], MATCH(Sales_table[[#This Row],[Storeindex]], storelocation_table[id], 0), MATCH(Sales_table[[#Headers],[Population]], storelocation_table[#Headers], 0))</f>
        <v>109830</v>
      </c>
      <c r="L12398" s="1"/>
      <c r="M12398" s="1">
        <f>INDEX(storelocation_table[], MATCH(Sales_table[[#This Row],[Storeindex]], storelocation_table[id], 0), MATCH(Sales_table[[#Headers],[median_income]], storelocation_table[#Headers], 0))</f>
        <v>74610</v>
      </c>
      <c r="N12398" s="1">
        <v>17</v>
      </c>
      <c r="O12398" s="1" t="str">
        <f>INDEX(Product_table[], MATCH(Sales_table[[#This Row],[Productindex]], Product_table[Index], 0), MATCH(Sales_table[[#Headers],[Product Name]], Product_table[#Headers], 0))</f>
        <v>Furniture Cushions</v>
      </c>
      <c r="P12398" s="1" t="str">
        <f>INDEX(Product_table[], MATCH(Sales_table[[#This Row],[Productindex]], Product_table[Index], 0), MATCH(Sales_table[[#Headers],[Product Category]], Product_table[#Headers], 0))</f>
        <v>Furniture</v>
      </c>
      <c r="Q12398" s="1">
        <v>7</v>
      </c>
      <c r="R12398" s="10">
        <v>515.81538480520248</v>
      </c>
      <c r="S12398" s="10">
        <v>368.43956057514464</v>
      </c>
      <c r="T12398" s="10">
        <f>SUM(Sales_table[[#This Row],[unit price]] * Sales_table[[#This Row],[Order qty]])</f>
        <v>3610.7076936364174</v>
      </c>
      <c r="U12398" s="11">
        <f>SUM(Sales_table[[#This Row],[unit price]]-Sales_table[[#This Row],[unit cost]])</f>
        <v>147.37582423005784</v>
      </c>
      <c r="V12398" s="10">
        <f>SUM(Sales_table[[#This Row],[Unit Profit]]*Sales_table[[#This Row],[Order qty]])</f>
        <v>1031.630769610405</v>
      </c>
    </row>
    <row r="12399" spans="1:22" ht="14.25" customHeight="1" x14ac:dyDescent="0.25">
      <c r="A12399" s="1" t="s">
        <v>12410</v>
      </c>
      <c r="B12399" s="14">
        <v>43949</v>
      </c>
      <c r="C12399" s="14" t="str">
        <f>TEXT(Sales_table[[#This Row],[Sales Date]], "mmmm")</f>
        <v>April</v>
      </c>
      <c r="D12399" s="1" t="s">
        <v>12</v>
      </c>
      <c r="E12399" s="1">
        <v>2</v>
      </c>
      <c r="F12399" s="1" t="str">
        <f>INDEX(Sales_Team[], MATCH(Sales_table[[#This Row],[Salesteamindex]], Sales_Team[Index], 0), MATCH(Sales_table[[#Headers],[Sales Person]], Sales_Team[#Headers], 0))</f>
        <v>Keith Griffin</v>
      </c>
      <c r="G12399" s="1">
        <v>335</v>
      </c>
      <c r="H12399" s="1" t="str">
        <f>INDEX(storelocation_table[], MATCH(Sales_table[[#This Row],[Storeindex]], storelocation_table[id], 0), MATCH(Sales_table[[#Headers],[Store Name]], storelocation_table[#Headers], 0))</f>
        <v>Pearland</v>
      </c>
      <c r="I12399" s="1" t="str">
        <f>INDEX(Sales_Team[], MATCH(Sales_table[[#This Row],[Salesteamindex]], Sales_Team[Index], 0), MATCH(Sales_table[[#Headers],[Region]], Sales_Team[#Headers], 0))</f>
        <v>Northeast</v>
      </c>
      <c r="J12399" s="1" t="str">
        <f>INDEX(storelocation_table[], MATCH(Sales_table[[#This Row],[Storeindex]], storelocation_table[id],0), MATCH(Sales_table[[#Headers],[State]], storelocation_table[#Headers], 0))</f>
        <v>Texas</v>
      </c>
      <c r="K12399" s="1">
        <f>INDEX(storelocation_table[], MATCH(Sales_table[[#This Row],[Storeindex]], storelocation_table[id], 0), MATCH(Sales_table[[#Headers],[Population]], storelocation_table[#Headers], 0))</f>
        <v>108821</v>
      </c>
      <c r="L12399" s="1"/>
      <c r="M12399" s="1">
        <f>INDEX(storelocation_table[], MATCH(Sales_table[[#This Row],[Storeindex]], storelocation_table[id], 0), MATCH(Sales_table[[#Headers],[median_income]], storelocation_table[#Headers], 0))</f>
        <v>95972</v>
      </c>
      <c r="N12399" s="1">
        <v>28</v>
      </c>
      <c r="O12399" s="1" t="str">
        <f>INDEX(Product_table[], MATCH(Sales_table[[#This Row],[Productindex]], Product_table[Index], 0), MATCH(Sales_table[[#Headers],[Product Name]], Product_table[#Headers], 0))</f>
        <v>Phones</v>
      </c>
      <c r="P12399" s="1" t="str">
        <f>INDEX(Product_table[], MATCH(Sales_table[[#This Row],[Productindex]], Product_table[Index], 0), MATCH(Sales_table[[#Headers],[Product Category]], Product_table[#Headers], 0))</f>
        <v>Electronics</v>
      </c>
      <c r="Q12399" s="1">
        <v>5</v>
      </c>
      <c r="R12399" s="10">
        <v>166.431525349617</v>
      </c>
      <c r="S12399" s="10">
        <v>118.87966096401216</v>
      </c>
      <c r="T12399" s="10">
        <f>SUM(Sales_table[[#This Row],[unit price]] * Sales_table[[#This Row],[Order qty]])</f>
        <v>832.15762674808502</v>
      </c>
      <c r="U12399" s="11">
        <f>SUM(Sales_table[[#This Row],[unit price]]-Sales_table[[#This Row],[unit cost]])</f>
        <v>47.551864385604844</v>
      </c>
      <c r="V12399" s="10">
        <f>SUM(Sales_table[[#This Row],[Unit Profit]]*Sales_table[[#This Row],[Order qty]])</f>
        <v>237.75932192802424</v>
      </c>
    </row>
    <row r="12400" spans="1:22" ht="14.25" customHeight="1" x14ac:dyDescent="0.25">
      <c r="A12400" s="1" t="s">
        <v>12411</v>
      </c>
      <c r="B12400" s="14">
        <v>43909</v>
      </c>
      <c r="C12400" s="14" t="str">
        <f>TEXT(Sales_table[[#This Row],[Sales Date]], "mmmm")</f>
        <v>March</v>
      </c>
      <c r="D12400" s="1" t="s">
        <v>10</v>
      </c>
      <c r="E12400" s="1">
        <v>5</v>
      </c>
      <c r="F12400" s="1" t="str">
        <f>INDEX(Sales_Team[], MATCH(Sales_table[[#This Row],[Salesteamindex]], Sales_Team[Index], 0), MATCH(Sales_table[[#Headers],[Sales Person]], Sales_Team[#Headers], 0))</f>
        <v>Stephen Payne</v>
      </c>
      <c r="G12400" s="1">
        <v>158</v>
      </c>
      <c r="H12400" s="1" t="str">
        <f>INDEX(storelocation_table[], MATCH(Sales_table[[#This Row],[Storeindex]], storelocation_table[id], 0), MATCH(Sales_table[[#Headers],[Store Name]], storelocation_table[#Headers], 0))</f>
        <v>Elgin</v>
      </c>
      <c r="I12400" s="1" t="str">
        <f>INDEX(Sales_Team[], MATCH(Sales_table[[#This Row],[Salesteamindex]], Sales_Team[Index], 0), MATCH(Sales_table[[#Headers],[Region]], Sales_Team[#Headers], 0))</f>
        <v>South</v>
      </c>
      <c r="J12400" s="1" t="str">
        <f>INDEX(storelocation_table[], MATCH(Sales_table[[#This Row],[Storeindex]], storelocation_table[id],0), MATCH(Sales_table[[#Headers],[State]], storelocation_table[#Headers], 0))</f>
        <v>Illinois</v>
      </c>
      <c r="K12400" s="1">
        <f>INDEX(storelocation_table[], MATCH(Sales_table[[#This Row],[Storeindex]], storelocation_table[id], 0), MATCH(Sales_table[[#Headers],[Population]], storelocation_table[#Headers], 0))</f>
        <v>112111</v>
      </c>
      <c r="L12400" s="1"/>
      <c r="M12400" s="1">
        <f>INDEX(storelocation_table[], MATCH(Sales_table[[#This Row],[Storeindex]], storelocation_table[id], 0), MATCH(Sales_table[[#Headers],[median_income]], storelocation_table[#Headers], 0))</f>
        <v>60499</v>
      </c>
      <c r="N12400" s="1">
        <v>20</v>
      </c>
      <c r="O12400" s="1" t="str">
        <f>INDEX(Product_table[], MATCH(Sales_table[[#This Row],[Productindex]], Product_table[Index], 0), MATCH(Sales_table[[#Headers],[Product Name]], Product_table[#Headers], 0))</f>
        <v>Bar Tools</v>
      </c>
      <c r="P12400" s="1" t="str">
        <f>INDEX(Product_table[], MATCH(Sales_table[[#This Row],[Productindex]], Product_table[Index], 0), MATCH(Sales_table[[#Headers],[Product Category]], Product_table[#Headers], 0))</f>
        <v>Drinkware</v>
      </c>
      <c r="Q12400" s="1">
        <v>3</v>
      </c>
      <c r="R12400" s="10">
        <v>331.19754463434219</v>
      </c>
      <c r="S12400" s="10">
        <v>236.56967473881588</v>
      </c>
      <c r="T12400" s="10">
        <f>SUM(Sales_table[[#This Row],[unit price]] * Sales_table[[#This Row],[Order qty]])</f>
        <v>993.59263390302658</v>
      </c>
      <c r="U12400" s="11">
        <f>SUM(Sales_table[[#This Row],[unit price]]-Sales_table[[#This Row],[unit cost]])</f>
        <v>94.627869895526317</v>
      </c>
      <c r="V12400" s="10">
        <f>SUM(Sales_table[[#This Row],[Unit Profit]]*Sales_table[[#This Row],[Order qty]])</f>
        <v>283.88360968657895</v>
      </c>
    </row>
    <row r="12401" spans="1:22" ht="14.25" customHeight="1" x14ac:dyDescent="0.25">
      <c r="A12401" s="1" t="s">
        <v>12412</v>
      </c>
      <c r="B12401" s="14">
        <v>43905</v>
      </c>
      <c r="C12401" s="14" t="str">
        <f>TEXT(Sales_table[[#This Row],[Sales Date]], "mmmm")</f>
        <v>March</v>
      </c>
      <c r="D12401" s="1" t="s">
        <v>14</v>
      </c>
      <c r="E12401" s="1">
        <v>23</v>
      </c>
      <c r="F12401" s="1" t="str">
        <f>INDEX(Sales_Team[], MATCH(Sales_table[[#This Row],[Salesteamindex]], Sales_Team[Index], 0), MATCH(Sales_table[[#Headers],[Sales Person]], Sales_Team[#Headers], 0))</f>
        <v>Douglas Tucker</v>
      </c>
      <c r="G12401" s="1">
        <v>292</v>
      </c>
      <c r="H12401" s="1" t="str">
        <f>INDEX(storelocation_table[], MATCH(Sales_table[[#This Row],[Storeindex]], storelocation_table[id], 0), MATCH(Sales_table[[#Headers],[Store Name]], storelocation_table[#Headers], 0))</f>
        <v>Salem</v>
      </c>
      <c r="I12401" s="1" t="str">
        <f>INDEX(Sales_Team[], MATCH(Sales_table[[#This Row],[Salesteamindex]], Sales_Team[Index], 0), MATCH(Sales_table[[#Headers],[Region]], Sales_Team[#Headers], 0))</f>
        <v>Midwest</v>
      </c>
      <c r="J12401" s="1" t="str">
        <f>INDEX(storelocation_table[], MATCH(Sales_table[[#This Row],[Storeindex]], storelocation_table[id],0), MATCH(Sales_table[[#Headers],[State]], storelocation_table[#Headers], 0))</f>
        <v>Oregon</v>
      </c>
      <c r="K12401" s="1">
        <f>INDEX(storelocation_table[], MATCH(Sales_table[[#This Row],[Storeindex]], storelocation_table[id], 0), MATCH(Sales_table[[#Headers],[Population]], storelocation_table[#Headers], 0))</f>
        <v>164549</v>
      </c>
      <c r="L12401" s="1"/>
      <c r="M12401" s="1">
        <f>INDEX(storelocation_table[], MATCH(Sales_table[[#This Row],[Storeindex]], storelocation_table[id], 0), MATCH(Sales_table[[#Headers],[median_income]], storelocation_table[#Headers], 0))</f>
        <v>47191</v>
      </c>
      <c r="N12401" s="1">
        <v>36</v>
      </c>
      <c r="O12401" s="1" t="str">
        <f>INDEX(Product_table[], MATCH(Sales_table[[#This Row],[Productindex]], Product_table[Index], 0), MATCH(Sales_table[[#Headers],[Product Name]], Product_table[#Headers], 0))</f>
        <v>Clocks</v>
      </c>
      <c r="P12401" s="1" t="str">
        <f>INDEX(Product_table[], MATCH(Sales_table[[#This Row],[Productindex]], Product_table[Index], 0), MATCH(Sales_table[[#Headers],[Product Category]], Product_table[#Headers], 0))</f>
        <v>Accessories</v>
      </c>
      <c r="Q12401" s="1">
        <v>4</v>
      </c>
      <c r="R12401" s="10">
        <v>201.24366402626038</v>
      </c>
      <c r="S12401" s="10">
        <v>143.74547430447171</v>
      </c>
      <c r="T12401" s="10">
        <f>SUM(Sales_table[[#This Row],[unit price]] * Sales_table[[#This Row],[Order qty]])</f>
        <v>804.9746561050415</v>
      </c>
      <c r="U12401" s="11">
        <f>SUM(Sales_table[[#This Row],[unit price]]-Sales_table[[#This Row],[unit cost]])</f>
        <v>57.498189721788663</v>
      </c>
      <c r="V12401" s="10">
        <f>SUM(Sales_table[[#This Row],[Unit Profit]]*Sales_table[[#This Row],[Order qty]])</f>
        <v>229.99275888715465</v>
      </c>
    </row>
    <row r="12402" spans="1:22" ht="14.25" customHeight="1" x14ac:dyDescent="0.25">
      <c r="A12402" s="1" t="s">
        <v>12413</v>
      </c>
      <c r="B12402" s="14">
        <v>43936</v>
      </c>
      <c r="C12402" s="14" t="str">
        <f>TEXT(Sales_table[[#This Row],[Sales Date]], "mmmm")</f>
        <v>April</v>
      </c>
      <c r="D12402" s="1" t="s">
        <v>10</v>
      </c>
      <c r="E12402" s="1">
        <v>9</v>
      </c>
      <c r="F12402" s="1" t="str">
        <f>INDEX(Sales_Team[], MATCH(Sales_table[[#This Row],[Salesteamindex]], Sales_Team[Index], 0), MATCH(Sales_table[[#Headers],[Sales Person]], Sales_Team[#Headers], 0))</f>
        <v>Joshua Ryan</v>
      </c>
      <c r="G12402" s="1">
        <v>230</v>
      </c>
      <c r="H12402" s="1" t="str">
        <f>INDEX(storelocation_table[], MATCH(Sales_table[[#This Row],[Storeindex]], storelocation_table[id], 0), MATCH(Sales_table[[#Headers],[Store Name]], storelocation_table[#Headers], 0))</f>
        <v>Charlotte</v>
      </c>
      <c r="I12402" s="1" t="str">
        <f>INDEX(Sales_Team[], MATCH(Sales_table[[#This Row],[Salesteamindex]], Sales_Team[Index], 0), MATCH(Sales_table[[#Headers],[Region]], Sales_Team[#Headers], 0))</f>
        <v>Midwest</v>
      </c>
      <c r="J12402" s="1" t="str">
        <f>INDEX(storelocation_table[], MATCH(Sales_table[[#This Row],[Storeindex]], storelocation_table[id],0), MATCH(Sales_table[[#Headers],[State]], storelocation_table[#Headers], 0))</f>
        <v>North Carolina</v>
      </c>
      <c r="K12402" s="1">
        <f>INDEX(storelocation_table[], MATCH(Sales_table[[#This Row],[Storeindex]], storelocation_table[id], 0), MATCH(Sales_table[[#Headers],[Population]], storelocation_table[#Headers], 0))</f>
        <v>827097</v>
      </c>
      <c r="L12402" s="1"/>
      <c r="M12402" s="1">
        <f>INDEX(storelocation_table[], MATCH(Sales_table[[#This Row],[Storeindex]], storelocation_table[id], 0), MATCH(Sales_table[[#Headers],[median_income]], storelocation_table[#Headers], 0))</f>
        <v>53637</v>
      </c>
      <c r="N12402" s="1">
        <v>2</v>
      </c>
      <c r="O12402" s="1" t="str">
        <f>INDEX(Product_table[], MATCH(Sales_table[[#This Row],[Productindex]], Product_table[Index], 0), MATCH(Sales_table[[#Headers],[Product Name]], Product_table[#Headers], 0))</f>
        <v>Photo Frames</v>
      </c>
      <c r="P12402" s="1" t="str">
        <f>INDEX(Product_table[], MATCH(Sales_table[[#This Row],[Productindex]], Product_table[Index], 0), MATCH(Sales_table[[#Headers],[Product Category]], Product_table[#Headers], 0))</f>
        <v>Decoratives</v>
      </c>
      <c r="Q12402" s="1">
        <v>10</v>
      </c>
      <c r="R12402" s="10">
        <v>343.51027411222458</v>
      </c>
      <c r="S12402" s="10">
        <v>245.36448150873187</v>
      </c>
      <c r="T12402" s="10">
        <f>SUM(Sales_table[[#This Row],[unit price]] * Sales_table[[#This Row],[Order qty]])</f>
        <v>3435.1027411222458</v>
      </c>
      <c r="U12402" s="11">
        <f>SUM(Sales_table[[#This Row],[unit price]]-Sales_table[[#This Row],[unit cost]])</f>
        <v>98.145792603492708</v>
      </c>
      <c r="V12402" s="10">
        <f>SUM(Sales_table[[#This Row],[Unit Profit]]*Sales_table[[#This Row],[Order qty]])</f>
        <v>981.45792603492714</v>
      </c>
    </row>
    <row r="12403" spans="1:22" ht="14.25" customHeight="1" x14ac:dyDescent="0.25">
      <c r="A12403" s="1" t="s">
        <v>12414</v>
      </c>
      <c r="B12403" s="14">
        <v>43928</v>
      </c>
      <c r="C12403" s="14" t="str">
        <f>TEXT(Sales_table[[#This Row],[Sales Date]], "mmmm")</f>
        <v>April</v>
      </c>
      <c r="D12403" s="1" t="s">
        <v>10</v>
      </c>
      <c r="E12403" s="1">
        <v>10</v>
      </c>
      <c r="F12403" s="1" t="str">
        <f>INDEX(Sales_Team[], MATCH(Sales_table[[#This Row],[Salesteamindex]], Sales_Team[Index], 0), MATCH(Sales_table[[#Headers],[Sales Person]], Sales_Team[#Headers], 0))</f>
        <v>Jonathan Hawkins</v>
      </c>
      <c r="G12403" s="1">
        <v>114</v>
      </c>
      <c r="H12403" s="1" t="str">
        <f>INDEX(storelocation_table[], MATCH(Sales_table[[#This Row],[Storeindex]], storelocation_table[id], 0), MATCH(Sales_table[[#Headers],[Store Name]], storelocation_table[#Headers], 0))</f>
        <v>Brandon</v>
      </c>
      <c r="I12403" s="1" t="str">
        <f>INDEX(Sales_Team[], MATCH(Sales_table[[#This Row],[Salesteamindex]], Sales_Team[Index], 0), MATCH(Sales_table[[#Headers],[Region]], Sales_Team[#Headers], 0))</f>
        <v>West</v>
      </c>
      <c r="J12403" s="1" t="str">
        <f>INDEX(storelocation_table[], MATCH(Sales_table[[#This Row],[Storeindex]], storelocation_table[id],0), MATCH(Sales_table[[#Headers],[State]], storelocation_table[#Headers], 0))</f>
        <v>Florida</v>
      </c>
      <c r="K12403" s="1">
        <f>INDEX(storelocation_table[], MATCH(Sales_table[[#This Row],[Storeindex]], storelocation_table[id], 0), MATCH(Sales_table[[#Headers],[Population]], storelocation_table[#Headers], 0))</f>
        <v>106604</v>
      </c>
      <c r="L12403" s="1"/>
      <c r="M12403" s="1">
        <f>INDEX(storelocation_table[], MATCH(Sales_table[[#This Row],[Storeindex]], storelocation_table[id], 0), MATCH(Sales_table[[#Headers],[median_income]], storelocation_table[#Headers], 0))</f>
        <v>56464</v>
      </c>
      <c r="N12403" s="1">
        <v>10</v>
      </c>
      <c r="O12403" s="1" t="str">
        <f>INDEX(Product_table[], MATCH(Sales_table[[#This Row],[Productindex]], Product_table[Index], 0), MATCH(Sales_table[[#Headers],[Product Name]], Product_table[#Headers], 0))</f>
        <v>Blankets</v>
      </c>
      <c r="P12403" s="1" t="str">
        <f>INDEX(Product_table[], MATCH(Sales_table[[#This Row],[Productindex]], Product_table[Index], 0), MATCH(Sales_table[[#Headers],[Product Category]], Product_table[#Headers], 0))</f>
        <v>Beddings</v>
      </c>
      <c r="Q12403" s="1">
        <v>9</v>
      </c>
      <c r="R12403" s="10">
        <v>628.18303906917572</v>
      </c>
      <c r="S12403" s="10">
        <v>448.70217076369698</v>
      </c>
      <c r="T12403" s="10">
        <f>SUM(Sales_table[[#This Row],[unit price]] * Sales_table[[#This Row],[Order qty]])</f>
        <v>5653.6473516225815</v>
      </c>
      <c r="U12403" s="11">
        <f>SUM(Sales_table[[#This Row],[unit price]]-Sales_table[[#This Row],[unit cost]])</f>
        <v>179.48086830547874</v>
      </c>
      <c r="V12403" s="10">
        <f>SUM(Sales_table[[#This Row],[Unit Profit]]*Sales_table[[#This Row],[Order qty]])</f>
        <v>1615.3278147493086</v>
      </c>
    </row>
    <row r="12404" spans="1:22" ht="14.25" customHeight="1" x14ac:dyDescent="0.25">
      <c r="A12404" s="1" t="s">
        <v>12415</v>
      </c>
      <c r="B12404" s="14">
        <v>43872</v>
      </c>
      <c r="C12404" s="14" t="str">
        <f>TEXT(Sales_table[[#This Row],[Sales Date]], "mmmm")</f>
        <v>February</v>
      </c>
      <c r="D12404" s="1" t="s">
        <v>10</v>
      </c>
      <c r="E12404" s="1">
        <v>7</v>
      </c>
      <c r="F12404" s="1" t="str">
        <f>INDEX(Sales_Team[], MATCH(Sales_table[[#This Row],[Salesteamindex]], Sales_Team[Index], 0), MATCH(Sales_table[[#Headers],[Sales Person]], Sales_Team[#Headers], 0))</f>
        <v>Shawn Cook</v>
      </c>
      <c r="G12404" s="1">
        <v>334</v>
      </c>
      <c r="H12404" s="1" t="str">
        <f>INDEX(storelocation_table[], MATCH(Sales_table[[#This Row],[Storeindex]], storelocation_table[id], 0), MATCH(Sales_table[[#Headers],[Store Name]], storelocation_table[#Headers], 0))</f>
        <v>Pasadena</v>
      </c>
      <c r="I12404" s="1" t="str">
        <f>INDEX(Sales_Team[], MATCH(Sales_table[[#This Row],[Salesteamindex]], Sales_Team[Index], 0), MATCH(Sales_table[[#Headers],[Region]], Sales_Team[#Headers], 0))</f>
        <v>Midwest</v>
      </c>
      <c r="J12404" s="1" t="str">
        <f>INDEX(storelocation_table[], MATCH(Sales_table[[#This Row],[Storeindex]], storelocation_table[id],0), MATCH(Sales_table[[#Headers],[State]], storelocation_table[#Headers], 0))</f>
        <v>Texas</v>
      </c>
      <c r="K12404" s="1">
        <f>INDEX(storelocation_table[], MATCH(Sales_table[[#This Row],[Storeindex]], storelocation_table[id], 0), MATCH(Sales_table[[#Headers],[Population]], storelocation_table[#Headers], 0))</f>
        <v>153784</v>
      </c>
      <c r="L12404" s="1"/>
      <c r="M12404" s="1">
        <f>INDEX(storelocation_table[], MATCH(Sales_table[[#This Row],[Storeindex]], storelocation_table[id], 0), MATCH(Sales_table[[#Headers],[median_income]], storelocation_table[#Headers], 0))</f>
        <v>48004</v>
      </c>
      <c r="N12404" s="1">
        <v>44</v>
      </c>
      <c r="O12404" s="1" t="str">
        <f>INDEX(Product_table[], MATCH(Sales_table[[#This Row],[Productindex]], Product_table[Index], 0), MATCH(Sales_table[[#Headers],[Product Name]], Product_table[#Headers], 0))</f>
        <v>Pillows</v>
      </c>
      <c r="P12404" s="1" t="str">
        <f>INDEX(Product_table[], MATCH(Sales_table[[#This Row],[Productindex]], Product_table[Index], 0), MATCH(Sales_table[[#Headers],[Product Category]], Product_table[#Headers], 0))</f>
        <v>Beddings</v>
      </c>
      <c r="Q12404" s="1">
        <v>10</v>
      </c>
      <c r="R12404" s="10">
        <v>238.68445855379105</v>
      </c>
      <c r="S12404" s="10">
        <v>170.48889896699362</v>
      </c>
      <c r="T12404" s="10">
        <f>SUM(Sales_table[[#This Row],[unit price]] * Sales_table[[#This Row],[Order qty]])</f>
        <v>2386.8445855379105</v>
      </c>
      <c r="U12404" s="11">
        <f>SUM(Sales_table[[#This Row],[unit price]]-Sales_table[[#This Row],[unit cost]])</f>
        <v>68.19555958679743</v>
      </c>
      <c r="V12404" s="10">
        <f>SUM(Sales_table[[#This Row],[Unit Profit]]*Sales_table[[#This Row],[Order qty]])</f>
        <v>681.95559586797435</v>
      </c>
    </row>
    <row r="12405" spans="1:22" ht="14.25" customHeight="1" x14ac:dyDescent="0.25">
      <c r="A12405" s="1" t="s">
        <v>12416</v>
      </c>
      <c r="B12405" s="14">
        <v>43887</v>
      </c>
      <c r="C12405" s="14" t="str">
        <f>TEXT(Sales_table[[#This Row],[Sales Date]], "mmmm")</f>
        <v>February</v>
      </c>
      <c r="D12405" s="1" t="s">
        <v>14</v>
      </c>
      <c r="E12405" s="1">
        <v>24</v>
      </c>
      <c r="F12405" s="1" t="str">
        <f>INDEX(Sales_Team[], MATCH(Sales_table[[#This Row],[Salesteamindex]], Sales_Team[Index], 0), MATCH(Sales_table[[#Headers],[Sales Person]], Sales_Team[#Headers], 0))</f>
        <v>Roy Rice</v>
      </c>
      <c r="G12405" s="1">
        <v>216</v>
      </c>
      <c r="H12405" s="1" t="str">
        <f>INDEX(storelocation_table[], MATCH(Sales_table[[#This Row],[Storeindex]], storelocation_table[id], 0), MATCH(Sales_table[[#Headers],[Store Name]], storelocation_table[#Headers], 0))</f>
        <v>Lansing</v>
      </c>
      <c r="I12405" s="1" t="str">
        <f>INDEX(Sales_Team[], MATCH(Sales_table[[#This Row],[Salesteamindex]], Sales_Team[Index], 0), MATCH(Sales_table[[#Headers],[Region]], Sales_Team[#Headers], 0))</f>
        <v>Midwest</v>
      </c>
      <c r="J12405" s="1" t="str">
        <f>INDEX(storelocation_table[], MATCH(Sales_table[[#This Row],[Storeindex]], storelocation_table[id],0), MATCH(Sales_table[[#Headers],[State]], storelocation_table[#Headers], 0))</f>
        <v>Michigan</v>
      </c>
      <c r="K12405" s="1">
        <f>INDEX(storelocation_table[], MATCH(Sales_table[[#This Row],[Storeindex]], storelocation_table[id], 0), MATCH(Sales_table[[#Headers],[Population]], storelocation_table[#Headers], 0))</f>
        <v>115056</v>
      </c>
      <c r="L12405" s="1"/>
      <c r="M12405" s="1">
        <f>INDEX(storelocation_table[], MATCH(Sales_table[[#This Row],[Storeindex]], storelocation_table[id], 0), MATCH(Sales_table[[#Headers],[median_income]], storelocation_table[#Headers], 0))</f>
        <v>35563</v>
      </c>
      <c r="N12405" s="1">
        <v>24</v>
      </c>
      <c r="O12405" s="1" t="str">
        <f>INDEX(Product_table[], MATCH(Sales_table[[#This Row],[Productindex]], Product_table[Index], 0), MATCH(Sales_table[[#Headers],[Product Name]], Product_table[#Headers], 0))</f>
        <v>Wall Frames</v>
      </c>
      <c r="P12405" s="1" t="str">
        <f>INDEX(Product_table[], MATCH(Sales_table[[#This Row],[Productindex]], Product_table[Index], 0), MATCH(Sales_table[[#Headers],[Product Category]], Product_table[#Headers], 0))</f>
        <v>Decoratives</v>
      </c>
      <c r="Q12405" s="1">
        <v>7</v>
      </c>
      <c r="R12405" s="10">
        <v>232.80855703353882</v>
      </c>
      <c r="S12405" s="10">
        <v>166.29182645252774</v>
      </c>
      <c r="T12405" s="10">
        <f>SUM(Sales_table[[#This Row],[unit price]] * Sales_table[[#This Row],[Order qty]])</f>
        <v>1629.6598992347717</v>
      </c>
      <c r="U12405" s="11">
        <f>SUM(Sales_table[[#This Row],[unit price]]-Sales_table[[#This Row],[unit cost]])</f>
        <v>66.516730581011075</v>
      </c>
      <c r="V12405" s="10">
        <f>SUM(Sales_table[[#This Row],[Unit Profit]]*Sales_table[[#This Row],[Order qty]])</f>
        <v>465.61711406707752</v>
      </c>
    </row>
    <row r="12406" spans="1:22" ht="14.25" customHeight="1" x14ac:dyDescent="0.25">
      <c r="A12406" s="1" t="s">
        <v>12417</v>
      </c>
      <c r="B12406" s="14">
        <v>43951</v>
      </c>
      <c r="C12406" s="14" t="str">
        <f>TEXT(Sales_table[[#This Row],[Sales Date]], "mmmm")</f>
        <v>April</v>
      </c>
      <c r="D12406" s="1" t="s">
        <v>10</v>
      </c>
      <c r="E12406" s="1">
        <v>25</v>
      </c>
      <c r="F12406" s="1" t="str">
        <f>INDEX(Sales_Team[], MATCH(Sales_table[[#This Row],[Salesteamindex]], Sales_Team[Index], 0), MATCH(Sales_table[[#Headers],[Sales Person]], Sales_Team[#Headers], 0))</f>
        <v>Patrick Graham</v>
      </c>
      <c r="G12406" s="1">
        <v>296</v>
      </c>
      <c r="H12406" s="1" t="str">
        <f>INDEX(storelocation_table[], MATCH(Sales_table[[#This Row],[Storeindex]], storelocation_table[id], 0), MATCH(Sales_table[[#Headers],[Store Name]], storelocation_table[#Headers], 0))</f>
        <v>Providence</v>
      </c>
      <c r="I12406" s="1" t="str">
        <f>INDEX(Sales_Team[], MATCH(Sales_table[[#This Row],[Salesteamindex]], Sales_Team[Index], 0), MATCH(Sales_table[[#Headers],[Region]], Sales_Team[#Headers], 0))</f>
        <v>South</v>
      </c>
      <c r="J12406" s="1" t="str">
        <f>INDEX(storelocation_table[], MATCH(Sales_table[[#This Row],[Storeindex]], storelocation_table[id],0), MATCH(Sales_table[[#Headers],[State]], storelocation_table[#Headers], 0))</f>
        <v>Rhode Island</v>
      </c>
      <c r="K12406" s="1">
        <f>INDEX(storelocation_table[], MATCH(Sales_table[[#This Row],[Storeindex]], storelocation_table[id], 0), MATCH(Sales_table[[#Headers],[Population]], storelocation_table[#Headers], 0))</f>
        <v>179207</v>
      </c>
      <c r="L12406" s="1"/>
      <c r="M12406" s="1">
        <f>INDEX(storelocation_table[], MATCH(Sales_table[[#This Row],[Storeindex]], storelocation_table[id], 0), MATCH(Sales_table[[#Headers],[median_income]], storelocation_table[#Headers], 0))</f>
        <v>37501</v>
      </c>
      <c r="N12406" s="1">
        <v>14</v>
      </c>
      <c r="O12406" s="1" t="str">
        <f>INDEX(Product_table[], MATCH(Sales_table[[#This Row],[Productindex]], Product_table[Index], 0), MATCH(Sales_table[[#Headers],[Product Name]], Product_table[#Headers], 0))</f>
        <v>Mirrors</v>
      </c>
      <c r="P12406" s="1" t="str">
        <f>INDEX(Product_table[], MATCH(Sales_table[[#This Row],[Productindex]], Product_table[Index], 0), MATCH(Sales_table[[#Headers],[Product Category]], Product_table[#Headers], 0))</f>
        <v>Accessories</v>
      </c>
      <c r="Q12406" s="1">
        <v>3</v>
      </c>
      <c r="R12406" s="10">
        <v>610.98869079351425</v>
      </c>
      <c r="S12406" s="10">
        <v>436.42049342393875</v>
      </c>
      <c r="T12406" s="10">
        <f>SUM(Sales_table[[#This Row],[unit price]] * Sales_table[[#This Row],[Order qty]])</f>
        <v>1832.9660723805428</v>
      </c>
      <c r="U12406" s="11">
        <f>SUM(Sales_table[[#This Row],[unit price]]-Sales_table[[#This Row],[unit cost]])</f>
        <v>174.5681973695755</v>
      </c>
      <c r="V12406" s="10">
        <f>SUM(Sales_table[[#This Row],[Unit Profit]]*Sales_table[[#This Row],[Order qty]])</f>
        <v>523.7045921087265</v>
      </c>
    </row>
    <row r="12407" spans="1:22" ht="14.25" customHeight="1" x14ac:dyDescent="0.25">
      <c r="A12407" s="1" t="s">
        <v>12418</v>
      </c>
      <c r="B12407" s="14">
        <v>43882</v>
      </c>
      <c r="C12407" s="14" t="str">
        <f>TEXT(Sales_table[[#This Row],[Sales Date]], "mmmm")</f>
        <v>February</v>
      </c>
      <c r="D12407" s="1" t="s">
        <v>12</v>
      </c>
      <c r="E12407" s="1">
        <v>20</v>
      </c>
      <c r="F12407" s="1" t="str">
        <f>INDEX(Sales_Team[], MATCH(Sales_table[[#This Row],[Salesteamindex]], Sales_Team[Index], 0), MATCH(Sales_table[[#Headers],[Sales Person]], Sales_Team[#Headers], 0))</f>
        <v>Joshua Kenedy</v>
      </c>
      <c r="G12407" s="1">
        <v>115</v>
      </c>
      <c r="H12407" s="1" t="str">
        <f>INDEX(storelocation_table[], MATCH(Sales_table[[#This Row],[Storeindex]], storelocation_table[id], 0), MATCH(Sales_table[[#Headers],[Store Name]], storelocation_table[#Headers], 0))</f>
        <v>Cape Coral</v>
      </c>
      <c r="I12407" s="1" t="str">
        <f>INDEX(Sales_Team[], MATCH(Sales_table[[#This Row],[Salesteamindex]], Sales_Team[Index], 0), MATCH(Sales_table[[#Headers],[Region]], Sales_Team[#Headers], 0))</f>
        <v>West</v>
      </c>
      <c r="J12407" s="1" t="str">
        <f>INDEX(storelocation_table[], MATCH(Sales_table[[#This Row],[Storeindex]], storelocation_table[id],0), MATCH(Sales_table[[#Headers],[State]], storelocation_table[#Headers], 0))</f>
        <v>Florida</v>
      </c>
      <c r="K12407" s="1">
        <f>INDEX(storelocation_table[], MATCH(Sales_table[[#This Row],[Storeindex]], storelocation_table[id], 0), MATCH(Sales_table[[#Headers],[Population]], storelocation_table[#Headers], 0))</f>
        <v>175229</v>
      </c>
      <c r="L12407" s="1"/>
      <c r="M12407" s="1">
        <f>INDEX(storelocation_table[], MATCH(Sales_table[[#This Row],[Storeindex]], storelocation_table[id], 0), MATCH(Sales_table[[#Headers],[median_income]], storelocation_table[#Headers], 0))</f>
        <v>50536</v>
      </c>
      <c r="N12407" s="1">
        <v>13</v>
      </c>
      <c r="O12407" s="1" t="str">
        <f>INDEX(Product_table[], MATCH(Sales_table[[#This Row],[Productindex]], Product_table[Index], 0), MATCH(Sales_table[[#Headers],[Product Name]], Product_table[#Headers], 0))</f>
        <v>Bakeware</v>
      </c>
      <c r="P12407" s="1" t="str">
        <f>INDEX(Product_table[], MATCH(Sales_table[[#This Row],[Productindex]], Product_table[Index], 0), MATCH(Sales_table[[#Headers],[Product Category]], Product_table[#Headers], 0))</f>
        <v>Kitchenery</v>
      </c>
      <c r="Q12407" s="1">
        <v>10</v>
      </c>
      <c r="R12407" s="10">
        <v>367.4785019159317</v>
      </c>
      <c r="S12407" s="10">
        <v>262.48464422566553</v>
      </c>
      <c r="T12407" s="10">
        <f>SUM(Sales_table[[#This Row],[unit price]] * Sales_table[[#This Row],[Order qty]])</f>
        <v>3674.785019159317</v>
      </c>
      <c r="U12407" s="11">
        <f>SUM(Sales_table[[#This Row],[unit price]]-Sales_table[[#This Row],[unit cost]])</f>
        <v>104.99385769026617</v>
      </c>
      <c r="V12407" s="10">
        <f>SUM(Sales_table[[#This Row],[Unit Profit]]*Sales_table[[#This Row],[Order qty]])</f>
        <v>1049.9385769026617</v>
      </c>
    </row>
    <row r="12408" spans="1:22" ht="14.25" customHeight="1" x14ac:dyDescent="0.25">
      <c r="A12408" s="1" t="s">
        <v>12419</v>
      </c>
      <c r="B12408" s="14">
        <v>43902</v>
      </c>
      <c r="C12408" s="14" t="str">
        <f>TEXT(Sales_table[[#This Row],[Sales Date]], "mmmm")</f>
        <v>March</v>
      </c>
      <c r="D12408" s="1" t="s">
        <v>14</v>
      </c>
      <c r="E12408" s="1">
        <v>15</v>
      </c>
      <c r="F12408" s="1" t="str">
        <f>INDEX(Sales_Team[], MATCH(Sales_table[[#This Row],[Salesteamindex]], Sales_Team[Index], 0), MATCH(Sales_table[[#Headers],[Sales Person]], Sales_Team[#Headers], 0))</f>
        <v>Roger Alexander</v>
      </c>
      <c r="G12408" s="1">
        <v>183</v>
      </c>
      <c r="H12408" s="1" t="str">
        <f>INDEX(storelocation_table[], MATCH(Sales_table[[#This Row],[Storeindex]], storelocation_table[id], 0), MATCH(Sales_table[[#Headers],[Store Name]], storelocation_table[#Headers], 0))</f>
        <v>Evansville</v>
      </c>
      <c r="I12408" s="1" t="str">
        <f>INDEX(Sales_Team[], MATCH(Sales_table[[#This Row],[Salesteamindex]], Sales_Team[Index], 0), MATCH(Sales_table[[#Headers],[Region]], Sales_Team[#Headers], 0))</f>
        <v>Midwest</v>
      </c>
      <c r="J12408" s="1" t="str">
        <f>INDEX(storelocation_table[], MATCH(Sales_table[[#This Row],[Storeindex]], storelocation_table[id],0), MATCH(Sales_table[[#Headers],[State]], storelocation_table[#Headers], 0))</f>
        <v>Indiana</v>
      </c>
      <c r="K12408" s="1">
        <f>INDEX(storelocation_table[], MATCH(Sales_table[[#This Row],[Storeindex]], storelocation_table[id], 0), MATCH(Sales_table[[#Headers],[Population]], storelocation_table[#Headers], 0))</f>
        <v>119943</v>
      </c>
      <c r="L12408" s="1"/>
      <c r="M12408" s="1">
        <f>INDEX(storelocation_table[], MATCH(Sales_table[[#This Row],[Storeindex]], storelocation_table[id], 0), MATCH(Sales_table[[#Headers],[median_income]], storelocation_table[#Headers], 0))</f>
        <v>35785</v>
      </c>
      <c r="N12408" s="1">
        <v>22</v>
      </c>
      <c r="O12408" s="1" t="str">
        <f>INDEX(Product_table[], MATCH(Sales_table[[#This Row],[Productindex]], Product_table[Index], 0), MATCH(Sales_table[[#Headers],[Product Name]], Product_table[#Headers], 0))</f>
        <v>Wine Storage</v>
      </c>
      <c r="P12408" s="1" t="str">
        <f>INDEX(Product_table[], MATCH(Sales_table[[#This Row],[Productindex]], Product_table[Index], 0), MATCH(Sales_table[[#Headers],[Product Category]], Product_table[#Headers], 0))</f>
        <v>Drinkware</v>
      </c>
      <c r="Q12408" s="1">
        <v>7</v>
      </c>
      <c r="R12408" s="10">
        <v>522.8559313416481</v>
      </c>
      <c r="S12408" s="10">
        <v>373.46852238689155</v>
      </c>
      <c r="T12408" s="10">
        <f>SUM(Sales_table[[#This Row],[unit price]] * Sales_table[[#This Row],[Order qty]])</f>
        <v>3659.9915193915367</v>
      </c>
      <c r="U12408" s="11">
        <f>SUM(Sales_table[[#This Row],[unit price]]-Sales_table[[#This Row],[unit cost]])</f>
        <v>149.38740895475655</v>
      </c>
      <c r="V12408" s="10">
        <f>SUM(Sales_table[[#This Row],[Unit Profit]]*Sales_table[[#This Row],[Order qty]])</f>
        <v>1045.7118626832957</v>
      </c>
    </row>
    <row r="12409" spans="1:22" ht="14.25" customHeight="1" x14ac:dyDescent="0.25">
      <c r="A12409" s="1" t="s">
        <v>12420</v>
      </c>
      <c r="B12409" s="14">
        <v>43857</v>
      </c>
      <c r="C12409" s="14" t="str">
        <f>TEXT(Sales_table[[#This Row],[Sales Date]], "mmmm")</f>
        <v>January</v>
      </c>
      <c r="D12409" s="1" t="s">
        <v>18</v>
      </c>
      <c r="E12409" s="1">
        <v>24</v>
      </c>
      <c r="F12409" s="1" t="str">
        <f>INDEX(Sales_Team[], MATCH(Sales_table[[#This Row],[Salesteamindex]], Sales_Team[Index], 0), MATCH(Sales_table[[#Headers],[Sales Person]], Sales_Team[#Headers], 0))</f>
        <v>Roy Rice</v>
      </c>
      <c r="G12409" s="1">
        <v>99</v>
      </c>
      <c r="H12409" s="1" t="str">
        <f>INDEX(storelocation_table[], MATCH(Sales_table[[#This Row],[Storeindex]], storelocation_table[id], 0), MATCH(Sales_table[[#Headers],[Store Name]], storelocation_table[#Headers], 0))</f>
        <v>Lakewood</v>
      </c>
      <c r="I12409" s="1" t="str">
        <f>INDEX(Sales_Team[], MATCH(Sales_table[[#This Row],[Salesteamindex]], Sales_Team[Index], 0), MATCH(Sales_table[[#Headers],[Region]], Sales_Team[#Headers], 0))</f>
        <v>Midwest</v>
      </c>
      <c r="J12409" s="1" t="str">
        <f>INDEX(storelocation_table[], MATCH(Sales_table[[#This Row],[Storeindex]], storelocation_table[id],0), MATCH(Sales_table[[#Headers],[State]], storelocation_table[#Headers], 0))</f>
        <v>Colorado</v>
      </c>
      <c r="K12409" s="1">
        <f>INDEX(storelocation_table[], MATCH(Sales_table[[#This Row],[Storeindex]], storelocation_table[id], 0), MATCH(Sales_table[[#Headers],[Population]], storelocation_table[#Headers], 0))</f>
        <v>152597</v>
      </c>
      <c r="L12409" s="1"/>
      <c r="M12409" s="1">
        <f>INDEX(storelocation_table[], MATCH(Sales_table[[#This Row],[Storeindex]], storelocation_table[id], 0), MATCH(Sales_table[[#Headers],[median_income]], storelocation_table[#Headers], 0))</f>
        <v>56954</v>
      </c>
      <c r="N12409" s="1">
        <v>39</v>
      </c>
      <c r="O12409" s="1" t="str">
        <f>INDEX(Product_table[], MATCH(Sales_table[[#This Row],[Productindex]], Product_table[Index], 0), MATCH(Sales_table[[#Headers],[Product Name]], Product_table[#Headers], 0))</f>
        <v>Floor Lamps</v>
      </c>
      <c r="P12409" s="1" t="str">
        <f>INDEX(Product_table[], MATCH(Sales_table[[#This Row],[Productindex]], Product_table[Index], 0), MATCH(Sales_table[[#Headers],[Product Category]], Product_table[#Headers], 0))</f>
        <v>Lighting</v>
      </c>
      <c r="Q12409" s="1">
        <v>1</v>
      </c>
      <c r="R12409" s="10">
        <v>498.37055468559265</v>
      </c>
      <c r="S12409" s="10">
        <v>355.9789676325662</v>
      </c>
      <c r="T12409" s="10">
        <f>SUM(Sales_table[[#This Row],[unit price]] * Sales_table[[#This Row],[Order qty]])</f>
        <v>498.37055468559265</v>
      </c>
      <c r="U12409" s="11">
        <f>SUM(Sales_table[[#This Row],[unit price]]-Sales_table[[#This Row],[unit cost]])</f>
        <v>142.39158705302646</v>
      </c>
      <c r="V12409" s="10">
        <f>SUM(Sales_table[[#This Row],[Unit Profit]]*Sales_table[[#This Row],[Order qty]])</f>
        <v>142.39158705302646</v>
      </c>
    </row>
    <row r="12410" spans="1:22" ht="14.25" customHeight="1" x14ac:dyDescent="0.25">
      <c r="A12410" s="1" t="s">
        <v>12421</v>
      </c>
      <c r="B12410" s="14">
        <v>43903</v>
      </c>
      <c r="C12410" s="14" t="str">
        <f>TEXT(Sales_table[[#This Row],[Sales Date]], "mmmm")</f>
        <v>March</v>
      </c>
      <c r="D12410" s="1" t="s">
        <v>10</v>
      </c>
      <c r="E12410" s="1">
        <v>12</v>
      </c>
      <c r="F12410" s="1" t="str">
        <f>INDEX(Sales_Team[], MATCH(Sales_table[[#This Row],[Salesteamindex]], Sales_Team[Index], 0), MATCH(Sales_table[[#Headers],[Sales Person]], Sales_Team[#Headers], 0))</f>
        <v>Carl Nguyen</v>
      </c>
      <c r="G12410" s="1">
        <v>245</v>
      </c>
      <c r="H12410" s="1" t="str">
        <f>INDEX(storelocation_table[], MATCH(Sales_table[[#This Row],[Storeindex]], storelocation_table[id], 0), MATCH(Sales_table[[#Headers],[Store Name]], storelocation_table[#Headers], 0))</f>
        <v>Newark</v>
      </c>
      <c r="I12410" s="1" t="str">
        <f>INDEX(Sales_Team[], MATCH(Sales_table[[#This Row],[Salesteamindex]], Sales_Team[Index], 0), MATCH(Sales_table[[#Headers],[Region]], Sales_Team[#Headers], 0))</f>
        <v>Midwest</v>
      </c>
      <c r="J12410" s="1" t="str">
        <f>INDEX(storelocation_table[], MATCH(Sales_table[[#This Row],[Storeindex]], storelocation_table[id],0), MATCH(Sales_table[[#Headers],[State]], storelocation_table[#Headers], 0))</f>
        <v>New Jersey</v>
      </c>
      <c r="K12410" s="1">
        <f>INDEX(storelocation_table[], MATCH(Sales_table[[#This Row],[Storeindex]], storelocation_table[id], 0), MATCH(Sales_table[[#Headers],[Population]], storelocation_table[#Headers], 0))</f>
        <v>281944</v>
      </c>
      <c r="L12410" s="1"/>
      <c r="M12410" s="1">
        <f>INDEX(storelocation_table[], MATCH(Sales_table[[#This Row],[Storeindex]], storelocation_table[id], 0), MATCH(Sales_table[[#Headers],[median_income]], storelocation_table[#Headers], 0))</f>
        <v>33139</v>
      </c>
      <c r="N12410" s="1">
        <v>29</v>
      </c>
      <c r="O12410" s="1" t="str">
        <f>INDEX(Product_table[], MATCH(Sales_table[[#This Row],[Productindex]], Product_table[Index], 0), MATCH(Sales_table[[#Headers],[Product Name]], Product_table[#Headers], 0))</f>
        <v>Pendants</v>
      </c>
      <c r="P12410" s="1" t="str">
        <f>INDEX(Product_table[], MATCH(Sales_table[[#This Row],[Productindex]], Product_table[Index], 0), MATCH(Sales_table[[#Headers],[Product Category]], Product_table[#Headers], 0))</f>
        <v>Collections</v>
      </c>
      <c r="Q12410" s="1">
        <v>7</v>
      </c>
      <c r="R12410" s="10">
        <v>593.32344979047775</v>
      </c>
      <c r="S12410" s="10">
        <v>423.80246413605556</v>
      </c>
      <c r="T12410" s="10">
        <f>SUM(Sales_table[[#This Row],[unit price]] * Sales_table[[#This Row],[Order qty]])</f>
        <v>4153.2641485333443</v>
      </c>
      <c r="U12410" s="11">
        <f>SUM(Sales_table[[#This Row],[unit price]]-Sales_table[[#This Row],[unit cost]])</f>
        <v>169.52098565442219</v>
      </c>
      <c r="V12410" s="10">
        <f>SUM(Sales_table[[#This Row],[Unit Profit]]*Sales_table[[#This Row],[Order qty]])</f>
        <v>1186.6468995809553</v>
      </c>
    </row>
    <row r="12411" spans="1:22" ht="14.25" customHeight="1" x14ac:dyDescent="0.25">
      <c r="A12411" s="1" t="s">
        <v>12422</v>
      </c>
      <c r="B12411" s="14">
        <v>43873</v>
      </c>
      <c r="C12411" s="14" t="str">
        <f>TEXT(Sales_table[[#This Row],[Sales Date]], "mmmm")</f>
        <v>February</v>
      </c>
      <c r="D12411" s="1" t="s">
        <v>14</v>
      </c>
      <c r="E12411" s="1">
        <v>3</v>
      </c>
      <c r="F12411" s="1" t="str">
        <f>INDEX(Sales_Team[], MATCH(Sales_table[[#This Row],[Salesteamindex]], Sales_Team[Index], 0), MATCH(Sales_table[[#Headers],[Sales Person]], Sales_Team[#Headers], 0))</f>
        <v>Jerry Green</v>
      </c>
      <c r="G12411" s="1">
        <v>105</v>
      </c>
      <c r="H12411" s="1" t="str">
        <f>INDEX(storelocation_table[], MATCH(Sales_table[[#This Row],[Storeindex]], storelocation_table[id], 0), MATCH(Sales_table[[#Headers],[Store Name]], storelocation_table[#Headers], 0))</f>
        <v>Hartford</v>
      </c>
      <c r="I12411" s="1" t="str">
        <f>INDEX(Sales_Team[], MATCH(Sales_table[[#This Row],[Salesteamindex]], Sales_Team[Index], 0), MATCH(Sales_table[[#Headers],[Region]], Sales_Team[#Headers], 0))</f>
        <v>West</v>
      </c>
      <c r="J12411" s="1" t="str">
        <f>INDEX(storelocation_table[], MATCH(Sales_table[[#This Row],[Storeindex]], storelocation_table[id],0), MATCH(Sales_table[[#Headers],[State]], storelocation_table[#Headers], 0))</f>
        <v>Connecticut</v>
      </c>
      <c r="K12411" s="1">
        <f>INDEX(storelocation_table[], MATCH(Sales_table[[#This Row],[Storeindex]], storelocation_table[id], 0), MATCH(Sales_table[[#Headers],[Population]], storelocation_table[#Headers], 0))</f>
        <v>124006</v>
      </c>
      <c r="L12411" s="1"/>
      <c r="M12411" s="1">
        <f>INDEX(storelocation_table[], MATCH(Sales_table[[#This Row],[Storeindex]], storelocation_table[id], 0), MATCH(Sales_table[[#Headers],[median_income]], storelocation_table[#Headers], 0))</f>
        <v>30630</v>
      </c>
      <c r="N12411" s="1">
        <v>31</v>
      </c>
      <c r="O12411" s="1" t="str">
        <f>INDEX(Product_table[], MATCH(Sales_table[[#This Row],[Productindex]], Product_table[Index], 0), MATCH(Sales_table[[#Headers],[Product Name]], Product_table[#Headers], 0))</f>
        <v>Candleholders</v>
      </c>
      <c r="P12411" s="1" t="str">
        <f>INDEX(Product_table[], MATCH(Sales_table[[#This Row],[Productindex]], Product_table[Index], 0), MATCH(Sales_table[[#Headers],[Product Category]], Product_table[#Headers], 0))</f>
        <v>Decoratives</v>
      </c>
      <c r="Q12411" s="1">
        <v>10</v>
      </c>
      <c r="R12411" s="10">
        <v>212.6619690656662</v>
      </c>
      <c r="S12411" s="10">
        <v>151.90140647547585</v>
      </c>
      <c r="T12411" s="10">
        <f>SUM(Sales_table[[#This Row],[unit price]] * Sales_table[[#This Row],[Order qty]])</f>
        <v>2126.619690656662</v>
      </c>
      <c r="U12411" s="11">
        <f>SUM(Sales_table[[#This Row],[unit price]]-Sales_table[[#This Row],[unit cost]])</f>
        <v>60.760562590190347</v>
      </c>
      <c r="V12411" s="10">
        <f>SUM(Sales_table[[#This Row],[Unit Profit]]*Sales_table[[#This Row],[Order qty]])</f>
        <v>607.60562590190352</v>
      </c>
    </row>
    <row r="12412" spans="1:22" ht="14.25" customHeight="1" x14ac:dyDescent="0.25">
      <c r="A12412" s="1" t="s">
        <v>12423</v>
      </c>
      <c r="B12412" s="14">
        <v>43972</v>
      </c>
      <c r="C12412" s="14" t="str">
        <f>TEXT(Sales_table[[#This Row],[Sales Date]], "mmmm")</f>
        <v>May</v>
      </c>
      <c r="D12412" s="1" t="s">
        <v>12</v>
      </c>
      <c r="E12412" s="1">
        <v>13</v>
      </c>
      <c r="F12412" s="1" t="str">
        <f>INDEX(Sales_Team[], MATCH(Sales_table[[#This Row],[Salesteamindex]], Sales_Team[Index], 0), MATCH(Sales_table[[#Headers],[Sales Person]], Sales_Team[#Headers], 0))</f>
        <v>Todd Roberts</v>
      </c>
      <c r="G12412" s="1">
        <v>63</v>
      </c>
      <c r="H12412" s="1" t="str">
        <f>INDEX(storelocation_table[], MATCH(Sales_table[[#This Row],[Storeindex]], storelocation_table[id], 0), MATCH(Sales_table[[#Headers],[Store Name]], storelocation_table[#Headers], 0))</f>
        <v>Richmond</v>
      </c>
      <c r="I12412" s="1" t="str">
        <f>INDEX(Sales_Team[], MATCH(Sales_table[[#This Row],[Salesteamindex]], Sales_Team[Index], 0), MATCH(Sales_table[[#Headers],[Region]], Sales_Team[#Headers], 0))</f>
        <v>West</v>
      </c>
      <c r="J12412" s="1" t="str">
        <f>INDEX(storelocation_table[], MATCH(Sales_table[[#This Row],[Storeindex]], storelocation_table[id],0), MATCH(Sales_table[[#Headers],[State]], storelocation_table[#Headers], 0))</f>
        <v>California</v>
      </c>
      <c r="K12412" s="1">
        <f>INDEX(storelocation_table[], MATCH(Sales_table[[#This Row],[Storeindex]], storelocation_table[id], 0), MATCH(Sales_table[[#Headers],[Population]], storelocation_table[#Headers], 0))</f>
        <v>109708</v>
      </c>
      <c r="L12412" s="1"/>
      <c r="M12412" s="1">
        <f>INDEX(storelocation_table[], MATCH(Sales_table[[#This Row],[Storeindex]], storelocation_table[id], 0), MATCH(Sales_table[[#Headers],[median_income]], storelocation_table[#Headers], 0))</f>
        <v>55102</v>
      </c>
      <c r="N12412" s="1">
        <v>29</v>
      </c>
      <c r="O12412" s="1" t="str">
        <f>INDEX(Product_table[], MATCH(Sales_table[[#This Row],[Productindex]], Product_table[Index], 0), MATCH(Sales_table[[#Headers],[Product Name]], Product_table[#Headers], 0))</f>
        <v>Pendants</v>
      </c>
      <c r="P12412" s="1" t="str">
        <f>INDEX(Product_table[], MATCH(Sales_table[[#This Row],[Productindex]], Product_table[Index], 0), MATCH(Sales_table[[#Headers],[Product Category]], Product_table[#Headers], 0))</f>
        <v>Collections</v>
      </c>
      <c r="Q12412" s="1">
        <v>5</v>
      </c>
      <c r="R12412" s="10">
        <v>232.99229747056961</v>
      </c>
      <c r="S12412" s="10">
        <v>166.42306962183545</v>
      </c>
      <c r="T12412" s="10">
        <f>SUM(Sales_table[[#This Row],[unit price]] * Sales_table[[#This Row],[Order qty]])</f>
        <v>1164.9614873528481</v>
      </c>
      <c r="U12412" s="11">
        <f>SUM(Sales_table[[#This Row],[unit price]]-Sales_table[[#This Row],[unit cost]])</f>
        <v>66.569227848734158</v>
      </c>
      <c r="V12412" s="10">
        <f>SUM(Sales_table[[#This Row],[Unit Profit]]*Sales_table[[#This Row],[Order qty]])</f>
        <v>332.84613924367079</v>
      </c>
    </row>
    <row r="12413" spans="1:22" ht="14.25" customHeight="1" x14ac:dyDescent="0.25">
      <c r="A12413" s="1" t="s">
        <v>12424</v>
      </c>
      <c r="B12413" s="14">
        <v>43863</v>
      </c>
      <c r="C12413" s="14" t="str">
        <f>TEXT(Sales_table[[#This Row],[Sales Date]], "mmmm")</f>
        <v>February</v>
      </c>
      <c r="D12413" s="1" t="s">
        <v>12</v>
      </c>
      <c r="E12413" s="1">
        <v>14</v>
      </c>
      <c r="F12413" s="1" t="str">
        <f>INDEX(Sales_Team[], MATCH(Sales_table[[#This Row],[Salesteamindex]], Sales_Team[Index], 0), MATCH(Sales_table[[#Headers],[Sales Person]], Sales_Team[#Headers], 0))</f>
        <v>Paul Holmes</v>
      </c>
      <c r="G12413" s="1">
        <v>270</v>
      </c>
      <c r="H12413" s="1" t="str">
        <f>INDEX(storelocation_table[], MATCH(Sales_table[[#This Row],[Storeindex]], storelocation_table[id], 0), MATCH(Sales_table[[#Headers],[Store Name]], storelocation_table[#Headers], 0))</f>
        <v>Queens</v>
      </c>
      <c r="I12413" s="1" t="str">
        <f>INDEX(Sales_Team[], MATCH(Sales_table[[#This Row],[Salesteamindex]], Sales_Team[Index], 0), MATCH(Sales_table[[#Headers],[Region]], Sales_Team[#Headers], 0))</f>
        <v>Midwest</v>
      </c>
      <c r="J12413" s="1" t="str">
        <f>INDEX(storelocation_table[], MATCH(Sales_table[[#This Row],[Storeindex]], storelocation_table[id],0), MATCH(Sales_table[[#Headers],[State]], storelocation_table[#Headers], 0))</f>
        <v>New York</v>
      </c>
      <c r="K12413" s="1">
        <f>INDEX(storelocation_table[], MATCH(Sales_table[[#This Row],[Storeindex]], storelocation_table[id], 0), MATCH(Sales_table[[#Headers],[Population]], storelocation_table[#Headers], 0))</f>
        <v>2339150</v>
      </c>
      <c r="L12413" s="1"/>
      <c r="M12413" s="1">
        <f>INDEX(storelocation_table[], MATCH(Sales_table[[#This Row],[Storeindex]], storelocation_table[id], 0), MATCH(Sales_table[[#Headers],[median_income]], storelocation_table[#Headers], 0))</f>
        <v>42439</v>
      </c>
      <c r="N12413" s="1">
        <v>44</v>
      </c>
      <c r="O12413" s="1" t="str">
        <f>INDEX(Product_table[], MATCH(Sales_table[[#This Row],[Productindex]], Product_table[Index], 0), MATCH(Sales_table[[#Headers],[Product Name]], Product_table[#Headers], 0))</f>
        <v>Pillows</v>
      </c>
      <c r="P12413" s="1" t="str">
        <f>INDEX(Product_table[], MATCH(Sales_table[[#This Row],[Productindex]], Product_table[Index], 0), MATCH(Sales_table[[#Headers],[Product Category]], Product_table[#Headers], 0))</f>
        <v>Beddings</v>
      </c>
      <c r="Q12413" s="1">
        <v>2</v>
      </c>
      <c r="R12413" s="10">
        <v>249.15115356445313</v>
      </c>
      <c r="S12413" s="10">
        <v>177.9651096888951</v>
      </c>
      <c r="T12413" s="10">
        <f>SUM(Sales_table[[#This Row],[unit price]] * Sales_table[[#This Row],[Order qty]])</f>
        <v>498.30230712890625</v>
      </c>
      <c r="U12413" s="11">
        <f>SUM(Sales_table[[#This Row],[unit price]]-Sales_table[[#This Row],[unit cost]])</f>
        <v>71.186043875558028</v>
      </c>
      <c r="V12413" s="10">
        <f>SUM(Sales_table[[#This Row],[Unit Profit]]*Sales_table[[#This Row],[Order qty]])</f>
        <v>142.37208775111606</v>
      </c>
    </row>
    <row r="12414" spans="1:22" ht="14.25" customHeight="1" x14ac:dyDescent="0.25">
      <c r="A12414" s="1" t="s">
        <v>12425</v>
      </c>
      <c r="B12414" s="14">
        <v>43881</v>
      </c>
      <c r="C12414" s="14" t="str">
        <f>TEXT(Sales_table[[#This Row],[Sales Date]], "mmmm")</f>
        <v>February</v>
      </c>
      <c r="D12414" s="1" t="s">
        <v>18</v>
      </c>
      <c r="E12414" s="1">
        <v>13</v>
      </c>
      <c r="F12414" s="1" t="str">
        <f>INDEX(Sales_Team[], MATCH(Sales_table[[#This Row],[Salesteamindex]], Sales_Team[Index], 0), MATCH(Sales_table[[#Headers],[Sales Person]], Sales_Team[#Headers], 0))</f>
        <v>Todd Roberts</v>
      </c>
      <c r="G12414" s="1">
        <v>21</v>
      </c>
      <c r="H12414" s="1" t="str">
        <f>INDEX(storelocation_table[], MATCH(Sales_table[[#This Row],[Storeindex]], storelocation_table[id], 0), MATCH(Sales_table[[#Headers],[Store Name]], storelocation_table[#Headers], 0))</f>
        <v>Carlsbad</v>
      </c>
      <c r="I12414" s="1" t="str">
        <f>INDEX(Sales_Team[], MATCH(Sales_table[[#This Row],[Salesteamindex]], Sales_Team[Index], 0), MATCH(Sales_table[[#Headers],[Region]], Sales_Team[#Headers], 0))</f>
        <v>West</v>
      </c>
      <c r="J12414" s="1" t="str">
        <f>INDEX(storelocation_table[], MATCH(Sales_table[[#This Row],[Storeindex]], storelocation_table[id],0), MATCH(Sales_table[[#Headers],[State]], storelocation_table[#Headers], 0))</f>
        <v>California</v>
      </c>
      <c r="K12414" s="1">
        <f>INDEX(storelocation_table[], MATCH(Sales_table[[#This Row],[Storeindex]], storelocation_table[id], 0), MATCH(Sales_table[[#Headers],[Population]], storelocation_table[#Headers], 0))</f>
        <v>113453</v>
      </c>
      <c r="L12414" s="1"/>
      <c r="M12414" s="1">
        <f>INDEX(storelocation_table[], MATCH(Sales_table[[#This Row],[Storeindex]], storelocation_table[id], 0), MATCH(Sales_table[[#Headers],[median_income]], storelocation_table[#Headers], 0))</f>
        <v>90597</v>
      </c>
      <c r="N12414" s="1">
        <v>46</v>
      </c>
      <c r="O12414" s="1" t="str">
        <f>INDEX(Product_table[], MATCH(Sales_table[[#This Row],[Productindex]], Product_table[Index], 0), MATCH(Sales_table[[#Headers],[Product Name]], Product_table[#Headers], 0))</f>
        <v>Sculptures</v>
      </c>
      <c r="P12414" s="1" t="str">
        <f>INDEX(Product_table[], MATCH(Sales_table[[#This Row],[Productindex]], Product_table[Index], 0), MATCH(Sales_table[[#Headers],[Product Category]], Product_table[#Headers], 0))</f>
        <v>Decoratives</v>
      </c>
      <c r="Q12414" s="1">
        <v>2</v>
      </c>
      <c r="R12414" s="10">
        <v>313.66256135702133</v>
      </c>
      <c r="S12414" s="10">
        <v>224.04468668358669</v>
      </c>
      <c r="T12414" s="10">
        <f>SUM(Sales_table[[#This Row],[unit price]] * Sales_table[[#This Row],[Order qty]])</f>
        <v>627.32512271404266</v>
      </c>
      <c r="U12414" s="11">
        <f>SUM(Sales_table[[#This Row],[unit price]]-Sales_table[[#This Row],[unit cost]])</f>
        <v>89.617874673434642</v>
      </c>
      <c r="V12414" s="10">
        <f>SUM(Sales_table[[#This Row],[Unit Profit]]*Sales_table[[#This Row],[Order qty]])</f>
        <v>179.23574934686928</v>
      </c>
    </row>
    <row r="12415" spans="1:22" ht="14.25" customHeight="1" x14ac:dyDescent="0.25">
      <c r="A12415" s="1" t="s">
        <v>12426</v>
      </c>
      <c r="B12415" s="14">
        <v>43833</v>
      </c>
      <c r="C12415" s="14" t="str">
        <f>TEXT(Sales_table[[#This Row],[Sales Date]], "mmmm")</f>
        <v>January</v>
      </c>
      <c r="D12415" s="1" t="s">
        <v>14</v>
      </c>
      <c r="E12415" s="1">
        <v>14</v>
      </c>
      <c r="F12415" s="1" t="str">
        <f>INDEX(Sales_Team[], MATCH(Sales_table[[#This Row],[Salesteamindex]], Sales_Team[Index], 0), MATCH(Sales_table[[#Headers],[Sales Person]], Sales_Team[#Headers], 0))</f>
        <v>Paul Holmes</v>
      </c>
      <c r="G12415" s="1">
        <v>362</v>
      </c>
      <c r="H12415" s="1" t="str">
        <f>INDEX(storelocation_table[], MATCH(Sales_table[[#This Row],[Storeindex]], storelocation_table[id], 0), MATCH(Sales_table[[#Headers],[Store Name]], storelocation_table[#Headers], 0))</f>
        <v>Spokane</v>
      </c>
      <c r="I12415" s="1" t="str">
        <f>INDEX(Sales_Team[], MATCH(Sales_table[[#This Row],[Salesteamindex]], Sales_Team[Index], 0), MATCH(Sales_table[[#Headers],[Region]], Sales_Team[#Headers], 0))</f>
        <v>Midwest</v>
      </c>
      <c r="J12415" s="1" t="str">
        <f>INDEX(storelocation_table[], MATCH(Sales_table[[#This Row],[Storeindex]], storelocation_table[id],0), MATCH(Sales_table[[#Headers],[State]], storelocation_table[#Headers], 0))</f>
        <v>Washington</v>
      </c>
      <c r="K12415" s="1">
        <f>INDEX(storelocation_table[], MATCH(Sales_table[[#This Row],[Storeindex]], storelocation_table[id], 0), MATCH(Sales_table[[#Headers],[Population]], storelocation_table[#Headers], 0))</f>
        <v>213272</v>
      </c>
      <c r="L12415" s="1"/>
      <c r="M12415" s="1">
        <f>INDEX(storelocation_table[], MATCH(Sales_table[[#This Row],[Storeindex]], storelocation_table[id], 0), MATCH(Sales_table[[#Headers],[median_income]], storelocation_table[#Headers], 0))</f>
        <v>42386</v>
      </c>
      <c r="N12415" s="1">
        <v>32</v>
      </c>
      <c r="O12415" s="1" t="str">
        <f>INDEX(Product_table[], MATCH(Sales_table[[#This Row],[Productindex]], Product_table[Index], 0), MATCH(Sales_table[[#Headers],[Product Name]], Product_table[#Headers], 0))</f>
        <v>Vases</v>
      </c>
      <c r="P12415" s="1" t="str">
        <f>INDEX(Product_table[], MATCH(Sales_table[[#This Row],[Productindex]], Product_table[Index], 0), MATCH(Sales_table[[#Headers],[Product Category]], Product_table[#Headers], 0))</f>
        <v>Decoratives</v>
      </c>
      <c r="Q12415" s="1">
        <v>9</v>
      </c>
      <c r="R12415" s="10">
        <v>250.85190975666046</v>
      </c>
      <c r="S12415" s="10">
        <v>179.17993554047177</v>
      </c>
      <c r="T12415" s="10">
        <f>SUM(Sales_table[[#This Row],[unit price]] * Sales_table[[#This Row],[Order qty]])</f>
        <v>2257.6671878099442</v>
      </c>
      <c r="U12415" s="11">
        <f>SUM(Sales_table[[#This Row],[unit price]]-Sales_table[[#This Row],[unit cost]])</f>
        <v>71.671974216188687</v>
      </c>
      <c r="V12415" s="10">
        <f>SUM(Sales_table[[#This Row],[Unit Profit]]*Sales_table[[#This Row],[Order qty]])</f>
        <v>645.04776794569818</v>
      </c>
    </row>
    <row r="12416" spans="1:22" ht="14.25" customHeight="1" x14ac:dyDescent="0.25">
      <c r="A12416" s="1" t="s">
        <v>12427</v>
      </c>
      <c r="B12416" s="14">
        <v>43838</v>
      </c>
      <c r="C12416" s="14" t="str">
        <f>TEXT(Sales_table[[#This Row],[Sales Date]], "mmmm")</f>
        <v>January</v>
      </c>
      <c r="D12416" s="1" t="s">
        <v>18</v>
      </c>
      <c r="E12416" s="1">
        <v>18</v>
      </c>
      <c r="F12416" s="1" t="str">
        <f>INDEX(Sales_Team[], MATCH(Sales_table[[#This Row],[Salesteamindex]], Sales_Team[Index], 0), MATCH(Sales_table[[#Headers],[Sales Person]], Sales_Team[#Headers], 0))</f>
        <v>Shawn Wallace</v>
      </c>
      <c r="G12416" s="1">
        <v>261</v>
      </c>
      <c r="H12416" s="1" t="str">
        <f>INDEX(storelocation_table[], MATCH(Sales_table[[#This Row],[Storeindex]], storelocation_table[id], 0), MATCH(Sales_table[[#Headers],[Store Name]], storelocation_table[#Headers], 0))</f>
        <v>Brooklyn</v>
      </c>
      <c r="I12416" s="1" t="str">
        <f>INDEX(Sales_Team[], MATCH(Sales_table[[#This Row],[Salesteamindex]], Sales_Team[Index], 0), MATCH(Sales_table[[#Headers],[Region]], Sales_Team[#Headers], 0))</f>
        <v>South</v>
      </c>
      <c r="J12416" s="1" t="str">
        <f>INDEX(storelocation_table[], MATCH(Sales_table[[#This Row],[Storeindex]], storelocation_table[id],0), MATCH(Sales_table[[#Headers],[State]], storelocation_table[#Headers], 0))</f>
        <v>New York</v>
      </c>
      <c r="K12416" s="1">
        <f>INDEX(storelocation_table[], MATCH(Sales_table[[#This Row],[Storeindex]], storelocation_table[id], 0), MATCH(Sales_table[[#Headers],[Population]], storelocation_table[#Headers], 0))</f>
        <v>2636735</v>
      </c>
      <c r="L12416" s="1"/>
      <c r="M12416" s="1">
        <f>INDEX(storelocation_table[], MATCH(Sales_table[[#This Row],[Storeindex]], storelocation_table[id], 0), MATCH(Sales_table[[#Headers],[median_income]], storelocation_table[#Headers], 0))</f>
        <v>32135</v>
      </c>
      <c r="N12416" s="1">
        <v>15</v>
      </c>
      <c r="O12416" s="1" t="str">
        <f>INDEX(Product_table[], MATCH(Sales_table[[#This Row],[Productindex]], Product_table[Index], 0), MATCH(Sales_table[[#Headers],[Product Name]], Product_table[#Headers], 0))</f>
        <v>Outdoor Furniture</v>
      </c>
      <c r="P12416" s="1" t="str">
        <f>INDEX(Product_table[], MATCH(Sales_table[[#This Row],[Productindex]], Product_table[Index], 0), MATCH(Sales_table[[#Headers],[Product Category]], Product_table[#Headers], 0))</f>
        <v>Furniture</v>
      </c>
      <c r="Q12416" s="1">
        <v>7</v>
      </c>
      <c r="R12416" s="10">
        <v>642.05064922571182</v>
      </c>
      <c r="S12416" s="10">
        <v>458.60760658979422</v>
      </c>
      <c r="T12416" s="10">
        <f>SUM(Sales_table[[#This Row],[unit price]] * Sales_table[[#This Row],[Order qty]])</f>
        <v>4494.3545445799828</v>
      </c>
      <c r="U12416" s="11">
        <f>SUM(Sales_table[[#This Row],[unit price]]-Sales_table[[#This Row],[unit cost]])</f>
        <v>183.44304263591761</v>
      </c>
      <c r="V12416" s="10">
        <f>SUM(Sales_table[[#This Row],[Unit Profit]]*Sales_table[[#This Row],[Order qty]])</f>
        <v>1284.1012984514232</v>
      </c>
    </row>
    <row r="12417" spans="1:22" ht="14.25" customHeight="1" x14ac:dyDescent="0.25">
      <c r="A12417" s="1" t="s">
        <v>12428</v>
      </c>
      <c r="B12417" s="14">
        <v>43851</v>
      </c>
      <c r="C12417" s="14" t="str">
        <f>TEXT(Sales_table[[#This Row],[Sales Date]], "mmmm")</f>
        <v>January</v>
      </c>
      <c r="D12417" s="1" t="s">
        <v>12</v>
      </c>
      <c r="E12417" s="1">
        <v>21</v>
      </c>
      <c r="F12417" s="1" t="str">
        <f>INDEX(Sales_Team[], MATCH(Sales_table[[#This Row],[Salesteamindex]], Sales_Team[Index], 0), MATCH(Sales_table[[#Headers],[Sales Person]], Sales_Team[#Headers], 0))</f>
        <v>Samuel Fowler</v>
      </c>
      <c r="G12417" s="1">
        <v>167</v>
      </c>
      <c r="H12417" s="1" t="str">
        <f>INDEX(storelocation_table[], MATCH(Sales_table[[#This Row],[Storeindex]], storelocation_table[id], 0), MATCH(Sales_table[[#Headers],[Store Name]], storelocation_table[#Headers], 0))</f>
        <v>Naperville (Township)</v>
      </c>
      <c r="I12417" s="1" t="str">
        <f>INDEX(Sales_Team[], MATCH(Sales_table[[#This Row],[Salesteamindex]], Sales_Team[Index], 0), MATCH(Sales_table[[#Headers],[Region]], Sales_Team[#Headers], 0))</f>
        <v>Midwest</v>
      </c>
      <c r="J12417" s="1" t="str">
        <f>INDEX(storelocation_table[], MATCH(Sales_table[[#This Row],[Storeindex]], storelocation_table[id],0), MATCH(Sales_table[[#Headers],[State]], storelocation_table[#Headers], 0))</f>
        <v>Illinois</v>
      </c>
      <c r="K12417" s="1">
        <f>INDEX(storelocation_table[], MATCH(Sales_table[[#This Row],[Storeindex]], storelocation_table[id], 0), MATCH(Sales_table[[#Headers],[Population]], storelocation_table[#Headers], 0))</f>
        <v>102708</v>
      </c>
      <c r="L12417" s="1"/>
      <c r="M12417" s="1">
        <f>INDEX(storelocation_table[], MATCH(Sales_table[[#This Row],[Storeindex]], storelocation_table[id], 0), MATCH(Sales_table[[#Headers],[median_income]], storelocation_table[#Headers], 0))</f>
        <v>88282</v>
      </c>
      <c r="N12417" s="1">
        <v>33</v>
      </c>
      <c r="O12417" s="1" t="str">
        <f>INDEX(Product_table[], MATCH(Sales_table[[#This Row],[Productindex]], Product_table[Index], 0), MATCH(Sales_table[[#Headers],[Product Name]], Product_table[#Headers], 0))</f>
        <v>Outdoor Decor</v>
      </c>
      <c r="P12417" s="1" t="str">
        <f>INDEX(Product_table[], MATCH(Sales_table[[#This Row],[Productindex]], Product_table[Index], 0), MATCH(Sales_table[[#Headers],[Product Category]], Product_table[#Headers], 0))</f>
        <v>Decoratives</v>
      </c>
      <c r="Q12417" s="1">
        <v>1</v>
      </c>
      <c r="R12417" s="10">
        <v>582.34157681465149</v>
      </c>
      <c r="S12417" s="10">
        <v>415.95826915332253</v>
      </c>
      <c r="T12417" s="10">
        <f>SUM(Sales_table[[#This Row],[unit price]] * Sales_table[[#This Row],[Order qty]])</f>
        <v>582.34157681465149</v>
      </c>
      <c r="U12417" s="11">
        <f>SUM(Sales_table[[#This Row],[unit price]]-Sales_table[[#This Row],[unit cost]])</f>
        <v>166.38330766132896</v>
      </c>
      <c r="V12417" s="10">
        <f>SUM(Sales_table[[#This Row],[Unit Profit]]*Sales_table[[#This Row],[Order qty]])</f>
        <v>166.38330766132896</v>
      </c>
    </row>
    <row r="12418" spans="1:22" ht="14.25" customHeight="1" x14ac:dyDescent="0.25">
      <c r="A12418" s="1" t="s">
        <v>12429</v>
      </c>
      <c r="B12418" s="14">
        <v>43833</v>
      </c>
      <c r="C12418" s="14" t="str">
        <f>TEXT(Sales_table[[#This Row],[Sales Date]], "mmmm")</f>
        <v>January</v>
      </c>
      <c r="D12418" s="1" t="s">
        <v>10</v>
      </c>
      <c r="E12418" s="1">
        <v>14</v>
      </c>
      <c r="F12418" s="1" t="str">
        <f>INDEX(Sales_Team[], MATCH(Sales_table[[#This Row],[Salesteamindex]], Sales_Team[Index], 0), MATCH(Sales_table[[#Headers],[Sales Person]], Sales_Team[#Headers], 0))</f>
        <v>Paul Holmes</v>
      </c>
      <c r="G12418" s="1">
        <v>55</v>
      </c>
      <c r="H12418" s="1" t="str">
        <f>INDEX(storelocation_table[], MATCH(Sales_table[[#This Row],[Storeindex]], storelocation_table[id], 0), MATCH(Sales_table[[#Headers],[Store Name]], storelocation_table[#Headers], 0))</f>
        <v>Ontario</v>
      </c>
      <c r="I12418" s="1" t="str">
        <f>INDEX(Sales_Team[], MATCH(Sales_table[[#This Row],[Salesteamindex]], Sales_Team[Index], 0), MATCH(Sales_table[[#Headers],[Region]], Sales_Team[#Headers], 0))</f>
        <v>Midwest</v>
      </c>
      <c r="J12418" s="1" t="str">
        <f>INDEX(storelocation_table[], MATCH(Sales_table[[#This Row],[Storeindex]], storelocation_table[id],0), MATCH(Sales_table[[#Headers],[State]], storelocation_table[#Headers], 0))</f>
        <v>California</v>
      </c>
      <c r="K12418" s="1">
        <f>INDEX(storelocation_table[], MATCH(Sales_table[[#This Row],[Storeindex]], storelocation_table[id], 0), MATCH(Sales_table[[#Headers],[Population]], storelocation_table[#Headers], 0))</f>
        <v>171214</v>
      </c>
      <c r="L12418" s="1"/>
      <c r="M12418" s="1">
        <f>INDEX(storelocation_table[], MATCH(Sales_table[[#This Row],[Storeindex]], storelocation_table[id], 0), MATCH(Sales_table[[#Headers],[median_income]], storelocation_table[#Headers], 0))</f>
        <v>54114</v>
      </c>
      <c r="N12418" s="1">
        <v>16</v>
      </c>
      <c r="O12418" s="1" t="str">
        <f>INDEX(Product_table[], MATCH(Sales_table[[#This Row],[Productindex]], Product_table[Index], 0), MATCH(Sales_table[[#Headers],[Product Name]], Product_table[#Headers], 0))</f>
        <v>Stemware</v>
      </c>
      <c r="P12418" s="1" t="str">
        <f>INDEX(Product_table[], MATCH(Sales_table[[#This Row],[Productindex]], Product_table[Index], 0), MATCH(Sales_table[[#Headers],[Product Category]], Product_table[#Headers], 0))</f>
        <v>Drinkware</v>
      </c>
      <c r="Q12418" s="1">
        <v>5</v>
      </c>
      <c r="R12418" s="10">
        <v>269.24485605955124</v>
      </c>
      <c r="S12418" s="10">
        <v>192.31775432825089</v>
      </c>
      <c r="T12418" s="10">
        <f>SUM(Sales_table[[#This Row],[unit price]] * Sales_table[[#This Row],[Order qty]])</f>
        <v>1346.2242802977562</v>
      </c>
      <c r="U12418" s="11">
        <f>SUM(Sales_table[[#This Row],[unit price]]-Sales_table[[#This Row],[unit cost]])</f>
        <v>76.927101731300354</v>
      </c>
      <c r="V12418" s="10">
        <f>SUM(Sales_table[[#This Row],[Unit Profit]]*Sales_table[[#This Row],[Order qty]])</f>
        <v>384.63550865650177</v>
      </c>
    </row>
    <row r="12419" spans="1:22" ht="14.25" customHeight="1" x14ac:dyDescent="0.25">
      <c r="A12419" s="1" t="s">
        <v>12430</v>
      </c>
      <c r="B12419" s="14">
        <v>43966</v>
      </c>
      <c r="C12419" s="14" t="str">
        <f>TEXT(Sales_table[[#This Row],[Sales Date]], "mmmm")</f>
        <v>May</v>
      </c>
      <c r="D12419" s="1" t="s">
        <v>18</v>
      </c>
      <c r="E12419" s="1">
        <v>4</v>
      </c>
      <c r="F12419" s="1" t="str">
        <f>INDEX(Sales_Team[], MATCH(Sales_table[[#This Row],[Salesteamindex]], Sales_Team[Index], 0), MATCH(Sales_table[[#Headers],[Sales Person]], Sales_Team[#Headers], 0))</f>
        <v>Chris Armstrong</v>
      </c>
      <c r="G12419" s="1">
        <v>77</v>
      </c>
      <c r="H12419" s="1" t="str">
        <f>INDEX(storelocation_table[], MATCH(Sales_table[[#This Row],[Storeindex]], storelocation_table[id], 0), MATCH(Sales_table[[#Headers],[Store Name]], storelocation_table[#Headers], 0))</f>
        <v>Santa Maria</v>
      </c>
      <c r="I12419" s="1" t="str">
        <f>INDEX(Sales_Team[], MATCH(Sales_table[[#This Row],[Salesteamindex]], Sales_Team[Index], 0), MATCH(Sales_table[[#Headers],[Region]], Sales_Team[#Headers], 0))</f>
        <v>Northeast</v>
      </c>
      <c r="J12419" s="1" t="str">
        <f>INDEX(storelocation_table[], MATCH(Sales_table[[#This Row],[Storeindex]], storelocation_table[id],0), MATCH(Sales_table[[#Headers],[State]], storelocation_table[#Headers], 0))</f>
        <v>California</v>
      </c>
      <c r="K12419" s="1">
        <f>INDEX(storelocation_table[], MATCH(Sales_table[[#This Row],[Storeindex]], storelocation_table[id], 0), MATCH(Sales_table[[#Headers],[Population]], storelocation_table[#Headers], 0))</f>
        <v>105093</v>
      </c>
      <c r="L12419" s="1"/>
      <c r="M12419" s="1">
        <f>INDEX(storelocation_table[], MATCH(Sales_table[[#This Row],[Storeindex]], storelocation_table[id], 0), MATCH(Sales_table[[#Headers],[median_income]], storelocation_table[#Headers], 0))</f>
        <v>50433</v>
      </c>
      <c r="N12419" s="1">
        <v>42</v>
      </c>
      <c r="O12419" s="1" t="str">
        <f>INDEX(Product_table[], MATCH(Sales_table[[#This Row],[Productindex]], Product_table[Index], 0), MATCH(Sales_table[[#Headers],[Product Name]], Product_table[#Headers], 0))</f>
        <v>Bean Bags</v>
      </c>
      <c r="P12419" s="1" t="str">
        <f>INDEX(Product_table[], MATCH(Sales_table[[#This Row],[Productindex]], Product_table[Index], 0), MATCH(Sales_table[[#Headers],[Product Category]], Product_table[#Headers], 0))</f>
        <v>Furniture</v>
      </c>
      <c r="Q12419" s="1">
        <v>10</v>
      </c>
      <c r="R12419" s="10">
        <v>649.89433228969574</v>
      </c>
      <c r="S12419" s="10">
        <v>464.21023734978269</v>
      </c>
      <c r="T12419" s="10">
        <f>SUM(Sales_table[[#This Row],[unit price]] * Sales_table[[#This Row],[Order qty]])</f>
        <v>6498.9433228969574</v>
      </c>
      <c r="U12419" s="11">
        <f>SUM(Sales_table[[#This Row],[unit price]]-Sales_table[[#This Row],[unit cost]])</f>
        <v>185.68409493991305</v>
      </c>
      <c r="V12419" s="10">
        <f>SUM(Sales_table[[#This Row],[Unit Profit]]*Sales_table[[#This Row],[Order qty]])</f>
        <v>1856.8409493991305</v>
      </c>
    </row>
    <row r="12420" spans="1:22" ht="14.25" customHeight="1" x14ac:dyDescent="0.25">
      <c r="A12420" s="1" t="s">
        <v>12431</v>
      </c>
      <c r="B12420" s="14">
        <v>43961</v>
      </c>
      <c r="C12420" s="14" t="str">
        <f>TEXT(Sales_table[[#This Row],[Sales Date]], "mmmm")</f>
        <v>May</v>
      </c>
      <c r="D12420" s="1" t="s">
        <v>12</v>
      </c>
      <c r="E12420" s="1">
        <v>25</v>
      </c>
      <c r="F12420" s="1" t="str">
        <f>INDEX(Sales_Team[], MATCH(Sales_table[[#This Row],[Salesteamindex]], Sales_Team[Index], 0), MATCH(Sales_table[[#Headers],[Sales Person]], Sales_Team[#Headers], 0))</f>
        <v>Patrick Graham</v>
      </c>
      <c r="G12420" s="1">
        <v>289</v>
      </c>
      <c r="H12420" s="1" t="str">
        <f>INDEX(storelocation_table[], MATCH(Sales_table[[#This Row],[Storeindex]], storelocation_table[id], 0), MATCH(Sales_table[[#Headers],[Store Name]], storelocation_table[#Headers], 0))</f>
        <v>Gresham</v>
      </c>
      <c r="I12420" s="1" t="str">
        <f>INDEX(Sales_Team[], MATCH(Sales_table[[#This Row],[Salesteamindex]], Sales_Team[Index], 0), MATCH(Sales_table[[#Headers],[Region]], Sales_Team[#Headers], 0))</f>
        <v>South</v>
      </c>
      <c r="J12420" s="1" t="str">
        <f>INDEX(storelocation_table[], MATCH(Sales_table[[#This Row],[Storeindex]], storelocation_table[id],0), MATCH(Sales_table[[#Headers],[State]], storelocation_table[#Headers], 0))</f>
        <v>Oregon</v>
      </c>
      <c r="K12420" s="1">
        <f>INDEX(storelocation_table[], MATCH(Sales_table[[#This Row],[Storeindex]], storelocation_table[id], 0), MATCH(Sales_table[[#Headers],[Population]], storelocation_table[#Headers], 0))</f>
        <v>110553</v>
      </c>
      <c r="L12420" s="1"/>
      <c r="M12420" s="1">
        <f>INDEX(storelocation_table[], MATCH(Sales_table[[#This Row],[Storeindex]], storelocation_table[id], 0), MATCH(Sales_table[[#Headers],[median_income]], storelocation_table[#Headers], 0))</f>
        <v>46956</v>
      </c>
      <c r="N12420" s="1">
        <v>3</v>
      </c>
      <c r="O12420" s="1" t="str">
        <f>INDEX(Product_table[], MATCH(Sales_table[[#This Row],[Productindex]], Product_table[Index], 0), MATCH(Sales_table[[#Headers],[Product Name]], Product_table[#Headers], 0))</f>
        <v>Table Lamps</v>
      </c>
      <c r="P12420" s="1" t="str">
        <f>INDEX(Product_table[], MATCH(Sales_table[[#This Row],[Productindex]], Product_table[Index], 0), MATCH(Sales_table[[#Headers],[Product Category]], Product_table[#Headers], 0))</f>
        <v>Lighting</v>
      </c>
      <c r="Q12420" s="1">
        <v>5</v>
      </c>
      <c r="R12420" s="10">
        <v>275.80546170473099</v>
      </c>
      <c r="S12420" s="10">
        <v>197.003901217665</v>
      </c>
      <c r="T12420" s="10">
        <f>SUM(Sales_table[[#This Row],[unit price]] * Sales_table[[#This Row],[Order qty]])</f>
        <v>1379.0273085236549</v>
      </c>
      <c r="U12420" s="11">
        <f>SUM(Sales_table[[#This Row],[unit price]]-Sales_table[[#This Row],[unit cost]])</f>
        <v>78.801560487065984</v>
      </c>
      <c r="V12420" s="10">
        <f>SUM(Sales_table[[#This Row],[Unit Profit]]*Sales_table[[#This Row],[Order qty]])</f>
        <v>394.00780243532995</v>
      </c>
    </row>
    <row r="12421" spans="1:22" ht="14.25" customHeight="1" x14ac:dyDescent="0.25">
      <c r="A12421" s="1" t="s">
        <v>12432</v>
      </c>
      <c r="B12421" s="14">
        <v>43927</v>
      </c>
      <c r="C12421" s="14" t="str">
        <f>TEXT(Sales_table[[#This Row],[Sales Date]], "mmmm")</f>
        <v>April</v>
      </c>
      <c r="D12421" s="1" t="s">
        <v>14</v>
      </c>
      <c r="E12421" s="1">
        <v>25</v>
      </c>
      <c r="F12421" s="1" t="str">
        <f>INDEX(Sales_Team[], MATCH(Sales_table[[#This Row],[Salesteamindex]], Sales_Team[Index], 0), MATCH(Sales_table[[#Headers],[Sales Person]], Sales_Team[#Headers], 0))</f>
        <v>Patrick Graham</v>
      </c>
      <c r="G12421" s="1">
        <v>79</v>
      </c>
      <c r="H12421" s="1" t="str">
        <f>INDEX(storelocation_table[], MATCH(Sales_table[[#This Row],[Storeindex]], storelocation_table[id], 0), MATCH(Sales_table[[#Headers],[Store Name]], storelocation_table[#Headers], 0))</f>
        <v>Simi Valley</v>
      </c>
      <c r="I12421" s="1" t="str">
        <f>INDEX(Sales_Team[], MATCH(Sales_table[[#This Row],[Salesteamindex]], Sales_Team[Index], 0), MATCH(Sales_table[[#Headers],[Region]], Sales_Team[#Headers], 0))</f>
        <v>South</v>
      </c>
      <c r="J12421" s="1" t="str">
        <f>INDEX(storelocation_table[], MATCH(Sales_table[[#This Row],[Storeindex]], storelocation_table[id],0), MATCH(Sales_table[[#Headers],[State]], storelocation_table[#Headers], 0))</f>
        <v>California</v>
      </c>
      <c r="K12421" s="1">
        <f>INDEX(storelocation_table[], MATCH(Sales_table[[#This Row],[Storeindex]], storelocation_table[id], 0), MATCH(Sales_table[[#Headers],[Population]], storelocation_table[#Headers], 0))</f>
        <v>126788</v>
      </c>
      <c r="L12421" s="1"/>
      <c r="M12421" s="1">
        <f>INDEX(storelocation_table[], MATCH(Sales_table[[#This Row],[Storeindex]], storelocation_table[id], 0), MATCH(Sales_table[[#Headers],[median_income]], storelocation_table[#Headers], 0))</f>
        <v>90210</v>
      </c>
      <c r="N12421" s="1">
        <v>22</v>
      </c>
      <c r="O12421" s="1" t="str">
        <f>INDEX(Product_table[], MATCH(Sales_table[[#This Row],[Productindex]], Product_table[Index], 0), MATCH(Sales_table[[#Headers],[Product Name]], Product_table[#Headers], 0))</f>
        <v>Wine Storage</v>
      </c>
      <c r="P12421" s="1" t="str">
        <f>INDEX(Product_table[], MATCH(Sales_table[[#This Row],[Productindex]], Product_table[Index], 0), MATCH(Sales_table[[#Headers],[Product Category]], Product_table[#Headers], 0))</f>
        <v>Drinkware</v>
      </c>
      <c r="Q12421" s="1">
        <v>8</v>
      </c>
      <c r="R12421" s="10">
        <v>315.68089914321899</v>
      </c>
      <c r="S12421" s="10">
        <v>225.48635653087072</v>
      </c>
      <c r="T12421" s="10">
        <f>SUM(Sales_table[[#This Row],[unit price]] * Sales_table[[#This Row],[Order qty]])</f>
        <v>2525.447193145752</v>
      </c>
      <c r="U12421" s="11">
        <f>SUM(Sales_table[[#This Row],[unit price]]-Sales_table[[#This Row],[unit cost]])</f>
        <v>90.194542612348272</v>
      </c>
      <c r="V12421" s="10">
        <f>SUM(Sales_table[[#This Row],[Unit Profit]]*Sales_table[[#This Row],[Order qty]])</f>
        <v>721.55634089878617</v>
      </c>
    </row>
    <row r="12422" spans="1:22" ht="14.25" customHeight="1" x14ac:dyDescent="0.25">
      <c r="A12422" s="1" t="s">
        <v>12433</v>
      </c>
      <c r="B12422" s="14">
        <v>43977</v>
      </c>
      <c r="C12422" s="14" t="str">
        <f>TEXT(Sales_table[[#This Row],[Sales Date]], "mmmm")</f>
        <v>May</v>
      </c>
      <c r="D12422" s="1" t="s">
        <v>14</v>
      </c>
      <c r="E12422" s="1">
        <v>10</v>
      </c>
      <c r="F12422" s="1" t="str">
        <f>INDEX(Sales_Team[], MATCH(Sales_table[[#This Row],[Salesteamindex]], Sales_Team[Index], 0), MATCH(Sales_table[[#Headers],[Sales Person]], Sales_Team[#Headers], 0))</f>
        <v>Jonathan Hawkins</v>
      </c>
      <c r="G12422" s="1">
        <v>51</v>
      </c>
      <c r="H12422" s="1" t="str">
        <f>INDEX(storelocation_table[], MATCH(Sales_table[[#This Row],[Storeindex]], storelocation_table[id], 0), MATCH(Sales_table[[#Headers],[Store Name]], storelocation_table[#Headers], 0))</f>
        <v>Murrieta</v>
      </c>
      <c r="I12422" s="1" t="str">
        <f>INDEX(Sales_Team[], MATCH(Sales_table[[#This Row],[Salesteamindex]], Sales_Team[Index], 0), MATCH(Sales_table[[#Headers],[Region]], Sales_Team[#Headers], 0))</f>
        <v>West</v>
      </c>
      <c r="J12422" s="1" t="str">
        <f>INDEX(storelocation_table[], MATCH(Sales_table[[#This Row],[Storeindex]], storelocation_table[id],0), MATCH(Sales_table[[#Headers],[State]], storelocation_table[#Headers], 0))</f>
        <v>California</v>
      </c>
      <c r="K12422" s="1">
        <f>INDEX(storelocation_table[], MATCH(Sales_table[[#This Row],[Storeindex]], storelocation_table[id], 0), MATCH(Sales_table[[#Headers],[Population]], storelocation_table[#Headers], 0))</f>
        <v>109830</v>
      </c>
      <c r="L12422" s="1"/>
      <c r="M12422" s="1">
        <f>INDEX(storelocation_table[], MATCH(Sales_table[[#This Row],[Storeindex]], storelocation_table[id], 0), MATCH(Sales_table[[#Headers],[median_income]], storelocation_table[#Headers], 0))</f>
        <v>74610</v>
      </c>
      <c r="N12422" s="1">
        <v>12</v>
      </c>
      <c r="O12422" s="1" t="str">
        <f>INDEX(Product_table[], MATCH(Sales_table[[#This Row],[Productindex]], Product_table[Index], 0), MATCH(Sales_table[[#Headers],[Product Name]], Product_table[#Headers], 0))</f>
        <v>Dining Furniture</v>
      </c>
      <c r="P12422" s="1" t="str">
        <f>INDEX(Product_table[], MATCH(Sales_table[[#This Row],[Productindex]], Product_table[Index], 0), MATCH(Sales_table[[#Headers],[Product Category]], Product_table[#Headers], 0))</f>
        <v>Furniture</v>
      </c>
      <c r="Q12422" s="1">
        <v>6</v>
      </c>
      <c r="R12422" s="10">
        <v>280.66560977697372</v>
      </c>
      <c r="S12422" s="10">
        <v>200.47543555498123</v>
      </c>
      <c r="T12422" s="10">
        <f>SUM(Sales_table[[#This Row],[unit price]] * Sales_table[[#This Row],[Order qty]])</f>
        <v>1683.9936586618423</v>
      </c>
      <c r="U12422" s="11">
        <f>SUM(Sales_table[[#This Row],[unit price]]-Sales_table[[#This Row],[unit cost]])</f>
        <v>80.190174221992493</v>
      </c>
      <c r="V12422" s="10">
        <f>SUM(Sales_table[[#This Row],[Unit Profit]]*Sales_table[[#This Row],[Order qty]])</f>
        <v>481.14104533195496</v>
      </c>
    </row>
    <row r="12423" spans="1:22" ht="14.25" customHeight="1" x14ac:dyDescent="0.25">
      <c r="A12423" s="1" t="s">
        <v>12434</v>
      </c>
      <c r="B12423" s="14">
        <v>43972</v>
      </c>
      <c r="C12423" s="14" t="str">
        <f>TEXT(Sales_table[[#This Row],[Sales Date]], "mmmm")</f>
        <v>May</v>
      </c>
      <c r="D12423" s="1" t="s">
        <v>12</v>
      </c>
      <c r="E12423" s="1">
        <v>21</v>
      </c>
      <c r="F12423" s="1" t="str">
        <f>INDEX(Sales_Team[], MATCH(Sales_table[[#This Row],[Salesteamindex]], Sales_Team[Index], 0), MATCH(Sales_table[[#Headers],[Sales Person]], Sales_Team[#Headers], 0))</f>
        <v>Samuel Fowler</v>
      </c>
      <c r="G12423" s="1">
        <v>251</v>
      </c>
      <c r="H12423" s="1" t="str">
        <f>INDEX(storelocation_table[], MATCH(Sales_table[[#This Row],[Storeindex]], storelocation_table[id], 0), MATCH(Sales_table[[#Headers],[Store Name]], storelocation_table[#Headers], 0))</f>
        <v>Henderson</v>
      </c>
      <c r="I12423" s="1" t="str">
        <f>INDEX(Sales_Team[], MATCH(Sales_table[[#This Row],[Salesteamindex]], Sales_Team[Index], 0), MATCH(Sales_table[[#Headers],[Region]], Sales_Team[#Headers], 0))</f>
        <v>Midwest</v>
      </c>
      <c r="J12423" s="1" t="str">
        <f>INDEX(storelocation_table[], MATCH(Sales_table[[#This Row],[Storeindex]], storelocation_table[id],0), MATCH(Sales_table[[#Headers],[State]], storelocation_table[#Headers], 0))</f>
        <v>Nevada</v>
      </c>
      <c r="K12423" s="1">
        <f>INDEX(storelocation_table[], MATCH(Sales_table[[#This Row],[Storeindex]], storelocation_table[id], 0), MATCH(Sales_table[[#Headers],[Population]], storelocation_table[#Headers], 0))</f>
        <v>285667</v>
      </c>
      <c r="L12423" s="1"/>
      <c r="M12423" s="1">
        <f>INDEX(storelocation_table[], MATCH(Sales_table[[#This Row],[Storeindex]], storelocation_table[id], 0), MATCH(Sales_table[[#Headers],[median_income]], storelocation_table[#Headers], 0))</f>
        <v>63120</v>
      </c>
      <c r="N12423" s="1">
        <v>41</v>
      </c>
      <c r="O12423" s="1" t="str">
        <f>INDEX(Product_table[], MATCH(Sales_table[[#This Row],[Productindex]], Product_table[Index], 0), MATCH(Sales_table[[#Headers],[Product Name]], Product_table[#Headers], 0))</f>
        <v>Collectibles</v>
      </c>
      <c r="P12423" s="1" t="str">
        <f>INDEX(Product_table[], MATCH(Sales_table[[#This Row],[Productindex]], Product_table[Index], 0), MATCH(Sales_table[[#Headers],[Product Category]], Product_table[#Headers], 0))</f>
        <v>Collections</v>
      </c>
      <c r="Q12423" s="1">
        <v>7</v>
      </c>
      <c r="R12423" s="10">
        <v>601.56590902805328</v>
      </c>
      <c r="S12423" s="10">
        <v>429.68993502003809</v>
      </c>
      <c r="T12423" s="10">
        <f>SUM(Sales_table[[#This Row],[unit price]] * Sales_table[[#This Row],[Order qty]])</f>
        <v>4210.961363196373</v>
      </c>
      <c r="U12423" s="11">
        <f>SUM(Sales_table[[#This Row],[unit price]]-Sales_table[[#This Row],[unit cost]])</f>
        <v>171.87597400801519</v>
      </c>
      <c r="V12423" s="10">
        <f>SUM(Sales_table[[#This Row],[Unit Profit]]*Sales_table[[#This Row],[Order qty]])</f>
        <v>1203.1318180561063</v>
      </c>
    </row>
    <row r="12424" spans="1:22" ht="14.25" customHeight="1" x14ac:dyDescent="0.25">
      <c r="A12424" s="1" t="s">
        <v>12435</v>
      </c>
      <c r="B12424" s="14">
        <v>43886</v>
      </c>
      <c r="C12424" s="14" t="str">
        <f>TEXT(Sales_table[[#This Row],[Sales Date]], "mmmm")</f>
        <v>February</v>
      </c>
      <c r="D12424" s="1" t="s">
        <v>14</v>
      </c>
      <c r="E12424" s="1">
        <v>20</v>
      </c>
      <c r="F12424" s="1" t="str">
        <f>INDEX(Sales_Team[], MATCH(Sales_table[[#This Row],[Salesteamindex]], Sales_Team[Index], 0), MATCH(Sales_table[[#Headers],[Sales Person]], Sales_Team[#Headers], 0))</f>
        <v>Joshua Kenedy</v>
      </c>
      <c r="G12424" s="1">
        <v>110</v>
      </c>
      <c r="H12424" s="1" t="str">
        <f>INDEX(storelocation_table[], MATCH(Sales_table[[#This Row],[Storeindex]], storelocation_table[id], 0), MATCH(Sales_table[[#Headers],[Store Name]], storelocation_table[#Headers], 0))</f>
        <v>Stamford (Town)</v>
      </c>
      <c r="I12424" s="1" t="str">
        <f>INDEX(Sales_Team[], MATCH(Sales_table[[#This Row],[Salesteamindex]], Sales_Team[Index], 0), MATCH(Sales_table[[#Headers],[Region]], Sales_Team[#Headers], 0))</f>
        <v>West</v>
      </c>
      <c r="J12424" s="1" t="str">
        <f>INDEX(storelocation_table[], MATCH(Sales_table[[#This Row],[Storeindex]], storelocation_table[id],0), MATCH(Sales_table[[#Headers],[State]], storelocation_table[#Headers], 0))</f>
        <v>Connecticut</v>
      </c>
      <c r="K12424" s="1">
        <f>INDEX(storelocation_table[], MATCH(Sales_table[[#This Row],[Storeindex]], storelocation_table[id], 0), MATCH(Sales_table[[#Headers],[Population]], storelocation_table[#Headers], 0))</f>
        <v>128874</v>
      </c>
      <c r="L12424" s="1"/>
      <c r="M12424" s="1">
        <f>INDEX(storelocation_table[], MATCH(Sales_table[[#This Row],[Storeindex]], storelocation_table[id], 0), MATCH(Sales_table[[#Headers],[median_income]], storelocation_table[#Headers], 0))</f>
        <v>79359</v>
      </c>
      <c r="N12424" s="1">
        <v>11</v>
      </c>
      <c r="O12424" s="1" t="str">
        <f>INDEX(Product_table[], MATCH(Sales_table[[#This Row],[Productindex]], Product_table[Index], 0), MATCH(Sales_table[[#Headers],[Product Name]], Product_table[#Headers], 0))</f>
        <v>Ornaments</v>
      </c>
      <c r="P12424" s="1" t="str">
        <f>INDEX(Product_table[], MATCH(Sales_table[[#This Row],[Productindex]], Product_table[Index], 0), MATCH(Sales_table[[#Headers],[Product Category]], Product_table[#Headers], 0))</f>
        <v>Decoratives</v>
      </c>
      <c r="Q12424" s="1">
        <v>7</v>
      </c>
      <c r="R12424" s="10">
        <v>588.23921781778336</v>
      </c>
      <c r="S12424" s="10">
        <v>420.17086986984526</v>
      </c>
      <c r="T12424" s="10">
        <f>SUM(Sales_table[[#This Row],[unit price]] * Sales_table[[#This Row],[Order qty]])</f>
        <v>4117.6745247244835</v>
      </c>
      <c r="U12424" s="11">
        <f>SUM(Sales_table[[#This Row],[unit price]]-Sales_table[[#This Row],[unit cost]])</f>
        <v>168.06834794793809</v>
      </c>
      <c r="V12424" s="10">
        <f>SUM(Sales_table[[#This Row],[Unit Profit]]*Sales_table[[#This Row],[Order qty]])</f>
        <v>1176.4784356355667</v>
      </c>
    </row>
    <row r="12425" spans="1:22" ht="14.25" customHeight="1" x14ac:dyDescent="0.25">
      <c r="A12425" s="1" t="s">
        <v>12436</v>
      </c>
      <c r="B12425" s="14">
        <v>43911</v>
      </c>
      <c r="C12425" s="14" t="str">
        <f>TEXT(Sales_table[[#This Row],[Sales Date]], "mmmm")</f>
        <v>March</v>
      </c>
      <c r="D12425" s="1" t="s">
        <v>18</v>
      </c>
      <c r="E12425" s="1">
        <v>14</v>
      </c>
      <c r="F12425" s="1" t="str">
        <f>INDEX(Sales_Team[], MATCH(Sales_table[[#This Row],[Salesteamindex]], Sales_Team[Index], 0), MATCH(Sales_table[[#Headers],[Sales Person]], Sales_Team[#Headers], 0))</f>
        <v>Paul Holmes</v>
      </c>
      <c r="G12425" s="1">
        <v>54</v>
      </c>
      <c r="H12425" s="1" t="str">
        <f>INDEX(storelocation_table[], MATCH(Sales_table[[#This Row],[Storeindex]], storelocation_table[id], 0), MATCH(Sales_table[[#Headers],[Store Name]], storelocation_table[#Headers], 0))</f>
        <v>Oceanside</v>
      </c>
      <c r="I12425" s="1" t="str">
        <f>INDEX(Sales_Team[], MATCH(Sales_table[[#This Row],[Salesteamindex]], Sales_Team[Index], 0), MATCH(Sales_table[[#Headers],[Region]], Sales_Team[#Headers], 0))</f>
        <v>Midwest</v>
      </c>
      <c r="J12425" s="1" t="str">
        <f>INDEX(storelocation_table[], MATCH(Sales_table[[#This Row],[Storeindex]], storelocation_table[id],0), MATCH(Sales_table[[#Headers],[State]], storelocation_table[#Headers], 0))</f>
        <v>California</v>
      </c>
      <c r="K12425" s="1">
        <f>INDEX(storelocation_table[], MATCH(Sales_table[[#This Row],[Storeindex]], storelocation_table[id], 0), MATCH(Sales_table[[#Headers],[Population]], storelocation_table[#Headers], 0))</f>
        <v>175691</v>
      </c>
      <c r="L12425" s="1"/>
      <c r="M12425" s="1">
        <f>INDEX(storelocation_table[], MATCH(Sales_table[[#This Row],[Storeindex]], storelocation_table[id], 0), MATCH(Sales_table[[#Headers],[median_income]], storelocation_table[#Headers], 0))</f>
        <v>57703</v>
      </c>
      <c r="N12425" s="1">
        <v>47</v>
      </c>
      <c r="O12425" s="1" t="str">
        <f>INDEX(Product_table[], MATCH(Sales_table[[#This Row],[Productindex]], Product_table[Index], 0), MATCH(Sales_table[[#Headers],[Product Name]], Product_table[#Headers], 0))</f>
        <v>Audio</v>
      </c>
      <c r="P12425" s="1" t="str">
        <f>INDEX(Product_table[], MATCH(Sales_table[[#This Row],[Productindex]], Product_table[Index], 0), MATCH(Sales_table[[#Headers],[Product Category]], Product_table[#Headers], 0))</f>
        <v>Electronics</v>
      </c>
      <c r="Q12425" s="1">
        <v>6</v>
      </c>
      <c r="R12425" s="10">
        <v>504.28417181968689</v>
      </c>
      <c r="S12425" s="10">
        <v>360.20297987120495</v>
      </c>
      <c r="T12425" s="10">
        <f>SUM(Sales_table[[#This Row],[unit price]] * Sales_table[[#This Row],[Order qty]])</f>
        <v>3025.7050309181213</v>
      </c>
      <c r="U12425" s="11">
        <f>SUM(Sales_table[[#This Row],[unit price]]-Sales_table[[#This Row],[unit cost]])</f>
        <v>144.08119194848194</v>
      </c>
      <c r="V12425" s="10">
        <f>SUM(Sales_table[[#This Row],[Unit Profit]]*Sales_table[[#This Row],[Order qty]])</f>
        <v>864.48715169089166</v>
      </c>
    </row>
    <row r="12426" spans="1:22" ht="14.25" customHeight="1" x14ac:dyDescent="0.25">
      <c r="A12426" s="1" t="s">
        <v>12437</v>
      </c>
      <c r="B12426" s="14">
        <v>43881</v>
      </c>
      <c r="C12426" s="14" t="str">
        <f>TEXT(Sales_table[[#This Row],[Sales Date]], "mmmm")</f>
        <v>February</v>
      </c>
      <c r="D12426" s="1" t="s">
        <v>10</v>
      </c>
      <c r="E12426" s="1">
        <v>4</v>
      </c>
      <c r="F12426" s="1" t="str">
        <f>INDEX(Sales_Team[], MATCH(Sales_table[[#This Row],[Salesteamindex]], Sales_Team[Index], 0), MATCH(Sales_table[[#Headers],[Sales Person]], Sales_Team[#Headers], 0))</f>
        <v>Chris Armstrong</v>
      </c>
      <c r="G12426" s="1">
        <v>74</v>
      </c>
      <c r="H12426" s="1" t="str">
        <f>INDEX(storelocation_table[], MATCH(Sales_table[[#This Row],[Storeindex]], storelocation_table[id], 0), MATCH(Sales_table[[#Headers],[Store Name]], storelocation_table[#Headers], 0))</f>
        <v>Santa Ana</v>
      </c>
      <c r="I12426" s="1" t="str">
        <f>INDEX(Sales_Team[], MATCH(Sales_table[[#This Row],[Salesteamindex]], Sales_Team[Index], 0), MATCH(Sales_table[[#Headers],[Region]], Sales_Team[#Headers], 0))</f>
        <v>Northeast</v>
      </c>
      <c r="J12426" s="1" t="str">
        <f>INDEX(storelocation_table[], MATCH(Sales_table[[#This Row],[Storeindex]], storelocation_table[id],0), MATCH(Sales_table[[#Headers],[State]], storelocation_table[#Headers], 0))</f>
        <v>California</v>
      </c>
      <c r="K12426" s="1">
        <f>INDEX(storelocation_table[], MATCH(Sales_table[[#This Row],[Storeindex]], storelocation_table[id], 0), MATCH(Sales_table[[#Headers],[Population]], storelocation_table[#Headers], 0))</f>
        <v>335400</v>
      </c>
      <c r="L12426" s="1"/>
      <c r="M12426" s="1">
        <f>INDEX(storelocation_table[], MATCH(Sales_table[[#This Row],[Storeindex]], storelocation_table[id], 0), MATCH(Sales_table[[#Headers],[median_income]], storelocation_table[#Headers], 0))</f>
        <v>52253</v>
      </c>
      <c r="N12426" s="1">
        <v>43</v>
      </c>
      <c r="O12426" s="1" t="str">
        <f>INDEX(Product_table[], MATCH(Sales_table[[#This Row],[Productindex]], Product_table[Index], 0), MATCH(Sales_table[[#Headers],[Product Name]], Product_table[#Headers], 0))</f>
        <v>Festive</v>
      </c>
      <c r="P12426" s="1" t="str">
        <f>INDEX(Product_table[], MATCH(Sales_table[[#This Row],[Productindex]], Product_table[Index], 0), MATCH(Sales_table[[#Headers],[Product Category]], Product_table[#Headers], 0))</f>
        <v>Decoratives</v>
      </c>
      <c r="Q12426" s="1">
        <v>7</v>
      </c>
      <c r="R12426" s="10">
        <v>470.39216870069504</v>
      </c>
      <c r="S12426" s="10">
        <v>335.9944062147822</v>
      </c>
      <c r="T12426" s="10">
        <f>SUM(Sales_table[[#This Row],[unit price]] * Sales_table[[#This Row],[Order qty]])</f>
        <v>3292.7451809048653</v>
      </c>
      <c r="U12426" s="11">
        <f>SUM(Sales_table[[#This Row],[unit price]]-Sales_table[[#This Row],[unit cost]])</f>
        <v>134.39776248591284</v>
      </c>
      <c r="V12426" s="10">
        <f>SUM(Sales_table[[#This Row],[Unit Profit]]*Sales_table[[#This Row],[Order qty]])</f>
        <v>940.78433740138985</v>
      </c>
    </row>
    <row r="12427" spans="1:22" ht="14.25" customHeight="1" x14ac:dyDescent="0.25">
      <c r="A12427" s="1" t="s">
        <v>12438</v>
      </c>
      <c r="B12427" s="14">
        <v>43977</v>
      </c>
      <c r="C12427" s="14" t="str">
        <f>TEXT(Sales_table[[#This Row],[Sales Date]], "mmmm")</f>
        <v>May</v>
      </c>
      <c r="D12427" s="1" t="s">
        <v>10</v>
      </c>
      <c r="E12427" s="1">
        <v>9</v>
      </c>
      <c r="F12427" s="1" t="str">
        <f>INDEX(Sales_Team[], MATCH(Sales_table[[#This Row],[Salesteamindex]], Sales_Team[Index], 0), MATCH(Sales_table[[#Headers],[Sales Person]], Sales_Team[#Headers], 0))</f>
        <v>Joshua Ryan</v>
      </c>
      <c r="G12427" s="1">
        <v>70</v>
      </c>
      <c r="H12427" s="1" t="str">
        <f>INDEX(storelocation_table[], MATCH(Sales_table[[#This Row],[Storeindex]], storelocation_table[id], 0), MATCH(Sales_table[[#Headers],[Store Name]], storelocation_table[#Headers], 0))</f>
        <v>San Diego</v>
      </c>
      <c r="I12427" s="1" t="str">
        <f>INDEX(Sales_Team[], MATCH(Sales_table[[#This Row],[Salesteamindex]], Sales_Team[Index], 0), MATCH(Sales_table[[#Headers],[Region]], Sales_Team[#Headers], 0))</f>
        <v>Midwest</v>
      </c>
      <c r="J12427" s="1" t="str">
        <f>INDEX(storelocation_table[], MATCH(Sales_table[[#This Row],[Storeindex]], storelocation_table[id],0), MATCH(Sales_table[[#Headers],[State]], storelocation_table[#Headers], 0))</f>
        <v>California</v>
      </c>
      <c r="K12427" s="1">
        <f>INDEX(storelocation_table[], MATCH(Sales_table[[#This Row],[Storeindex]], storelocation_table[id], 0), MATCH(Sales_table[[#Headers],[Population]], storelocation_table[#Headers], 0))</f>
        <v>1394928</v>
      </c>
      <c r="L12427" s="1"/>
      <c r="M12427" s="1">
        <f>INDEX(storelocation_table[], MATCH(Sales_table[[#This Row],[Storeindex]], storelocation_table[id], 0), MATCH(Sales_table[[#Headers],[median_income]], storelocation_table[#Headers], 0))</f>
        <v>66116</v>
      </c>
      <c r="N12427" s="1">
        <v>18</v>
      </c>
      <c r="O12427" s="1" t="str">
        <f>INDEX(Product_table[], MATCH(Sales_table[[#This Row],[Productindex]], Product_table[Index], 0), MATCH(Sales_table[[#Headers],[Product Name]], Product_table[#Headers], 0))</f>
        <v>Basketball</v>
      </c>
      <c r="P12427" s="1" t="str">
        <f>INDEX(Product_table[], MATCH(Sales_table[[#This Row],[Productindex]], Product_table[Index], 0), MATCH(Sales_table[[#Headers],[Product Category]], Product_table[#Headers], 0))</f>
        <v>Sports</v>
      </c>
      <c r="Q12427" s="1">
        <v>7</v>
      </c>
      <c r="R12427" s="10">
        <v>396.02710139751434</v>
      </c>
      <c r="S12427" s="10">
        <v>282.87650099822457</v>
      </c>
      <c r="T12427" s="10">
        <f>SUM(Sales_table[[#This Row],[unit price]] * Sales_table[[#This Row],[Order qty]])</f>
        <v>2772.1897097826004</v>
      </c>
      <c r="U12427" s="11">
        <f>SUM(Sales_table[[#This Row],[unit price]]-Sales_table[[#This Row],[unit cost]])</f>
        <v>113.15060039928977</v>
      </c>
      <c r="V12427" s="10">
        <f>SUM(Sales_table[[#This Row],[Unit Profit]]*Sales_table[[#This Row],[Order qty]])</f>
        <v>792.05420279502846</v>
      </c>
    </row>
    <row r="12428" spans="1:22" ht="14.25" customHeight="1" x14ac:dyDescent="0.25">
      <c r="A12428" s="1" t="s">
        <v>12439</v>
      </c>
      <c r="B12428" s="14">
        <v>43848</v>
      </c>
      <c r="C12428" s="14" t="str">
        <f>TEXT(Sales_table[[#This Row],[Sales Date]], "mmmm")</f>
        <v>January</v>
      </c>
      <c r="D12428" s="1" t="s">
        <v>18</v>
      </c>
      <c r="E12428" s="1">
        <v>18</v>
      </c>
      <c r="F12428" s="1" t="str">
        <f>INDEX(Sales_Team[], MATCH(Sales_table[[#This Row],[Salesteamindex]], Sales_Team[Index], 0), MATCH(Sales_table[[#Headers],[Sales Person]], Sales_Team[#Headers], 0))</f>
        <v>Shawn Wallace</v>
      </c>
      <c r="G12428" s="1">
        <v>344</v>
      </c>
      <c r="H12428" s="1" t="str">
        <f>INDEX(storelocation_table[], MATCH(Sales_table[[#This Row],[Storeindex]], storelocation_table[id], 0), MATCH(Sales_table[[#Headers],[Store Name]], storelocation_table[#Headers], 0))</f>
        <v>Wichita Falls</v>
      </c>
      <c r="I12428" s="1" t="str">
        <f>INDEX(Sales_Team[], MATCH(Sales_table[[#This Row],[Salesteamindex]], Sales_Team[Index], 0), MATCH(Sales_table[[#Headers],[Region]], Sales_Team[#Headers], 0))</f>
        <v>South</v>
      </c>
      <c r="J12428" s="1" t="str">
        <f>INDEX(storelocation_table[], MATCH(Sales_table[[#This Row],[Storeindex]], storelocation_table[id],0), MATCH(Sales_table[[#Headers],[State]], storelocation_table[#Headers], 0))</f>
        <v>Texas</v>
      </c>
      <c r="K12428" s="1">
        <f>INDEX(storelocation_table[], MATCH(Sales_table[[#This Row],[Storeindex]], storelocation_table[id], 0), MATCH(Sales_table[[#Headers],[Population]], storelocation_table[#Headers], 0))</f>
        <v>104710</v>
      </c>
      <c r="L12428" s="1"/>
      <c r="M12428" s="1">
        <f>INDEX(storelocation_table[], MATCH(Sales_table[[#This Row],[Storeindex]], storelocation_table[id], 0), MATCH(Sales_table[[#Headers],[median_income]], storelocation_table[#Headers], 0))</f>
        <v>44543</v>
      </c>
      <c r="N12428" s="1">
        <v>25</v>
      </c>
      <c r="O12428" s="1" t="str">
        <f>INDEX(Product_table[], MATCH(Sales_table[[#This Row],[Productindex]], Product_table[Index], 0), MATCH(Sales_table[[#Headers],[Product Name]], Product_table[#Headers], 0))</f>
        <v>TV and video</v>
      </c>
      <c r="P12428" s="1" t="str">
        <f>INDEX(Product_table[], MATCH(Sales_table[[#This Row],[Productindex]], Product_table[Index], 0), MATCH(Sales_table[[#Headers],[Product Category]], Product_table[#Headers], 0))</f>
        <v>Electronics</v>
      </c>
      <c r="Q12428" s="1">
        <v>2</v>
      </c>
      <c r="R12428" s="10">
        <v>239.18303328752518</v>
      </c>
      <c r="S12428" s="10">
        <v>170.84502377680371</v>
      </c>
      <c r="T12428" s="10">
        <f>SUM(Sales_table[[#This Row],[unit price]] * Sales_table[[#This Row],[Order qty]])</f>
        <v>478.36606657505035</v>
      </c>
      <c r="U12428" s="11">
        <f>SUM(Sales_table[[#This Row],[unit price]]-Sales_table[[#This Row],[unit cost]])</f>
        <v>68.338009510721463</v>
      </c>
      <c r="V12428" s="10">
        <f>SUM(Sales_table[[#This Row],[Unit Profit]]*Sales_table[[#This Row],[Order qty]])</f>
        <v>136.67601902144293</v>
      </c>
    </row>
    <row r="12429" spans="1:22" ht="14.25" customHeight="1" x14ac:dyDescent="0.25">
      <c r="A12429" s="1" t="s">
        <v>12440</v>
      </c>
      <c r="B12429" s="14">
        <v>43977</v>
      </c>
      <c r="C12429" s="14" t="str">
        <f>TEXT(Sales_table[[#This Row],[Sales Date]], "mmmm")</f>
        <v>May</v>
      </c>
      <c r="D12429" s="1" t="s">
        <v>18</v>
      </c>
      <c r="E12429" s="1">
        <v>10</v>
      </c>
      <c r="F12429" s="1" t="str">
        <f>INDEX(Sales_Team[], MATCH(Sales_table[[#This Row],[Salesteamindex]], Sales_Team[Index], 0), MATCH(Sales_table[[#Headers],[Sales Person]], Sales_Team[#Headers], 0))</f>
        <v>Jonathan Hawkins</v>
      </c>
      <c r="G12429" s="1">
        <v>360</v>
      </c>
      <c r="H12429" s="1" t="str">
        <f>INDEX(storelocation_table[], MATCH(Sales_table[[#This Row],[Storeindex]], storelocation_table[id], 0), MATCH(Sales_table[[#Headers],[Store Name]], storelocation_table[#Headers], 0))</f>
        <v>Renton</v>
      </c>
      <c r="I12429" s="1" t="str">
        <f>INDEX(Sales_Team[], MATCH(Sales_table[[#This Row],[Salesteamindex]], Sales_Team[Index], 0), MATCH(Sales_table[[#Headers],[Region]], Sales_Team[#Headers], 0))</f>
        <v>West</v>
      </c>
      <c r="J12429" s="1" t="str">
        <f>INDEX(storelocation_table[], MATCH(Sales_table[[#This Row],[Storeindex]], storelocation_table[id],0), MATCH(Sales_table[[#Headers],[State]], storelocation_table[#Headers], 0))</f>
        <v>Washington</v>
      </c>
      <c r="K12429" s="1">
        <f>INDEX(storelocation_table[], MATCH(Sales_table[[#This Row],[Storeindex]], storelocation_table[id], 0), MATCH(Sales_table[[#Headers],[Population]], storelocation_table[#Headers], 0))</f>
        <v>100242</v>
      </c>
      <c r="L12429" s="1"/>
      <c r="M12429" s="1">
        <f>INDEX(storelocation_table[], MATCH(Sales_table[[#This Row],[Storeindex]], storelocation_table[id], 0), MATCH(Sales_table[[#Headers],[median_income]], storelocation_table[#Headers], 0))</f>
        <v>64802</v>
      </c>
      <c r="N12429" s="1">
        <v>39</v>
      </c>
      <c r="O12429" s="1" t="str">
        <f>INDEX(Product_table[], MATCH(Sales_table[[#This Row],[Productindex]], Product_table[Index], 0), MATCH(Sales_table[[#Headers],[Product Name]], Product_table[#Headers], 0))</f>
        <v>Floor Lamps</v>
      </c>
      <c r="P12429" s="1" t="str">
        <f>INDEX(Product_table[], MATCH(Sales_table[[#This Row],[Productindex]], Product_table[Index], 0), MATCH(Sales_table[[#Headers],[Product Category]], Product_table[#Headers], 0))</f>
        <v>Lighting</v>
      </c>
      <c r="Q12429" s="1">
        <v>10</v>
      </c>
      <c r="R12429" s="10">
        <v>565.72054767608643</v>
      </c>
      <c r="S12429" s="10">
        <v>404.08610548291892</v>
      </c>
      <c r="T12429" s="10">
        <f>SUM(Sales_table[[#This Row],[unit price]] * Sales_table[[#This Row],[Order qty]])</f>
        <v>5657.2054767608643</v>
      </c>
      <c r="U12429" s="11">
        <f>SUM(Sales_table[[#This Row],[unit price]]-Sales_table[[#This Row],[unit cost]])</f>
        <v>161.6344421931675</v>
      </c>
      <c r="V12429" s="10">
        <f>SUM(Sales_table[[#This Row],[Unit Profit]]*Sales_table[[#This Row],[Order qty]])</f>
        <v>1616.344421931675</v>
      </c>
    </row>
    <row r="12430" spans="1:22" ht="14.25" customHeight="1" x14ac:dyDescent="0.25">
      <c r="A12430" s="1" t="s">
        <v>12441</v>
      </c>
      <c r="B12430" s="14">
        <v>43862</v>
      </c>
      <c r="C12430" s="14" t="str">
        <f>TEXT(Sales_table[[#This Row],[Sales Date]], "mmmm")</f>
        <v>February</v>
      </c>
      <c r="D12430" s="1" t="s">
        <v>18</v>
      </c>
      <c r="E12430" s="1">
        <v>17</v>
      </c>
      <c r="F12430" s="1" t="str">
        <f>INDEX(Sales_Team[], MATCH(Sales_table[[#This Row],[Salesteamindex]], Sales_Team[Index], 0), MATCH(Sales_table[[#Headers],[Sales Person]], Sales_Team[#Headers], 0))</f>
        <v>Frank Brown</v>
      </c>
      <c r="G12430" s="1">
        <v>253</v>
      </c>
      <c r="H12430" s="1" t="str">
        <f>INDEX(storelocation_table[], MATCH(Sales_table[[#This Row],[Storeindex]], storelocation_table[id], 0), MATCH(Sales_table[[#Headers],[Store Name]], storelocation_table[#Headers], 0))</f>
        <v>North Las Vegas</v>
      </c>
      <c r="I12430" s="1" t="str">
        <f>INDEX(Sales_Team[], MATCH(Sales_table[[#This Row],[Salesteamindex]], Sales_Team[Index], 0), MATCH(Sales_table[[#Headers],[Region]], Sales_Team[#Headers], 0))</f>
        <v>Northeast</v>
      </c>
      <c r="J12430" s="1" t="str">
        <f>INDEX(storelocation_table[], MATCH(Sales_table[[#This Row],[Storeindex]], storelocation_table[id],0), MATCH(Sales_table[[#Headers],[State]], storelocation_table[#Headers], 0))</f>
        <v>Nevada</v>
      </c>
      <c r="K12430" s="1">
        <f>INDEX(storelocation_table[], MATCH(Sales_table[[#This Row],[Storeindex]], storelocation_table[id], 0), MATCH(Sales_table[[#Headers],[Population]], storelocation_table[#Headers], 0))</f>
        <v>234807</v>
      </c>
      <c r="L12430" s="1"/>
      <c r="M12430" s="1">
        <f>INDEX(storelocation_table[], MATCH(Sales_table[[#This Row],[Storeindex]], storelocation_table[id], 0), MATCH(Sales_table[[#Headers],[median_income]], storelocation_table[#Headers], 0))</f>
        <v>52511</v>
      </c>
      <c r="N12430" s="1">
        <v>14</v>
      </c>
      <c r="O12430" s="1" t="str">
        <f>INDEX(Product_table[], MATCH(Sales_table[[#This Row],[Productindex]], Product_table[Index], 0), MATCH(Sales_table[[#Headers],[Product Name]], Product_table[#Headers], 0))</f>
        <v>Mirrors</v>
      </c>
      <c r="P12430" s="1" t="str">
        <f>INDEX(Product_table[], MATCH(Sales_table[[#This Row],[Productindex]], Product_table[Index], 0), MATCH(Sales_table[[#Headers],[Product Category]], Product_table[#Headers], 0))</f>
        <v>Accessories</v>
      </c>
      <c r="Q12430" s="1">
        <v>4</v>
      </c>
      <c r="R12430" s="10">
        <v>362.52957433462143</v>
      </c>
      <c r="S12430" s="10">
        <v>258.94969595330105</v>
      </c>
      <c r="T12430" s="10">
        <f>SUM(Sales_table[[#This Row],[unit price]] * Sales_table[[#This Row],[Order qty]])</f>
        <v>1450.1182973384857</v>
      </c>
      <c r="U12430" s="11">
        <f>SUM(Sales_table[[#This Row],[unit price]]-Sales_table[[#This Row],[unit cost]])</f>
        <v>103.57987838132038</v>
      </c>
      <c r="V12430" s="10">
        <f>SUM(Sales_table[[#This Row],[Unit Profit]]*Sales_table[[#This Row],[Order qty]])</f>
        <v>414.31951352528154</v>
      </c>
    </row>
    <row r="12431" spans="1:22" ht="14.25" customHeight="1" x14ac:dyDescent="0.25">
      <c r="A12431" s="1" t="s">
        <v>12442</v>
      </c>
      <c r="B12431" s="14">
        <v>43837</v>
      </c>
      <c r="C12431" s="14" t="str">
        <f>TEXT(Sales_table[[#This Row],[Sales Date]], "mmmm")</f>
        <v>January</v>
      </c>
      <c r="D12431" s="1" t="s">
        <v>10</v>
      </c>
      <c r="E12431" s="1">
        <v>22</v>
      </c>
      <c r="F12431" s="1" t="str">
        <f>INDEX(Sales_Team[], MATCH(Sales_table[[#This Row],[Salesteamindex]], Sales_Team[Index], 0), MATCH(Sales_table[[#Headers],[Sales Person]], Sales_Team[#Headers], 0))</f>
        <v>Joe Price</v>
      </c>
      <c r="G12431" s="1">
        <v>362</v>
      </c>
      <c r="H12431" s="1" t="str">
        <f>INDEX(storelocation_table[], MATCH(Sales_table[[#This Row],[Storeindex]], storelocation_table[id], 0), MATCH(Sales_table[[#Headers],[Store Name]], storelocation_table[#Headers], 0))</f>
        <v>Spokane</v>
      </c>
      <c r="I12431" s="1" t="str">
        <f>INDEX(Sales_Team[], MATCH(Sales_table[[#This Row],[Salesteamindex]], Sales_Team[Index], 0), MATCH(Sales_table[[#Headers],[Region]], Sales_Team[#Headers], 0))</f>
        <v>Northeast</v>
      </c>
      <c r="J12431" s="1" t="str">
        <f>INDEX(storelocation_table[], MATCH(Sales_table[[#This Row],[Storeindex]], storelocation_table[id],0), MATCH(Sales_table[[#Headers],[State]], storelocation_table[#Headers], 0))</f>
        <v>Washington</v>
      </c>
      <c r="K12431" s="1">
        <f>INDEX(storelocation_table[], MATCH(Sales_table[[#This Row],[Storeindex]], storelocation_table[id], 0), MATCH(Sales_table[[#Headers],[Population]], storelocation_table[#Headers], 0))</f>
        <v>213272</v>
      </c>
      <c r="L12431" s="1"/>
      <c r="M12431" s="1">
        <f>INDEX(storelocation_table[], MATCH(Sales_table[[#This Row],[Storeindex]], storelocation_table[id], 0), MATCH(Sales_table[[#Headers],[median_income]], storelocation_table[#Headers], 0))</f>
        <v>42386</v>
      </c>
      <c r="N12431" s="1">
        <v>36</v>
      </c>
      <c r="O12431" s="1" t="str">
        <f>INDEX(Product_table[], MATCH(Sales_table[[#This Row],[Productindex]], Product_table[Index], 0), MATCH(Sales_table[[#Headers],[Product Name]], Product_table[#Headers], 0))</f>
        <v>Clocks</v>
      </c>
      <c r="P12431" s="1" t="str">
        <f>INDEX(Product_table[], MATCH(Sales_table[[#This Row],[Productindex]], Product_table[Index], 0), MATCH(Sales_table[[#Headers],[Product Category]], Product_table[#Headers], 0))</f>
        <v>Accessories</v>
      </c>
      <c r="Q12431" s="1">
        <v>5</v>
      </c>
      <c r="R12431" s="10">
        <v>615.52528488636017</v>
      </c>
      <c r="S12431" s="10">
        <v>439.6609177759716</v>
      </c>
      <c r="T12431" s="10">
        <f>SUM(Sales_table[[#This Row],[unit price]] * Sales_table[[#This Row],[Order qty]])</f>
        <v>3077.6264244318008</v>
      </c>
      <c r="U12431" s="11">
        <f>SUM(Sales_table[[#This Row],[unit price]]-Sales_table[[#This Row],[unit cost]])</f>
        <v>175.86436711038857</v>
      </c>
      <c r="V12431" s="10">
        <f>SUM(Sales_table[[#This Row],[Unit Profit]]*Sales_table[[#This Row],[Order qty]])</f>
        <v>879.32183555194285</v>
      </c>
    </row>
    <row r="12432" spans="1:22" ht="14.25" customHeight="1" x14ac:dyDescent="0.25">
      <c r="A12432" s="1" t="s">
        <v>12443</v>
      </c>
      <c r="B12432" s="14">
        <v>43836</v>
      </c>
      <c r="C12432" s="14" t="str">
        <f>TEXT(Sales_table[[#This Row],[Sales Date]], "mmmm")</f>
        <v>January</v>
      </c>
      <c r="D12432" s="1" t="s">
        <v>18</v>
      </c>
      <c r="E12432" s="1">
        <v>11</v>
      </c>
      <c r="F12432" s="1" t="str">
        <f>INDEX(Sales_Team[], MATCH(Sales_table[[#This Row],[Salesteamindex]], Sales_Team[Index], 0), MATCH(Sales_table[[#Headers],[Sales Person]], Sales_Team[#Headers], 0))</f>
        <v>Joshua Little</v>
      </c>
      <c r="G12432" s="1">
        <v>8</v>
      </c>
      <c r="H12432" s="1" t="str">
        <f>INDEX(storelocation_table[], MATCH(Sales_table[[#This Row],[Storeindex]], storelocation_table[id], 0), MATCH(Sales_table[[#Headers],[Store Name]], storelocation_table[#Headers], 0))</f>
        <v>Glendale</v>
      </c>
      <c r="I12432" s="1" t="str">
        <f>INDEX(Sales_Team[], MATCH(Sales_table[[#This Row],[Salesteamindex]], Sales_Team[Index], 0), MATCH(Sales_table[[#Headers],[Region]], Sales_Team[#Headers], 0))</f>
        <v>South</v>
      </c>
      <c r="J12432" s="1" t="str">
        <f>INDEX(storelocation_table[], MATCH(Sales_table[[#This Row],[Storeindex]], storelocation_table[id],0), MATCH(Sales_table[[#Headers],[State]], storelocation_table[#Headers], 0))</f>
        <v>Arizona</v>
      </c>
      <c r="K12432" s="1">
        <f>INDEX(storelocation_table[], MATCH(Sales_table[[#This Row],[Storeindex]], storelocation_table[id], 0), MATCH(Sales_table[[#Headers],[Population]], storelocation_table[#Headers], 0))</f>
        <v>240126</v>
      </c>
      <c r="L12432" s="1"/>
      <c r="M12432" s="1">
        <f>INDEX(storelocation_table[], MATCH(Sales_table[[#This Row],[Storeindex]], storelocation_table[id], 0), MATCH(Sales_table[[#Headers],[median_income]], storelocation_table[#Headers], 0))</f>
        <v>46776</v>
      </c>
      <c r="N12432" s="1">
        <v>1</v>
      </c>
      <c r="O12432" s="1" t="str">
        <f>INDEX(Product_table[], MATCH(Sales_table[[#This Row],[Productindex]], Product_table[Index], 0), MATCH(Sales_table[[#Headers],[Product Name]], Product_table[#Headers], 0))</f>
        <v>Cookware</v>
      </c>
      <c r="P12432" s="1" t="str">
        <f>INDEX(Product_table[], MATCH(Sales_table[[#This Row],[Productindex]], Product_table[Index], 0), MATCH(Sales_table[[#Headers],[Product Category]], Product_table[#Headers], 0))</f>
        <v>Kitchenery</v>
      </c>
      <c r="Q12432" s="1">
        <v>6</v>
      </c>
      <c r="R12432" s="10">
        <v>519.2072816491127</v>
      </c>
      <c r="S12432" s="10">
        <v>370.86234403508053</v>
      </c>
      <c r="T12432" s="10">
        <f>SUM(Sales_table[[#This Row],[unit price]] * Sales_table[[#This Row],[Order qty]])</f>
        <v>3115.2436898946762</v>
      </c>
      <c r="U12432" s="11">
        <f>SUM(Sales_table[[#This Row],[unit price]]-Sales_table[[#This Row],[unit cost]])</f>
        <v>148.34493761403218</v>
      </c>
      <c r="V12432" s="10">
        <f>SUM(Sales_table[[#This Row],[Unit Profit]]*Sales_table[[#This Row],[Order qty]])</f>
        <v>890.06962568419306</v>
      </c>
    </row>
    <row r="12433" spans="1:22" ht="14.25" customHeight="1" x14ac:dyDescent="0.25">
      <c r="A12433" s="1" t="s">
        <v>12444</v>
      </c>
      <c r="B12433" s="14">
        <v>43979</v>
      </c>
      <c r="C12433" s="14" t="str">
        <f>TEXT(Sales_table[[#This Row],[Sales Date]], "mmmm")</f>
        <v>May</v>
      </c>
      <c r="D12433" s="1" t="s">
        <v>10</v>
      </c>
      <c r="E12433" s="1">
        <v>14</v>
      </c>
      <c r="F12433" s="1" t="str">
        <f>INDEX(Sales_Team[], MATCH(Sales_table[[#This Row],[Salesteamindex]], Sales_Team[Index], 0), MATCH(Sales_table[[#Headers],[Sales Person]], Sales_Team[#Headers], 0))</f>
        <v>Paul Holmes</v>
      </c>
      <c r="G12433" s="1">
        <v>213</v>
      </c>
      <c r="H12433" s="1" t="str">
        <f>INDEX(storelocation_table[], MATCH(Sales_table[[#This Row],[Storeindex]], storelocation_table[id], 0), MATCH(Sales_table[[#Headers],[Store Name]], storelocation_table[#Headers], 0))</f>
        <v>Ann Arbor</v>
      </c>
      <c r="I12433" s="1" t="str">
        <f>INDEX(Sales_Team[], MATCH(Sales_table[[#This Row],[Salesteamindex]], Sales_Team[Index], 0), MATCH(Sales_table[[#Headers],[Region]], Sales_Team[#Headers], 0))</f>
        <v>Midwest</v>
      </c>
      <c r="J12433" s="1" t="str">
        <f>INDEX(storelocation_table[], MATCH(Sales_table[[#This Row],[Storeindex]], storelocation_table[id],0), MATCH(Sales_table[[#Headers],[State]], storelocation_table[#Headers], 0))</f>
        <v>Michigan</v>
      </c>
      <c r="K12433" s="1">
        <f>INDEX(storelocation_table[], MATCH(Sales_table[[#This Row],[Storeindex]], storelocation_table[id], 0), MATCH(Sales_table[[#Headers],[Population]], storelocation_table[#Headers], 0))</f>
        <v>117070</v>
      </c>
      <c r="L12433" s="1"/>
      <c r="M12433" s="1">
        <f>INDEX(storelocation_table[], MATCH(Sales_table[[#This Row],[Storeindex]], storelocation_table[id], 0), MATCH(Sales_table[[#Headers],[median_income]], storelocation_table[#Headers], 0))</f>
        <v>55990</v>
      </c>
      <c r="N12433" s="1">
        <v>35</v>
      </c>
      <c r="O12433" s="1" t="str">
        <f>INDEX(Product_table[], MATCH(Sales_table[[#This Row],[Productindex]], Product_table[Index], 0), MATCH(Sales_table[[#Headers],[Product Name]], Product_table[#Headers], 0))</f>
        <v>Table Linens</v>
      </c>
      <c r="P12433" s="1" t="str">
        <f>INDEX(Product_table[], MATCH(Sales_table[[#This Row],[Productindex]], Product_table[Index], 0), MATCH(Sales_table[[#Headers],[Product Category]], Product_table[#Headers], 0))</f>
        <v>Decoratives</v>
      </c>
      <c r="Q12433" s="1">
        <v>6</v>
      </c>
      <c r="R12433" s="10">
        <v>542.34140610694885</v>
      </c>
      <c r="S12433" s="10">
        <v>387.38671864782066</v>
      </c>
      <c r="T12433" s="10">
        <f>SUM(Sales_table[[#This Row],[unit price]] * Sales_table[[#This Row],[Order qty]])</f>
        <v>3254.0484366416931</v>
      </c>
      <c r="U12433" s="11">
        <f>SUM(Sales_table[[#This Row],[unit price]]-Sales_table[[#This Row],[unit cost]])</f>
        <v>154.95468745912819</v>
      </c>
      <c r="V12433" s="10">
        <f>SUM(Sales_table[[#This Row],[Unit Profit]]*Sales_table[[#This Row],[Order qty]])</f>
        <v>929.72812475476917</v>
      </c>
    </row>
    <row r="12434" spans="1:22" ht="14.25" customHeight="1" x14ac:dyDescent="0.25">
      <c r="A12434" s="1" t="s">
        <v>12445</v>
      </c>
      <c r="B12434" s="14">
        <v>43840</v>
      </c>
      <c r="C12434" s="14" t="str">
        <f>TEXT(Sales_table[[#This Row],[Sales Date]], "mmmm")</f>
        <v>January</v>
      </c>
      <c r="D12434" s="1" t="s">
        <v>12</v>
      </c>
      <c r="E12434" s="1">
        <v>14</v>
      </c>
      <c r="F12434" s="1" t="str">
        <f>INDEX(Sales_Team[], MATCH(Sales_table[[#This Row],[Salesteamindex]], Sales_Team[Index], 0), MATCH(Sales_table[[#Headers],[Sales Person]], Sales_Team[#Headers], 0))</f>
        <v>Paul Holmes</v>
      </c>
      <c r="G12434" s="1">
        <v>218</v>
      </c>
      <c r="H12434" s="1" t="str">
        <f>INDEX(storelocation_table[], MATCH(Sales_table[[#This Row],[Storeindex]], storelocation_table[id], 0), MATCH(Sales_table[[#Headers],[Store Name]], storelocation_table[#Headers], 0))</f>
        <v>Warren</v>
      </c>
      <c r="I12434" s="1" t="str">
        <f>INDEX(Sales_Team[], MATCH(Sales_table[[#This Row],[Salesteamindex]], Sales_Team[Index], 0), MATCH(Sales_table[[#Headers],[Region]], Sales_Team[#Headers], 0))</f>
        <v>Midwest</v>
      </c>
      <c r="J12434" s="1" t="str">
        <f>INDEX(storelocation_table[], MATCH(Sales_table[[#This Row],[Storeindex]], storelocation_table[id],0), MATCH(Sales_table[[#Headers],[State]], storelocation_table[#Headers], 0))</f>
        <v>Michigan</v>
      </c>
      <c r="K12434" s="1">
        <f>INDEX(storelocation_table[], MATCH(Sales_table[[#This Row],[Storeindex]], storelocation_table[id], 0), MATCH(Sales_table[[#Headers],[Population]], storelocation_table[#Headers], 0))</f>
        <v>135358</v>
      </c>
      <c r="L12434" s="1"/>
      <c r="M12434" s="1">
        <f>INDEX(storelocation_table[], MATCH(Sales_table[[#This Row],[Storeindex]], storelocation_table[id], 0), MATCH(Sales_table[[#Headers],[median_income]], storelocation_table[#Headers], 0))</f>
        <v>43523</v>
      </c>
      <c r="N12434" s="1">
        <v>31</v>
      </c>
      <c r="O12434" s="1" t="str">
        <f>INDEX(Product_table[], MATCH(Sales_table[[#This Row],[Productindex]], Product_table[Index], 0), MATCH(Sales_table[[#Headers],[Product Name]], Product_table[#Headers], 0))</f>
        <v>Candleholders</v>
      </c>
      <c r="P12434" s="1" t="str">
        <f>INDEX(Product_table[], MATCH(Sales_table[[#This Row],[Productindex]], Product_table[Index], 0), MATCH(Sales_table[[#Headers],[Product Category]], Product_table[#Headers], 0))</f>
        <v>Decoratives</v>
      </c>
      <c r="Q12434" s="1">
        <v>2</v>
      </c>
      <c r="R12434" s="10">
        <v>612.83618849515915</v>
      </c>
      <c r="S12434" s="10">
        <v>437.7401346393994</v>
      </c>
      <c r="T12434" s="10">
        <f>SUM(Sales_table[[#This Row],[unit price]] * Sales_table[[#This Row],[Order qty]])</f>
        <v>1225.6723769903183</v>
      </c>
      <c r="U12434" s="11">
        <f>SUM(Sales_table[[#This Row],[unit price]]-Sales_table[[#This Row],[unit cost]])</f>
        <v>175.09605385575975</v>
      </c>
      <c r="V12434" s="10">
        <f>SUM(Sales_table[[#This Row],[Unit Profit]]*Sales_table[[#This Row],[Order qty]])</f>
        <v>350.1921077115195</v>
      </c>
    </row>
    <row r="12435" spans="1:22" ht="14.25" customHeight="1" x14ac:dyDescent="0.25">
      <c r="A12435" s="1" t="s">
        <v>12446</v>
      </c>
      <c r="B12435" s="14">
        <v>43839</v>
      </c>
      <c r="C12435" s="14" t="str">
        <f>TEXT(Sales_table[[#This Row],[Sales Date]], "mmmm")</f>
        <v>January</v>
      </c>
      <c r="D12435" s="1" t="s">
        <v>10</v>
      </c>
      <c r="E12435" s="1">
        <v>13</v>
      </c>
      <c r="F12435" s="1" t="str">
        <f>INDEX(Sales_Team[], MATCH(Sales_table[[#This Row],[Salesteamindex]], Sales_Team[Index], 0), MATCH(Sales_table[[#Headers],[Sales Person]], Sales_Team[#Headers], 0))</f>
        <v>Todd Roberts</v>
      </c>
      <c r="G12435" s="1">
        <v>152</v>
      </c>
      <c r="H12435" s="1" t="str">
        <f>INDEX(storelocation_table[], MATCH(Sales_table[[#This Row],[Storeindex]], storelocation_table[id], 0), MATCH(Sales_table[[#Headers],[Store Name]], storelocation_table[#Headers], 0))</f>
        <v>Aurora (Township)</v>
      </c>
      <c r="I12435" s="1" t="str">
        <f>INDEX(Sales_Team[], MATCH(Sales_table[[#This Row],[Salesteamindex]], Sales_Team[Index], 0), MATCH(Sales_table[[#Headers],[Region]], Sales_Team[#Headers], 0))</f>
        <v>West</v>
      </c>
      <c r="J12435" s="1" t="str">
        <f>INDEX(storelocation_table[], MATCH(Sales_table[[#This Row],[Storeindex]], storelocation_table[id],0), MATCH(Sales_table[[#Headers],[State]], storelocation_table[#Headers], 0))</f>
        <v>Illinois</v>
      </c>
      <c r="K12435" s="1">
        <f>INDEX(storelocation_table[], MATCH(Sales_table[[#This Row],[Storeindex]], storelocation_table[id], 0), MATCH(Sales_table[[#Headers],[Population]], storelocation_table[#Headers], 0))</f>
        <v>148308</v>
      </c>
      <c r="L12435" s="1"/>
      <c r="M12435" s="1">
        <f>INDEX(storelocation_table[], MATCH(Sales_table[[#This Row],[Storeindex]], storelocation_table[id], 0), MATCH(Sales_table[[#Headers],[median_income]], storelocation_table[#Headers], 0))</f>
        <v>49797</v>
      </c>
      <c r="N12435" s="1">
        <v>28</v>
      </c>
      <c r="O12435" s="1" t="str">
        <f>INDEX(Product_table[], MATCH(Sales_table[[#This Row],[Productindex]], Product_table[Index], 0), MATCH(Sales_table[[#Headers],[Product Name]], Product_table[#Headers], 0))</f>
        <v>Phones</v>
      </c>
      <c r="P12435" s="1" t="str">
        <f>INDEX(Product_table[], MATCH(Sales_table[[#This Row],[Productindex]], Product_table[Index], 0), MATCH(Sales_table[[#Headers],[Product Category]], Product_table[#Headers], 0))</f>
        <v>Electronics</v>
      </c>
      <c r="Q12435" s="1">
        <v>8</v>
      </c>
      <c r="R12435" s="10">
        <v>451.34787404537201</v>
      </c>
      <c r="S12435" s="10">
        <v>322.3913386038372</v>
      </c>
      <c r="T12435" s="10">
        <f>SUM(Sales_table[[#This Row],[unit price]] * Sales_table[[#This Row],[Order qty]])</f>
        <v>3610.7829923629761</v>
      </c>
      <c r="U12435" s="11">
        <f>SUM(Sales_table[[#This Row],[unit price]]-Sales_table[[#This Row],[unit cost]])</f>
        <v>128.95653544153481</v>
      </c>
      <c r="V12435" s="10">
        <f>SUM(Sales_table[[#This Row],[Unit Profit]]*Sales_table[[#This Row],[Order qty]])</f>
        <v>1031.6522835322785</v>
      </c>
    </row>
    <row r="12436" spans="1:22" ht="14.25" customHeight="1" x14ac:dyDescent="0.25">
      <c r="A12436" s="1" t="s">
        <v>12447</v>
      </c>
      <c r="B12436" s="14">
        <v>43909</v>
      </c>
      <c r="C12436" s="14" t="str">
        <f>TEXT(Sales_table[[#This Row],[Sales Date]], "mmmm")</f>
        <v>March</v>
      </c>
      <c r="D12436" s="1" t="s">
        <v>18</v>
      </c>
      <c r="E12436" s="1">
        <v>17</v>
      </c>
      <c r="F12436" s="1" t="str">
        <f>INDEX(Sales_Team[], MATCH(Sales_table[[#This Row],[Salesteamindex]], Sales_Team[Index], 0), MATCH(Sales_table[[#Headers],[Sales Person]], Sales_Team[#Headers], 0))</f>
        <v>Frank Brown</v>
      </c>
      <c r="G12436" s="1">
        <v>210</v>
      </c>
      <c r="H12436" s="1" t="str">
        <f>INDEX(storelocation_table[], MATCH(Sales_table[[#This Row],[Storeindex]], storelocation_table[id], 0), MATCH(Sales_table[[#Headers],[Store Name]], storelocation_table[#Headers], 0))</f>
        <v>Worcester</v>
      </c>
      <c r="I12436" s="1" t="str">
        <f>INDEX(Sales_Team[], MATCH(Sales_table[[#This Row],[Salesteamindex]], Sales_Team[Index], 0), MATCH(Sales_table[[#Headers],[Region]], Sales_Team[#Headers], 0))</f>
        <v>Northeast</v>
      </c>
      <c r="J12436" s="1" t="str">
        <f>INDEX(storelocation_table[], MATCH(Sales_table[[#This Row],[Storeindex]], storelocation_table[id],0), MATCH(Sales_table[[#Headers],[State]], storelocation_table[#Headers], 0))</f>
        <v>Massachusetts</v>
      </c>
      <c r="K12436" s="1">
        <f>INDEX(storelocation_table[], MATCH(Sales_table[[#This Row],[Storeindex]], storelocation_table[id], 0), MATCH(Sales_table[[#Headers],[Population]], storelocation_table[#Headers], 0))</f>
        <v>184815</v>
      </c>
      <c r="L12436" s="1"/>
      <c r="M12436" s="1">
        <f>INDEX(storelocation_table[], MATCH(Sales_table[[#This Row],[Storeindex]], storelocation_table[id], 0), MATCH(Sales_table[[#Headers],[median_income]], storelocation_table[#Headers], 0))</f>
        <v>45472</v>
      </c>
      <c r="N12436" s="1">
        <v>1</v>
      </c>
      <c r="O12436" s="1" t="str">
        <f>INDEX(Product_table[], MATCH(Sales_table[[#This Row],[Productindex]], Product_table[Index], 0), MATCH(Sales_table[[#Headers],[Product Name]], Product_table[#Headers], 0))</f>
        <v>Cookware</v>
      </c>
      <c r="P12436" s="1" t="str">
        <f>INDEX(Product_table[], MATCH(Sales_table[[#This Row],[Productindex]], Product_table[Index], 0), MATCH(Sales_table[[#Headers],[Product Category]], Product_table[#Headers], 0))</f>
        <v>Kitchenery</v>
      </c>
      <c r="Q12436" s="1">
        <v>7</v>
      </c>
      <c r="R12436" s="10">
        <v>378.76221925020218</v>
      </c>
      <c r="S12436" s="10">
        <v>270.544442321573</v>
      </c>
      <c r="T12436" s="10">
        <f>SUM(Sales_table[[#This Row],[unit price]] * Sales_table[[#This Row],[Order qty]])</f>
        <v>2651.3355347514153</v>
      </c>
      <c r="U12436" s="11">
        <f>SUM(Sales_table[[#This Row],[unit price]]-Sales_table[[#This Row],[unit cost]])</f>
        <v>108.21777692862918</v>
      </c>
      <c r="V12436" s="10">
        <f>SUM(Sales_table[[#This Row],[Unit Profit]]*Sales_table[[#This Row],[Order qty]])</f>
        <v>757.52443850040424</v>
      </c>
    </row>
    <row r="12437" spans="1:22" ht="14.25" customHeight="1" x14ac:dyDescent="0.25">
      <c r="A12437" s="1" t="s">
        <v>12448</v>
      </c>
      <c r="B12437" s="14">
        <v>43865</v>
      </c>
      <c r="C12437" s="14" t="str">
        <f>TEXT(Sales_table[[#This Row],[Sales Date]], "mmmm")</f>
        <v>February</v>
      </c>
      <c r="D12437" s="1" t="s">
        <v>18</v>
      </c>
      <c r="E12437" s="1">
        <v>16</v>
      </c>
      <c r="F12437" s="1" t="str">
        <f>INDEX(Sales_Team[], MATCH(Sales_table[[#This Row],[Salesteamindex]], Sales_Team[Index], 0), MATCH(Sales_table[[#Headers],[Sales Person]], Sales_Team[#Headers], 0))</f>
        <v>Anthony Berry</v>
      </c>
      <c r="G12437" s="1">
        <v>253</v>
      </c>
      <c r="H12437" s="1" t="str">
        <f>INDEX(storelocation_table[], MATCH(Sales_table[[#This Row],[Storeindex]], storelocation_table[id], 0), MATCH(Sales_table[[#Headers],[Store Name]], storelocation_table[#Headers], 0))</f>
        <v>North Las Vegas</v>
      </c>
      <c r="I12437" s="1" t="str">
        <f>INDEX(Sales_Team[], MATCH(Sales_table[[#This Row],[Salesteamindex]], Sales_Team[Index], 0), MATCH(Sales_table[[#Headers],[Region]], Sales_Team[#Headers], 0))</f>
        <v>West</v>
      </c>
      <c r="J12437" s="1" t="str">
        <f>INDEX(storelocation_table[], MATCH(Sales_table[[#This Row],[Storeindex]], storelocation_table[id],0), MATCH(Sales_table[[#Headers],[State]], storelocation_table[#Headers], 0))</f>
        <v>Nevada</v>
      </c>
      <c r="K12437" s="1">
        <f>INDEX(storelocation_table[], MATCH(Sales_table[[#This Row],[Storeindex]], storelocation_table[id], 0), MATCH(Sales_table[[#Headers],[Population]], storelocation_table[#Headers], 0))</f>
        <v>234807</v>
      </c>
      <c r="L12437" s="1"/>
      <c r="M12437" s="1">
        <f>INDEX(storelocation_table[], MATCH(Sales_table[[#This Row],[Storeindex]], storelocation_table[id], 0), MATCH(Sales_table[[#Headers],[median_income]], storelocation_table[#Headers], 0))</f>
        <v>52511</v>
      </c>
      <c r="N12437" s="1">
        <v>25</v>
      </c>
      <c r="O12437" s="1" t="str">
        <f>INDEX(Product_table[], MATCH(Sales_table[[#This Row],[Productindex]], Product_table[Index], 0), MATCH(Sales_table[[#Headers],[Product Name]], Product_table[#Headers], 0))</f>
        <v>TV and video</v>
      </c>
      <c r="P12437" s="1" t="str">
        <f>INDEX(Product_table[], MATCH(Sales_table[[#This Row],[Productindex]], Product_table[Index], 0), MATCH(Sales_table[[#Headers],[Product Category]], Product_table[#Headers], 0))</f>
        <v>Electronics</v>
      </c>
      <c r="Q12437" s="1">
        <v>2</v>
      </c>
      <c r="R12437" s="10">
        <v>482.85847806930542</v>
      </c>
      <c r="S12437" s="10">
        <v>344.89891290664673</v>
      </c>
      <c r="T12437" s="10">
        <f>SUM(Sales_table[[#This Row],[unit price]] * Sales_table[[#This Row],[Order qty]])</f>
        <v>965.71695613861084</v>
      </c>
      <c r="U12437" s="11">
        <f>SUM(Sales_table[[#This Row],[unit price]]-Sales_table[[#This Row],[unit cost]])</f>
        <v>137.95956516265869</v>
      </c>
      <c r="V12437" s="10">
        <f>SUM(Sales_table[[#This Row],[Unit Profit]]*Sales_table[[#This Row],[Order qty]])</f>
        <v>275.91913032531738</v>
      </c>
    </row>
    <row r="12438" spans="1:22" ht="14.25" customHeight="1" x14ac:dyDescent="0.25">
      <c r="A12438" s="1" t="s">
        <v>12449</v>
      </c>
      <c r="B12438" s="14">
        <v>43900</v>
      </c>
      <c r="C12438" s="14" t="str">
        <f>TEXT(Sales_table[[#This Row],[Sales Date]], "mmmm")</f>
        <v>March</v>
      </c>
      <c r="D12438" s="1" t="s">
        <v>12</v>
      </c>
      <c r="E12438" s="1">
        <v>8</v>
      </c>
      <c r="F12438" s="1" t="str">
        <f>INDEX(Sales_Team[], MATCH(Sales_table[[#This Row],[Salesteamindex]], Sales_Team[Index], 0), MATCH(Sales_table[[#Headers],[Sales Person]], Sales_Team[#Headers], 0))</f>
        <v>George Lewis</v>
      </c>
      <c r="G12438" s="1">
        <v>88</v>
      </c>
      <c r="H12438" s="1" t="str">
        <f>INDEX(storelocation_table[], MATCH(Sales_table[[#This Row],[Storeindex]], storelocation_table[id], 0), MATCH(Sales_table[[#Headers],[Store Name]], storelocation_table[#Headers], 0))</f>
        <v>Vista</v>
      </c>
      <c r="I12438" s="1" t="str">
        <f>INDEX(Sales_Team[], MATCH(Sales_table[[#This Row],[Salesteamindex]], Sales_Team[Index], 0), MATCH(Sales_table[[#Headers],[Region]], Sales_Team[#Headers], 0))</f>
        <v>West</v>
      </c>
      <c r="J12438" s="1" t="str">
        <f>INDEX(storelocation_table[], MATCH(Sales_table[[#This Row],[Storeindex]], storelocation_table[id],0), MATCH(Sales_table[[#Headers],[State]], storelocation_table[#Headers], 0))</f>
        <v>California</v>
      </c>
      <c r="K12438" s="1">
        <f>INDEX(storelocation_table[], MATCH(Sales_table[[#This Row],[Storeindex]], storelocation_table[id], 0), MATCH(Sales_table[[#Headers],[Population]], storelocation_table[#Headers], 0))</f>
        <v>100890</v>
      </c>
      <c r="L12438" s="1"/>
      <c r="M12438" s="1">
        <f>INDEX(storelocation_table[], MATCH(Sales_table[[#This Row],[Storeindex]], storelocation_table[id], 0), MATCH(Sales_table[[#Headers],[median_income]], storelocation_table[#Headers], 0))</f>
        <v>50601</v>
      </c>
      <c r="N12438" s="1">
        <v>10</v>
      </c>
      <c r="O12438" s="1" t="str">
        <f>INDEX(Product_table[], MATCH(Sales_table[[#This Row],[Productindex]], Product_table[Index], 0), MATCH(Sales_table[[#Headers],[Product Name]], Product_table[#Headers], 0))</f>
        <v>Blankets</v>
      </c>
      <c r="P12438" s="1" t="str">
        <f>INDEX(Product_table[], MATCH(Sales_table[[#This Row],[Productindex]], Product_table[Index], 0), MATCH(Sales_table[[#Headers],[Product Category]], Product_table[#Headers], 0))</f>
        <v>Beddings</v>
      </c>
      <c r="Q12438" s="1">
        <v>1</v>
      </c>
      <c r="R12438" s="10">
        <v>354.98931831121445</v>
      </c>
      <c r="S12438" s="10">
        <v>253.56379879372463</v>
      </c>
      <c r="T12438" s="10">
        <f>SUM(Sales_table[[#This Row],[unit price]] * Sales_table[[#This Row],[Order qty]])</f>
        <v>354.98931831121445</v>
      </c>
      <c r="U12438" s="11">
        <f>SUM(Sales_table[[#This Row],[unit price]]-Sales_table[[#This Row],[unit cost]])</f>
        <v>101.42551951748982</v>
      </c>
      <c r="V12438" s="10">
        <f>SUM(Sales_table[[#This Row],[Unit Profit]]*Sales_table[[#This Row],[Order qty]])</f>
        <v>101.42551951748982</v>
      </c>
    </row>
    <row r="12439" spans="1:22" ht="14.25" customHeight="1" x14ac:dyDescent="0.25">
      <c r="A12439" s="1" t="s">
        <v>12450</v>
      </c>
      <c r="B12439" s="14">
        <v>43927</v>
      </c>
      <c r="C12439" s="14" t="str">
        <f>TEXT(Sales_table[[#This Row],[Sales Date]], "mmmm")</f>
        <v>April</v>
      </c>
      <c r="D12439" s="1" t="s">
        <v>18</v>
      </c>
      <c r="E12439" s="1">
        <v>7</v>
      </c>
      <c r="F12439" s="1" t="str">
        <f>INDEX(Sales_Team[], MATCH(Sales_table[[#This Row],[Salesteamindex]], Sales_Team[Index], 0), MATCH(Sales_table[[#Headers],[Sales Person]], Sales_Team[#Headers], 0))</f>
        <v>Shawn Cook</v>
      </c>
      <c r="G12439" s="1">
        <v>297</v>
      </c>
      <c r="H12439" s="1" t="str">
        <f>INDEX(storelocation_table[], MATCH(Sales_table[[#This Row],[Storeindex]], storelocation_table[id], 0), MATCH(Sales_table[[#Headers],[Store Name]], storelocation_table[#Headers], 0))</f>
        <v>Charleston</v>
      </c>
      <c r="I12439" s="1" t="str">
        <f>INDEX(Sales_Team[], MATCH(Sales_table[[#This Row],[Salesteamindex]], Sales_Team[Index], 0), MATCH(Sales_table[[#Headers],[Region]], Sales_Team[#Headers], 0))</f>
        <v>Midwest</v>
      </c>
      <c r="J12439" s="1" t="str">
        <f>INDEX(storelocation_table[], MATCH(Sales_table[[#This Row],[Storeindex]], storelocation_table[id],0), MATCH(Sales_table[[#Headers],[State]], storelocation_table[#Headers], 0))</f>
        <v>South Carolina</v>
      </c>
      <c r="K12439" s="1">
        <f>INDEX(storelocation_table[], MATCH(Sales_table[[#This Row],[Storeindex]], storelocation_table[id], 0), MATCH(Sales_table[[#Headers],[Population]], storelocation_table[#Headers], 0))</f>
        <v>132609</v>
      </c>
      <c r="L12439" s="1"/>
      <c r="M12439" s="1">
        <f>INDEX(storelocation_table[], MATCH(Sales_table[[#This Row],[Storeindex]], storelocation_table[id], 0), MATCH(Sales_table[[#Headers],[median_income]], storelocation_table[#Headers], 0))</f>
        <v>55546</v>
      </c>
      <c r="N12439" s="1">
        <v>26</v>
      </c>
      <c r="O12439" s="1" t="str">
        <f>INDEX(Product_table[], MATCH(Sales_table[[#This Row],[Productindex]], Product_table[Index], 0), MATCH(Sales_table[[#Headers],[Product Name]], Product_table[#Headers], 0))</f>
        <v>Candles</v>
      </c>
      <c r="P12439" s="1" t="str">
        <f>INDEX(Product_table[], MATCH(Sales_table[[#This Row],[Productindex]], Product_table[Index], 0), MATCH(Sales_table[[#Headers],[Product Category]], Product_table[#Headers], 0))</f>
        <v>Lighting</v>
      </c>
      <c r="Q12439" s="1">
        <v>8</v>
      </c>
      <c r="R12439" s="10">
        <v>154.02544748783112</v>
      </c>
      <c r="S12439" s="10">
        <v>110.01817677702223</v>
      </c>
      <c r="T12439" s="10">
        <f>SUM(Sales_table[[#This Row],[unit price]] * Sales_table[[#This Row],[Order qty]])</f>
        <v>1232.2035799026489</v>
      </c>
      <c r="U12439" s="11">
        <f>SUM(Sales_table[[#This Row],[unit price]]-Sales_table[[#This Row],[unit cost]])</f>
        <v>44.007270710808882</v>
      </c>
      <c r="V12439" s="10">
        <f>SUM(Sales_table[[#This Row],[Unit Profit]]*Sales_table[[#This Row],[Order qty]])</f>
        <v>352.05816568647106</v>
      </c>
    </row>
    <row r="12440" spans="1:22" ht="14.25" customHeight="1" x14ac:dyDescent="0.25">
      <c r="A12440" s="1" t="s">
        <v>12451</v>
      </c>
      <c r="B12440" s="14">
        <v>43940</v>
      </c>
      <c r="C12440" s="14" t="str">
        <f>TEXT(Sales_table[[#This Row],[Sales Date]], "mmmm")</f>
        <v>April</v>
      </c>
      <c r="D12440" s="1" t="s">
        <v>10</v>
      </c>
      <c r="E12440" s="1">
        <v>11</v>
      </c>
      <c r="F12440" s="1" t="str">
        <f>INDEX(Sales_Team[], MATCH(Sales_table[[#This Row],[Salesteamindex]], Sales_Team[Index], 0), MATCH(Sales_table[[#Headers],[Sales Person]], Sales_Team[#Headers], 0))</f>
        <v>Joshua Little</v>
      </c>
      <c r="G12440" s="1">
        <v>236</v>
      </c>
      <c r="H12440" s="1" t="str">
        <f>INDEX(storelocation_table[], MATCH(Sales_table[[#This Row],[Storeindex]], storelocation_table[id], 0), MATCH(Sales_table[[#Headers],[Store Name]], storelocation_table[#Headers], 0))</f>
        <v>Wilmington</v>
      </c>
      <c r="I12440" s="1" t="str">
        <f>INDEX(Sales_Team[], MATCH(Sales_table[[#This Row],[Salesteamindex]], Sales_Team[Index], 0), MATCH(Sales_table[[#Headers],[Region]], Sales_Team[#Headers], 0))</f>
        <v>South</v>
      </c>
      <c r="J12440" s="1" t="str">
        <f>INDEX(storelocation_table[], MATCH(Sales_table[[#This Row],[Storeindex]], storelocation_table[id],0), MATCH(Sales_table[[#Headers],[State]], storelocation_table[#Headers], 0))</f>
        <v>North Carolina</v>
      </c>
      <c r="K12440" s="1">
        <f>INDEX(storelocation_table[], MATCH(Sales_table[[#This Row],[Storeindex]], storelocation_table[id], 0), MATCH(Sales_table[[#Headers],[Population]], storelocation_table[#Headers], 0))</f>
        <v>115933</v>
      </c>
      <c r="L12440" s="1"/>
      <c r="M12440" s="1">
        <f>INDEX(storelocation_table[], MATCH(Sales_table[[#This Row],[Storeindex]], storelocation_table[id], 0), MATCH(Sales_table[[#Headers],[median_income]], storelocation_table[#Headers], 0))</f>
        <v>42128</v>
      </c>
      <c r="N12440" s="1">
        <v>26</v>
      </c>
      <c r="O12440" s="1" t="str">
        <f>INDEX(Product_table[], MATCH(Sales_table[[#This Row],[Productindex]], Product_table[Index], 0), MATCH(Sales_table[[#Headers],[Product Name]], Product_table[#Headers], 0))</f>
        <v>Candles</v>
      </c>
      <c r="P12440" s="1" t="str">
        <f>INDEX(Product_table[], MATCH(Sales_table[[#This Row],[Productindex]], Product_table[Index], 0), MATCH(Sales_table[[#Headers],[Product Category]], Product_table[#Headers], 0))</f>
        <v>Lighting</v>
      </c>
      <c r="Q12440" s="1">
        <v>3</v>
      </c>
      <c r="R12440" s="10">
        <v>600.56861025094986</v>
      </c>
      <c r="S12440" s="10">
        <v>428.9775787506785</v>
      </c>
      <c r="T12440" s="10">
        <f>SUM(Sales_table[[#This Row],[unit price]] * Sales_table[[#This Row],[Order qty]])</f>
        <v>1801.7058307528496</v>
      </c>
      <c r="U12440" s="11">
        <f>SUM(Sales_table[[#This Row],[unit price]]-Sales_table[[#This Row],[unit cost]])</f>
        <v>171.59103150027136</v>
      </c>
      <c r="V12440" s="10">
        <f>SUM(Sales_table[[#This Row],[Unit Profit]]*Sales_table[[#This Row],[Order qty]])</f>
        <v>514.77309450081407</v>
      </c>
    </row>
    <row r="12441" spans="1:22" ht="14.25" customHeight="1" x14ac:dyDescent="0.25">
      <c r="A12441" s="1" t="s">
        <v>12452</v>
      </c>
      <c r="B12441" s="14">
        <v>43838</v>
      </c>
      <c r="C12441" s="14" t="str">
        <f>TEXT(Sales_table[[#This Row],[Sales Date]], "mmmm")</f>
        <v>January</v>
      </c>
      <c r="D12441" s="1" t="s">
        <v>14</v>
      </c>
      <c r="E12441" s="1">
        <v>5</v>
      </c>
      <c r="F12441" s="1" t="str">
        <f>INDEX(Sales_Team[], MATCH(Sales_table[[#This Row],[Salesteamindex]], Sales_Team[Index], 0), MATCH(Sales_table[[#Headers],[Sales Person]], Sales_Team[#Headers], 0))</f>
        <v>Stephen Payne</v>
      </c>
      <c r="G12441" s="1">
        <v>352</v>
      </c>
      <c r="H12441" s="1" t="str">
        <f>INDEX(storelocation_table[], MATCH(Sales_table[[#This Row],[Storeindex]], storelocation_table[id], 0), MATCH(Sales_table[[#Headers],[Store Name]], storelocation_table[#Headers], 0))</f>
        <v>Hampton</v>
      </c>
      <c r="I12441" s="1" t="str">
        <f>INDEX(Sales_Team[], MATCH(Sales_table[[#This Row],[Salesteamindex]], Sales_Team[Index], 0), MATCH(Sales_table[[#Headers],[Region]], Sales_Team[#Headers], 0))</f>
        <v>South</v>
      </c>
      <c r="J12441" s="1" t="str">
        <f>INDEX(storelocation_table[], MATCH(Sales_table[[#This Row],[Storeindex]], storelocation_table[id],0), MATCH(Sales_table[[#Headers],[State]], storelocation_table[#Headers], 0))</f>
        <v>Virginia</v>
      </c>
      <c r="K12441" s="1">
        <f>INDEX(storelocation_table[], MATCH(Sales_table[[#This Row],[Storeindex]], storelocation_table[id], 0), MATCH(Sales_table[[#Headers],[Population]], storelocation_table[#Headers], 0))</f>
        <v>136454</v>
      </c>
      <c r="L12441" s="1"/>
      <c r="M12441" s="1">
        <f>INDEX(storelocation_table[], MATCH(Sales_table[[#This Row],[Storeindex]], storelocation_table[id], 0), MATCH(Sales_table[[#Headers],[median_income]], storelocation_table[#Headers], 0))</f>
        <v>49190</v>
      </c>
      <c r="N12441" s="1">
        <v>46</v>
      </c>
      <c r="O12441" s="1" t="str">
        <f>INDEX(Product_table[], MATCH(Sales_table[[#This Row],[Productindex]], Product_table[Index], 0), MATCH(Sales_table[[#Headers],[Product Name]], Product_table[#Headers], 0))</f>
        <v>Sculptures</v>
      </c>
      <c r="P12441" s="1" t="str">
        <f>INDEX(Product_table[], MATCH(Sales_table[[#This Row],[Productindex]], Product_table[Index], 0), MATCH(Sales_table[[#Headers],[Product Category]], Product_table[#Headers], 0))</f>
        <v>Decoratives</v>
      </c>
      <c r="Q12441" s="1">
        <v>8</v>
      </c>
      <c r="R12441" s="10">
        <v>450.17197108268738</v>
      </c>
      <c r="S12441" s="10">
        <v>321.55140791620528</v>
      </c>
      <c r="T12441" s="10">
        <f>SUM(Sales_table[[#This Row],[unit price]] * Sales_table[[#This Row],[Order qty]])</f>
        <v>3601.375768661499</v>
      </c>
      <c r="U12441" s="11">
        <f>SUM(Sales_table[[#This Row],[unit price]]-Sales_table[[#This Row],[unit cost]])</f>
        <v>128.6205631664821</v>
      </c>
      <c r="V12441" s="10">
        <f>SUM(Sales_table[[#This Row],[Unit Profit]]*Sales_table[[#This Row],[Order qty]])</f>
        <v>1028.9645053318568</v>
      </c>
    </row>
    <row r="12442" spans="1:22" ht="14.25" customHeight="1" x14ac:dyDescent="0.25">
      <c r="A12442" s="1" t="s">
        <v>12453</v>
      </c>
      <c r="B12442" s="14">
        <v>43981</v>
      </c>
      <c r="C12442" s="14" t="str">
        <f>TEXT(Sales_table[[#This Row],[Sales Date]], "mmmm")</f>
        <v>May</v>
      </c>
      <c r="D12442" s="1" t="s">
        <v>12</v>
      </c>
      <c r="E12442" s="1">
        <v>1</v>
      </c>
      <c r="F12442" s="1" t="str">
        <f>INDEX(Sales_Team[], MATCH(Sales_table[[#This Row],[Salesteamindex]], Sales_Team[Index], 0), MATCH(Sales_table[[#Headers],[Sales Person]], Sales_Team[#Headers], 0))</f>
        <v>Adam Hernandez</v>
      </c>
      <c r="G12442" s="1">
        <v>89</v>
      </c>
      <c r="H12442" s="1" t="str">
        <f>INDEX(storelocation_table[], MATCH(Sales_table[[#This Row],[Storeindex]], storelocation_table[id], 0), MATCH(Sales_table[[#Headers],[Store Name]], storelocation_table[#Headers], 0))</f>
        <v>West Covina</v>
      </c>
      <c r="I12442" s="1" t="str">
        <f>INDEX(Sales_Team[], MATCH(Sales_table[[#This Row],[Salesteamindex]], Sales_Team[Index], 0), MATCH(Sales_table[[#Headers],[Region]], Sales_Team[#Headers], 0))</f>
        <v>Northeast</v>
      </c>
      <c r="J12442" s="1" t="str">
        <f>INDEX(storelocation_table[], MATCH(Sales_table[[#This Row],[Storeindex]], storelocation_table[id],0), MATCH(Sales_table[[#Headers],[State]], storelocation_table[#Headers], 0))</f>
        <v>California</v>
      </c>
      <c r="K12442" s="1">
        <f>INDEX(storelocation_table[], MATCH(Sales_table[[#This Row],[Storeindex]], storelocation_table[id], 0), MATCH(Sales_table[[#Headers],[Population]], storelocation_table[#Headers], 0))</f>
        <v>108484</v>
      </c>
      <c r="L12442" s="1"/>
      <c r="M12442" s="1">
        <f>INDEX(storelocation_table[], MATCH(Sales_table[[#This Row],[Storeindex]], storelocation_table[id], 0), MATCH(Sales_table[[#Headers],[median_income]], storelocation_table[#Headers], 0))</f>
        <v>69189</v>
      </c>
      <c r="N12442" s="1">
        <v>4</v>
      </c>
      <c r="O12442" s="1" t="str">
        <f>INDEX(Product_table[], MATCH(Sales_table[[#This Row],[Productindex]], Product_table[Index], 0), MATCH(Sales_table[[#Headers],[Product Name]], Product_table[#Headers], 0))</f>
        <v>Serveware</v>
      </c>
      <c r="P12442" s="1" t="str">
        <f>INDEX(Product_table[], MATCH(Sales_table[[#This Row],[Productindex]], Product_table[Index], 0), MATCH(Sales_table[[#Headers],[Product Category]], Product_table[#Headers], 0))</f>
        <v>Kitchenery</v>
      </c>
      <c r="Q12442" s="1">
        <v>9</v>
      </c>
      <c r="R12442" s="10">
        <v>183.10084122419357</v>
      </c>
      <c r="S12442" s="10">
        <v>130.78631516013829</v>
      </c>
      <c r="T12442" s="10">
        <f>SUM(Sales_table[[#This Row],[unit price]] * Sales_table[[#This Row],[Order qty]])</f>
        <v>1647.9075710177422</v>
      </c>
      <c r="U12442" s="11">
        <f>SUM(Sales_table[[#This Row],[unit price]]-Sales_table[[#This Row],[unit cost]])</f>
        <v>52.314526064055286</v>
      </c>
      <c r="V12442" s="10">
        <f>SUM(Sales_table[[#This Row],[Unit Profit]]*Sales_table[[#This Row],[Order qty]])</f>
        <v>470.83073457649755</v>
      </c>
    </row>
    <row r="12443" spans="1:22" ht="14.25" customHeight="1" x14ac:dyDescent="0.25">
      <c r="A12443" s="1" t="s">
        <v>12454</v>
      </c>
      <c r="B12443" s="14">
        <v>43876</v>
      </c>
      <c r="C12443" s="14" t="str">
        <f>TEXT(Sales_table[[#This Row],[Sales Date]], "mmmm")</f>
        <v>February</v>
      </c>
      <c r="D12443" s="1" t="s">
        <v>10</v>
      </c>
      <c r="E12443" s="1">
        <v>4</v>
      </c>
      <c r="F12443" s="1" t="str">
        <f>INDEX(Sales_Team[], MATCH(Sales_table[[#This Row],[Salesteamindex]], Sales_Team[Index], 0), MATCH(Sales_table[[#Headers],[Sales Person]], Sales_Team[#Headers], 0))</f>
        <v>Chris Armstrong</v>
      </c>
      <c r="G12443" s="1">
        <v>234</v>
      </c>
      <c r="H12443" s="1" t="str">
        <f>INDEX(storelocation_table[], MATCH(Sales_table[[#This Row],[Storeindex]], storelocation_table[id], 0), MATCH(Sales_table[[#Headers],[Store Name]], storelocation_table[#Headers], 0))</f>
        <v>High Point</v>
      </c>
      <c r="I12443" s="1" t="str">
        <f>INDEX(Sales_Team[], MATCH(Sales_table[[#This Row],[Salesteamindex]], Sales_Team[Index], 0), MATCH(Sales_table[[#Headers],[Region]], Sales_Team[#Headers], 0))</f>
        <v>Northeast</v>
      </c>
      <c r="J12443" s="1" t="str">
        <f>INDEX(storelocation_table[], MATCH(Sales_table[[#This Row],[Storeindex]], storelocation_table[id],0), MATCH(Sales_table[[#Headers],[State]], storelocation_table[#Headers], 0))</f>
        <v>North Carolina</v>
      </c>
      <c r="K12443" s="1">
        <f>INDEX(storelocation_table[], MATCH(Sales_table[[#This Row],[Storeindex]], storelocation_table[id], 0), MATCH(Sales_table[[#Headers],[Population]], storelocation_table[#Headers], 0))</f>
        <v>110268</v>
      </c>
      <c r="L12443" s="1"/>
      <c r="M12443" s="1">
        <f>INDEX(storelocation_table[], MATCH(Sales_table[[#This Row],[Storeindex]], storelocation_table[id], 0), MATCH(Sales_table[[#Headers],[median_income]], storelocation_table[#Headers], 0))</f>
        <v>42299</v>
      </c>
      <c r="N12443" s="1">
        <v>28</v>
      </c>
      <c r="O12443" s="1" t="str">
        <f>INDEX(Product_table[], MATCH(Sales_table[[#This Row],[Productindex]], Product_table[Index], 0), MATCH(Sales_table[[#Headers],[Product Name]], Product_table[#Headers], 0))</f>
        <v>Phones</v>
      </c>
      <c r="P12443" s="1" t="str">
        <f>INDEX(Product_table[], MATCH(Sales_table[[#This Row],[Productindex]], Product_table[Index], 0), MATCH(Sales_table[[#Headers],[Product Category]], Product_table[#Headers], 0))</f>
        <v>Electronics</v>
      </c>
      <c r="Q12443" s="1">
        <v>8</v>
      </c>
      <c r="R12443" s="10">
        <v>602.78487288951874</v>
      </c>
      <c r="S12443" s="10">
        <v>430.5606234925134</v>
      </c>
      <c r="T12443" s="10">
        <f>SUM(Sales_table[[#This Row],[unit price]] * Sales_table[[#This Row],[Order qty]])</f>
        <v>4822.2789831161499</v>
      </c>
      <c r="U12443" s="11">
        <f>SUM(Sales_table[[#This Row],[unit price]]-Sales_table[[#This Row],[unit cost]])</f>
        <v>172.22424939700534</v>
      </c>
      <c r="V12443" s="10">
        <f>SUM(Sales_table[[#This Row],[Unit Profit]]*Sales_table[[#This Row],[Order qty]])</f>
        <v>1377.7939951760427</v>
      </c>
    </row>
    <row r="12444" spans="1:22" ht="14.25" customHeight="1" x14ac:dyDescent="0.25">
      <c r="A12444" s="1" t="s">
        <v>12455</v>
      </c>
      <c r="B12444" s="14">
        <v>43855</v>
      </c>
      <c r="C12444" s="14" t="str">
        <f>TEXT(Sales_table[[#This Row],[Sales Date]], "mmmm")</f>
        <v>January</v>
      </c>
      <c r="D12444" s="1" t="s">
        <v>14</v>
      </c>
      <c r="E12444" s="1">
        <v>24</v>
      </c>
      <c r="F12444" s="1" t="str">
        <f>INDEX(Sales_Team[], MATCH(Sales_table[[#This Row],[Salesteamindex]], Sales_Team[Index], 0), MATCH(Sales_table[[#Headers],[Sales Person]], Sales_Team[#Headers], 0))</f>
        <v>Roy Rice</v>
      </c>
      <c r="G12444" s="1">
        <v>330</v>
      </c>
      <c r="H12444" s="1" t="str">
        <f>INDEX(storelocation_table[], MATCH(Sales_table[[#This Row],[Storeindex]], storelocation_table[id], 0), MATCH(Sales_table[[#Headers],[Store Name]], storelocation_table[#Headers], 0))</f>
        <v>McKinney</v>
      </c>
      <c r="I12444" s="1" t="str">
        <f>INDEX(Sales_Team[], MATCH(Sales_table[[#This Row],[Salesteamindex]], Sales_Team[Index], 0), MATCH(Sales_table[[#Headers],[Region]], Sales_Team[#Headers], 0))</f>
        <v>Midwest</v>
      </c>
      <c r="J12444" s="1" t="str">
        <f>INDEX(storelocation_table[], MATCH(Sales_table[[#This Row],[Storeindex]], storelocation_table[id],0), MATCH(Sales_table[[#Headers],[State]], storelocation_table[#Headers], 0))</f>
        <v>Texas</v>
      </c>
      <c r="K12444" s="1">
        <f>INDEX(storelocation_table[], MATCH(Sales_table[[#This Row],[Storeindex]], storelocation_table[id], 0), MATCH(Sales_table[[#Headers],[Population]], storelocation_table[#Headers], 0))</f>
        <v>162898</v>
      </c>
      <c r="L12444" s="1"/>
      <c r="M12444" s="1">
        <f>INDEX(storelocation_table[], MATCH(Sales_table[[#This Row],[Storeindex]], storelocation_table[id], 0), MATCH(Sales_table[[#Headers],[median_income]], storelocation_table[#Headers], 0))</f>
        <v>81459</v>
      </c>
      <c r="N12444" s="1">
        <v>39</v>
      </c>
      <c r="O12444" s="1" t="str">
        <f>INDEX(Product_table[], MATCH(Sales_table[[#This Row],[Productindex]], Product_table[Index], 0), MATCH(Sales_table[[#Headers],[Product Name]], Product_table[#Headers], 0))</f>
        <v>Floor Lamps</v>
      </c>
      <c r="P12444" s="1" t="str">
        <f>INDEX(Product_table[], MATCH(Sales_table[[#This Row],[Productindex]], Product_table[Index], 0), MATCH(Sales_table[[#Headers],[Product Category]], Product_table[#Headers], 0))</f>
        <v>Lighting</v>
      </c>
      <c r="Q12444" s="1">
        <v>4</v>
      </c>
      <c r="R12444" s="10">
        <v>582.25835162401199</v>
      </c>
      <c r="S12444" s="10">
        <v>415.89882258858</v>
      </c>
      <c r="T12444" s="10">
        <f>SUM(Sales_table[[#This Row],[unit price]] * Sales_table[[#This Row],[Order qty]])</f>
        <v>2329.033406496048</v>
      </c>
      <c r="U12444" s="11">
        <f>SUM(Sales_table[[#This Row],[unit price]]-Sales_table[[#This Row],[unit cost]])</f>
        <v>166.35952903543199</v>
      </c>
      <c r="V12444" s="10">
        <f>SUM(Sales_table[[#This Row],[Unit Profit]]*Sales_table[[#This Row],[Order qty]])</f>
        <v>665.43811614172796</v>
      </c>
    </row>
    <row r="12445" spans="1:22" ht="14.25" customHeight="1" x14ac:dyDescent="0.25">
      <c r="A12445" s="1" t="s">
        <v>12456</v>
      </c>
      <c r="B12445" s="14">
        <v>43932</v>
      </c>
      <c r="C12445" s="14" t="str">
        <f>TEXT(Sales_table[[#This Row],[Sales Date]], "mmmm")</f>
        <v>April</v>
      </c>
      <c r="D12445" s="1" t="s">
        <v>14</v>
      </c>
      <c r="E12445" s="1">
        <v>19</v>
      </c>
      <c r="F12445" s="1" t="str">
        <f>INDEX(Sales_Team[], MATCH(Sales_table[[#This Row],[Salesteamindex]], Sales_Team[Index], 0), MATCH(Sales_table[[#Headers],[Sales Person]], Sales_Team[#Headers], 0))</f>
        <v>Nicholas Cunningham</v>
      </c>
      <c r="G12445" s="1">
        <v>74</v>
      </c>
      <c r="H12445" s="1" t="str">
        <f>INDEX(storelocation_table[], MATCH(Sales_table[[#This Row],[Storeindex]], storelocation_table[id], 0), MATCH(Sales_table[[#Headers],[Store Name]], storelocation_table[#Headers], 0))</f>
        <v>Santa Ana</v>
      </c>
      <c r="I12445" s="1" t="str">
        <f>INDEX(Sales_Team[], MATCH(Sales_table[[#This Row],[Salesteamindex]], Sales_Team[Index], 0), MATCH(Sales_table[[#Headers],[Region]], Sales_Team[#Headers], 0))</f>
        <v>South</v>
      </c>
      <c r="J12445" s="1" t="str">
        <f>INDEX(storelocation_table[], MATCH(Sales_table[[#This Row],[Storeindex]], storelocation_table[id],0), MATCH(Sales_table[[#Headers],[State]], storelocation_table[#Headers], 0))</f>
        <v>California</v>
      </c>
      <c r="K12445" s="1">
        <f>INDEX(storelocation_table[], MATCH(Sales_table[[#This Row],[Storeindex]], storelocation_table[id], 0), MATCH(Sales_table[[#Headers],[Population]], storelocation_table[#Headers], 0))</f>
        <v>335400</v>
      </c>
      <c r="L12445" s="1"/>
      <c r="M12445" s="1">
        <f>INDEX(storelocation_table[], MATCH(Sales_table[[#This Row],[Storeindex]], storelocation_table[id], 0), MATCH(Sales_table[[#Headers],[median_income]], storelocation_table[#Headers], 0))</f>
        <v>52253</v>
      </c>
      <c r="N12445" s="1">
        <v>10</v>
      </c>
      <c r="O12445" s="1" t="str">
        <f>INDEX(Product_table[], MATCH(Sales_table[[#This Row],[Productindex]], Product_table[Index], 0), MATCH(Sales_table[[#Headers],[Product Name]], Product_table[#Headers], 0))</f>
        <v>Blankets</v>
      </c>
      <c r="P12445" s="1" t="str">
        <f>INDEX(Product_table[], MATCH(Sales_table[[#This Row],[Productindex]], Product_table[Index], 0), MATCH(Sales_table[[#Headers],[Product Category]], Product_table[#Headers], 0))</f>
        <v>Beddings</v>
      </c>
      <c r="Q12445" s="1">
        <v>8</v>
      </c>
      <c r="R12445" s="10">
        <v>153.44869422912598</v>
      </c>
      <c r="S12445" s="10">
        <v>109.60621016366142</v>
      </c>
      <c r="T12445" s="10">
        <f>SUM(Sales_table[[#This Row],[unit price]] * Sales_table[[#This Row],[Order qty]])</f>
        <v>1227.5895538330078</v>
      </c>
      <c r="U12445" s="11">
        <f>SUM(Sales_table[[#This Row],[unit price]]-Sales_table[[#This Row],[unit cost]])</f>
        <v>43.842484065464561</v>
      </c>
      <c r="V12445" s="10">
        <f>SUM(Sales_table[[#This Row],[Unit Profit]]*Sales_table[[#This Row],[Order qty]])</f>
        <v>350.73987252371649</v>
      </c>
    </row>
    <row r="12446" spans="1:22" ht="14.25" customHeight="1" x14ac:dyDescent="0.25">
      <c r="A12446" s="1" t="s">
        <v>12457</v>
      </c>
      <c r="B12446" s="14">
        <v>43909</v>
      </c>
      <c r="C12446" s="14" t="str">
        <f>TEXT(Sales_table[[#This Row],[Sales Date]], "mmmm")</f>
        <v>March</v>
      </c>
      <c r="D12446" s="1" t="s">
        <v>10</v>
      </c>
      <c r="E12446" s="1">
        <v>18</v>
      </c>
      <c r="F12446" s="1" t="str">
        <f>INDEX(Sales_Team[], MATCH(Sales_table[[#This Row],[Salesteamindex]], Sales_Team[Index], 0), MATCH(Sales_table[[#Headers],[Sales Person]], Sales_Team[#Headers], 0))</f>
        <v>Shawn Wallace</v>
      </c>
      <c r="G12446" s="1">
        <v>260</v>
      </c>
      <c r="H12446" s="1" t="str">
        <f>INDEX(storelocation_table[], MATCH(Sales_table[[#This Row],[Storeindex]], storelocation_table[id], 0), MATCH(Sales_table[[#Headers],[Store Name]], storelocation_table[#Headers], 0))</f>
        <v>Brookhaven</v>
      </c>
      <c r="I12446" s="1" t="str">
        <f>INDEX(Sales_Team[], MATCH(Sales_table[[#This Row],[Salesteamindex]], Sales_Team[Index], 0), MATCH(Sales_table[[#Headers],[Region]], Sales_Team[#Headers], 0))</f>
        <v>South</v>
      </c>
      <c r="J12446" s="1" t="str">
        <f>INDEX(storelocation_table[], MATCH(Sales_table[[#This Row],[Storeindex]], storelocation_table[id],0), MATCH(Sales_table[[#Headers],[State]], storelocation_table[#Headers], 0))</f>
        <v>New York</v>
      </c>
      <c r="K12446" s="1">
        <f>INDEX(storelocation_table[], MATCH(Sales_table[[#This Row],[Storeindex]], storelocation_table[id], 0), MATCH(Sales_table[[#Headers],[Population]], storelocation_table[#Headers], 0))</f>
        <v>489278</v>
      </c>
      <c r="L12446" s="1"/>
      <c r="M12446" s="1">
        <f>INDEX(storelocation_table[], MATCH(Sales_table[[#This Row],[Storeindex]], storelocation_table[id], 0), MATCH(Sales_table[[#Headers],[median_income]], storelocation_table[#Headers], 0))</f>
        <v>87040</v>
      </c>
      <c r="N12446" s="1">
        <v>23</v>
      </c>
      <c r="O12446" s="1" t="str">
        <f>INDEX(Product_table[], MATCH(Sales_table[[#This Row],[Productindex]], Product_table[Index], 0), MATCH(Sales_table[[#Headers],[Product Name]], Product_table[#Headers], 0))</f>
        <v>Accessories</v>
      </c>
      <c r="P12446" s="1" t="str">
        <f>INDEX(Product_table[], MATCH(Sales_table[[#This Row],[Productindex]], Product_table[Index], 0), MATCH(Sales_table[[#Headers],[Product Category]], Product_table[#Headers], 0))</f>
        <v>Accessories</v>
      </c>
      <c r="Q12446" s="1">
        <v>9</v>
      </c>
      <c r="R12446" s="10">
        <v>249.48282998800278</v>
      </c>
      <c r="S12446" s="10">
        <v>178.20202142000198</v>
      </c>
      <c r="T12446" s="10">
        <f>SUM(Sales_table[[#This Row],[unit price]] * Sales_table[[#This Row],[Order qty]])</f>
        <v>2245.345469892025</v>
      </c>
      <c r="U12446" s="11">
        <f>SUM(Sales_table[[#This Row],[unit price]]-Sales_table[[#This Row],[unit cost]])</f>
        <v>71.280808568000793</v>
      </c>
      <c r="V12446" s="10">
        <f>SUM(Sales_table[[#This Row],[Unit Profit]]*Sales_table[[#This Row],[Order qty]])</f>
        <v>641.52727711200714</v>
      </c>
    </row>
    <row r="12447" spans="1:22" ht="14.25" customHeight="1" x14ac:dyDescent="0.25">
      <c r="A12447" s="1" t="s">
        <v>12458</v>
      </c>
      <c r="B12447" s="14">
        <v>43956</v>
      </c>
      <c r="C12447" s="14" t="str">
        <f>TEXT(Sales_table[[#This Row],[Sales Date]], "mmmm")</f>
        <v>May</v>
      </c>
      <c r="D12447" s="1" t="s">
        <v>18</v>
      </c>
      <c r="E12447" s="1">
        <v>13</v>
      </c>
      <c r="F12447" s="1" t="str">
        <f>INDEX(Sales_Team[], MATCH(Sales_table[[#This Row],[Salesteamindex]], Sales_Team[Index], 0), MATCH(Sales_table[[#Headers],[Sales Person]], Sales_Team[#Headers], 0))</f>
        <v>Todd Roberts</v>
      </c>
      <c r="G12447" s="1">
        <v>325</v>
      </c>
      <c r="H12447" s="1" t="str">
        <f>INDEX(storelocation_table[], MATCH(Sales_table[[#This Row],[Storeindex]], storelocation_table[id], 0), MATCH(Sales_table[[#Headers],[Store Name]], storelocation_table[#Headers], 0))</f>
        <v>Killeen</v>
      </c>
      <c r="I12447" s="1" t="str">
        <f>INDEX(Sales_Team[], MATCH(Sales_table[[#This Row],[Salesteamindex]], Sales_Team[Index], 0), MATCH(Sales_table[[#Headers],[Region]], Sales_Team[#Headers], 0))</f>
        <v>West</v>
      </c>
      <c r="J12447" s="1" t="str">
        <f>INDEX(storelocation_table[], MATCH(Sales_table[[#This Row],[Storeindex]], storelocation_table[id],0), MATCH(Sales_table[[#Headers],[State]], storelocation_table[#Headers], 0))</f>
        <v>Texas</v>
      </c>
      <c r="K12447" s="1">
        <f>INDEX(storelocation_table[], MATCH(Sales_table[[#This Row],[Storeindex]], storelocation_table[id], 0), MATCH(Sales_table[[#Headers],[Population]], storelocation_table[#Headers], 0))</f>
        <v>140806</v>
      </c>
      <c r="L12447" s="1"/>
      <c r="M12447" s="1">
        <f>INDEX(storelocation_table[], MATCH(Sales_table[[#This Row],[Storeindex]], storelocation_table[id], 0), MATCH(Sales_table[[#Headers],[median_income]], storelocation_table[#Headers], 0))</f>
        <v>47763</v>
      </c>
      <c r="N12447" s="1">
        <v>14</v>
      </c>
      <c r="O12447" s="1" t="str">
        <f>INDEX(Product_table[], MATCH(Sales_table[[#This Row],[Productindex]], Product_table[Index], 0), MATCH(Sales_table[[#Headers],[Product Name]], Product_table[#Headers], 0))</f>
        <v>Mirrors</v>
      </c>
      <c r="P12447" s="1" t="str">
        <f>INDEX(Product_table[], MATCH(Sales_table[[#This Row],[Productindex]], Product_table[Index], 0), MATCH(Sales_table[[#Headers],[Product Category]], Product_table[#Headers], 0))</f>
        <v>Accessories</v>
      </c>
      <c r="Q12447" s="1">
        <v>10</v>
      </c>
      <c r="R12447" s="10">
        <v>495.25243198871613</v>
      </c>
      <c r="S12447" s="10">
        <v>353.75173713479728</v>
      </c>
      <c r="T12447" s="10">
        <f>SUM(Sales_table[[#This Row],[unit price]] * Sales_table[[#This Row],[Order qty]])</f>
        <v>4952.5243198871613</v>
      </c>
      <c r="U12447" s="11">
        <f>SUM(Sales_table[[#This Row],[unit price]]-Sales_table[[#This Row],[unit cost]])</f>
        <v>141.50069485391884</v>
      </c>
      <c r="V12447" s="10">
        <f>SUM(Sales_table[[#This Row],[Unit Profit]]*Sales_table[[#This Row],[Order qty]])</f>
        <v>1415.0069485391884</v>
      </c>
    </row>
    <row r="12448" spans="1:22" ht="14.25" customHeight="1" x14ac:dyDescent="0.25">
      <c r="A12448" s="1" t="s">
        <v>12459</v>
      </c>
      <c r="B12448" s="14">
        <v>43916</v>
      </c>
      <c r="C12448" s="14" t="str">
        <f>TEXT(Sales_table[[#This Row],[Sales Date]], "mmmm")</f>
        <v>March</v>
      </c>
      <c r="D12448" s="1" t="s">
        <v>14</v>
      </c>
      <c r="E12448" s="1">
        <v>26</v>
      </c>
      <c r="F12448" s="1" t="str">
        <f>INDEX(Sales_Team[], MATCH(Sales_table[[#This Row],[Salesteamindex]], Sales_Team[Index], 0), MATCH(Sales_table[[#Headers],[Sales Person]], Sales_Team[#Headers], 0))</f>
        <v>Donald Reynolds</v>
      </c>
      <c r="G12448" s="1">
        <v>164</v>
      </c>
      <c r="H12448" s="1" t="str">
        <f>INDEX(storelocation_table[], MATCH(Sales_table[[#This Row],[Storeindex]], storelocation_table[id], 0), MATCH(Sales_table[[#Headers],[Store Name]], storelocation_table[#Headers], 0))</f>
        <v>Maine</v>
      </c>
      <c r="I12448" s="1" t="str">
        <f>INDEX(Sales_Team[], MATCH(Sales_table[[#This Row],[Salesteamindex]], Sales_Team[Index], 0), MATCH(Sales_table[[#Headers],[Region]], Sales_Team[#Headers], 0))</f>
        <v>South</v>
      </c>
      <c r="J12448" s="1" t="str">
        <f>INDEX(storelocation_table[], MATCH(Sales_table[[#This Row],[Storeindex]], storelocation_table[id],0), MATCH(Sales_table[[#Headers],[State]], storelocation_table[#Headers], 0))</f>
        <v>Illinois</v>
      </c>
      <c r="K12448" s="1">
        <f>INDEX(storelocation_table[], MATCH(Sales_table[[#This Row],[Storeindex]], storelocation_table[id], 0), MATCH(Sales_table[[#Headers],[Population]], storelocation_table[#Headers], 0))</f>
        <v>136667</v>
      </c>
      <c r="L12448" s="1"/>
      <c r="M12448" s="1">
        <f>INDEX(storelocation_table[], MATCH(Sales_table[[#This Row],[Storeindex]], storelocation_table[id], 0), MATCH(Sales_table[[#Headers],[median_income]], storelocation_table[#Headers], 0))</f>
        <v>65608</v>
      </c>
      <c r="N12448" s="1">
        <v>7</v>
      </c>
      <c r="O12448" s="1" t="str">
        <f>INDEX(Product_table[], MATCH(Sales_table[[#This Row],[Productindex]], Product_table[Index], 0), MATCH(Sales_table[[#Headers],[Product Name]], Product_table[#Headers], 0))</f>
        <v>Dinnerware</v>
      </c>
      <c r="P12448" s="1" t="str">
        <f>INDEX(Product_table[], MATCH(Sales_table[[#This Row],[Productindex]], Product_table[Index], 0), MATCH(Sales_table[[#Headers],[Product Category]], Product_table[#Headers], 0))</f>
        <v>Kitchenery</v>
      </c>
      <c r="Q12448" s="1">
        <v>2</v>
      </c>
      <c r="R12448" s="10">
        <v>254.26509815454483</v>
      </c>
      <c r="S12448" s="10">
        <v>181.61792725324631</v>
      </c>
      <c r="T12448" s="10">
        <f>SUM(Sales_table[[#This Row],[unit price]] * Sales_table[[#This Row],[Order qty]])</f>
        <v>508.53019630908966</v>
      </c>
      <c r="U12448" s="11">
        <f>SUM(Sales_table[[#This Row],[unit price]]-Sales_table[[#This Row],[unit cost]])</f>
        <v>72.647170901298523</v>
      </c>
      <c r="V12448" s="10">
        <f>SUM(Sales_table[[#This Row],[Unit Profit]]*Sales_table[[#This Row],[Order qty]])</f>
        <v>145.29434180259705</v>
      </c>
    </row>
    <row r="12449" spans="1:22" ht="14.25" customHeight="1" x14ac:dyDescent="0.25">
      <c r="A12449" s="1" t="s">
        <v>12460</v>
      </c>
      <c r="B12449" s="14">
        <v>43948</v>
      </c>
      <c r="C12449" s="14" t="str">
        <f>TEXT(Sales_table[[#This Row],[Sales Date]], "mmmm")</f>
        <v>April</v>
      </c>
      <c r="D12449" s="1" t="s">
        <v>12</v>
      </c>
      <c r="E12449" s="1">
        <v>9</v>
      </c>
      <c r="F12449" s="1" t="str">
        <f>INDEX(Sales_Team[], MATCH(Sales_table[[#This Row],[Salesteamindex]], Sales_Team[Index], 0), MATCH(Sales_table[[#Headers],[Sales Person]], Sales_Team[#Headers], 0))</f>
        <v>Joshua Ryan</v>
      </c>
      <c r="G12449" s="1">
        <v>340</v>
      </c>
      <c r="H12449" s="1" t="str">
        <f>INDEX(storelocation_table[], MATCH(Sales_table[[#This Row],[Storeindex]], storelocation_table[id], 0), MATCH(Sales_table[[#Headers],[Store Name]], storelocation_table[#Headers], 0))</f>
        <v>San Antonio</v>
      </c>
      <c r="I12449" s="1" t="str">
        <f>INDEX(Sales_Team[], MATCH(Sales_table[[#This Row],[Salesteamindex]], Sales_Team[Index], 0), MATCH(Sales_table[[#Headers],[Region]], Sales_Team[#Headers], 0))</f>
        <v>Midwest</v>
      </c>
      <c r="J12449" s="1" t="str">
        <f>INDEX(storelocation_table[], MATCH(Sales_table[[#This Row],[Storeindex]], storelocation_table[id],0), MATCH(Sales_table[[#Headers],[State]], storelocation_table[#Headers], 0))</f>
        <v>Texas</v>
      </c>
      <c r="K12449" s="1">
        <f>INDEX(storelocation_table[], MATCH(Sales_table[[#This Row],[Storeindex]], storelocation_table[id], 0), MATCH(Sales_table[[#Headers],[Population]], storelocation_table[#Headers], 0))</f>
        <v>1469845</v>
      </c>
      <c r="L12449" s="1"/>
      <c r="M12449" s="1">
        <f>INDEX(storelocation_table[], MATCH(Sales_table[[#This Row],[Storeindex]], storelocation_table[id], 0), MATCH(Sales_table[[#Headers],[median_income]], storelocation_table[#Headers], 0))</f>
        <v>46744</v>
      </c>
      <c r="N12449" s="1">
        <v>7</v>
      </c>
      <c r="O12449" s="1" t="str">
        <f>INDEX(Product_table[], MATCH(Sales_table[[#This Row],[Productindex]], Product_table[Index], 0), MATCH(Sales_table[[#Headers],[Product Name]], Product_table[#Headers], 0))</f>
        <v>Dinnerware</v>
      </c>
      <c r="P12449" s="1" t="str">
        <f>INDEX(Product_table[], MATCH(Sales_table[[#This Row],[Productindex]], Product_table[Index], 0), MATCH(Sales_table[[#Headers],[Product Category]], Product_table[#Headers], 0))</f>
        <v>Kitchenery</v>
      </c>
      <c r="Q12449" s="1">
        <v>5</v>
      </c>
      <c r="R12449" s="10">
        <v>208.45018315315247</v>
      </c>
      <c r="S12449" s="10">
        <v>148.89298796653748</v>
      </c>
      <c r="T12449" s="10">
        <f>SUM(Sales_table[[#This Row],[unit price]] * Sales_table[[#This Row],[Order qty]])</f>
        <v>1042.2509157657623</v>
      </c>
      <c r="U12449" s="11">
        <f>SUM(Sales_table[[#This Row],[unit price]]-Sales_table[[#This Row],[unit cost]])</f>
        <v>59.55719518661499</v>
      </c>
      <c r="V12449" s="10">
        <f>SUM(Sales_table[[#This Row],[Unit Profit]]*Sales_table[[#This Row],[Order qty]])</f>
        <v>297.78597593307495</v>
      </c>
    </row>
    <row r="12450" spans="1:22" ht="14.25" customHeight="1" x14ac:dyDescent="0.25">
      <c r="A12450" s="1" t="s">
        <v>12461</v>
      </c>
      <c r="B12450" s="14">
        <v>43915</v>
      </c>
      <c r="C12450" s="14" t="str">
        <f>TEXT(Sales_table[[#This Row],[Sales Date]], "mmmm")</f>
        <v>March</v>
      </c>
      <c r="D12450" s="1" t="s">
        <v>14</v>
      </c>
      <c r="E12450" s="1">
        <v>16</v>
      </c>
      <c r="F12450" s="1" t="str">
        <f>INDEX(Sales_Team[], MATCH(Sales_table[[#This Row],[Salesteamindex]], Sales_Team[Index], 0), MATCH(Sales_table[[#Headers],[Sales Person]], Sales_Team[#Headers], 0))</f>
        <v>Anthony Berry</v>
      </c>
      <c r="G12450" s="1">
        <v>256</v>
      </c>
      <c r="H12450" s="1" t="str">
        <f>INDEX(storelocation_table[], MATCH(Sales_table[[#This Row],[Storeindex]], storelocation_table[id], 0), MATCH(Sales_table[[#Headers],[Store Name]], storelocation_table[#Headers], 0))</f>
        <v>Spring Valley</v>
      </c>
      <c r="I12450" s="1" t="str">
        <f>INDEX(Sales_Team[], MATCH(Sales_table[[#This Row],[Salesteamindex]], Sales_Team[Index], 0), MATCH(Sales_table[[#Headers],[Region]], Sales_Team[#Headers], 0))</f>
        <v>West</v>
      </c>
      <c r="J12450" s="1" t="str">
        <f>INDEX(storelocation_table[], MATCH(Sales_table[[#This Row],[Storeindex]], storelocation_table[id],0), MATCH(Sales_table[[#Headers],[State]], storelocation_table[#Headers], 0))</f>
        <v>Nevada</v>
      </c>
      <c r="K12450" s="1">
        <f>INDEX(storelocation_table[], MATCH(Sales_table[[#This Row],[Storeindex]], storelocation_table[id], 0), MATCH(Sales_table[[#Headers],[Population]], storelocation_table[#Headers], 0))</f>
        <v>183937</v>
      </c>
      <c r="L12450" s="1"/>
      <c r="M12450" s="1">
        <f>INDEX(storelocation_table[], MATCH(Sales_table[[#This Row],[Storeindex]], storelocation_table[id], 0), MATCH(Sales_table[[#Headers],[median_income]], storelocation_table[#Headers], 0))</f>
        <v>50192</v>
      </c>
      <c r="N12450" s="1">
        <v>12</v>
      </c>
      <c r="O12450" s="1" t="str">
        <f>INDEX(Product_table[], MATCH(Sales_table[[#This Row],[Productindex]], Product_table[Index], 0), MATCH(Sales_table[[#Headers],[Product Name]], Product_table[#Headers], 0))</f>
        <v>Dining Furniture</v>
      </c>
      <c r="P12450" s="1" t="str">
        <f>INDEX(Product_table[], MATCH(Sales_table[[#This Row],[Productindex]], Product_table[Index], 0), MATCH(Sales_table[[#Headers],[Product Category]], Product_table[#Headers], 0))</f>
        <v>Furniture</v>
      </c>
      <c r="Q12450" s="1">
        <v>7</v>
      </c>
      <c r="R12450" s="10">
        <v>491.66317766904831</v>
      </c>
      <c r="S12450" s="10">
        <v>351.18798404932022</v>
      </c>
      <c r="T12450" s="10">
        <f>SUM(Sales_table[[#This Row],[unit price]] * Sales_table[[#This Row],[Order qty]])</f>
        <v>3441.6422436833382</v>
      </c>
      <c r="U12450" s="11">
        <f>SUM(Sales_table[[#This Row],[unit price]]-Sales_table[[#This Row],[unit cost]])</f>
        <v>140.47519361972809</v>
      </c>
      <c r="V12450" s="10">
        <f>SUM(Sales_table[[#This Row],[Unit Profit]]*Sales_table[[#This Row],[Order qty]])</f>
        <v>983.32635533809662</v>
      </c>
    </row>
    <row r="12451" spans="1:22" ht="14.25" customHeight="1" x14ac:dyDescent="0.25">
      <c r="A12451" s="1" t="s">
        <v>12462</v>
      </c>
      <c r="B12451" s="14">
        <v>43969</v>
      </c>
      <c r="C12451" s="14" t="str">
        <f>TEXT(Sales_table[[#This Row],[Sales Date]], "mmmm")</f>
        <v>May</v>
      </c>
      <c r="D12451" s="1" t="s">
        <v>10</v>
      </c>
      <c r="E12451" s="1">
        <v>20</v>
      </c>
      <c r="F12451" s="1" t="str">
        <f>INDEX(Sales_Team[], MATCH(Sales_table[[#This Row],[Salesteamindex]], Sales_Team[Index], 0), MATCH(Sales_table[[#Headers],[Sales Person]], Sales_Team[#Headers], 0))</f>
        <v>Joshua Kenedy</v>
      </c>
      <c r="G12451" s="1">
        <v>258</v>
      </c>
      <c r="H12451" s="1" t="str">
        <f>INDEX(storelocation_table[], MATCH(Sales_table[[#This Row],[Storeindex]], storelocation_table[id], 0), MATCH(Sales_table[[#Headers],[Store Name]], storelocation_table[#Headers], 0))</f>
        <v>Amherst</v>
      </c>
      <c r="I12451" s="1" t="str">
        <f>INDEX(Sales_Team[], MATCH(Sales_table[[#This Row],[Salesteamindex]], Sales_Team[Index], 0), MATCH(Sales_table[[#Headers],[Region]], Sales_Team[#Headers], 0))</f>
        <v>West</v>
      </c>
      <c r="J12451" s="1" t="str">
        <f>INDEX(storelocation_table[], MATCH(Sales_table[[#This Row],[Storeindex]], storelocation_table[id],0), MATCH(Sales_table[[#Headers],[State]], storelocation_table[#Headers], 0))</f>
        <v>New York</v>
      </c>
      <c r="K12451" s="1">
        <f>INDEX(storelocation_table[], MATCH(Sales_table[[#This Row],[Storeindex]], storelocation_table[id], 0), MATCH(Sales_table[[#Headers],[Population]], storelocation_table[#Headers], 0))</f>
        <v>125109</v>
      </c>
      <c r="L12451" s="1"/>
      <c r="M12451" s="1">
        <f>INDEX(storelocation_table[], MATCH(Sales_table[[#This Row],[Storeindex]], storelocation_table[id], 0), MATCH(Sales_table[[#Headers],[median_income]], storelocation_table[#Headers], 0))</f>
        <v>68294</v>
      </c>
      <c r="N12451" s="1">
        <v>26</v>
      </c>
      <c r="O12451" s="1" t="str">
        <f>INDEX(Product_table[], MATCH(Sales_table[[#This Row],[Productindex]], Product_table[Index], 0), MATCH(Sales_table[[#Headers],[Product Name]], Product_table[#Headers], 0))</f>
        <v>Candles</v>
      </c>
      <c r="P12451" s="1" t="str">
        <f>INDEX(Product_table[], MATCH(Sales_table[[#This Row],[Productindex]], Product_table[Index], 0), MATCH(Sales_table[[#Headers],[Product Category]], Product_table[#Headers], 0))</f>
        <v>Lighting</v>
      </c>
      <c r="Q12451" s="1">
        <v>1</v>
      </c>
      <c r="R12451" s="10">
        <v>175.40694558620453</v>
      </c>
      <c r="S12451" s="10">
        <v>125.29067541871753</v>
      </c>
      <c r="T12451" s="10">
        <f>SUM(Sales_table[[#This Row],[unit price]] * Sales_table[[#This Row],[Order qty]])</f>
        <v>175.40694558620453</v>
      </c>
      <c r="U12451" s="11">
        <f>SUM(Sales_table[[#This Row],[unit price]]-Sales_table[[#This Row],[unit cost]])</f>
        <v>50.116270167487002</v>
      </c>
      <c r="V12451" s="10">
        <f>SUM(Sales_table[[#This Row],[Unit Profit]]*Sales_table[[#This Row],[Order qty]])</f>
        <v>50.116270167487002</v>
      </c>
    </row>
    <row r="12452" spans="1:22" ht="14.25" customHeight="1" x14ac:dyDescent="0.25">
      <c r="A12452" s="1" t="s">
        <v>12463</v>
      </c>
      <c r="B12452" s="14">
        <v>43967</v>
      </c>
      <c r="C12452" s="14" t="str">
        <f>TEXT(Sales_table[[#This Row],[Sales Date]], "mmmm")</f>
        <v>May</v>
      </c>
      <c r="D12452" s="1" t="s">
        <v>18</v>
      </c>
      <c r="E12452" s="1">
        <v>12</v>
      </c>
      <c r="F12452" s="1" t="str">
        <f>INDEX(Sales_Team[], MATCH(Sales_table[[#This Row],[Salesteamindex]], Sales_Team[Index], 0), MATCH(Sales_table[[#Headers],[Sales Person]], Sales_Team[#Headers], 0))</f>
        <v>Carl Nguyen</v>
      </c>
      <c r="G12452" s="1">
        <v>332</v>
      </c>
      <c r="H12452" s="1" t="str">
        <f>INDEX(storelocation_table[], MATCH(Sales_table[[#This Row],[Storeindex]], storelocation_table[id], 0), MATCH(Sales_table[[#Headers],[Store Name]], storelocation_table[#Headers], 0))</f>
        <v>Midland</v>
      </c>
      <c r="I12452" s="1" t="str">
        <f>INDEX(Sales_Team[], MATCH(Sales_table[[#This Row],[Salesteamindex]], Sales_Team[Index], 0), MATCH(Sales_table[[#Headers],[Region]], Sales_Team[#Headers], 0))</f>
        <v>Midwest</v>
      </c>
      <c r="J12452" s="1" t="str">
        <f>INDEX(storelocation_table[], MATCH(Sales_table[[#This Row],[Storeindex]], storelocation_table[id],0), MATCH(Sales_table[[#Headers],[State]], storelocation_table[#Headers], 0))</f>
        <v>Texas</v>
      </c>
      <c r="K12452" s="1">
        <f>INDEX(storelocation_table[], MATCH(Sales_table[[#This Row],[Storeindex]], storelocation_table[id], 0), MATCH(Sales_table[[#Headers],[Population]], storelocation_table[#Headers], 0))</f>
        <v>132950</v>
      </c>
      <c r="L12452" s="1"/>
      <c r="M12452" s="1">
        <f>INDEX(storelocation_table[], MATCH(Sales_table[[#This Row],[Storeindex]], storelocation_table[id], 0), MATCH(Sales_table[[#Headers],[median_income]], storelocation_table[#Headers], 0))</f>
        <v>69173</v>
      </c>
      <c r="N12452" s="1">
        <v>45</v>
      </c>
      <c r="O12452" s="1" t="str">
        <f>INDEX(Product_table[], MATCH(Sales_table[[#This Row],[Productindex]], Product_table[Index], 0), MATCH(Sales_table[[#Headers],[Product Name]], Product_table[#Headers], 0))</f>
        <v>Home Fragrances</v>
      </c>
      <c r="P12452" s="1" t="str">
        <f>INDEX(Product_table[], MATCH(Sales_table[[#This Row],[Productindex]], Product_table[Index], 0), MATCH(Sales_table[[#Headers],[Product Category]], Product_table[#Headers], 0))</f>
        <v>Decoratives</v>
      </c>
      <c r="Q12452" s="1">
        <v>3</v>
      </c>
      <c r="R12452" s="10">
        <v>619.96488744020462</v>
      </c>
      <c r="S12452" s="10">
        <v>442.83206245728906</v>
      </c>
      <c r="T12452" s="10">
        <f>SUM(Sales_table[[#This Row],[unit price]] * Sales_table[[#This Row],[Order qty]])</f>
        <v>1859.8946623206139</v>
      </c>
      <c r="U12452" s="11">
        <f>SUM(Sales_table[[#This Row],[unit price]]-Sales_table[[#This Row],[unit cost]])</f>
        <v>177.13282498291557</v>
      </c>
      <c r="V12452" s="10">
        <f>SUM(Sales_table[[#This Row],[Unit Profit]]*Sales_table[[#This Row],[Order qty]])</f>
        <v>531.39847494874675</v>
      </c>
    </row>
    <row r="12453" spans="1:22" ht="14.25" customHeight="1" x14ac:dyDescent="0.25">
      <c r="A12453" s="1" t="s">
        <v>12464</v>
      </c>
      <c r="B12453" s="14">
        <v>43864</v>
      </c>
      <c r="C12453" s="14" t="str">
        <f>TEXT(Sales_table[[#This Row],[Sales Date]], "mmmm")</f>
        <v>February</v>
      </c>
      <c r="D12453" s="1" t="s">
        <v>10</v>
      </c>
      <c r="E12453" s="1">
        <v>11</v>
      </c>
      <c r="F12453" s="1" t="str">
        <f>INDEX(Sales_Team[], MATCH(Sales_table[[#This Row],[Salesteamindex]], Sales_Team[Index], 0), MATCH(Sales_table[[#Headers],[Sales Person]], Sales_Team[#Headers], 0))</f>
        <v>Joshua Little</v>
      </c>
      <c r="G12453" s="1">
        <v>29</v>
      </c>
      <c r="H12453" s="1" t="str">
        <f>INDEX(storelocation_table[], MATCH(Sales_table[[#This Row],[Storeindex]], storelocation_table[id], 0), MATCH(Sales_table[[#Headers],[Store Name]], storelocation_table[#Headers], 0))</f>
        <v>East Los Angeles</v>
      </c>
      <c r="I12453" s="1" t="str">
        <f>INDEX(Sales_Team[], MATCH(Sales_table[[#This Row],[Salesteamindex]], Sales_Team[Index], 0), MATCH(Sales_table[[#Headers],[Region]], Sales_Team[#Headers], 0))</f>
        <v>South</v>
      </c>
      <c r="J12453" s="1" t="str">
        <f>INDEX(storelocation_table[], MATCH(Sales_table[[#This Row],[Storeindex]], storelocation_table[id],0), MATCH(Sales_table[[#Headers],[State]], storelocation_table[#Headers], 0))</f>
        <v>California</v>
      </c>
      <c r="K12453" s="1">
        <f>INDEX(storelocation_table[], MATCH(Sales_table[[#This Row],[Storeindex]], storelocation_table[id], 0), MATCH(Sales_table[[#Headers],[Population]], storelocation_table[#Headers], 0))</f>
        <v>127610</v>
      </c>
      <c r="L12453" s="1"/>
      <c r="M12453" s="1">
        <f>INDEX(storelocation_table[], MATCH(Sales_table[[#This Row],[Storeindex]], storelocation_table[id], 0), MATCH(Sales_table[[#Headers],[median_income]], storelocation_table[#Headers], 0))</f>
        <v>38766</v>
      </c>
      <c r="N12453" s="1">
        <v>12</v>
      </c>
      <c r="O12453" s="1" t="str">
        <f>INDEX(Product_table[], MATCH(Sales_table[[#This Row],[Productindex]], Product_table[Index], 0), MATCH(Sales_table[[#Headers],[Product Name]], Product_table[#Headers], 0))</f>
        <v>Dining Furniture</v>
      </c>
      <c r="P12453" s="1" t="str">
        <f>INDEX(Product_table[], MATCH(Sales_table[[#This Row],[Productindex]], Product_table[Index], 0), MATCH(Sales_table[[#Headers],[Product Category]], Product_table[#Headers], 0))</f>
        <v>Furniture</v>
      </c>
      <c r="Q12453" s="1">
        <v>10</v>
      </c>
      <c r="R12453" s="10">
        <v>517.1108250617981</v>
      </c>
      <c r="S12453" s="10">
        <v>369.36487504414151</v>
      </c>
      <c r="T12453" s="10">
        <f>SUM(Sales_table[[#This Row],[unit price]] * Sales_table[[#This Row],[Order qty]])</f>
        <v>5171.108250617981</v>
      </c>
      <c r="U12453" s="11">
        <f>SUM(Sales_table[[#This Row],[unit price]]-Sales_table[[#This Row],[unit cost]])</f>
        <v>147.74595001765658</v>
      </c>
      <c r="V12453" s="10">
        <f>SUM(Sales_table[[#This Row],[Unit Profit]]*Sales_table[[#This Row],[Order qty]])</f>
        <v>1477.4595001765658</v>
      </c>
    </row>
    <row r="12454" spans="1:22" ht="14.25" customHeight="1" x14ac:dyDescent="0.25">
      <c r="A12454" s="1" t="s">
        <v>12465</v>
      </c>
      <c r="B12454" s="14">
        <v>43840</v>
      </c>
      <c r="C12454" s="14" t="str">
        <f>TEXT(Sales_table[[#This Row],[Sales Date]], "mmmm")</f>
        <v>January</v>
      </c>
      <c r="D12454" s="1" t="s">
        <v>12</v>
      </c>
      <c r="E12454" s="1">
        <v>3</v>
      </c>
      <c r="F12454" s="1" t="str">
        <f>INDEX(Sales_Team[], MATCH(Sales_table[[#This Row],[Salesteamindex]], Sales_Team[Index], 0), MATCH(Sales_table[[#Headers],[Sales Person]], Sales_Team[#Headers], 0))</f>
        <v>Jerry Green</v>
      </c>
      <c r="G12454" s="1">
        <v>334</v>
      </c>
      <c r="H12454" s="1" t="str">
        <f>INDEX(storelocation_table[], MATCH(Sales_table[[#This Row],[Storeindex]], storelocation_table[id], 0), MATCH(Sales_table[[#Headers],[Store Name]], storelocation_table[#Headers], 0))</f>
        <v>Pasadena</v>
      </c>
      <c r="I12454" s="1" t="str">
        <f>INDEX(Sales_Team[], MATCH(Sales_table[[#This Row],[Salesteamindex]], Sales_Team[Index], 0), MATCH(Sales_table[[#Headers],[Region]], Sales_Team[#Headers], 0))</f>
        <v>West</v>
      </c>
      <c r="J12454" s="1" t="str">
        <f>INDEX(storelocation_table[], MATCH(Sales_table[[#This Row],[Storeindex]], storelocation_table[id],0), MATCH(Sales_table[[#Headers],[State]], storelocation_table[#Headers], 0))</f>
        <v>Texas</v>
      </c>
      <c r="K12454" s="1">
        <f>INDEX(storelocation_table[], MATCH(Sales_table[[#This Row],[Storeindex]], storelocation_table[id], 0), MATCH(Sales_table[[#Headers],[Population]], storelocation_table[#Headers], 0))</f>
        <v>153784</v>
      </c>
      <c r="L12454" s="1"/>
      <c r="M12454" s="1">
        <f>INDEX(storelocation_table[], MATCH(Sales_table[[#This Row],[Storeindex]], storelocation_table[id], 0), MATCH(Sales_table[[#Headers],[median_income]], storelocation_table[#Headers], 0))</f>
        <v>48004</v>
      </c>
      <c r="N12454" s="1">
        <v>22</v>
      </c>
      <c r="O12454" s="1" t="str">
        <f>INDEX(Product_table[], MATCH(Sales_table[[#This Row],[Productindex]], Product_table[Index], 0), MATCH(Sales_table[[#Headers],[Product Name]], Product_table[#Headers], 0))</f>
        <v>Wine Storage</v>
      </c>
      <c r="P12454" s="1" t="str">
        <f>INDEX(Product_table[], MATCH(Sales_table[[#This Row],[Productindex]], Product_table[Index], 0), MATCH(Sales_table[[#Headers],[Product Category]], Product_table[#Headers], 0))</f>
        <v>Drinkware</v>
      </c>
      <c r="Q12454" s="1">
        <v>7</v>
      </c>
      <c r="R12454" s="10">
        <v>483.65122264623642</v>
      </c>
      <c r="S12454" s="10">
        <v>345.46515903302605</v>
      </c>
      <c r="T12454" s="10">
        <f>SUM(Sales_table[[#This Row],[unit price]] * Sales_table[[#This Row],[Order qty]])</f>
        <v>3385.5585585236549</v>
      </c>
      <c r="U12454" s="11">
        <f>SUM(Sales_table[[#This Row],[unit price]]-Sales_table[[#This Row],[unit cost]])</f>
        <v>138.18606361321037</v>
      </c>
      <c r="V12454" s="10">
        <f>SUM(Sales_table[[#This Row],[Unit Profit]]*Sales_table[[#This Row],[Order qty]])</f>
        <v>967.30244529247261</v>
      </c>
    </row>
    <row r="12455" spans="1:22" ht="14.25" customHeight="1" x14ac:dyDescent="0.25">
      <c r="A12455" s="1" t="s">
        <v>12466</v>
      </c>
      <c r="B12455" s="14">
        <v>43838</v>
      </c>
      <c r="C12455" s="14" t="str">
        <f>TEXT(Sales_table[[#This Row],[Sales Date]], "mmmm")</f>
        <v>January</v>
      </c>
      <c r="D12455" s="1" t="s">
        <v>10</v>
      </c>
      <c r="E12455" s="1">
        <v>8</v>
      </c>
      <c r="F12455" s="1" t="str">
        <f>INDEX(Sales_Team[], MATCH(Sales_table[[#This Row],[Salesteamindex]], Sales_Team[Index], 0), MATCH(Sales_table[[#Headers],[Sales Person]], Sales_Team[#Headers], 0))</f>
        <v>George Lewis</v>
      </c>
      <c r="G12455" s="1">
        <v>106</v>
      </c>
      <c r="H12455" s="1" t="str">
        <f>INDEX(storelocation_table[], MATCH(Sales_table[[#This Row],[Storeindex]], storelocation_table[id], 0), MATCH(Sales_table[[#Headers],[Store Name]], storelocation_table[#Headers], 0))</f>
        <v>Hartford (Town)</v>
      </c>
      <c r="I12455" s="1" t="str">
        <f>INDEX(Sales_Team[], MATCH(Sales_table[[#This Row],[Salesteamindex]], Sales_Team[Index], 0), MATCH(Sales_table[[#Headers],[Region]], Sales_Team[#Headers], 0))</f>
        <v>West</v>
      </c>
      <c r="J12455" s="1" t="str">
        <f>INDEX(storelocation_table[], MATCH(Sales_table[[#This Row],[Storeindex]], storelocation_table[id],0), MATCH(Sales_table[[#Headers],[State]], storelocation_table[#Headers], 0))</f>
        <v>Connecticut</v>
      </c>
      <c r="K12455" s="1">
        <f>INDEX(storelocation_table[], MATCH(Sales_table[[#This Row],[Storeindex]], storelocation_table[id], 0), MATCH(Sales_table[[#Headers],[Population]], storelocation_table[#Headers], 0))</f>
        <v>124006</v>
      </c>
      <c r="L12455" s="1"/>
      <c r="M12455" s="1">
        <f>INDEX(storelocation_table[], MATCH(Sales_table[[#This Row],[Storeindex]], storelocation_table[id], 0), MATCH(Sales_table[[#Headers],[median_income]], storelocation_table[#Headers], 0))</f>
        <v>30630</v>
      </c>
      <c r="N12455" s="1">
        <v>19</v>
      </c>
      <c r="O12455" s="1" t="str">
        <f>INDEX(Product_table[], MATCH(Sales_table[[#This Row],[Productindex]], Product_table[Index], 0), MATCH(Sales_table[[#Headers],[Product Name]], Product_table[#Headers], 0))</f>
        <v>Vanities</v>
      </c>
      <c r="P12455" s="1" t="str">
        <f>INDEX(Product_table[], MATCH(Sales_table[[#This Row],[Productindex]], Product_table[Index], 0), MATCH(Sales_table[[#Headers],[Product Category]], Product_table[#Headers], 0))</f>
        <v>Collections</v>
      </c>
      <c r="Q12455" s="1">
        <v>9</v>
      </c>
      <c r="R12455" s="10">
        <v>576.7828985452652</v>
      </c>
      <c r="S12455" s="10">
        <v>411.98778467518946</v>
      </c>
      <c r="T12455" s="10">
        <f>SUM(Sales_table[[#This Row],[unit price]] * Sales_table[[#This Row],[Order qty]])</f>
        <v>5191.0460869073868</v>
      </c>
      <c r="U12455" s="11">
        <f>SUM(Sales_table[[#This Row],[unit price]]-Sales_table[[#This Row],[unit cost]])</f>
        <v>164.79511387007574</v>
      </c>
      <c r="V12455" s="10">
        <f>SUM(Sales_table[[#This Row],[Unit Profit]]*Sales_table[[#This Row],[Order qty]])</f>
        <v>1483.1560248306816</v>
      </c>
    </row>
    <row r="12456" spans="1:22" ht="14.25" customHeight="1" x14ac:dyDescent="0.25">
      <c r="A12456" s="1" t="s">
        <v>12467</v>
      </c>
      <c r="B12456" s="14">
        <v>43944</v>
      </c>
      <c r="C12456" s="14" t="str">
        <f>TEXT(Sales_table[[#This Row],[Sales Date]], "mmmm")</f>
        <v>April</v>
      </c>
      <c r="D12456" s="1" t="s">
        <v>12</v>
      </c>
      <c r="E12456" s="1">
        <v>9</v>
      </c>
      <c r="F12456" s="1" t="str">
        <f>INDEX(Sales_Team[], MATCH(Sales_table[[#This Row],[Salesteamindex]], Sales_Team[Index], 0), MATCH(Sales_table[[#Headers],[Sales Person]], Sales_Team[#Headers], 0))</f>
        <v>Joshua Ryan</v>
      </c>
      <c r="G12456" s="1">
        <v>270</v>
      </c>
      <c r="H12456" s="1" t="str">
        <f>INDEX(storelocation_table[], MATCH(Sales_table[[#This Row],[Storeindex]], storelocation_table[id], 0), MATCH(Sales_table[[#Headers],[Store Name]], storelocation_table[#Headers], 0))</f>
        <v>Queens</v>
      </c>
      <c r="I12456" s="1" t="str">
        <f>INDEX(Sales_Team[], MATCH(Sales_table[[#This Row],[Salesteamindex]], Sales_Team[Index], 0), MATCH(Sales_table[[#Headers],[Region]], Sales_Team[#Headers], 0))</f>
        <v>Midwest</v>
      </c>
      <c r="J12456" s="1" t="str">
        <f>INDEX(storelocation_table[], MATCH(Sales_table[[#This Row],[Storeindex]], storelocation_table[id],0), MATCH(Sales_table[[#Headers],[State]], storelocation_table[#Headers], 0))</f>
        <v>New York</v>
      </c>
      <c r="K12456" s="1">
        <f>INDEX(storelocation_table[], MATCH(Sales_table[[#This Row],[Storeindex]], storelocation_table[id], 0), MATCH(Sales_table[[#Headers],[Population]], storelocation_table[#Headers], 0))</f>
        <v>2339150</v>
      </c>
      <c r="L12456" s="1"/>
      <c r="M12456" s="1">
        <f>INDEX(storelocation_table[], MATCH(Sales_table[[#This Row],[Storeindex]], storelocation_table[id], 0), MATCH(Sales_table[[#Headers],[median_income]], storelocation_table[#Headers], 0))</f>
        <v>42439</v>
      </c>
      <c r="N12456" s="1">
        <v>8</v>
      </c>
      <c r="O12456" s="1" t="str">
        <f>INDEX(Product_table[], MATCH(Sales_table[[#This Row],[Productindex]], Product_table[Index], 0), MATCH(Sales_table[[#Headers],[Product Name]], Product_table[#Headers], 0))</f>
        <v>Cocktail Glasses</v>
      </c>
      <c r="P12456" s="1" t="str">
        <f>INDEX(Product_table[], MATCH(Sales_table[[#This Row],[Productindex]], Product_table[Index], 0), MATCH(Sales_table[[#Headers],[Product Category]], Product_table[#Headers], 0))</f>
        <v>Drinkware</v>
      </c>
      <c r="Q12456" s="1">
        <v>8</v>
      </c>
      <c r="R12456" s="10">
        <v>413.06676489114761</v>
      </c>
      <c r="S12456" s="10">
        <v>295.04768920796261</v>
      </c>
      <c r="T12456" s="10">
        <f>SUM(Sales_table[[#This Row],[unit price]] * Sales_table[[#This Row],[Order qty]])</f>
        <v>3304.5341191291809</v>
      </c>
      <c r="U12456" s="11">
        <f>SUM(Sales_table[[#This Row],[unit price]]-Sales_table[[#This Row],[unit cost]])</f>
        <v>118.01907568318501</v>
      </c>
      <c r="V12456" s="10">
        <f>SUM(Sales_table[[#This Row],[Unit Profit]]*Sales_table[[#This Row],[Order qty]])</f>
        <v>944.15260546548006</v>
      </c>
    </row>
    <row r="12457" spans="1:22" ht="14.25" customHeight="1" x14ac:dyDescent="0.25">
      <c r="A12457" s="1" t="s">
        <v>12468</v>
      </c>
      <c r="B12457" s="14">
        <v>43849</v>
      </c>
      <c r="C12457" s="14" t="str">
        <f>TEXT(Sales_table[[#This Row],[Sales Date]], "mmmm")</f>
        <v>January</v>
      </c>
      <c r="D12457" s="1" t="s">
        <v>18</v>
      </c>
      <c r="E12457" s="1">
        <v>20</v>
      </c>
      <c r="F12457" s="1" t="str">
        <f>INDEX(Sales_Team[], MATCH(Sales_table[[#This Row],[Salesteamindex]], Sales_Team[Index], 0), MATCH(Sales_table[[#Headers],[Sales Person]], Sales_Team[#Headers], 0))</f>
        <v>Joshua Kenedy</v>
      </c>
      <c r="G12457" s="1">
        <v>31</v>
      </c>
      <c r="H12457" s="1" t="str">
        <f>INDEX(storelocation_table[], MATCH(Sales_table[[#This Row],[Storeindex]], storelocation_table[id], 0), MATCH(Sales_table[[#Headers],[Store Name]], storelocation_table[#Headers], 0))</f>
        <v>Elk Grove</v>
      </c>
      <c r="I12457" s="1" t="str">
        <f>INDEX(Sales_Team[], MATCH(Sales_table[[#This Row],[Salesteamindex]], Sales_Team[Index], 0), MATCH(Sales_table[[#Headers],[Region]], Sales_Team[#Headers], 0))</f>
        <v>West</v>
      </c>
      <c r="J12457" s="1" t="str">
        <f>INDEX(storelocation_table[], MATCH(Sales_table[[#This Row],[Storeindex]], storelocation_table[id],0), MATCH(Sales_table[[#Headers],[State]], storelocation_table[#Headers], 0))</f>
        <v>California</v>
      </c>
      <c r="K12457" s="1">
        <f>INDEX(storelocation_table[], MATCH(Sales_table[[#This Row],[Storeindex]], storelocation_table[id], 0), MATCH(Sales_table[[#Headers],[Population]], storelocation_table[#Headers], 0))</f>
        <v>166913</v>
      </c>
      <c r="L12457" s="1"/>
      <c r="M12457" s="1">
        <f>INDEX(storelocation_table[], MATCH(Sales_table[[#This Row],[Storeindex]], storelocation_table[id], 0), MATCH(Sales_table[[#Headers],[median_income]], storelocation_table[#Headers], 0))</f>
        <v>79487</v>
      </c>
      <c r="N12457" s="1">
        <v>31</v>
      </c>
      <c r="O12457" s="1" t="str">
        <f>INDEX(Product_table[], MATCH(Sales_table[[#This Row],[Productindex]], Product_table[Index], 0), MATCH(Sales_table[[#Headers],[Product Name]], Product_table[#Headers], 0))</f>
        <v>Candleholders</v>
      </c>
      <c r="P12457" s="1" t="str">
        <f>INDEX(Product_table[], MATCH(Sales_table[[#This Row],[Productindex]], Product_table[Index], 0), MATCH(Sales_table[[#Headers],[Product Category]], Product_table[#Headers], 0))</f>
        <v>Decoratives</v>
      </c>
      <c r="Q12457" s="1">
        <v>10</v>
      </c>
      <c r="R12457" s="10">
        <v>275.36598372459412</v>
      </c>
      <c r="S12457" s="10">
        <v>196.68998837471008</v>
      </c>
      <c r="T12457" s="10">
        <f>SUM(Sales_table[[#This Row],[unit price]] * Sales_table[[#This Row],[Order qty]])</f>
        <v>2753.6598372459412</v>
      </c>
      <c r="U12457" s="11">
        <f>SUM(Sales_table[[#This Row],[unit price]]-Sales_table[[#This Row],[unit cost]])</f>
        <v>78.675995349884033</v>
      </c>
      <c r="V12457" s="10">
        <f>SUM(Sales_table[[#This Row],[Unit Profit]]*Sales_table[[#This Row],[Order qty]])</f>
        <v>786.75995349884033</v>
      </c>
    </row>
    <row r="12458" spans="1:22" ht="14.25" customHeight="1" x14ac:dyDescent="0.25">
      <c r="A12458" s="1" t="s">
        <v>12469</v>
      </c>
      <c r="B12458" s="14">
        <v>43880</v>
      </c>
      <c r="C12458" s="14" t="str">
        <f>TEXT(Sales_table[[#This Row],[Sales Date]], "mmmm")</f>
        <v>February</v>
      </c>
      <c r="D12458" s="1" t="s">
        <v>12</v>
      </c>
      <c r="E12458" s="1">
        <v>11</v>
      </c>
      <c r="F12458" s="1" t="str">
        <f>INDEX(Sales_Team[], MATCH(Sales_table[[#This Row],[Salesteamindex]], Sales_Team[Index], 0), MATCH(Sales_table[[#Headers],[Sales Person]], Sales_Team[#Headers], 0))</f>
        <v>Joshua Little</v>
      </c>
      <c r="G12458" s="1">
        <v>240</v>
      </c>
      <c r="H12458" s="1" t="str">
        <f>INDEX(storelocation_table[], MATCH(Sales_table[[#This Row],[Storeindex]], storelocation_table[id], 0), MATCH(Sales_table[[#Headers],[Store Name]], storelocation_table[#Headers], 0))</f>
        <v>Omaha</v>
      </c>
      <c r="I12458" s="1" t="str">
        <f>INDEX(Sales_Team[], MATCH(Sales_table[[#This Row],[Salesteamindex]], Sales_Team[Index], 0), MATCH(Sales_table[[#Headers],[Region]], Sales_Team[#Headers], 0))</f>
        <v>South</v>
      </c>
      <c r="J12458" s="1" t="str">
        <f>INDEX(storelocation_table[], MATCH(Sales_table[[#This Row],[Storeindex]], storelocation_table[id],0), MATCH(Sales_table[[#Headers],[State]], storelocation_table[#Headers], 0))</f>
        <v>Nebraska</v>
      </c>
      <c r="K12458" s="1">
        <f>INDEX(storelocation_table[], MATCH(Sales_table[[#This Row],[Storeindex]], storelocation_table[id], 0), MATCH(Sales_table[[#Headers],[Population]], storelocation_table[#Headers], 0))</f>
        <v>443885</v>
      </c>
      <c r="L12458" s="1"/>
      <c r="M12458" s="1">
        <f>INDEX(storelocation_table[], MATCH(Sales_table[[#This Row],[Storeindex]], storelocation_table[id], 0), MATCH(Sales_table[[#Headers],[median_income]], storelocation_table[#Headers], 0))</f>
        <v>49896</v>
      </c>
      <c r="N12458" s="1">
        <v>21</v>
      </c>
      <c r="O12458" s="1" t="str">
        <f>INDEX(Product_table[], MATCH(Sales_table[[#This Row],[Productindex]], Product_table[Index], 0), MATCH(Sales_table[[#Headers],[Product Name]], Product_table[#Headers], 0))</f>
        <v>Floral</v>
      </c>
      <c r="P12458" s="1" t="str">
        <f>INDEX(Product_table[], MATCH(Sales_table[[#This Row],[Productindex]], Product_table[Index], 0), MATCH(Sales_table[[#Headers],[Product Category]], Product_table[#Headers], 0))</f>
        <v>Decoratives</v>
      </c>
      <c r="Q12458" s="1">
        <v>3</v>
      </c>
      <c r="R12458" s="10">
        <v>414.45337361097336</v>
      </c>
      <c r="S12458" s="10">
        <v>296.03812400783812</v>
      </c>
      <c r="T12458" s="10">
        <f>SUM(Sales_table[[#This Row],[unit price]] * Sales_table[[#This Row],[Order qty]])</f>
        <v>1243.3601208329201</v>
      </c>
      <c r="U12458" s="11">
        <f>SUM(Sales_table[[#This Row],[unit price]]-Sales_table[[#This Row],[unit cost]])</f>
        <v>118.41524960313524</v>
      </c>
      <c r="V12458" s="10">
        <f>SUM(Sales_table[[#This Row],[Unit Profit]]*Sales_table[[#This Row],[Order qty]])</f>
        <v>355.24574880940571</v>
      </c>
    </row>
    <row r="12459" spans="1:22" ht="14.25" customHeight="1" x14ac:dyDescent="0.25">
      <c r="A12459" s="1" t="s">
        <v>12470</v>
      </c>
      <c r="B12459" s="14">
        <v>43935</v>
      </c>
      <c r="C12459" s="14" t="str">
        <f>TEXT(Sales_table[[#This Row],[Sales Date]], "mmmm")</f>
        <v>April</v>
      </c>
      <c r="D12459" s="1" t="s">
        <v>12</v>
      </c>
      <c r="E12459" s="1">
        <v>12</v>
      </c>
      <c r="F12459" s="1" t="str">
        <f>INDEX(Sales_Team[], MATCH(Sales_table[[#This Row],[Salesteamindex]], Sales_Team[Index], 0), MATCH(Sales_table[[#Headers],[Sales Person]], Sales_Team[#Headers], 0))</f>
        <v>Carl Nguyen</v>
      </c>
      <c r="G12459" s="1">
        <v>12</v>
      </c>
      <c r="H12459" s="1" t="str">
        <f>INDEX(storelocation_table[], MATCH(Sales_table[[#This Row],[Storeindex]], storelocation_table[id], 0), MATCH(Sales_table[[#Headers],[Store Name]], storelocation_table[#Headers], 0))</f>
        <v>Scottsdale</v>
      </c>
      <c r="I12459" s="1" t="str">
        <f>INDEX(Sales_Team[], MATCH(Sales_table[[#This Row],[Salesteamindex]], Sales_Team[Index], 0), MATCH(Sales_table[[#Headers],[Region]], Sales_Team[#Headers], 0))</f>
        <v>Midwest</v>
      </c>
      <c r="J12459" s="1" t="str">
        <f>INDEX(storelocation_table[], MATCH(Sales_table[[#This Row],[Storeindex]], storelocation_table[id],0), MATCH(Sales_table[[#Headers],[State]], storelocation_table[#Headers], 0))</f>
        <v>Arizona</v>
      </c>
      <c r="K12459" s="1">
        <f>INDEX(storelocation_table[], MATCH(Sales_table[[#This Row],[Storeindex]], storelocation_table[id], 0), MATCH(Sales_table[[#Headers],[Population]], storelocation_table[#Headers], 0))</f>
        <v>236839</v>
      </c>
      <c r="L12459" s="1"/>
      <c r="M12459" s="1">
        <f>INDEX(storelocation_table[], MATCH(Sales_table[[#This Row],[Storeindex]], storelocation_table[id], 0), MATCH(Sales_table[[#Headers],[median_income]], storelocation_table[#Headers], 0))</f>
        <v>73288</v>
      </c>
      <c r="N12459" s="1">
        <v>9</v>
      </c>
      <c r="O12459" s="1" t="str">
        <f>INDEX(Product_table[], MATCH(Sales_table[[#This Row],[Productindex]], Product_table[Index], 0), MATCH(Sales_table[[#Headers],[Product Name]], Product_table[#Headers], 0))</f>
        <v>Baseball</v>
      </c>
      <c r="P12459" s="1" t="str">
        <f>INDEX(Product_table[], MATCH(Sales_table[[#This Row],[Productindex]], Product_table[Index], 0), MATCH(Sales_table[[#Headers],[Product Category]], Product_table[#Headers], 0))</f>
        <v>Sports</v>
      </c>
      <c r="Q12459" s="1">
        <v>8</v>
      </c>
      <c r="R12459" s="10">
        <v>286.92356479167938</v>
      </c>
      <c r="S12459" s="10">
        <v>204.94540342262815</v>
      </c>
      <c r="T12459" s="10">
        <f>SUM(Sales_table[[#This Row],[unit price]] * Sales_table[[#This Row],[Order qty]])</f>
        <v>2295.3885183334351</v>
      </c>
      <c r="U12459" s="11">
        <f>SUM(Sales_table[[#This Row],[unit price]]-Sales_table[[#This Row],[unit cost]])</f>
        <v>81.978161369051236</v>
      </c>
      <c r="V12459" s="10">
        <f>SUM(Sales_table[[#This Row],[Unit Profit]]*Sales_table[[#This Row],[Order qty]])</f>
        <v>655.82529095240989</v>
      </c>
    </row>
    <row r="12460" spans="1:22" ht="14.25" customHeight="1" x14ac:dyDescent="0.25">
      <c r="A12460" s="1" t="s">
        <v>12471</v>
      </c>
      <c r="B12460" s="14">
        <v>43960</v>
      </c>
      <c r="C12460" s="14" t="str">
        <f>TEXT(Sales_table[[#This Row],[Sales Date]], "mmmm")</f>
        <v>May</v>
      </c>
      <c r="D12460" s="1" t="s">
        <v>10</v>
      </c>
      <c r="E12460" s="1">
        <v>11</v>
      </c>
      <c r="F12460" s="1" t="str">
        <f>INDEX(Sales_Team[], MATCH(Sales_table[[#This Row],[Salesteamindex]], Sales_Team[Index], 0), MATCH(Sales_table[[#Headers],[Sales Person]], Sales_Team[#Headers], 0))</f>
        <v>Joshua Little</v>
      </c>
      <c r="G12460" s="1">
        <v>304</v>
      </c>
      <c r="H12460" s="1" t="str">
        <f>INDEX(storelocation_table[], MATCH(Sales_table[[#This Row],[Storeindex]], storelocation_table[id], 0), MATCH(Sales_table[[#Headers],[Store Name]], storelocation_table[#Headers], 0))</f>
        <v>Memphis</v>
      </c>
      <c r="I12460" s="1" t="str">
        <f>INDEX(Sales_Team[], MATCH(Sales_table[[#This Row],[Salesteamindex]], Sales_Team[Index], 0), MATCH(Sales_table[[#Headers],[Region]], Sales_Team[#Headers], 0))</f>
        <v>South</v>
      </c>
      <c r="J12460" s="1" t="str">
        <f>INDEX(storelocation_table[], MATCH(Sales_table[[#This Row],[Storeindex]], storelocation_table[id],0), MATCH(Sales_table[[#Headers],[State]], storelocation_table[#Headers], 0))</f>
        <v>Tennessee</v>
      </c>
      <c r="K12460" s="1">
        <f>INDEX(storelocation_table[], MATCH(Sales_table[[#This Row],[Storeindex]], storelocation_table[id], 0), MATCH(Sales_table[[#Headers],[Population]], storelocation_table[#Headers], 0))</f>
        <v>655770</v>
      </c>
      <c r="L12460" s="1"/>
      <c r="M12460" s="1">
        <f>INDEX(storelocation_table[], MATCH(Sales_table[[#This Row],[Storeindex]], storelocation_table[id], 0), MATCH(Sales_table[[#Headers],[median_income]], storelocation_table[#Headers], 0))</f>
        <v>36445</v>
      </c>
      <c r="N12460" s="1">
        <v>35</v>
      </c>
      <c r="O12460" s="1" t="str">
        <f>INDEX(Product_table[], MATCH(Sales_table[[#This Row],[Productindex]], Product_table[Index], 0), MATCH(Sales_table[[#Headers],[Product Name]], Product_table[#Headers], 0))</f>
        <v>Table Linens</v>
      </c>
      <c r="P12460" s="1" t="str">
        <f>INDEX(Product_table[], MATCH(Sales_table[[#This Row],[Productindex]], Product_table[Index], 0), MATCH(Sales_table[[#Headers],[Product Category]], Product_table[#Headers], 0))</f>
        <v>Decoratives</v>
      </c>
      <c r="Q12460" s="1">
        <v>8</v>
      </c>
      <c r="R12460" s="10">
        <v>395.25340873003006</v>
      </c>
      <c r="S12460" s="10">
        <v>282.32386337859293</v>
      </c>
      <c r="T12460" s="10">
        <f>SUM(Sales_table[[#This Row],[unit price]] * Sales_table[[#This Row],[Order qty]])</f>
        <v>3162.0272698402405</v>
      </c>
      <c r="U12460" s="11">
        <f>SUM(Sales_table[[#This Row],[unit price]]-Sales_table[[#This Row],[unit cost]])</f>
        <v>112.92954535143713</v>
      </c>
      <c r="V12460" s="10">
        <f>SUM(Sales_table[[#This Row],[Unit Profit]]*Sales_table[[#This Row],[Order qty]])</f>
        <v>903.43636281149702</v>
      </c>
    </row>
    <row r="12461" spans="1:22" ht="14.25" customHeight="1" x14ac:dyDescent="0.25">
      <c r="A12461" s="1" t="s">
        <v>12472</v>
      </c>
      <c r="B12461" s="14">
        <v>43835</v>
      </c>
      <c r="C12461" s="14" t="str">
        <f>TEXT(Sales_table[[#This Row],[Sales Date]], "mmmm")</f>
        <v>January</v>
      </c>
      <c r="D12461" s="1" t="s">
        <v>14</v>
      </c>
      <c r="E12461" s="1">
        <v>18</v>
      </c>
      <c r="F12461" s="1" t="str">
        <f>INDEX(Sales_Team[], MATCH(Sales_table[[#This Row],[Salesteamindex]], Sales_Team[Index], 0), MATCH(Sales_table[[#Headers],[Sales Person]], Sales_Team[#Headers], 0))</f>
        <v>Shawn Wallace</v>
      </c>
      <c r="G12461" s="1">
        <v>33</v>
      </c>
      <c r="H12461" s="1" t="str">
        <f>INDEX(storelocation_table[], MATCH(Sales_table[[#This Row],[Storeindex]], storelocation_table[id], 0), MATCH(Sales_table[[#Headers],[Store Name]], storelocation_table[#Headers], 0))</f>
        <v>Escondido</v>
      </c>
      <c r="I12461" s="1" t="str">
        <f>INDEX(Sales_Team[], MATCH(Sales_table[[#This Row],[Salesteamindex]], Sales_Team[Index], 0), MATCH(Sales_table[[#Headers],[Region]], Sales_Team[#Headers], 0))</f>
        <v>South</v>
      </c>
      <c r="J12461" s="1" t="str">
        <f>INDEX(storelocation_table[], MATCH(Sales_table[[#This Row],[Storeindex]], storelocation_table[id],0), MATCH(Sales_table[[#Headers],[State]], storelocation_table[#Headers], 0))</f>
        <v>California</v>
      </c>
      <c r="K12461" s="1">
        <f>INDEX(storelocation_table[], MATCH(Sales_table[[#This Row],[Storeindex]], storelocation_table[id], 0), MATCH(Sales_table[[#Headers],[Population]], storelocation_table[#Headers], 0))</f>
        <v>151451</v>
      </c>
      <c r="L12461" s="1"/>
      <c r="M12461" s="1">
        <f>INDEX(storelocation_table[], MATCH(Sales_table[[#This Row],[Storeindex]], storelocation_table[id], 0), MATCH(Sales_table[[#Headers],[median_income]], storelocation_table[#Headers], 0))</f>
        <v>50899</v>
      </c>
      <c r="N12461" s="1">
        <v>12</v>
      </c>
      <c r="O12461" s="1" t="str">
        <f>INDEX(Product_table[], MATCH(Sales_table[[#This Row],[Productindex]], Product_table[Index], 0), MATCH(Sales_table[[#Headers],[Product Name]], Product_table[#Headers], 0))</f>
        <v>Dining Furniture</v>
      </c>
      <c r="P12461" s="1" t="str">
        <f>INDEX(Product_table[], MATCH(Sales_table[[#This Row],[Productindex]], Product_table[Index], 0), MATCH(Sales_table[[#Headers],[Product Category]], Product_table[#Headers], 0))</f>
        <v>Furniture</v>
      </c>
      <c r="Q12461" s="1">
        <v>3</v>
      </c>
      <c r="R12461" s="10">
        <v>611.23012447357178</v>
      </c>
      <c r="S12461" s="10">
        <v>436.59294605255127</v>
      </c>
      <c r="T12461" s="10">
        <f>SUM(Sales_table[[#This Row],[unit price]] * Sales_table[[#This Row],[Order qty]])</f>
        <v>1833.6903734207153</v>
      </c>
      <c r="U12461" s="11">
        <f>SUM(Sales_table[[#This Row],[unit price]]-Sales_table[[#This Row],[unit cost]])</f>
        <v>174.63717842102051</v>
      </c>
      <c r="V12461" s="10">
        <f>SUM(Sales_table[[#This Row],[Unit Profit]]*Sales_table[[#This Row],[Order qty]])</f>
        <v>523.91153526306152</v>
      </c>
    </row>
    <row r="12462" spans="1:22" ht="14.25" customHeight="1" x14ac:dyDescent="0.25">
      <c r="A12462" s="1" t="s">
        <v>12473</v>
      </c>
      <c r="B12462" s="14">
        <v>43858</v>
      </c>
      <c r="C12462" s="14" t="str">
        <f>TEXT(Sales_table[[#This Row],[Sales Date]], "mmmm")</f>
        <v>January</v>
      </c>
      <c r="D12462" s="1" t="s">
        <v>10</v>
      </c>
      <c r="E12462" s="1">
        <v>3</v>
      </c>
      <c r="F12462" s="1" t="str">
        <f>INDEX(Sales_Team[], MATCH(Sales_table[[#This Row],[Salesteamindex]], Sales_Team[Index], 0), MATCH(Sales_table[[#Headers],[Sales Person]], Sales_Team[#Headers], 0))</f>
        <v>Jerry Green</v>
      </c>
      <c r="G12462" s="1">
        <v>16</v>
      </c>
      <c r="H12462" s="1" t="str">
        <f>INDEX(storelocation_table[], MATCH(Sales_table[[#This Row],[Storeindex]], storelocation_table[id], 0), MATCH(Sales_table[[#Headers],[Store Name]], storelocation_table[#Headers], 0))</f>
        <v>Anaheim</v>
      </c>
      <c r="I12462" s="1" t="str">
        <f>INDEX(Sales_Team[], MATCH(Sales_table[[#This Row],[Salesteamindex]], Sales_Team[Index], 0), MATCH(Sales_table[[#Headers],[Region]], Sales_Team[#Headers], 0))</f>
        <v>West</v>
      </c>
      <c r="J12462" s="1" t="str">
        <f>INDEX(storelocation_table[], MATCH(Sales_table[[#This Row],[Storeindex]], storelocation_table[id],0), MATCH(Sales_table[[#Headers],[State]], storelocation_table[#Headers], 0))</f>
        <v>California</v>
      </c>
      <c r="K12462" s="1">
        <f>INDEX(storelocation_table[], MATCH(Sales_table[[#This Row],[Storeindex]], storelocation_table[id], 0), MATCH(Sales_table[[#Headers],[Population]], storelocation_table[#Headers], 0))</f>
        <v>350742</v>
      </c>
      <c r="L12462" s="1"/>
      <c r="M12462" s="1">
        <f>INDEX(storelocation_table[], MATCH(Sales_table[[#This Row],[Storeindex]], storelocation_table[id], 0), MATCH(Sales_table[[#Headers],[median_income]], storelocation_table[#Headers], 0))</f>
        <v>60752</v>
      </c>
      <c r="N12462" s="1">
        <v>45</v>
      </c>
      <c r="O12462" s="1" t="str">
        <f>INDEX(Product_table[], MATCH(Sales_table[[#This Row],[Productindex]], Product_table[Index], 0), MATCH(Sales_table[[#Headers],[Product Name]], Product_table[#Headers], 0))</f>
        <v>Home Fragrances</v>
      </c>
      <c r="P12462" s="1" t="str">
        <f>INDEX(Product_table[], MATCH(Sales_table[[#This Row],[Productindex]], Product_table[Index], 0), MATCH(Sales_table[[#Headers],[Product Category]], Product_table[#Headers], 0))</f>
        <v>Decoratives</v>
      </c>
      <c r="Q12462" s="1">
        <v>7</v>
      </c>
      <c r="R12462" s="10">
        <v>187.83873456716537</v>
      </c>
      <c r="S12462" s="10">
        <v>134.17052469083242</v>
      </c>
      <c r="T12462" s="10">
        <f>SUM(Sales_table[[#This Row],[unit price]] * Sales_table[[#This Row],[Order qty]])</f>
        <v>1314.8711419701576</v>
      </c>
      <c r="U12462" s="11">
        <f>SUM(Sales_table[[#This Row],[unit price]]-Sales_table[[#This Row],[unit cost]])</f>
        <v>53.668209876332952</v>
      </c>
      <c r="V12462" s="10">
        <f>SUM(Sales_table[[#This Row],[Unit Profit]]*Sales_table[[#This Row],[Order qty]])</f>
        <v>375.67746913433064</v>
      </c>
    </row>
    <row r="12463" spans="1:22" ht="14.25" customHeight="1" x14ac:dyDescent="0.25">
      <c r="A12463" s="1" t="s">
        <v>12474</v>
      </c>
      <c r="B12463" s="14">
        <v>43920</v>
      </c>
      <c r="C12463" s="14" t="str">
        <f>TEXT(Sales_table[[#This Row],[Sales Date]], "mmmm")</f>
        <v>March</v>
      </c>
      <c r="D12463" s="1" t="s">
        <v>12</v>
      </c>
      <c r="E12463" s="1">
        <v>5</v>
      </c>
      <c r="F12463" s="1" t="str">
        <f>INDEX(Sales_Team[], MATCH(Sales_table[[#This Row],[Salesteamindex]], Sales_Team[Index], 0), MATCH(Sales_table[[#Headers],[Sales Person]], Sales_Team[#Headers], 0))</f>
        <v>Stephen Payne</v>
      </c>
      <c r="G12463" s="1">
        <v>333</v>
      </c>
      <c r="H12463" s="1" t="str">
        <f>INDEX(storelocation_table[], MATCH(Sales_table[[#This Row],[Storeindex]], storelocation_table[id], 0), MATCH(Sales_table[[#Headers],[Store Name]], storelocation_table[#Headers], 0))</f>
        <v>Odessa</v>
      </c>
      <c r="I12463" s="1" t="str">
        <f>INDEX(Sales_Team[], MATCH(Sales_table[[#This Row],[Salesteamindex]], Sales_Team[Index], 0), MATCH(Sales_table[[#Headers],[Region]], Sales_Team[#Headers], 0))</f>
        <v>South</v>
      </c>
      <c r="J12463" s="1" t="str">
        <f>INDEX(storelocation_table[], MATCH(Sales_table[[#This Row],[Storeindex]], storelocation_table[id],0), MATCH(Sales_table[[#Headers],[State]], storelocation_table[#Headers], 0))</f>
        <v>Texas</v>
      </c>
      <c r="K12463" s="1">
        <f>INDEX(storelocation_table[], MATCH(Sales_table[[#This Row],[Storeindex]], storelocation_table[id], 0), MATCH(Sales_table[[#Headers],[Population]], storelocation_table[#Headers], 0))</f>
        <v>118968</v>
      </c>
      <c r="L12463" s="1"/>
      <c r="M12463" s="1">
        <f>INDEX(storelocation_table[], MATCH(Sales_table[[#This Row],[Storeindex]], storelocation_table[id], 0), MATCH(Sales_table[[#Headers],[median_income]], storelocation_table[#Headers], 0))</f>
        <v>59337</v>
      </c>
      <c r="N12463" s="1">
        <v>2</v>
      </c>
      <c r="O12463" s="1" t="str">
        <f>INDEX(Product_table[], MATCH(Sales_table[[#This Row],[Productindex]], Product_table[Index], 0), MATCH(Sales_table[[#Headers],[Product Name]], Product_table[#Headers], 0))</f>
        <v>Photo Frames</v>
      </c>
      <c r="P12463" s="1" t="str">
        <f>INDEX(Product_table[], MATCH(Sales_table[[#This Row],[Productindex]], Product_table[Index], 0), MATCH(Sales_table[[#Headers],[Product Category]], Product_table[#Headers], 0))</f>
        <v>Decoratives</v>
      </c>
      <c r="Q12463" s="1">
        <v>9</v>
      </c>
      <c r="R12463" s="10">
        <v>252.08413231372833</v>
      </c>
      <c r="S12463" s="10">
        <v>180.06009450980596</v>
      </c>
      <c r="T12463" s="10">
        <f>SUM(Sales_table[[#This Row],[unit price]] * Sales_table[[#This Row],[Order qty]])</f>
        <v>2268.757190823555</v>
      </c>
      <c r="U12463" s="11">
        <f>SUM(Sales_table[[#This Row],[unit price]]-Sales_table[[#This Row],[unit cost]])</f>
        <v>72.024037803922369</v>
      </c>
      <c r="V12463" s="10">
        <f>SUM(Sales_table[[#This Row],[Unit Profit]]*Sales_table[[#This Row],[Order qty]])</f>
        <v>648.21634023530135</v>
      </c>
    </row>
    <row r="12464" spans="1:22" ht="14.25" customHeight="1" x14ac:dyDescent="0.25">
      <c r="A12464" s="1" t="s">
        <v>12475</v>
      </c>
      <c r="B12464" s="14">
        <v>43976</v>
      </c>
      <c r="C12464" s="14" t="str">
        <f>TEXT(Sales_table[[#This Row],[Sales Date]], "mmmm")</f>
        <v>May</v>
      </c>
      <c r="D12464" s="1" t="s">
        <v>10</v>
      </c>
      <c r="E12464" s="1">
        <v>6</v>
      </c>
      <c r="F12464" s="1" t="str">
        <f>INDEX(Sales_Team[], MATCH(Sales_table[[#This Row],[Salesteamindex]], Sales_Team[Index], 0), MATCH(Sales_table[[#Headers],[Sales Person]], Sales_Team[#Headers], 0))</f>
        <v>Joshua Bennett</v>
      </c>
      <c r="G12464" s="1">
        <v>118</v>
      </c>
      <c r="H12464" s="1" t="str">
        <f>INDEX(storelocation_table[], MATCH(Sales_table[[#This Row],[Storeindex]], storelocation_table[id], 0), MATCH(Sales_table[[#Headers],[Store Name]], storelocation_table[#Headers], 0))</f>
        <v>Davie</v>
      </c>
      <c r="I12464" s="1" t="str">
        <f>INDEX(Sales_Team[], MATCH(Sales_table[[#This Row],[Salesteamindex]], Sales_Team[Index], 0), MATCH(Sales_table[[#Headers],[Region]], Sales_Team[#Headers], 0))</f>
        <v>Northeast</v>
      </c>
      <c r="J12464" s="1" t="str">
        <f>INDEX(storelocation_table[], MATCH(Sales_table[[#This Row],[Storeindex]], storelocation_table[id],0), MATCH(Sales_table[[#Headers],[State]], storelocation_table[#Headers], 0))</f>
        <v>Florida</v>
      </c>
      <c r="K12464" s="1">
        <f>INDEX(storelocation_table[], MATCH(Sales_table[[#This Row],[Storeindex]], storelocation_table[id], 0), MATCH(Sales_table[[#Headers],[Population]], storelocation_table[#Headers], 0))</f>
        <v>100882</v>
      </c>
      <c r="L12464" s="1"/>
      <c r="M12464" s="1">
        <f>INDEX(storelocation_table[], MATCH(Sales_table[[#This Row],[Storeindex]], storelocation_table[id], 0), MATCH(Sales_table[[#Headers],[median_income]], storelocation_table[#Headers], 0))</f>
        <v>59680</v>
      </c>
      <c r="N12464" s="1">
        <v>24</v>
      </c>
      <c r="O12464" s="1" t="str">
        <f>INDEX(Product_table[], MATCH(Sales_table[[#This Row],[Productindex]], Product_table[Index], 0), MATCH(Sales_table[[#Headers],[Product Name]], Product_table[#Headers], 0))</f>
        <v>Wall Frames</v>
      </c>
      <c r="P12464" s="1" t="str">
        <f>INDEX(Product_table[], MATCH(Sales_table[[#This Row],[Productindex]], Product_table[Index], 0), MATCH(Sales_table[[#Headers],[Product Category]], Product_table[#Headers], 0))</f>
        <v>Decoratives</v>
      </c>
      <c r="Q12464" s="1">
        <v>9</v>
      </c>
      <c r="R12464" s="10">
        <v>264.07175499200821</v>
      </c>
      <c r="S12464" s="10">
        <v>188.62268213714873</v>
      </c>
      <c r="T12464" s="10">
        <f>SUM(Sales_table[[#This Row],[unit price]] * Sales_table[[#This Row],[Order qty]])</f>
        <v>2376.6457949280739</v>
      </c>
      <c r="U12464" s="11">
        <f>SUM(Sales_table[[#This Row],[unit price]]-Sales_table[[#This Row],[unit cost]])</f>
        <v>75.44907285485948</v>
      </c>
      <c r="V12464" s="10">
        <f>SUM(Sales_table[[#This Row],[Unit Profit]]*Sales_table[[#This Row],[Order qty]])</f>
        <v>679.04165569373527</v>
      </c>
    </row>
    <row r="12465" spans="1:22" ht="14.25" customHeight="1" x14ac:dyDescent="0.25">
      <c r="A12465" s="1" t="s">
        <v>12476</v>
      </c>
      <c r="B12465" s="14">
        <v>43910</v>
      </c>
      <c r="C12465" s="14" t="str">
        <f>TEXT(Sales_table[[#This Row],[Sales Date]], "mmmm")</f>
        <v>March</v>
      </c>
      <c r="D12465" s="1" t="s">
        <v>10</v>
      </c>
      <c r="E12465" s="1">
        <v>19</v>
      </c>
      <c r="F12465" s="1" t="str">
        <f>INDEX(Sales_Team[], MATCH(Sales_table[[#This Row],[Salesteamindex]], Sales_Team[Index], 0), MATCH(Sales_table[[#Headers],[Sales Person]], Sales_Team[#Headers], 0))</f>
        <v>Nicholas Cunningham</v>
      </c>
      <c r="G12465" s="1">
        <v>180</v>
      </c>
      <c r="H12465" s="1" t="str">
        <f>INDEX(storelocation_table[], MATCH(Sales_table[[#This Row],[Storeindex]], storelocation_table[id], 0), MATCH(Sales_table[[#Headers],[Store Name]], storelocation_table[#Headers], 0))</f>
        <v>York</v>
      </c>
      <c r="I12465" s="1" t="str">
        <f>INDEX(Sales_Team[], MATCH(Sales_table[[#This Row],[Salesteamindex]], Sales_Team[Index], 0), MATCH(Sales_table[[#Headers],[Region]], Sales_Team[#Headers], 0))</f>
        <v>South</v>
      </c>
      <c r="J12465" s="1" t="str">
        <f>INDEX(storelocation_table[], MATCH(Sales_table[[#This Row],[Storeindex]], storelocation_table[id],0), MATCH(Sales_table[[#Headers],[State]], storelocation_table[#Headers], 0))</f>
        <v>Illinois</v>
      </c>
      <c r="K12465" s="1">
        <f>INDEX(storelocation_table[], MATCH(Sales_table[[#This Row],[Storeindex]], storelocation_table[id], 0), MATCH(Sales_table[[#Headers],[Population]], storelocation_table[#Headers], 0))</f>
        <v>125730</v>
      </c>
      <c r="L12465" s="1"/>
      <c r="M12465" s="1">
        <f>INDEX(storelocation_table[], MATCH(Sales_table[[#This Row],[Storeindex]], storelocation_table[id], 0), MATCH(Sales_table[[#Headers],[median_income]], storelocation_table[#Headers], 0))</f>
        <v>76285</v>
      </c>
      <c r="N12465" s="1">
        <v>18</v>
      </c>
      <c r="O12465" s="1" t="str">
        <f>INDEX(Product_table[], MATCH(Sales_table[[#This Row],[Productindex]], Product_table[Index], 0), MATCH(Sales_table[[#Headers],[Product Name]], Product_table[#Headers], 0))</f>
        <v>Basketball</v>
      </c>
      <c r="P12465" s="1" t="str">
        <f>INDEX(Product_table[], MATCH(Sales_table[[#This Row],[Productindex]], Product_table[Index], 0), MATCH(Sales_table[[#Headers],[Product Category]], Product_table[#Headers], 0))</f>
        <v>Sports</v>
      </c>
      <c r="Q12465" s="1">
        <v>10</v>
      </c>
      <c r="R12465" s="10">
        <v>334.12493920326233</v>
      </c>
      <c r="S12465" s="10">
        <v>238.6606708594731</v>
      </c>
      <c r="T12465" s="10">
        <f>SUM(Sales_table[[#This Row],[unit price]] * Sales_table[[#This Row],[Order qty]])</f>
        <v>3341.2493920326233</v>
      </c>
      <c r="U12465" s="11">
        <f>SUM(Sales_table[[#This Row],[unit price]]-Sales_table[[#This Row],[unit cost]])</f>
        <v>95.464268343789229</v>
      </c>
      <c r="V12465" s="10">
        <f>SUM(Sales_table[[#This Row],[Unit Profit]]*Sales_table[[#This Row],[Order qty]])</f>
        <v>954.64268343789229</v>
      </c>
    </row>
    <row r="12466" spans="1:22" ht="14.25" customHeight="1" x14ac:dyDescent="0.25">
      <c r="A12466" s="1" t="s">
        <v>12477</v>
      </c>
      <c r="B12466" s="14">
        <v>43906</v>
      </c>
      <c r="C12466" s="14" t="str">
        <f>TEXT(Sales_table[[#This Row],[Sales Date]], "mmmm")</f>
        <v>March</v>
      </c>
      <c r="D12466" s="1" t="s">
        <v>12</v>
      </c>
      <c r="E12466" s="1">
        <v>6</v>
      </c>
      <c r="F12466" s="1" t="str">
        <f>INDEX(Sales_Team[], MATCH(Sales_table[[#This Row],[Salesteamindex]], Sales_Team[Index], 0), MATCH(Sales_table[[#Headers],[Sales Person]], Sales_Team[#Headers], 0))</f>
        <v>Joshua Bennett</v>
      </c>
      <c r="G12466" s="1">
        <v>164</v>
      </c>
      <c r="H12466" s="1" t="str">
        <f>INDEX(storelocation_table[], MATCH(Sales_table[[#This Row],[Storeindex]], storelocation_table[id], 0), MATCH(Sales_table[[#Headers],[Store Name]], storelocation_table[#Headers], 0))</f>
        <v>Maine</v>
      </c>
      <c r="I12466" s="1" t="str">
        <f>INDEX(Sales_Team[], MATCH(Sales_table[[#This Row],[Salesteamindex]], Sales_Team[Index], 0), MATCH(Sales_table[[#Headers],[Region]], Sales_Team[#Headers], 0))</f>
        <v>Northeast</v>
      </c>
      <c r="J12466" s="1" t="str">
        <f>INDEX(storelocation_table[], MATCH(Sales_table[[#This Row],[Storeindex]], storelocation_table[id],0), MATCH(Sales_table[[#Headers],[State]], storelocation_table[#Headers], 0))</f>
        <v>Illinois</v>
      </c>
      <c r="K12466" s="1">
        <f>INDEX(storelocation_table[], MATCH(Sales_table[[#This Row],[Storeindex]], storelocation_table[id], 0), MATCH(Sales_table[[#Headers],[Population]], storelocation_table[#Headers], 0))</f>
        <v>136667</v>
      </c>
      <c r="L12466" s="1"/>
      <c r="M12466" s="1">
        <f>INDEX(storelocation_table[], MATCH(Sales_table[[#This Row],[Storeindex]], storelocation_table[id], 0), MATCH(Sales_table[[#Headers],[median_income]], storelocation_table[#Headers], 0))</f>
        <v>65608</v>
      </c>
      <c r="N12466" s="1">
        <v>28</v>
      </c>
      <c r="O12466" s="1" t="str">
        <f>INDEX(Product_table[], MATCH(Sales_table[[#This Row],[Productindex]], Product_table[Index], 0), MATCH(Sales_table[[#Headers],[Product Name]], Product_table[#Headers], 0))</f>
        <v>Phones</v>
      </c>
      <c r="P12466" s="1" t="str">
        <f>INDEX(Product_table[], MATCH(Sales_table[[#This Row],[Productindex]], Product_table[Index], 0), MATCH(Sales_table[[#Headers],[Product Category]], Product_table[#Headers], 0))</f>
        <v>Electronics</v>
      </c>
      <c r="Q12466" s="1">
        <v>1</v>
      </c>
      <c r="R12466" s="10">
        <v>150.35472983121872</v>
      </c>
      <c r="S12466" s="10">
        <v>107.39623559372767</v>
      </c>
      <c r="T12466" s="10">
        <f>SUM(Sales_table[[#This Row],[unit price]] * Sales_table[[#This Row],[Order qty]])</f>
        <v>150.35472983121872</v>
      </c>
      <c r="U12466" s="11">
        <f>SUM(Sales_table[[#This Row],[unit price]]-Sales_table[[#This Row],[unit cost]])</f>
        <v>42.958494237491053</v>
      </c>
      <c r="V12466" s="10">
        <f>SUM(Sales_table[[#This Row],[Unit Profit]]*Sales_table[[#This Row],[Order qty]])</f>
        <v>42.958494237491053</v>
      </c>
    </row>
    <row r="12467" spans="1:22" ht="14.25" customHeight="1" x14ac:dyDescent="0.25">
      <c r="A12467" s="1" t="s">
        <v>12478</v>
      </c>
      <c r="B12467" s="14">
        <v>43907</v>
      </c>
      <c r="C12467" s="14" t="str">
        <f>TEXT(Sales_table[[#This Row],[Sales Date]], "mmmm")</f>
        <v>March</v>
      </c>
      <c r="D12467" s="1" t="s">
        <v>18</v>
      </c>
      <c r="E12467" s="1">
        <v>12</v>
      </c>
      <c r="F12467" s="1" t="str">
        <f>INDEX(Sales_Team[], MATCH(Sales_table[[#This Row],[Salesteamindex]], Sales_Team[Index], 0), MATCH(Sales_table[[#Headers],[Sales Person]], Sales_Team[#Headers], 0))</f>
        <v>Carl Nguyen</v>
      </c>
      <c r="G12467" s="1">
        <v>43</v>
      </c>
      <c r="H12467" s="1" t="str">
        <f>INDEX(storelocation_table[], MATCH(Sales_table[[#This Row],[Storeindex]], storelocation_table[id], 0), MATCH(Sales_table[[#Headers],[Store Name]], storelocation_table[#Headers], 0))</f>
        <v>Inglewood</v>
      </c>
      <c r="I12467" s="1" t="str">
        <f>INDEX(Sales_Team[], MATCH(Sales_table[[#This Row],[Salesteamindex]], Sales_Team[Index], 0), MATCH(Sales_table[[#Headers],[Region]], Sales_Team[#Headers], 0))</f>
        <v>Midwest</v>
      </c>
      <c r="J12467" s="1" t="str">
        <f>INDEX(storelocation_table[], MATCH(Sales_table[[#This Row],[Storeindex]], storelocation_table[id],0), MATCH(Sales_table[[#Headers],[State]], storelocation_table[#Headers], 0))</f>
        <v>California</v>
      </c>
      <c r="K12467" s="1">
        <f>INDEX(storelocation_table[], MATCH(Sales_table[[#This Row],[Storeindex]], storelocation_table[id], 0), MATCH(Sales_table[[#Headers],[Population]], storelocation_table[#Headers], 0))</f>
        <v>111666</v>
      </c>
      <c r="L12467" s="1"/>
      <c r="M12467" s="1">
        <f>INDEX(storelocation_table[], MATCH(Sales_table[[#This Row],[Storeindex]], storelocation_table[id], 0), MATCH(Sales_table[[#Headers],[median_income]], storelocation_table[#Headers], 0))</f>
        <v>42044</v>
      </c>
      <c r="N12467" s="1">
        <v>16</v>
      </c>
      <c r="O12467" s="1" t="str">
        <f>INDEX(Product_table[], MATCH(Sales_table[[#This Row],[Productindex]], Product_table[Index], 0), MATCH(Sales_table[[#Headers],[Product Name]], Product_table[#Headers], 0))</f>
        <v>Stemware</v>
      </c>
      <c r="P12467" s="1" t="str">
        <f>INDEX(Product_table[], MATCH(Sales_table[[#This Row],[Productindex]], Product_table[Index], 0), MATCH(Sales_table[[#Headers],[Product Category]], Product_table[#Headers], 0))</f>
        <v>Drinkware</v>
      </c>
      <c r="Q12467" s="1">
        <v>9</v>
      </c>
      <c r="R12467" s="10">
        <v>591.1848281621933</v>
      </c>
      <c r="S12467" s="10">
        <v>422.27487725870952</v>
      </c>
      <c r="T12467" s="10">
        <f>SUM(Sales_table[[#This Row],[unit price]] * Sales_table[[#This Row],[Order qty]])</f>
        <v>5320.6634534597397</v>
      </c>
      <c r="U12467" s="11">
        <f>SUM(Sales_table[[#This Row],[unit price]]-Sales_table[[#This Row],[unit cost]])</f>
        <v>168.90995090348378</v>
      </c>
      <c r="V12467" s="10">
        <f>SUM(Sales_table[[#This Row],[Unit Profit]]*Sales_table[[#This Row],[Order qty]])</f>
        <v>1520.189558131354</v>
      </c>
    </row>
    <row r="12468" spans="1:22" ht="14.25" customHeight="1" x14ac:dyDescent="0.25">
      <c r="A12468" s="1" t="s">
        <v>12479</v>
      </c>
      <c r="B12468" s="14">
        <v>43967</v>
      </c>
      <c r="C12468" s="14" t="str">
        <f>TEXT(Sales_table[[#This Row],[Sales Date]], "mmmm")</f>
        <v>May</v>
      </c>
      <c r="D12468" s="1" t="s">
        <v>10</v>
      </c>
      <c r="E12468" s="1">
        <v>21</v>
      </c>
      <c r="F12468" s="1" t="str">
        <f>INDEX(Sales_Team[], MATCH(Sales_table[[#This Row],[Salesteamindex]], Sales_Team[Index], 0), MATCH(Sales_table[[#Headers],[Sales Person]], Sales_Team[#Headers], 0))</f>
        <v>Samuel Fowler</v>
      </c>
      <c r="G12468" s="1">
        <v>250</v>
      </c>
      <c r="H12468" s="1" t="str">
        <f>INDEX(storelocation_table[], MATCH(Sales_table[[#This Row],[Storeindex]], storelocation_table[id], 0), MATCH(Sales_table[[#Headers],[Store Name]], storelocation_table[#Headers], 0))</f>
        <v>Enterprise</v>
      </c>
      <c r="I12468" s="1" t="str">
        <f>INDEX(Sales_Team[], MATCH(Sales_table[[#This Row],[Salesteamindex]], Sales_Team[Index], 0), MATCH(Sales_table[[#Headers],[Region]], Sales_Team[#Headers], 0))</f>
        <v>Midwest</v>
      </c>
      <c r="J12468" s="1" t="str">
        <f>INDEX(storelocation_table[], MATCH(Sales_table[[#This Row],[Storeindex]], storelocation_table[id],0), MATCH(Sales_table[[#Headers],[State]], storelocation_table[#Headers], 0))</f>
        <v>Nevada</v>
      </c>
      <c r="K12468" s="1">
        <f>INDEX(storelocation_table[], MATCH(Sales_table[[#This Row],[Storeindex]], storelocation_table[id], 0), MATCH(Sales_table[[#Headers],[Population]], storelocation_table[#Headers], 0))</f>
        <v>124564</v>
      </c>
      <c r="L12468" s="1"/>
      <c r="M12468" s="1">
        <f>INDEX(storelocation_table[], MATCH(Sales_table[[#This Row],[Storeindex]], storelocation_table[id], 0), MATCH(Sales_table[[#Headers],[median_income]], storelocation_table[#Headers], 0))</f>
        <v>68137</v>
      </c>
      <c r="N12468" s="1">
        <v>11</v>
      </c>
      <c r="O12468" s="1" t="str">
        <f>INDEX(Product_table[], MATCH(Sales_table[[#This Row],[Productindex]], Product_table[Index], 0), MATCH(Sales_table[[#Headers],[Product Name]], Product_table[#Headers], 0))</f>
        <v>Ornaments</v>
      </c>
      <c r="P12468" s="1" t="str">
        <f>INDEX(Product_table[], MATCH(Sales_table[[#This Row],[Productindex]], Product_table[Index], 0), MATCH(Sales_table[[#Headers],[Product Category]], Product_table[#Headers], 0))</f>
        <v>Decoratives</v>
      </c>
      <c r="Q12468" s="1">
        <v>1</v>
      </c>
      <c r="R12468" s="10">
        <v>195.07362252473831</v>
      </c>
      <c r="S12468" s="10">
        <v>139.33830180338452</v>
      </c>
      <c r="T12468" s="10">
        <f>SUM(Sales_table[[#This Row],[unit price]] * Sales_table[[#This Row],[Order qty]])</f>
        <v>195.07362252473831</v>
      </c>
      <c r="U12468" s="11">
        <f>SUM(Sales_table[[#This Row],[unit price]]-Sales_table[[#This Row],[unit cost]])</f>
        <v>55.735320721353787</v>
      </c>
      <c r="V12468" s="10">
        <f>SUM(Sales_table[[#This Row],[Unit Profit]]*Sales_table[[#This Row],[Order qty]])</f>
        <v>55.735320721353787</v>
      </c>
    </row>
    <row r="12469" spans="1:22" ht="14.25" customHeight="1" x14ac:dyDescent="0.25">
      <c r="A12469" s="1" t="s">
        <v>12480</v>
      </c>
      <c r="B12469" s="14">
        <v>43972</v>
      </c>
      <c r="C12469" s="14" t="str">
        <f>TEXT(Sales_table[[#This Row],[Sales Date]], "mmmm")</f>
        <v>May</v>
      </c>
      <c r="D12469" s="1" t="s">
        <v>12</v>
      </c>
      <c r="E12469" s="1">
        <v>6</v>
      </c>
      <c r="F12469" s="1" t="str">
        <f>INDEX(Sales_Team[], MATCH(Sales_table[[#This Row],[Salesteamindex]], Sales_Team[Index], 0), MATCH(Sales_table[[#Headers],[Sales Person]], Sales_Team[#Headers], 0))</f>
        <v>Joshua Bennett</v>
      </c>
      <c r="G12469" s="1">
        <v>257</v>
      </c>
      <c r="H12469" s="1" t="str">
        <f>INDEX(storelocation_table[], MATCH(Sales_table[[#This Row],[Storeindex]], storelocation_table[id], 0), MATCH(Sales_table[[#Headers],[Store Name]], storelocation_table[#Headers], 0))</f>
        <v>Sunrise Manor</v>
      </c>
      <c r="I12469" s="1" t="str">
        <f>INDEX(Sales_Team[], MATCH(Sales_table[[#This Row],[Salesteamindex]], Sales_Team[Index], 0), MATCH(Sales_table[[#Headers],[Region]], Sales_Team[#Headers], 0))</f>
        <v>Northeast</v>
      </c>
      <c r="J12469" s="1" t="str">
        <f>INDEX(storelocation_table[], MATCH(Sales_table[[#This Row],[Storeindex]], storelocation_table[id],0), MATCH(Sales_table[[#Headers],[State]], storelocation_table[#Headers], 0))</f>
        <v>Nevada</v>
      </c>
      <c r="K12469" s="1">
        <f>INDEX(storelocation_table[], MATCH(Sales_table[[#This Row],[Storeindex]], storelocation_table[id], 0), MATCH(Sales_table[[#Headers],[Population]], storelocation_table[#Headers], 0))</f>
        <v>187647</v>
      </c>
      <c r="L12469" s="1"/>
      <c r="M12469" s="1">
        <f>INDEX(storelocation_table[], MATCH(Sales_table[[#This Row],[Storeindex]], storelocation_table[id], 0), MATCH(Sales_table[[#Headers],[median_income]], storelocation_table[#Headers], 0))</f>
        <v>39586</v>
      </c>
      <c r="N12469" s="1">
        <v>23</v>
      </c>
      <c r="O12469" s="1" t="str">
        <f>INDEX(Product_table[], MATCH(Sales_table[[#This Row],[Productindex]], Product_table[Index], 0), MATCH(Sales_table[[#Headers],[Product Name]], Product_table[#Headers], 0))</f>
        <v>Accessories</v>
      </c>
      <c r="P12469" s="1" t="str">
        <f>INDEX(Product_table[], MATCH(Sales_table[[#This Row],[Productindex]], Product_table[Index], 0), MATCH(Sales_table[[#Headers],[Product Category]], Product_table[#Headers], 0))</f>
        <v>Accessories</v>
      </c>
      <c r="Q12469" s="1">
        <v>6</v>
      </c>
      <c r="R12469" s="10">
        <v>326.45747137069702</v>
      </c>
      <c r="S12469" s="10">
        <v>233.18390812192646</v>
      </c>
      <c r="T12469" s="10">
        <f>SUM(Sales_table[[#This Row],[unit price]] * Sales_table[[#This Row],[Order qty]])</f>
        <v>1958.7448282241821</v>
      </c>
      <c r="U12469" s="11">
        <f>SUM(Sales_table[[#This Row],[unit price]]-Sales_table[[#This Row],[unit cost]])</f>
        <v>93.273563248770557</v>
      </c>
      <c r="V12469" s="10">
        <f>SUM(Sales_table[[#This Row],[Unit Profit]]*Sales_table[[#This Row],[Order qty]])</f>
        <v>559.6413794926234</v>
      </c>
    </row>
    <row r="12470" spans="1:22" ht="14.25" customHeight="1" x14ac:dyDescent="0.25">
      <c r="A12470" s="1" t="s">
        <v>12481</v>
      </c>
      <c r="B12470" s="14">
        <v>43958</v>
      </c>
      <c r="C12470" s="14" t="str">
        <f>TEXT(Sales_table[[#This Row],[Sales Date]], "mmmm")</f>
        <v>May</v>
      </c>
      <c r="D12470" s="1" t="s">
        <v>14</v>
      </c>
      <c r="E12470" s="1">
        <v>7</v>
      </c>
      <c r="F12470" s="1" t="str">
        <f>INDEX(Sales_Team[], MATCH(Sales_table[[#This Row],[Salesteamindex]], Sales_Team[Index], 0), MATCH(Sales_table[[#Headers],[Sales Person]], Sales_Team[#Headers], 0))</f>
        <v>Shawn Cook</v>
      </c>
      <c r="G12470" s="1">
        <v>73</v>
      </c>
      <c r="H12470" s="1" t="str">
        <f>INDEX(storelocation_table[], MATCH(Sales_table[[#This Row],[Storeindex]], storelocation_table[id], 0), MATCH(Sales_table[[#Headers],[Store Name]], storelocation_table[#Headers], 0))</f>
        <v>San Mateo</v>
      </c>
      <c r="I12470" s="1" t="str">
        <f>INDEX(Sales_Team[], MATCH(Sales_table[[#This Row],[Salesteamindex]], Sales_Team[Index], 0), MATCH(Sales_table[[#Headers],[Region]], Sales_Team[#Headers], 0))</f>
        <v>Midwest</v>
      </c>
      <c r="J12470" s="1" t="str">
        <f>INDEX(storelocation_table[], MATCH(Sales_table[[#This Row],[Storeindex]], storelocation_table[id],0), MATCH(Sales_table[[#Headers],[State]], storelocation_table[#Headers], 0))</f>
        <v>California</v>
      </c>
      <c r="K12470" s="1">
        <f>INDEX(storelocation_table[], MATCH(Sales_table[[#This Row],[Storeindex]], storelocation_table[id], 0), MATCH(Sales_table[[#Headers],[Population]], storelocation_table[#Headers], 0))</f>
        <v>103536</v>
      </c>
      <c r="L12470" s="1"/>
      <c r="M12470" s="1">
        <f>INDEX(storelocation_table[], MATCH(Sales_table[[#This Row],[Storeindex]], storelocation_table[id], 0), MATCH(Sales_table[[#Headers],[median_income]], storelocation_table[#Headers], 0))</f>
        <v>90208</v>
      </c>
      <c r="N12470" s="1">
        <v>27</v>
      </c>
      <c r="O12470" s="1" t="str">
        <f>INDEX(Product_table[], MATCH(Sales_table[[#This Row],[Productindex]], Product_table[Index], 0), MATCH(Sales_table[[#Headers],[Product Name]], Product_table[#Headers], 0))</f>
        <v>Wreaths</v>
      </c>
      <c r="P12470" s="1" t="str">
        <f>INDEX(Product_table[], MATCH(Sales_table[[#This Row],[Productindex]], Product_table[Index], 0), MATCH(Sales_table[[#Headers],[Product Category]], Product_table[#Headers], 0))</f>
        <v>Decoratives</v>
      </c>
      <c r="Q12470" s="1">
        <v>3</v>
      </c>
      <c r="R12470" s="10">
        <v>441.59272903203964</v>
      </c>
      <c r="S12470" s="10">
        <v>315.42337788002834</v>
      </c>
      <c r="T12470" s="10">
        <f>SUM(Sales_table[[#This Row],[unit price]] * Sales_table[[#This Row],[Order qty]])</f>
        <v>1324.7781870961189</v>
      </c>
      <c r="U12470" s="11">
        <f>SUM(Sales_table[[#This Row],[unit price]]-Sales_table[[#This Row],[unit cost]])</f>
        <v>126.1693511520113</v>
      </c>
      <c r="V12470" s="10">
        <f>SUM(Sales_table[[#This Row],[Unit Profit]]*Sales_table[[#This Row],[Order qty]])</f>
        <v>378.50805345603391</v>
      </c>
    </row>
    <row r="12471" spans="1:22" ht="14.25" customHeight="1" x14ac:dyDescent="0.25">
      <c r="A12471" s="1" t="s">
        <v>12482</v>
      </c>
      <c r="B12471" s="14">
        <v>43835</v>
      </c>
      <c r="C12471" s="14" t="str">
        <f>TEXT(Sales_table[[#This Row],[Sales Date]], "mmmm")</f>
        <v>January</v>
      </c>
      <c r="D12471" s="1" t="s">
        <v>10</v>
      </c>
      <c r="E12471" s="1">
        <v>5</v>
      </c>
      <c r="F12471" s="1" t="str">
        <f>INDEX(Sales_Team[], MATCH(Sales_table[[#This Row],[Salesteamindex]], Sales_Team[Index], 0), MATCH(Sales_table[[#Headers],[Sales Person]], Sales_Team[#Headers], 0))</f>
        <v>Stephen Payne</v>
      </c>
      <c r="G12471" s="1">
        <v>356</v>
      </c>
      <c r="H12471" s="1" t="str">
        <f>INDEX(storelocation_table[], MATCH(Sales_table[[#This Row],[Storeindex]], storelocation_table[id], 0), MATCH(Sales_table[[#Headers],[Store Name]], storelocation_table[#Headers], 0))</f>
        <v>Virginia Beach</v>
      </c>
      <c r="I12471" s="1" t="str">
        <f>INDEX(Sales_Team[], MATCH(Sales_table[[#This Row],[Salesteamindex]], Sales_Team[Index], 0), MATCH(Sales_table[[#Headers],[Region]], Sales_Team[#Headers], 0))</f>
        <v>South</v>
      </c>
      <c r="J12471" s="1" t="str">
        <f>INDEX(storelocation_table[], MATCH(Sales_table[[#This Row],[Storeindex]], storelocation_table[id],0), MATCH(Sales_table[[#Headers],[State]], storelocation_table[#Headers], 0))</f>
        <v>Virginia</v>
      </c>
      <c r="K12471" s="1">
        <f>INDEX(storelocation_table[], MATCH(Sales_table[[#This Row],[Storeindex]], storelocation_table[id], 0), MATCH(Sales_table[[#Headers],[Population]], storelocation_table[#Headers], 0))</f>
        <v>452745</v>
      </c>
      <c r="L12471" s="1"/>
      <c r="M12471" s="1">
        <f>INDEX(storelocation_table[], MATCH(Sales_table[[#This Row],[Storeindex]], storelocation_table[id], 0), MATCH(Sales_table[[#Headers],[median_income]], storelocation_table[#Headers], 0))</f>
        <v>66634</v>
      </c>
      <c r="N12471" s="1">
        <v>36</v>
      </c>
      <c r="O12471" s="1" t="str">
        <f>INDEX(Product_table[], MATCH(Sales_table[[#This Row],[Productindex]], Product_table[Index], 0), MATCH(Sales_table[[#Headers],[Product Name]], Product_table[#Headers], 0))</f>
        <v>Clocks</v>
      </c>
      <c r="P12471" s="1" t="str">
        <f>INDEX(Product_table[], MATCH(Sales_table[[#This Row],[Productindex]], Product_table[Index], 0), MATCH(Sales_table[[#Headers],[Product Category]], Product_table[#Headers], 0))</f>
        <v>Accessories</v>
      </c>
      <c r="Q12471" s="1">
        <v>8</v>
      </c>
      <c r="R12471" s="10">
        <v>541.01404345035553</v>
      </c>
      <c r="S12471" s="10">
        <v>386.43860246453971</v>
      </c>
      <c r="T12471" s="10">
        <f>SUM(Sales_table[[#This Row],[unit price]] * Sales_table[[#This Row],[Order qty]])</f>
        <v>4328.1123476028442</v>
      </c>
      <c r="U12471" s="11">
        <f>SUM(Sales_table[[#This Row],[unit price]]-Sales_table[[#This Row],[unit cost]])</f>
        <v>154.57544098581582</v>
      </c>
      <c r="V12471" s="10">
        <f>SUM(Sales_table[[#This Row],[Unit Profit]]*Sales_table[[#This Row],[Order qty]])</f>
        <v>1236.6035278865265</v>
      </c>
    </row>
    <row r="12472" spans="1:22" ht="14.25" customHeight="1" x14ac:dyDescent="0.25">
      <c r="A12472" s="1" t="s">
        <v>12483</v>
      </c>
      <c r="B12472" s="14">
        <v>43968</v>
      </c>
      <c r="C12472" s="14" t="str">
        <f>TEXT(Sales_table[[#This Row],[Sales Date]], "mmmm")</f>
        <v>May</v>
      </c>
      <c r="D12472" s="1" t="s">
        <v>10</v>
      </c>
      <c r="E12472" s="1">
        <v>10</v>
      </c>
      <c r="F12472" s="1" t="str">
        <f>INDEX(Sales_Team[], MATCH(Sales_table[[#This Row],[Salesteamindex]], Sales_Team[Index], 0), MATCH(Sales_table[[#Headers],[Sales Person]], Sales_Team[#Headers], 0))</f>
        <v>Jonathan Hawkins</v>
      </c>
      <c r="G12472" s="1">
        <v>13</v>
      </c>
      <c r="H12472" s="1" t="str">
        <f>INDEX(storelocation_table[], MATCH(Sales_table[[#This Row],[Storeindex]], storelocation_table[id], 0), MATCH(Sales_table[[#Headers],[Store Name]], storelocation_table[#Headers], 0))</f>
        <v>Surprise</v>
      </c>
      <c r="I12472" s="1" t="str">
        <f>INDEX(Sales_Team[], MATCH(Sales_table[[#This Row],[Salesteamindex]], Sales_Team[Index], 0), MATCH(Sales_table[[#Headers],[Region]], Sales_Team[#Headers], 0))</f>
        <v>West</v>
      </c>
      <c r="J12472" s="1" t="str">
        <f>INDEX(storelocation_table[], MATCH(Sales_table[[#This Row],[Storeindex]], storelocation_table[id],0), MATCH(Sales_table[[#Headers],[State]], storelocation_table[#Headers], 0))</f>
        <v>Arizona</v>
      </c>
      <c r="K12472" s="1">
        <f>INDEX(storelocation_table[], MATCH(Sales_table[[#This Row],[Storeindex]], storelocation_table[id], 0), MATCH(Sales_table[[#Headers],[Population]], storelocation_table[#Headers], 0))</f>
        <v>128422</v>
      </c>
      <c r="L12472" s="1"/>
      <c r="M12472" s="1">
        <f>INDEX(storelocation_table[], MATCH(Sales_table[[#This Row],[Storeindex]], storelocation_table[id], 0), MATCH(Sales_table[[#Headers],[median_income]], storelocation_table[#Headers], 0))</f>
        <v>59916</v>
      </c>
      <c r="N12472" s="1">
        <v>1</v>
      </c>
      <c r="O12472" s="1" t="str">
        <f>INDEX(Product_table[], MATCH(Sales_table[[#This Row],[Productindex]], Product_table[Index], 0), MATCH(Sales_table[[#Headers],[Product Name]], Product_table[#Headers], 0))</f>
        <v>Cookware</v>
      </c>
      <c r="P12472" s="1" t="str">
        <f>INDEX(Product_table[], MATCH(Sales_table[[#This Row],[Productindex]], Product_table[Index], 0), MATCH(Sales_table[[#Headers],[Product Category]], Product_table[#Headers], 0))</f>
        <v>Kitchenery</v>
      </c>
      <c r="Q12472" s="1">
        <v>5</v>
      </c>
      <c r="R12472" s="10">
        <v>505.20633798837662</v>
      </c>
      <c r="S12472" s="10">
        <v>360.86166999169762</v>
      </c>
      <c r="T12472" s="10">
        <f>SUM(Sales_table[[#This Row],[unit price]] * Sales_table[[#This Row],[Order qty]])</f>
        <v>2526.0316899418831</v>
      </c>
      <c r="U12472" s="11">
        <f>SUM(Sales_table[[#This Row],[unit price]]-Sales_table[[#This Row],[unit cost]])</f>
        <v>144.34466799667899</v>
      </c>
      <c r="V12472" s="10">
        <f>SUM(Sales_table[[#This Row],[Unit Profit]]*Sales_table[[#This Row],[Order qty]])</f>
        <v>721.72333998339491</v>
      </c>
    </row>
    <row r="12473" spans="1:22" ht="14.25" customHeight="1" x14ac:dyDescent="0.25">
      <c r="A12473" s="1" t="s">
        <v>12484</v>
      </c>
      <c r="B12473" s="14">
        <v>43886</v>
      </c>
      <c r="C12473" s="14" t="str">
        <f>TEXT(Sales_table[[#This Row],[Sales Date]], "mmmm")</f>
        <v>February</v>
      </c>
      <c r="D12473" s="1" t="s">
        <v>18</v>
      </c>
      <c r="E12473" s="1">
        <v>11</v>
      </c>
      <c r="F12473" s="1" t="str">
        <f>INDEX(Sales_Team[], MATCH(Sales_table[[#This Row],[Salesteamindex]], Sales_Team[Index], 0), MATCH(Sales_table[[#Headers],[Sales Person]], Sales_Team[#Headers], 0))</f>
        <v>Joshua Little</v>
      </c>
      <c r="G12473" s="1">
        <v>56</v>
      </c>
      <c r="H12473" s="1" t="str">
        <f>INDEX(storelocation_table[], MATCH(Sales_table[[#This Row],[Storeindex]], storelocation_table[id], 0), MATCH(Sales_table[[#Headers],[Store Name]], storelocation_table[#Headers], 0))</f>
        <v>Orange</v>
      </c>
      <c r="I12473" s="1" t="str">
        <f>INDEX(Sales_Team[], MATCH(Sales_table[[#This Row],[Salesteamindex]], Sales_Team[Index], 0), MATCH(Sales_table[[#Headers],[Region]], Sales_Team[#Headers], 0))</f>
        <v>South</v>
      </c>
      <c r="J12473" s="1" t="str">
        <f>INDEX(storelocation_table[], MATCH(Sales_table[[#This Row],[Storeindex]], storelocation_table[id],0), MATCH(Sales_table[[#Headers],[State]], storelocation_table[#Headers], 0))</f>
        <v>California</v>
      </c>
      <c r="K12473" s="1">
        <f>INDEX(storelocation_table[], MATCH(Sales_table[[#This Row],[Storeindex]], storelocation_table[id], 0), MATCH(Sales_table[[#Headers],[Population]], storelocation_table[#Headers], 0))</f>
        <v>140992</v>
      </c>
      <c r="L12473" s="1"/>
      <c r="M12473" s="1">
        <f>INDEX(storelocation_table[], MATCH(Sales_table[[#This Row],[Storeindex]], storelocation_table[id], 0), MATCH(Sales_table[[#Headers],[median_income]], storelocation_table[#Headers], 0))</f>
        <v>78513</v>
      </c>
      <c r="N12473" s="1">
        <v>8</v>
      </c>
      <c r="O12473" s="1" t="str">
        <f>INDEX(Product_table[], MATCH(Sales_table[[#This Row],[Productindex]], Product_table[Index], 0), MATCH(Sales_table[[#Headers],[Product Name]], Product_table[#Headers], 0))</f>
        <v>Cocktail Glasses</v>
      </c>
      <c r="P12473" s="1" t="str">
        <f>INDEX(Product_table[], MATCH(Sales_table[[#This Row],[Productindex]], Product_table[Index], 0), MATCH(Sales_table[[#Headers],[Product Category]], Product_table[#Headers], 0))</f>
        <v>Drinkware</v>
      </c>
      <c r="Q12473" s="1">
        <v>10</v>
      </c>
      <c r="R12473" s="10">
        <v>545.4482409954071</v>
      </c>
      <c r="S12473" s="10">
        <v>389.60588642529081</v>
      </c>
      <c r="T12473" s="10">
        <f>SUM(Sales_table[[#This Row],[unit price]] * Sales_table[[#This Row],[Order qty]])</f>
        <v>5454.482409954071</v>
      </c>
      <c r="U12473" s="11">
        <f>SUM(Sales_table[[#This Row],[unit price]]-Sales_table[[#This Row],[unit cost]])</f>
        <v>155.8423545701163</v>
      </c>
      <c r="V12473" s="10">
        <f>SUM(Sales_table[[#This Row],[Unit Profit]]*Sales_table[[#This Row],[Order qty]])</f>
        <v>1558.423545701163</v>
      </c>
    </row>
    <row r="12474" spans="1:22" ht="14.25" customHeight="1" x14ac:dyDescent="0.25">
      <c r="A12474" s="1" t="s">
        <v>12485</v>
      </c>
      <c r="B12474" s="14">
        <v>43896</v>
      </c>
      <c r="C12474" s="14" t="str">
        <f>TEXT(Sales_table[[#This Row],[Sales Date]], "mmmm")</f>
        <v>March</v>
      </c>
      <c r="D12474" s="1" t="s">
        <v>18</v>
      </c>
      <c r="E12474" s="1">
        <v>25</v>
      </c>
      <c r="F12474" s="1" t="str">
        <f>INDEX(Sales_Team[], MATCH(Sales_table[[#This Row],[Salesteamindex]], Sales_Team[Index], 0), MATCH(Sales_table[[#Headers],[Sales Person]], Sales_Team[#Headers], 0))</f>
        <v>Patrick Graham</v>
      </c>
      <c r="G12474" s="1">
        <v>202</v>
      </c>
      <c r="H12474" s="1" t="str">
        <f>INDEX(storelocation_table[], MATCH(Sales_table[[#This Row],[Storeindex]], storelocation_table[id], 0), MATCH(Sales_table[[#Headers],[Store Name]], storelocation_table[#Headers], 0))</f>
        <v>Lafayette</v>
      </c>
      <c r="I12474" s="1" t="str">
        <f>INDEX(Sales_Team[], MATCH(Sales_table[[#This Row],[Salesteamindex]], Sales_Team[Index], 0), MATCH(Sales_table[[#Headers],[Region]], Sales_Team[#Headers], 0))</f>
        <v>South</v>
      </c>
      <c r="J12474" s="1" t="str">
        <f>INDEX(storelocation_table[], MATCH(Sales_table[[#This Row],[Storeindex]], storelocation_table[id],0), MATCH(Sales_table[[#Headers],[State]], storelocation_table[#Headers], 0))</f>
        <v>Louisiana</v>
      </c>
      <c r="K12474" s="1">
        <f>INDEX(storelocation_table[], MATCH(Sales_table[[#This Row],[Storeindex]], storelocation_table[id], 0), MATCH(Sales_table[[#Headers],[Population]], storelocation_table[#Headers], 0))</f>
        <v>127657</v>
      </c>
      <c r="L12474" s="1"/>
      <c r="M12474" s="1">
        <f>INDEX(storelocation_table[], MATCH(Sales_table[[#This Row],[Storeindex]], storelocation_table[id], 0), MATCH(Sales_table[[#Headers],[median_income]], storelocation_table[#Headers], 0))</f>
        <v>46517</v>
      </c>
      <c r="N12474" s="1">
        <v>32</v>
      </c>
      <c r="O12474" s="1" t="str">
        <f>INDEX(Product_table[], MATCH(Sales_table[[#This Row],[Productindex]], Product_table[Index], 0), MATCH(Sales_table[[#Headers],[Product Name]], Product_table[#Headers], 0))</f>
        <v>Vases</v>
      </c>
      <c r="P12474" s="1" t="str">
        <f>INDEX(Product_table[], MATCH(Sales_table[[#This Row],[Productindex]], Product_table[Index], 0), MATCH(Sales_table[[#Headers],[Product Category]], Product_table[#Headers], 0))</f>
        <v>Decoratives</v>
      </c>
      <c r="Q12474" s="1">
        <v>7</v>
      </c>
      <c r="R12474" s="10">
        <v>469.70367211103439</v>
      </c>
      <c r="S12474" s="10">
        <v>335.50262293645318</v>
      </c>
      <c r="T12474" s="10">
        <f>SUM(Sales_table[[#This Row],[unit price]] * Sales_table[[#This Row],[Order qty]])</f>
        <v>3287.9257047772408</v>
      </c>
      <c r="U12474" s="11">
        <f>SUM(Sales_table[[#This Row],[unit price]]-Sales_table[[#This Row],[unit cost]])</f>
        <v>134.20104917458121</v>
      </c>
      <c r="V12474" s="10">
        <f>SUM(Sales_table[[#This Row],[Unit Profit]]*Sales_table[[#This Row],[Order qty]])</f>
        <v>939.40734422206856</v>
      </c>
    </row>
    <row r="12475" spans="1:22" ht="14.25" customHeight="1" x14ac:dyDescent="0.25">
      <c r="A12475" s="1" t="s">
        <v>12486</v>
      </c>
      <c r="B12475" s="14">
        <v>43952</v>
      </c>
      <c r="C12475" s="14" t="str">
        <f>TEXT(Sales_table[[#This Row],[Sales Date]], "mmmm")</f>
        <v>May</v>
      </c>
      <c r="D12475" s="1" t="s">
        <v>10</v>
      </c>
      <c r="E12475" s="1">
        <v>12</v>
      </c>
      <c r="F12475" s="1" t="str">
        <f>INDEX(Sales_Team[], MATCH(Sales_table[[#This Row],[Salesteamindex]], Sales_Team[Index], 0), MATCH(Sales_table[[#Headers],[Sales Person]], Sales_Team[#Headers], 0))</f>
        <v>Carl Nguyen</v>
      </c>
      <c r="G12475" s="1">
        <v>13</v>
      </c>
      <c r="H12475" s="1" t="str">
        <f>INDEX(storelocation_table[], MATCH(Sales_table[[#This Row],[Storeindex]], storelocation_table[id], 0), MATCH(Sales_table[[#Headers],[Store Name]], storelocation_table[#Headers], 0))</f>
        <v>Surprise</v>
      </c>
      <c r="I12475" s="1" t="str">
        <f>INDEX(Sales_Team[], MATCH(Sales_table[[#This Row],[Salesteamindex]], Sales_Team[Index], 0), MATCH(Sales_table[[#Headers],[Region]], Sales_Team[#Headers], 0))</f>
        <v>Midwest</v>
      </c>
      <c r="J12475" s="1" t="str">
        <f>INDEX(storelocation_table[], MATCH(Sales_table[[#This Row],[Storeindex]], storelocation_table[id],0), MATCH(Sales_table[[#Headers],[State]], storelocation_table[#Headers], 0))</f>
        <v>Arizona</v>
      </c>
      <c r="K12475" s="1">
        <f>INDEX(storelocation_table[], MATCH(Sales_table[[#This Row],[Storeindex]], storelocation_table[id], 0), MATCH(Sales_table[[#Headers],[Population]], storelocation_table[#Headers], 0))</f>
        <v>128422</v>
      </c>
      <c r="L12475" s="1"/>
      <c r="M12475" s="1">
        <f>INDEX(storelocation_table[], MATCH(Sales_table[[#This Row],[Storeindex]], storelocation_table[id], 0), MATCH(Sales_table[[#Headers],[median_income]], storelocation_table[#Headers], 0))</f>
        <v>59916</v>
      </c>
      <c r="N12475" s="1">
        <v>17</v>
      </c>
      <c r="O12475" s="1" t="str">
        <f>INDEX(Product_table[], MATCH(Sales_table[[#This Row],[Productindex]], Product_table[Index], 0), MATCH(Sales_table[[#Headers],[Product Name]], Product_table[#Headers], 0))</f>
        <v>Furniture Cushions</v>
      </c>
      <c r="P12475" s="1" t="str">
        <f>INDEX(Product_table[], MATCH(Sales_table[[#This Row],[Productindex]], Product_table[Index], 0), MATCH(Sales_table[[#Headers],[Product Category]], Product_table[#Headers], 0))</f>
        <v>Furniture</v>
      </c>
      <c r="Q12475" s="1">
        <v>2</v>
      </c>
      <c r="R12475" s="10">
        <v>530.68145835399628</v>
      </c>
      <c r="S12475" s="10">
        <v>379.05818453856881</v>
      </c>
      <c r="T12475" s="10">
        <f>SUM(Sales_table[[#This Row],[unit price]] * Sales_table[[#This Row],[Order qty]])</f>
        <v>1061.3629167079926</v>
      </c>
      <c r="U12475" s="11">
        <f>SUM(Sales_table[[#This Row],[unit price]]-Sales_table[[#This Row],[unit cost]])</f>
        <v>151.62327381542747</v>
      </c>
      <c r="V12475" s="10">
        <f>SUM(Sales_table[[#This Row],[Unit Profit]]*Sales_table[[#This Row],[Order qty]])</f>
        <v>303.24654763085493</v>
      </c>
    </row>
    <row r="12476" spans="1:22" ht="14.25" customHeight="1" x14ac:dyDescent="0.25">
      <c r="A12476" s="1" t="s">
        <v>12487</v>
      </c>
      <c r="B12476" s="14">
        <v>43860</v>
      </c>
      <c r="C12476" s="14" t="str">
        <f>TEXT(Sales_table[[#This Row],[Sales Date]], "mmmm")</f>
        <v>January</v>
      </c>
      <c r="D12476" s="1" t="s">
        <v>10</v>
      </c>
      <c r="E12476" s="1">
        <v>20</v>
      </c>
      <c r="F12476" s="1" t="str">
        <f>INDEX(Sales_Team[], MATCH(Sales_table[[#This Row],[Salesteamindex]], Sales_Team[Index], 0), MATCH(Sales_table[[#Headers],[Sales Person]], Sales_Team[#Headers], 0))</f>
        <v>Joshua Kenedy</v>
      </c>
      <c r="G12476" s="1">
        <v>272</v>
      </c>
      <c r="H12476" s="1" t="str">
        <f>INDEX(storelocation_table[], MATCH(Sales_table[[#This Row],[Storeindex]], storelocation_table[id], 0), MATCH(Sales_table[[#Headers],[Store Name]], storelocation_table[#Headers], 0))</f>
        <v>Rochester</v>
      </c>
      <c r="I12476" s="1" t="str">
        <f>INDEX(Sales_Team[], MATCH(Sales_table[[#This Row],[Salesteamindex]], Sales_Team[Index], 0), MATCH(Sales_table[[#Headers],[Region]], Sales_Team[#Headers], 0))</f>
        <v>West</v>
      </c>
      <c r="J12476" s="1" t="str">
        <f>INDEX(storelocation_table[], MATCH(Sales_table[[#This Row],[Storeindex]], storelocation_table[id],0), MATCH(Sales_table[[#Headers],[State]], storelocation_table[#Headers], 0))</f>
        <v>New York</v>
      </c>
      <c r="K12476" s="1">
        <f>INDEX(storelocation_table[], MATCH(Sales_table[[#This Row],[Storeindex]], storelocation_table[id], 0), MATCH(Sales_table[[#Headers],[Population]], storelocation_table[#Headers], 0))</f>
        <v>209802</v>
      </c>
      <c r="L12476" s="1"/>
      <c r="M12476" s="1">
        <f>INDEX(storelocation_table[], MATCH(Sales_table[[#This Row],[Storeindex]], storelocation_table[id], 0), MATCH(Sales_table[[#Headers],[median_income]], storelocation_table[#Headers], 0))</f>
        <v>30960</v>
      </c>
      <c r="N12476" s="1">
        <v>38</v>
      </c>
      <c r="O12476" s="1" t="str">
        <f>INDEX(Product_table[], MATCH(Sales_table[[#This Row],[Productindex]], Product_table[Index], 0), MATCH(Sales_table[[#Headers],[Product Name]], Product_table[#Headers], 0))</f>
        <v>Wardrobes</v>
      </c>
      <c r="P12476" s="1" t="str">
        <f>INDEX(Product_table[], MATCH(Sales_table[[#This Row],[Productindex]], Product_table[Index], 0), MATCH(Sales_table[[#Headers],[Product Category]], Product_table[#Headers], 0))</f>
        <v>Furniture</v>
      </c>
      <c r="Q12476" s="1">
        <v>6</v>
      </c>
      <c r="R12476" s="10">
        <v>439.45336085557938</v>
      </c>
      <c r="S12476" s="10">
        <v>313.89525775398528</v>
      </c>
      <c r="T12476" s="10">
        <f>SUM(Sales_table[[#This Row],[unit price]] * Sales_table[[#This Row],[Order qty]])</f>
        <v>2636.7201651334763</v>
      </c>
      <c r="U12476" s="11">
        <f>SUM(Sales_table[[#This Row],[unit price]]-Sales_table[[#This Row],[unit cost]])</f>
        <v>125.5581031015941</v>
      </c>
      <c r="V12476" s="10">
        <f>SUM(Sales_table[[#This Row],[Unit Profit]]*Sales_table[[#This Row],[Order qty]])</f>
        <v>753.3486186095646</v>
      </c>
    </row>
    <row r="12477" spans="1:22" ht="14.25" customHeight="1" x14ac:dyDescent="0.25">
      <c r="A12477" s="1" t="s">
        <v>12488</v>
      </c>
      <c r="B12477" s="14">
        <v>43979</v>
      </c>
      <c r="C12477" s="14" t="str">
        <f>TEXT(Sales_table[[#This Row],[Sales Date]], "mmmm")</f>
        <v>May</v>
      </c>
      <c r="D12477" s="1" t="s">
        <v>14</v>
      </c>
      <c r="E12477" s="1">
        <v>21</v>
      </c>
      <c r="F12477" s="1" t="str">
        <f>INDEX(Sales_Team[], MATCH(Sales_table[[#This Row],[Salesteamindex]], Sales_Team[Index], 0), MATCH(Sales_table[[#Headers],[Sales Person]], Sales_Team[#Headers], 0))</f>
        <v>Samuel Fowler</v>
      </c>
      <c r="G12477" s="1">
        <v>214</v>
      </c>
      <c r="H12477" s="1" t="str">
        <f>INDEX(storelocation_table[], MATCH(Sales_table[[#This Row],[Storeindex]], storelocation_table[id], 0), MATCH(Sales_table[[#Headers],[Store Name]], storelocation_table[#Headers], 0))</f>
        <v>Detroit</v>
      </c>
      <c r="I12477" s="1" t="str">
        <f>INDEX(Sales_Team[], MATCH(Sales_table[[#This Row],[Salesteamindex]], Sales_Team[Index], 0), MATCH(Sales_table[[#Headers],[Region]], Sales_Team[#Headers], 0))</f>
        <v>Midwest</v>
      </c>
      <c r="J12477" s="1" t="str">
        <f>INDEX(storelocation_table[], MATCH(Sales_table[[#This Row],[Storeindex]], storelocation_table[id],0), MATCH(Sales_table[[#Headers],[State]], storelocation_table[#Headers], 0))</f>
        <v>Michigan</v>
      </c>
      <c r="K12477" s="1">
        <f>INDEX(storelocation_table[], MATCH(Sales_table[[#This Row],[Storeindex]], storelocation_table[id], 0), MATCH(Sales_table[[#Headers],[Population]], storelocation_table[#Headers], 0))</f>
        <v>677116</v>
      </c>
      <c r="L12477" s="1"/>
      <c r="M12477" s="1">
        <f>INDEX(storelocation_table[], MATCH(Sales_table[[#This Row],[Storeindex]], storelocation_table[id], 0), MATCH(Sales_table[[#Headers],[median_income]], storelocation_table[#Headers], 0))</f>
        <v>25764</v>
      </c>
      <c r="N12477" s="1">
        <v>20</v>
      </c>
      <c r="O12477" s="1" t="str">
        <f>INDEX(Product_table[], MATCH(Sales_table[[#This Row],[Productindex]], Product_table[Index], 0), MATCH(Sales_table[[#Headers],[Product Name]], Product_table[#Headers], 0))</f>
        <v>Bar Tools</v>
      </c>
      <c r="P12477" s="1" t="str">
        <f>INDEX(Product_table[], MATCH(Sales_table[[#This Row],[Productindex]], Product_table[Index], 0), MATCH(Sales_table[[#Headers],[Product Category]], Product_table[#Headers], 0))</f>
        <v>Drinkware</v>
      </c>
      <c r="Q12477" s="1">
        <v>4</v>
      </c>
      <c r="R12477" s="10">
        <v>156.20936965942383</v>
      </c>
      <c r="S12477" s="10">
        <v>111.57812118530273</v>
      </c>
      <c r="T12477" s="10">
        <f>SUM(Sales_table[[#This Row],[unit price]] * Sales_table[[#This Row],[Order qty]])</f>
        <v>624.83747863769531</v>
      </c>
      <c r="U12477" s="11">
        <f>SUM(Sales_table[[#This Row],[unit price]]-Sales_table[[#This Row],[unit cost]])</f>
        <v>44.631248474121094</v>
      </c>
      <c r="V12477" s="10">
        <f>SUM(Sales_table[[#This Row],[Unit Profit]]*Sales_table[[#This Row],[Order qty]])</f>
        <v>178.52499389648438</v>
      </c>
    </row>
    <row r="12478" spans="1:22" ht="14.25" customHeight="1" x14ac:dyDescent="0.25">
      <c r="A12478" s="1" t="s">
        <v>12489</v>
      </c>
      <c r="B12478" s="14">
        <v>43889</v>
      </c>
      <c r="C12478" s="14" t="str">
        <f>TEXT(Sales_table[[#This Row],[Sales Date]], "mmmm")</f>
        <v>February</v>
      </c>
      <c r="D12478" s="1" t="s">
        <v>18</v>
      </c>
      <c r="E12478" s="1">
        <v>14</v>
      </c>
      <c r="F12478" s="1" t="str">
        <f>INDEX(Sales_Team[], MATCH(Sales_table[[#This Row],[Salesteamindex]], Sales_Team[Index], 0), MATCH(Sales_table[[#Headers],[Sales Person]], Sales_Team[#Headers], 0))</f>
        <v>Paul Holmes</v>
      </c>
      <c r="G12478" s="1">
        <v>317</v>
      </c>
      <c r="H12478" s="1" t="str">
        <f>INDEX(storelocation_table[], MATCH(Sales_table[[#This Row],[Storeindex]], storelocation_table[id], 0), MATCH(Sales_table[[#Headers],[Store Name]], storelocation_table[#Headers], 0))</f>
        <v>Denton</v>
      </c>
      <c r="I12478" s="1" t="str">
        <f>INDEX(Sales_Team[], MATCH(Sales_table[[#This Row],[Salesteamindex]], Sales_Team[Index], 0), MATCH(Sales_table[[#Headers],[Region]], Sales_Team[#Headers], 0))</f>
        <v>Midwest</v>
      </c>
      <c r="J12478" s="1" t="str">
        <f>INDEX(storelocation_table[], MATCH(Sales_table[[#This Row],[Storeindex]], storelocation_table[id],0), MATCH(Sales_table[[#Headers],[State]], storelocation_table[#Headers], 0))</f>
        <v>Texas</v>
      </c>
      <c r="K12478" s="1">
        <f>INDEX(storelocation_table[], MATCH(Sales_table[[#This Row],[Storeindex]], storelocation_table[id], 0), MATCH(Sales_table[[#Headers],[Population]], storelocation_table[#Headers], 0))</f>
        <v>131044</v>
      </c>
      <c r="L12478" s="1"/>
      <c r="M12478" s="1">
        <f>INDEX(storelocation_table[], MATCH(Sales_table[[#This Row],[Storeindex]], storelocation_table[id], 0), MATCH(Sales_table[[#Headers],[median_income]], storelocation_table[#Headers], 0))</f>
        <v>49100</v>
      </c>
      <c r="N12478" s="1">
        <v>18</v>
      </c>
      <c r="O12478" s="1" t="str">
        <f>INDEX(Product_table[], MATCH(Sales_table[[#This Row],[Productindex]], Product_table[Index], 0), MATCH(Sales_table[[#Headers],[Product Name]], Product_table[#Headers], 0))</f>
        <v>Basketball</v>
      </c>
      <c r="P12478" s="1" t="str">
        <f>INDEX(Product_table[], MATCH(Sales_table[[#This Row],[Productindex]], Product_table[Index], 0), MATCH(Sales_table[[#Headers],[Product Category]], Product_table[#Headers], 0))</f>
        <v>Sports</v>
      </c>
      <c r="Q12478" s="1">
        <v>10</v>
      </c>
      <c r="R12478" s="10">
        <v>516.16369432210922</v>
      </c>
      <c r="S12478" s="10">
        <v>368.68835308722089</v>
      </c>
      <c r="T12478" s="10">
        <f>SUM(Sales_table[[#This Row],[unit price]] * Sales_table[[#This Row],[Order qty]])</f>
        <v>5161.6369432210922</v>
      </c>
      <c r="U12478" s="11">
        <f>SUM(Sales_table[[#This Row],[unit price]]-Sales_table[[#This Row],[unit cost]])</f>
        <v>147.47534123488833</v>
      </c>
      <c r="V12478" s="10">
        <f>SUM(Sales_table[[#This Row],[Unit Profit]]*Sales_table[[#This Row],[Order qty]])</f>
        <v>1474.7534123488833</v>
      </c>
    </row>
    <row r="12479" spans="1:22" ht="14.25" customHeight="1" x14ac:dyDescent="0.25">
      <c r="A12479" s="1" t="s">
        <v>12490</v>
      </c>
      <c r="B12479" s="14">
        <v>43953</v>
      </c>
      <c r="C12479" s="14" t="str">
        <f>TEXT(Sales_table[[#This Row],[Sales Date]], "mmmm")</f>
        <v>May</v>
      </c>
      <c r="D12479" s="1" t="s">
        <v>12</v>
      </c>
      <c r="E12479" s="1">
        <v>24</v>
      </c>
      <c r="F12479" s="1" t="str">
        <f>INDEX(Sales_Team[], MATCH(Sales_table[[#This Row],[Salesteamindex]], Sales_Team[Index], 0), MATCH(Sales_table[[#Headers],[Sales Person]], Sales_Team[#Headers], 0))</f>
        <v>Roy Rice</v>
      </c>
      <c r="G12479" s="1">
        <v>193</v>
      </c>
      <c r="H12479" s="1" t="str">
        <f>INDEX(storelocation_table[], MATCH(Sales_table[[#This Row],[Storeindex]], storelocation_table[id], 0), MATCH(Sales_table[[#Headers],[Store Name]], storelocation_table[#Headers], 0))</f>
        <v>Wayne</v>
      </c>
      <c r="I12479" s="1" t="str">
        <f>INDEX(Sales_Team[], MATCH(Sales_table[[#This Row],[Salesteamindex]], Sales_Team[Index], 0), MATCH(Sales_table[[#Headers],[Region]], Sales_Team[#Headers], 0))</f>
        <v>Midwest</v>
      </c>
      <c r="J12479" s="1" t="str">
        <f>INDEX(storelocation_table[], MATCH(Sales_table[[#This Row],[Storeindex]], storelocation_table[id],0), MATCH(Sales_table[[#Headers],[State]], storelocation_table[#Headers], 0))</f>
        <v>Indiana</v>
      </c>
      <c r="K12479" s="1">
        <f>INDEX(storelocation_table[], MATCH(Sales_table[[#This Row],[Storeindex]], storelocation_table[id], 0), MATCH(Sales_table[[#Headers],[Population]], storelocation_table[#Headers], 0))</f>
        <v>142010</v>
      </c>
      <c r="L12479" s="1"/>
      <c r="M12479" s="1">
        <f>INDEX(storelocation_table[], MATCH(Sales_table[[#This Row],[Storeindex]], storelocation_table[id], 0), MATCH(Sales_table[[#Headers],[median_income]], storelocation_table[#Headers], 0))</f>
        <v>35884</v>
      </c>
      <c r="N12479" s="1">
        <v>44</v>
      </c>
      <c r="O12479" s="1" t="str">
        <f>INDEX(Product_table[], MATCH(Sales_table[[#This Row],[Productindex]], Product_table[Index], 0), MATCH(Sales_table[[#Headers],[Product Name]], Product_table[#Headers], 0))</f>
        <v>Pillows</v>
      </c>
      <c r="P12479" s="1" t="str">
        <f>INDEX(Product_table[], MATCH(Sales_table[[#This Row],[Productindex]], Product_table[Index], 0), MATCH(Sales_table[[#Headers],[Product Category]], Product_table[#Headers], 0))</f>
        <v>Beddings</v>
      </c>
      <c r="Q12479" s="1">
        <v>5</v>
      </c>
      <c r="R12479" s="10">
        <v>373.32116711139679</v>
      </c>
      <c r="S12479" s="10">
        <v>266.65797650814056</v>
      </c>
      <c r="T12479" s="10">
        <f>SUM(Sales_table[[#This Row],[unit price]] * Sales_table[[#This Row],[Order qty]])</f>
        <v>1866.6058355569839</v>
      </c>
      <c r="U12479" s="11">
        <f>SUM(Sales_table[[#This Row],[unit price]]-Sales_table[[#This Row],[unit cost]])</f>
        <v>106.66319060325623</v>
      </c>
      <c r="V12479" s="10">
        <f>SUM(Sales_table[[#This Row],[Unit Profit]]*Sales_table[[#This Row],[Order qty]])</f>
        <v>533.31595301628113</v>
      </c>
    </row>
    <row r="12480" spans="1:22" ht="14.25" customHeight="1" x14ac:dyDescent="0.25">
      <c r="A12480" s="1" t="s">
        <v>12491</v>
      </c>
      <c r="B12480" s="14">
        <v>43953</v>
      </c>
      <c r="C12480" s="14" t="str">
        <f>TEXT(Sales_table[[#This Row],[Sales Date]], "mmmm")</f>
        <v>May</v>
      </c>
      <c r="D12480" s="1" t="s">
        <v>14</v>
      </c>
      <c r="E12480" s="1">
        <v>4</v>
      </c>
      <c r="F12480" s="1" t="str">
        <f>INDEX(Sales_Team[], MATCH(Sales_table[[#This Row],[Salesteamindex]], Sales_Team[Index], 0), MATCH(Sales_table[[#Headers],[Sales Person]], Sales_Team[#Headers], 0))</f>
        <v>Chris Armstrong</v>
      </c>
      <c r="G12480" s="1">
        <v>82</v>
      </c>
      <c r="H12480" s="1" t="str">
        <f>INDEX(storelocation_table[], MATCH(Sales_table[[#This Row],[Storeindex]], storelocation_table[id], 0), MATCH(Sales_table[[#Headers],[Store Name]], storelocation_table[#Headers], 0))</f>
        <v>Temecula</v>
      </c>
      <c r="I12480" s="1" t="str">
        <f>INDEX(Sales_Team[], MATCH(Sales_table[[#This Row],[Salesteamindex]], Sales_Team[Index], 0), MATCH(Sales_table[[#Headers],[Region]], Sales_Team[#Headers], 0))</f>
        <v>Northeast</v>
      </c>
      <c r="J12480" s="1" t="str">
        <f>INDEX(storelocation_table[], MATCH(Sales_table[[#This Row],[Storeindex]], storelocation_table[id],0), MATCH(Sales_table[[#Headers],[State]], storelocation_table[#Headers], 0))</f>
        <v>California</v>
      </c>
      <c r="K12480" s="1">
        <f>INDEX(storelocation_table[], MATCH(Sales_table[[#This Row],[Storeindex]], storelocation_table[id], 0), MATCH(Sales_table[[#Headers],[Population]], storelocation_table[#Headers], 0))</f>
        <v>112011</v>
      </c>
      <c r="L12480" s="1"/>
      <c r="M12480" s="1">
        <f>INDEX(storelocation_table[], MATCH(Sales_table[[#This Row],[Storeindex]], storelocation_table[id], 0), MATCH(Sales_table[[#Headers],[median_income]], storelocation_table[#Headers], 0))</f>
        <v>79925</v>
      </c>
      <c r="N12480" s="1">
        <v>8</v>
      </c>
      <c r="O12480" s="1" t="str">
        <f>INDEX(Product_table[], MATCH(Sales_table[[#This Row],[Productindex]], Product_table[Index], 0), MATCH(Sales_table[[#Headers],[Product Name]], Product_table[#Headers], 0))</f>
        <v>Cocktail Glasses</v>
      </c>
      <c r="P12480" s="1" t="str">
        <f>INDEX(Product_table[], MATCH(Sales_table[[#This Row],[Productindex]], Product_table[Index], 0), MATCH(Sales_table[[#Headers],[Product Category]], Product_table[#Headers], 0))</f>
        <v>Drinkware</v>
      </c>
      <c r="Q12480" s="1">
        <v>2</v>
      </c>
      <c r="R12480" s="10">
        <v>589.72490841150284</v>
      </c>
      <c r="S12480" s="10">
        <v>421.23207743678779</v>
      </c>
      <c r="T12480" s="10">
        <f>SUM(Sales_table[[#This Row],[unit price]] * Sales_table[[#This Row],[Order qty]])</f>
        <v>1179.4498168230057</v>
      </c>
      <c r="U12480" s="11">
        <f>SUM(Sales_table[[#This Row],[unit price]]-Sales_table[[#This Row],[unit cost]])</f>
        <v>168.49283097471505</v>
      </c>
      <c r="V12480" s="10">
        <f>SUM(Sales_table[[#This Row],[Unit Profit]]*Sales_table[[#This Row],[Order qty]])</f>
        <v>336.9856619494301</v>
      </c>
    </row>
    <row r="12481" spans="1:22" ht="14.25" customHeight="1" x14ac:dyDescent="0.25">
      <c r="A12481" s="1" t="s">
        <v>12492</v>
      </c>
      <c r="B12481" s="14">
        <v>43904</v>
      </c>
      <c r="C12481" s="14" t="str">
        <f>TEXT(Sales_table[[#This Row],[Sales Date]], "mmmm")</f>
        <v>March</v>
      </c>
      <c r="D12481" s="1" t="s">
        <v>14</v>
      </c>
      <c r="E12481" s="1">
        <v>12</v>
      </c>
      <c r="F12481" s="1" t="str">
        <f>INDEX(Sales_Team[], MATCH(Sales_table[[#This Row],[Salesteamindex]], Sales_Team[Index], 0), MATCH(Sales_table[[#Headers],[Sales Person]], Sales_Team[#Headers], 0))</f>
        <v>Carl Nguyen</v>
      </c>
      <c r="G12481" s="1">
        <v>195</v>
      </c>
      <c r="H12481" s="1" t="str">
        <f>INDEX(storelocation_table[], MATCH(Sales_table[[#This Row],[Storeindex]], storelocation_table[id], 0), MATCH(Sales_table[[#Headers],[Store Name]], storelocation_table[#Headers], 0))</f>
        <v>Olathe</v>
      </c>
      <c r="I12481" s="1" t="str">
        <f>INDEX(Sales_Team[], MATCH(Sales_table[[#This Row],[Salesteamindex]], Sales_Team[Index], 0), MATCH(Sales_table[[#Headers],[Region]], Sales_Team[#Headers], 0))</f>
        <v>Midwest</v>
      </c>
      <c r="J12481" s="1" t="str">
        <f>INDEX(storelocation_table[], MATCH(Sales_table[[#This Row],[Storeindex]], storelocation_table[id],0), MATCH(Sales_table[[#Headers],[State]], storelocation_table[#Headers], 0))</f>
        <v>Kansas</v>
      </c>
      <c r="K12481" s="1">
        <f>INDEX(storelocation_table[], MATCH(Sales_table[[#This Row],[Storeindex]], storelocation_table[id], 0), MATCH(Sales_table[[#Headers],[Population]], storelocation_table[#Headers], 0))</f>
        <v>134305</v>
      </c>
      <c r="L12481" s="1"/>
      <c r="M12481" s="1">
        <f>INDEX(storelocation_table[], MATCH(Sales_table[[#This Row],[Storeindex]], storelocation_table[id], 0), MATCH(Sales_table[[#Headers],[median_income]], storelocation_table[#Headers], 0))</f>
        <v>77335</v>
      </c>
      <c r="N12481" s="1">
        <v>11</v>
      </c>
      <c r="O12481" s="1" t="str">
        <f>INDEX(Product_table[], MATCH(Sales_table[[#This Row],[Productindex]], Product_table[Index], 0), MATCH(Sales_table[[#Headers],[Product Name]], Product_table[#Headers], 0))</f>
        <v>Ornaments</v>
      </c>
      <c r="P12481" s="1" t="str">
        <f>INDEX(Product_table[], MATCH(Sales_table[[#This Row],[Productindex]], Product_table[Index], 0), MATCH(Sales_table[[#Headers],[Product Category]], Product_table[#Headers], 0))</f>
        <v>Decoratives</v>
      </c>
      <c r="Q12481" s="1">
        <v>1</v>
      </c>
      <c r="R12481" s="10">
        <v>295.07270550727844</v>
      </c>
      <c r="S12481" s="10">
        <v>210.76621821948461</v>
      </c>
      <c r="T12481" s="10">
        <f>SUM(Sales_table[[#This Row],[unit price]] * Sales_table[[#This Row],[Order qty]])</f>
        <v>295.07270550727844</v>
      </c>
      <c r="U12481" s="11">
        <f>SUM(Sales_table[[#This Row],[unit price]]-Sales_table[[#This Row],[unit cost]])</f>
        <v>84.306487287793829</v>
      </c>
      <c r="V12481" s="10">
        <f>SUM(Sales_table[[#This Row],[Unit Profit]]*Sales_table[[#This Row],[Order qty]])</f>
        <v>84.306487287793829</v>
      </c>
    </row>
    <row r="12482" spans="1:22" ht="14.25" customHeight="1" x14ac:dyDescent="0.25">
      <c r="A12482" s="1" t="s">
        <v>12493</v>
      </c>
      <c r="B12482" s="14">
        <v>43849</v>
      </c>
      <c r="C12482" s="14" t="str">
        <f>TEXT(Sales_table[[#This Row],[Sales Date]], "mmmm")</f>
        <v>January</v>
      </c>
      <c r="D12482" s="1" t="s">
        <v>18</v>
      </c>
      <c r="E12482" s="1">
        <v>4</v>
      </c>
      <c r="F12482" s="1" t="str">
        <f>INDEX(Sales_Team[], MATCH(Sales_table[[#This Row],[Salesteamindex]], Sales_Team[Index], 0), MATCH(Sales_table[[#Headers],[Sales Person]], Sales_Team[#Headers], 0))</f>
        <v>Chris Armstrong</v>
      </c>
      <c r="G12482" s="1">
        <v>30</v>
      </c>
      <c r="H12482" s="1" t="str">
        <f>INDEX(storelocation_table[], MATCH(Sales_table[[#This Row],[Storeindex]], storelocation_table[id], 0), MATCH(Sales_table[[#Headers],[Store Name]], storelocation_table[#Headers], 0))</f>
        <v>El Cajon</v>
      </c>
      <c r="I12482" s="1" t="str">
        <f>INDEX(Sales_Team[], MATCH(Sales_table[[#This Row],[Salesteamindex]], Sales_Team[Index], 0), MATCH(Sales_table[[#Headers],[Region]], Sales_Team[#Headers], 0))</f>
        <v>Northeast</v>
      </c>
      <c r="J12482" s="1" t="str">
        <f>INDEX(storelocation_table[], MATCH(Sales_table[[#This Row],[Storeindex]], storelocation_table[id],0), MATCH(Sales_table[[#Headers],[State]], storelocation_table[#Headers], 0))</f>
        <v>California</v>
      </c>
      <c r="K12482" s="1">
        <f>INDEX(storelocation_table[], MATCH(Sales_table[[#This Row],[Storeindex]], storelocation_table[id], 0), MATCH(Sales_table[[#Headers],[Population]], storelocation_table[#Headers], 0))</f>
        <v>103679</v>
      </c>
      <c r="L12482" s="1"/>
      <c r="M12482" s="1">
        <f>INDEX(storelocation_table[], MATCH(Sales_table[[#This Row],[Storeindex]], storelocation_table[id], 0), MATCH(Sales_table[[#Headers],[median_income]], storelocation_table[#Headers], 0))</f>
        <v>45925</v>
      </c>
      <c r="N12482" s="1">
        <v>19</v>
      </c>
      <c r="O12482" s="1" t="str">
        <f>INDEX(Product_table[], MATCH(Sales_table[[#This Row],[Productindex]], Product_table[Index], 0), MATCH(Sales_table[[#Headers],[Product Name]], Product_table[#Headers], 0))</f>
        <v>Vanities</v>
      </c>
      <c r="P12482" s="1" t="str">
        <f>INDEX(Product_table[], MATCH(Sales_table[[#This Row],[Productindex]], Product_table[Index], 0), MATCH(Sales_table[[#Headers],[Product Category]], Product_table[#Headers], 0))</f>
        <v>Collections</v>
      </c>
      <c r="Q12482" s="1">
        <v>5</v>
      </c>
      <c r="R12482" s="10">
        <v>459.78975123167038</v>
      </c>
      <c r="S12482" s="10">
        <v>328.42125087976456</v>
      </c>
      <c r="T12482" s="10">
        <f>SUM(Sales_table[[#This Row],[unit price]] * Sales_table[[#This Row],[Order qty]])</f>
        <v>2298.9487561583519</v>
      </c>
      <c r="U12482" s="11">
        <f>SUM(Sales_table[[#This Row],[unit price]]-Sales_table[[#This Row],[unit cost]])</f>
        <v>131.36850035190582</v>
      </c>
      <c r="V12482" s="10">
        <f>SUM(Sales_table[[#This Row],[Unit Profit]]*Sales_table[[#This Row],[Order qty]])</f>
        <v>656.84250175952911</v>
      </c>
    </row>
    <row r="12483" spans="1:22" ht="14.25" customHeight="1" x14ac:dyDescent="0.25">
      <c r="A12483" s="1" t="s">
        <v>12494</v>
      </c>
      <c r="B12483" s="14">
        <v>43847</v>
      </c>
      <c r="C12483" s="14" t="str">
        <f>TEXT(Sales_table[[#This Row],[Sales Date]], "mmmm")</f>
        <v>January</v>
      </c>
      <c r="D12483" s="1" t="s">
        <v>10</v>
      </c>
      <c r="E12483" s="1">
        <v>9</v>
      </c>
      <c r="F12483" s="1" t="str">
        <f>INDEX(Sales_Team[], MATCH(Sales_table[[#This Row],[Salesteamindex]], Sales_Team[Index], 0), MATCH(Sales_table[[#Headers],[Sales Person]], Sales_Team[#Headers], 0))</f>
        <v>Joshua Ryan</v>
      </c>
      <c r="G12483" s="1">
        <v>344</v>
      </c>
      <c r="H12483" s="1" t="str">
        <f>INDEX(storelocation_table[], MATCH(Sales_table[[#This Row],[Storeindex]], storelocation_table[id], 0), MATCH(Sales_table[[#Headers],[Store Name]], storelocation_table[#Headers], 0))</f>
        <v>Wichita Falls</v>
      </c>
      <c r="I12483" s="1" t="str">
        <f>INDEX(Sales_Team[], MATCH(Sales_table[[#This Row],[Salesteamindex]], Sales_Team[Index], 0), MATCH(Sales_table[[#Headers],[Region]], Sales_Team[#Headers], 0))</f>
        <v>Midwest</v>
      </c>
      <c r="J12483" s="1" t="str">
        <f>INDEX(storelocation_table[], MATCH(Sales_table[[#This Row],[Storeindex]], storelocation_table[id],0), MATCH(Sales_table[[#Headers],[State]], storelocation_table[#Headers], 0))</f>
        <v>Texas</v>
      </c>
      <c r="K12483" s="1">
        <f>INDEX(storelocation_table[], MATCH(Sales_table[[#This Row],[Storeindex]], storelocation_table[id], 0), MATCH(Sales_table[[#Headers],[Population]], storelocation_table[#Headers], 0))</f>
        <v>104710</v>
      </c>
      <c r="L12483" s="1"/>
      <c r="M12483" s="1">
        <f>INDEX(storelocation_table[], MATCH(Sales_table[[#This Row],[Storeindex]], storelocation_table[id], 0), MATCH(Sales_table[[#Headers],[median_income]], storelocation_table[#Headers], 0))</f>
        <v>44543</v>
      </c>
      <c r="N12483" s="1">
        <v>34</v>
      </c>
      <c r="O12483" s="1" t="str">
        <f>INDEX(Product_table[], MATCH(Sales_table[[#This Row],[Productindex]], Product_table[Index], 0), MATCH(Sales_table[[#Headers],[Product Name]], Product_table[#Headers], 0))</f>
        <v>Bedroom Furniture</v>
      </c>
      <c r="P12483" s="1" t="str">
        <f>INDEX(Product_table[], MATCH(Sales_table[[#This Row],[Productindex]], Product_table[Index], 0), MATCH(Sales_table[[#Headers],[Product Category]], Product_table[#Headers], 0))</f>
        <v>Furniture</v>
      </c>
      <c r="Q12483" s="1">
        <v>5</v>
      </c>
      <c r="R12483" s="10">
        <v>589.04480302333832</v>
      </c>
      <c r="S12483" s="10">
        <v>420.74628787381312</v>
      </c>
      <c r="T12483" s="10">
        <f>SUM(Sales_table[[#This Row],[unit price]] * Sales_table[[#This Row],[Order qty]])</f>
        <v>2945.2240151166916</v>
      </c>
      <c r="U12483" s="11">
        <f>SUM(Sales_table[[#This Row],[unit price]]-Sales_table[[#This Row],[unit cost]])</f>
        <v>168.2985151495252</v>
      </c>
      <c r="V12483" s="10">
        <f>SUM(Sales_table[[#This Row],[Unit Profit]]*Sales_table[[#This Row],[Order qty]])</f>
        <v>841.49257574762601</v>
      </c>
    </row>
    <row r="12484" spans="1:22" ht="14.25" customHeight="1" x14ac:dyDescent="0.25">
      <c r="A12484" s="1" t="s">
        <v>12495</v>
      </c>
      <c r="B12484" s="14">
        <v>43930</v>
      </c>
      <c r="C12484" s="14" t="str">
        <f>TEXT(Sales_table[[#This Row],[Sales Date]], "mmmm")</f>
        <v>April</v>
      </c>
      <c r="D12484" s="1" t="s">
        <v>10</v>
      </c>
      <c r="E12484" s="1">
        <v>9</v>
      </c>
      <c r="F12484" s="1" t="str">
        <f>INDEX(Sales_Team[], MATCH(Sales_table[[#This Row],[Salesteamindex]], Sales_Team[Index], 0), MATCH(Sales_table[[#Headers],[Sales Person]], Sales_Team[#Headers], 0))</f>
        <v>Joshua Ryan</v>
      </c>
      <c r="G12484" s="1">
        <v>17</v>
      </c>
      <c r="H12484" s="1" t="str">
        <f>INDEX(storelocation_table[], MATCH(Sales_table[[#This Row],[Storeindex]], storelocation_table[id], 0), MATCH(Sales_table[[#Headers],[Store Name]], storelocation_table[#Headers], 0))</f>
        <v>Antioch</v>
      </c>
      <c r="I12484" s="1" t="str">
        <f>INDEX(Sales_Team[], MATCH(Sales_table[[#This Row],[Salesteamindex]], Sales_Team[Index], 0), MATCH(Sales_table[[#Headers],[Region]], Sales_Team[#Headers], 0))</f>
        <v>Midwest</v>
      </c>
      <c r="J12484" s="1" t="str">
        <f>INDEX(storelocation_table[], MATCH(Sales_table[[#This Row],[Storeindex]], storelocation_table[id],0), MATCH(Sales_table[[#Headers],[State]], storelocation_table[#Headers], 0))</f>
        <v>California</v>
      </c>
      <c r="K12484" s="1">
        <f>INDEX(storelocation_table[], MATCH(Sales_table[[#This Row],[Storeindex]], storelocation_table[id], 0), MATCH(Sales_table[[#Headers],[Population]], storelocation_table[#Headers], 0))</f>
        <v>110542</v>
      </c>
      <c r="L12484" s="1"/>
      <c r="M12484" s="1">
        <f>INDEX(storelocation_table[], MATCH(Sales_table[[#This Row],[Storeindex]], storelocation_table[id], 0), MATCH(Sales_table[[#Headers],[median_income]], storelocation_table[#Headers], 0))</f>
        <v>64329</v>
      </c>
      <c r="N12484" s="1">
        <v>25</v>
      </c>
      <c r="O12484" s="1" t="str">
        <f>INDEX(Product_table[], MATCH(Sales_table[[#This Row],[Productindex]], Product_table[Index], 0), MATCH(Sales_table[[#Headers],[Product Name]], Product_table[#Headers], 0))</f>
        <v>TV and video</v>
      </c>
      <c r="P12484" s="1" t="str">
        <f>INDEX(Product_table[], MATCH(Sales_table[[#This Row],[Productindex]], Product_table[Index], 0), MATCH(Sales_table[[#Headers],[Product Category]], Product_table[#Headers], 0))</f>
        <v>Electronics</v>
      </c>
      <c r="Q12484" s="1">
        <v>4</v>
      </c>
      <c r="R12484" s="10">
        <v>428.99858075380325</v>
      </c>
      <c r="S12484" s="10">
        <v>306.42755768128808</v>
      </c>
      <c r="T12484" s="10">
        <f>SUM(Sales_table[[#This Row],[unit price]] * Sales_table[[#This Row],[Order qty]])</f>
        <v>1715.994323015213</v>
      </c>
      <c r="U12484" s="11">
        <f>SUM(Sales_table[[#This Row],[unit price]]-Sales_table[[#This Row],[unit cost]])</f>
        <v>122.57102307251517</v>
      </c>
      <c r="V12484" s="10">
        <f>SUM(Sales_table[[#This Row],[Unit Profit]]*Sales_table[[#This Row],[Order qty]])</f>
        <v>490.2840922900607</v>
      </c>
    </row>
    <row r="12485" spans="1:22" ht="14.25" customHeight="1" x14ac:dyDescent="0.25">
      <c r="A12485" s="1" t="s">
        <v>12496</v>
      </c>
      <c r="B12485" s="14">
        <v>43971</v>
      </c>
      <c r="C12485" s="14" t="str">
        <f>TEXT(Sales_table[[#This Row],[Sales Date]], "mmmm")</f>
        <v>May</v>
      </c>
      <c r="D12485" s="1" t="s">
        <v>12</v>
      </c>
      <c r="E12485" s="1">
        <v>1</v>
      </c>
      <c r="F12485" s="1" t="str">
        <f>INDEX(Sales_Team[], MATCH(Sales_table[[#This Row],[Salesteamindex]], Sales_Team[Index], 0), MATCH(Sales_table[[#Headers],[Sales Person]], Sales_Team[#Headers], 0))</f>
        <v>Adam Hernandez</v>
      </c>
      <c r="G12485" s="1">
        <v>43</v>
      </c>
      <c r="H12485" s="1" t="str">
        <f>INDEX(storelocation_table[], MATCH(Sales_table[[#This Row],[Storeindex]], storelocation_table[id], 0), MATCH(Sales_table[[#Headers],[Store Name]], storelocation_table[#Headers], 0))</f>
        <v>Inglewood</v>
      </c>
      <c r="I12485" s="1" t="str">
        <f>INDEX(Sales_Team[], MATCH(Sales_table[[#This Row],[Salesteamindex]], Sales_Team[Index], 0), MATCH(Sales_table[[#Headers],[Region]], Sales_Team[#Headers], 0))</f>
        <v>Northeast</v>
      </c>
      <c r="J12485" s="1" t="str">
        <f>INDEX(storelocation_table[], MATCH(Sales_table[[#This Row],[Storeindex]], storelocation_table[id],0), MATCH(Sales_table[[#Headers],[State]], storelocation_table[#Headers], 0))</f>
        <v>California</v>
      </c>
      <c r="K12485" s="1">
        <f>INDEX(storelocation_table[], MATCH(Sales_table[[#This Row],[Storeindex]], storelocation_table[id], 0), MATCH(Sales_table[[#Headers],[Population]], storelocation_table[#Headers], 0))</f>
        <v>111666</v>
      </c>
      <c r="L12485" s="1"/>
      <c r="M12485" s="1">
        <f>INDEX(storelocation_table[], MATCH(Sales_table[[#This Row],[Storeindex]], storelocation_table[id], 0), MATCH(Sales_table[[#Headers],[median_income]], storelocation_table[#Headers], 0))</f>
        <v>42044</v>
      </c>
      <c r="N12485" s="1">
        <v>13</v>
      </c>
      <c r="O12485" s="1" t="str">
        <f>INDEX(Product_table[], MATCH(Sales_table[[#This Row],[Productindex]], Product_table[Index], 0), MATCH(Sales_table[[#Headers],[Product Name]], Product_table[#Headers], 0))</f>
        <v>Bakeware</v>
      </c>
      <c r="P12485" s="1" t="str">
        <f>INDEX(Product_table[], MATCH(Sales_table[[#This Row],[Productindex]], Product_table[Index], 0), MATCH(Sales_table[[#Headers],[Product Category]], Product_table[#Headers], 0))</f>
        <v>Kitchenery</v>
      </c>
      <c r="Q12485" s="1">
        <v>5</v>
      </c>
      <c r="R12485" s="10">
        <v>445.1679482460022</v>
      </c>
      <c r="S12485" s="10">
        <v>317.97710589000161</v>
      </c>
      <c r="T12485" s="10">
        <f>SUM(Sales_table[[#This Row],[unit price]] * Sales_table[[#This Row],[Order qty]])</f>
        <v>2225.839741230011</v>
      </c>
      <c r="U12485" s="11">
        <f>SUM(Sales_table[[#This Row],[unit price]]-Sales_table[[#This Row],[unit cost]])</f>
        <v>127.19084235600059</v>
      </c>
      <c r="V12485" s="10">
        <f>SUM(Sales_table[[#This Row],[Unit Profit]]*Sales_table[[#This Row],[Order qty]])</f>
        <v>635.95421178000288</v>
      </c>
    </row>
    <row r="12486" spans="1:22" ht="14.25" customHeight="1" x14ac:dyDescent="0.25">
      <c r="A12486" s="1" t="s">
        <v>12497</v>
      </c>
      <c r="B12486" s="14">
        <v>43843</v>
      </c>
      <c r="C12486" s="14" t="str">
        <f>TEXT(Sales_table[[#This Row],[Sales Date]], "mmmm")</f>
        <v>January</v>
      </c>
      <c r="D12486" s="1" t="s">
        <v>12</v>
      </c>
      <c r="E12486" s="1">
        <v>17</v>
      </c>
      <c r="F12486" s="1" t="str">
        <f>INDEX(Sales_Team[], MATCH(Sales_table[[#This Row],[Salesteamindex]], Sales_Team[Index], 0), MATCH(Sales_table[[#Headers],[Sales Person]], Sales_Team[#Headers], 0))</f>
        <v>Frank Brown</v>
      </c>
      <c r="G12486" s="1">
        <v>151</v>
      </c>
      <c r="H12486" s="1" t="str">
        <f>INDEX(storelocation_table[], MATCH(Sales_table[[#This Row],[Storeindex]], storelocation_table[id], 0), MATCH(Sales_table[[#Headers],[Store Name]], storelocation_table[#Headers], 0))</f>
        <v>Aurora</v>
      </c>
      <c r="I12486" s="1" t="str">
        <f>INDEX(Sales_Team[], MATCH(Sales_table[[#This Row],[Salesteamindex]], Sales_Team[Index], 0), MATCH(Sales_table[[#Headers],[Region]], Sales_Team[#Headers], 0))</f>
        <v>Northeast</v>
      </c>
      <c r="J12486" s="1" t="str">
        <f>INDEX(storelocation_table[], MATCH(Sales_table[[#This Row],[Storeindex]], storelocation_table[id],0), MATCH(Sales_table[[#Headers],[State]], storelocation_table[#Headers], 0))</f>
        <v>Illinois</v>
      </c>
      <c r="K12486" s="1">
        <f>INDEX(storelocation_table[], MATCH(Sales_table[[#This Row],[Storeindex]], storelocation_table[id], 0), MATCH(Sales_table[[#Headers],[Population]], storelocation_table[#Headers], 0))</f>
        <v>200661</v>
      </c>
      <c r="L12486" s="1"/>
      <c r="M12486" s="1">
        <f>INDEX(storelocation_table[], MATCH(Sales_table[[#This Row],[Storeindex]], storelocation_table[id], 0), MATCH(Sales_table[[#Headers],[median_income]], storelocation_table[#Headers], 0))</f>
        <v>63090</v>
      </c>
      <c r="N12486" s="1">
        <v>15</v>
      </c>
      <c r="O12486" s="1" t="str">
        <f>INDEX(Product_table[], MATCH(Sales_table[[#This Row],[Productindex]], Product_table[Index], 0), MATCH(Sales_table[[#Headers],[Product Name]], Product_table[#Headers], 0))</f>
        <v>Outdoor Furniture</v>
      </c>
      <c r="P12486" s="1" t="str">
        <f>INDEX(Product_table[], MATCH(Sales_table[[#This Row],[Productindex]], Product_table[Index], 0), MATCH(Sales_table[[#Headers],[Product Category]], Product_table[#Headers], 0))</f>
        <v>Furniture</v>
      </c>
      <c r="Q12486" s="1">
        <v>3</v>
      </c>
      <c r="R12486" s="10">
        <v>630.00524371862411</v>
      </c>
      <c r="S12486" s="10">
        <v>450.00374551330299</v>
      </c>
      <c r="T12486" s="10">
        <f>SUM(Sales_table[[#This Row],[unit price]] * Sales_table[[#This Row],[Order qty]])</f>
        <v>1890.0157311558723</v>
      </c>
      <c r="U12486" s="11">
        <f>SUM(Sales_table[[#This Row],[unit price]]-Sales_table[[#This Row],[unit cost]])</f>
        <v>180.00149820532113</v>
      </c>
      <c r="V12486" s="10">
        <f>SUM(Sales_table[[#This Row],[Unit Profit]]*Sales_table[[#This Row],[Order qty]])</f>
        <v>540.00449461596338</v>
      </c>
    </row>
    <row r="12487" spans="1:22" ht="14.25" customHeight="1" x14ac:dyDescent="0.25">
      <c r="A12487" s="1" t="s">
        <v>12498</v>
      </c>
      <c r="B12487" s="14">
        <v>43932</v>
      </c>
      <c r="C12487" s="14" t="str">
        <f>TEXT(Sales_table[[#This Row],[Sales Date]], "mmmm")</f>
        <v>April</v>
      </c>
      <c r="D12487" s="1" t="s">
        <v>14</v>
      </c>
      <c r="E12487" s="1">
        <v>14</v>
      </c>
      <c r="F12487" s="1" t="str">
        <f>INDEX(Sales_Team[], MATCH(Sales_table[[#This Row],[Salesteamindex]], Sales_Team[Index], 0), MATCH(Sales_table[[#Headers],[Sales Person]], Sales_Team[#Headers], 0))</f>
        <v>Paul Holmes</v>
      </c>
      <c r="G12487" s="1">
        <v>349</v>
      </c>
      <c r="H12487" s="1" t="str">
        <f>INDEX(storelocation_table[], MATCH(Sales_table[[#This Row],[Storeindex]], storelocation_table[id], 0), MATCH(Sales_table[[#Headers],[Store Name]], storelocation_table[#Headers], 0))</f>
        <v>Alexandria</v>
      </c>
      <c r="I12487" s="1" t="str">
        <f>INDEX(Sales_Team[], MATCH(Sales_table[[#This Row],[Salesteamindex]], Sales_Team[Index], 0), MATCH(Sales_table[[#Headers],[Region]], Sales_Team[#Headers], 0))</f>
        <v>Midwest</v>
      </c>
      <c r="J12487" s="1" t="str">
        <f>INDEX(storelocation_table[], MATCH(Sales_table[[#This Row],[Storeindex]], storelocation_table[id],0), MATCH(Sales_table[[#Headers],[State]], storelocation_table[#Headers], 0))</f>
        <v>Virginia</v>
      </c>
      <c r="K12487" s="1">
        <f>INDEX(storelocation_table[], MATCH(Sales_table[[#This Row],[Storeindex]], storelocation_table[id], 0), MATCH(Sales_table[[#Headers],[Population]], storelocation_table[#Headers], 0))</f>
        <v>153511</v>
      </c>
      <c r="L12487" s="1"/>
      <c r="M12487" s="1">
        <f>INDEX(storelocation_table[], MATCH(Sales_table[[#This Row],[Storeindex]], storelocation_table[id], 0), MATCH(Sales_table[[#Headers],[median_income]], storelocation_table[#Headers], 0))</f>
        <v>89134</v>
      </c>
      <c r="N12487" s="1">
        <v>12</v>
      </c>
      <c r="O12487" s="1" t="str">
        <f>INDEX(Product_table[], MATCH(Sales_table[[#This Row],[Productindex]], Product_table[Index], 0), MATCH(Sales_table[[#Headers],[Product Name]], Product_table[#Headers], 0))</f>
        <v>Dining Furniture</v>
      </c>
      <c r="P12487" s="1" t="str">
        <f>INDEX(Product_table[], MATCH(Sales_table[[#This Row],[Productindex]], Product_table[Index], 0), MATCH(Sales_table[[#Headers],[Product Category]], Product_table[#Headers], 0))</f>
        <v>Furniture</v>
      </c>
      <c r="Q12487" s="1">
        <v>7</v>
      </c>
      <c r="R12487" s="10">
        <v>346.14466345310211</v>
      </c>
      <c r="S12487" s="10">
        <v>247.24618818078724</v>
      </c>
      <c r="T12487" s="10">
        <f>SUM(Sales_table[[#This Row],[unit price]] * Sales_table[[#This Row],[Order qty]])</f>
        <v>2423.0126441717148</v>
      </c>
      <c r="U12487" s="11">
        <f>SUM(Sales_table[[#This Row],[unit price]]-Sales_table[[#This Row],[unit cost]])</f>
        <v>98.898475272314869</v>
      </c>
      <c r="V12487" s="10">
        <f>SUM(Sales_table[[#This Row],[Unit Profit]]*Sales_table[[#This Row],[Order qty]])</f>
        <v>692.28932690620411</v>
      </c>
    </row>
    <row r="12488" spans="1:22" ht="14.25" customHeight="1" x14ac:dyDescent="0.25">
      <c r="A12488" s="1" t="s">
        <v>12499</v>
      </c>
      <c r="B12488" s="14">
        <v>43966</v>
      </c>
      <c r="C12488" s="14" t="str">
        <f>TEXT(Sales_table[[#This Row],[Sales Date]], "mmmm")</f>
        <v>May</v>
      </c>
      <c r="D12488" s="1" t="s">
        <v>10</v>
      </c>
      <c r="E12488" s="1">
        <v>22</v>
      </c>
      <c r="F12488" s="1" t="str">
        <f>INDEX(Sales_Team[], MATCH(Sales_table[[#This Row],[Salesteamindex]], Sales_Team[Index], 0), MATCH(Sales_table[[#Headers],[Sales Person]], Sales_Team[#Headers], 0))</f>
        <v>Joe Price</v>
      </c>
      <c r="G12488" s="1">
        <v>91</v>
      </c>
      <c r="H12488" s="1" t="str">
        <f>INDEX(storelocation_table[], MATCH(Sales_table[[#This Row],[Storeindex]], storelocation_table[id], 0), MATCH(Sales_table[[#Headers],[Store Name]], storelocation_table[#Headers], 0))</f>
        <v>Aurora</v>
      </c>
      <c r="I12488" s="1" t="str">
        <f>INDEX(Sales_Team[], MATCH(Sales_table[[#This Row],[Salesteamindex]], Sales_Team[Index], 0), MATCH(Sales_table[[#Headers],[Region]], Sales_Team[#Headers], 0))</f>
        <v>Northeast</v>
      </c>
      <c r="J12488" s="1" t="str">
        <f>INDEX(storelocation_table[], MATCH(Sales_table[[#This Row],[Storeindex]], storelocation_table[id],0), MATCH(Sales_table[[#Headers],[State]], storelocation_table[#Headers], 0))</f>
        <v>Colorado</v>
      </c>
      <c r="K12488" s="1">
        <f>INDEX(storelocation_table[], MATCH(Sales_table[[#This Row],[Storeindex]], storelocation_table[id], 0), MATCH(Sales_table[[#Headers],[Population]], storelocation_table[#Headers], 0))</f>
        <v>359407</v>
      </c>
      <c r="L12488" s="1"/>
      <c r="M12488" s="1">
        <f>INDEX(storelocation_table[], MATCH(Sales_table[[#This Row],[Storeindex]], storelocation_table[id], 0), MATCH(Sales_table[[#Headers],[median_income]], storelocation_table[#Headers], 0))</f>
        <v>53011</v>
      </c>
      <c r="N12488" s="1">
        <v>16</v>
      </c>
      <c r="O12488" s="1" t="str">
        <f>INDEX(Product_table[], MATCH(Sales_table[[#This Row],[Productindex]], Product_table[Index], 0), MATCH(Sales_table[[#Headers],[Product Name]], Product_table[#Headers], 0))</f>
        <v>Stemware</v>
      </c>
      <c r="P12488" s="1" t="str">
        <f>INDEX(Product_table[], MATCH(Sales_table[[#This Row],[Productindex]], Product_table[Index], 0), MATCH(Sales_table[[#Headers],[Product Category]], Product_table[#Headers], 0))</f>
        <v>Drinkware</v>
      </c>
      <c r="Q12488" s="1">
        <v>3</v>
      </c>
      <c r="R12488" s="10">
        <v>479.70998579263687</v>
      </c>
      <c r="S12488" s="10">
        <v>342.6499898518835</v>
      </c>
      <c r="T12488" s="10">
        <f>SUM(Sales_table[[#This Row],[unit price]] * Sales_table[[#This Row],[Order qty]])</f>
        <v>1439.1299573779106</v>
      </c>
      <c r="U12488" s="11">
        <f>SUM(Sales_table[[#This Row],[unit price]]-Sales_table[[#This Row],[unit cost]])</f>
        <v>137.05999594075337</v>
      </c>
      <c r="V12488" s="10">
        <f>SUM(Sales_table[[#This Row],[Unit Profit]]*Sales_table[[#This Row],[Order qty]])</f>
        <v>411.1799878222601</v>
      </c>
    </row>
    <row r="12489" spans="1:22" ht="14.25" customHeight="1" x14ac:dyDescent="0.25">
      <c r="A12489" s="1" t="s">
        <v>12500</v>
      </c>
      <c r="B12489" s="14">
        <v>43932</v>
      </c>
      <c r="C12489" s="14" t="str">
        <f>TEXT(Sales_table[[#This Row],[Sales Date]], "mmmm")</f>
        <v>April</v>
      </c>
      <c r="D12489" s="1" t="s">
        <v>14</v>
      </c>
      <c r="E12489" s="1">
        <v>13</v>
      </c>
      <c r="F12489" s="1" t="str">
        <f>INDEX(Sales_Team[], MATCH(Sales_table[[#This Row],[Salesteamindex]], Sales_Team[Index], 0), MATCH(Sales_table[[#Headers],[Sales Person]], Sales_Team[#Headers], 0))</f>
        <v>Todd Roberts</v>
      </c>
      <c r="G12489" s="1">
        <v>16</v>
      </c>
      <c r="H12489" s="1" t="str">
        <f>INDEX(storelocation_table[], MATCH(Sales_table[[#This Row],[Storeindex]], storelocation_table[id], 0), MATCH(Sales_table[[#Headers],[Store Name]], storelocation_table[#Headers], 0))</f>
        <v>Anaheim</v>
      </c>
      <c r="I12489" s="1" t="str">
        <f>INDEX(Sales_Team[], MATCH(Sales_table[[#This Row],[Salesteamindex]], Sales_Team[Index], 0), MATCH(Sales_table[[#Headers],[Region]], Sales_Team[#Headers], 0))</f>
        <v>West</v>
      </c>
      <c r="J12489" s="1" t="str">
        <f>INDEX(storelocation_table[], MATCH(Sales_table[[#This Row],[Storeindex]], storelocation_table[id],0), MATCH(Sales_table[[#Headers],[State]], storelocation_table[#Headers], 0))</f>
        <v>California</v>
      </c>
      <c r="K12489" s="1">
        <f>INDEX(storelocation_table[], MATCH(Sales_table[[#This Row],[Storeindex]], storelocation_table[id], 0), MATCH(Sales_table[[#Headers],[Population]], storelocation_table[#Headers], 0))</f>
        <v>350742</v>
      </c>
      <c r="L12489" s="1"/>
      <c r="M12489" s="1">
        <f>INDEX(storelocation_table[], MATCH(Sales_table[[#This Row],[Storeindex]], storelocation_table[id], 0), MATCH(Sales_table[[#Headers],[median_income]], storelocation_table[#Headers], 0))</f>
        <v>60752</v>
      </c>
      <c r="N12489" s="1">
        <v>41</v>
      </c>
      <c r="O12489" s="1" t="str">
        <f>INDEX(Product_table[], MATCH(Sales_table[[#This Row],[Productindex]], Product_table[Index], 0), MATCH(Sales_table[[#Headers],[Product Name]], Product_table[#Headers], 0))</f>
        <v>Collectibles</v>
      </c>
      <c r="P12489" s="1" t="str">
        <f>INDEX(Product_table[], MATCH(Sales_table[[#This Row],[Productindex]], Product_table[Index], 0), MATCH(Sales_table[[#Headers],[Product Category]], Product_table[#Headers], 0))</f>
        <v>Collections</v>
      </c>
      <c r="Q12489" s="1">
        <v>5</v>
      </c>
      <c r="R12489" s="10">
        <v>448.25077414512634</v>
      </c>
      <c r="S12489" s="10">
        <v>320.179124389376</v>
      </c>
      <c r="T12489" s="10">
        <f>SUM(Sales_table[[#This Row],[unit price]] * Sales_table[[#This Row],[Order qty]])</f>
        <v>2241.2538707256317</v>
      </c>
      <c r="U12489" s="11">
        <f>SUM(Sales_table[[#This Row],[unit price]]-Sales_table[[#This Row],[unit cost]])</f>
        <v>128.07164975575034</v>
      </c>
      <c r="V12489" s="10">
        <f>SUM(Sales_table[[#This Row],[Unit Profit]]*Sales_table[[#This Row],[Order qty]])</f>
        <v>640.35824877875166</v>
      </c>
    </row>
    <row r="12490" spans="1:22" ht="14.25" customHeight="1" x14ac:dyDescent="0.25">
      <c r="A12490" s="1" t="s">
        <v>12501</v>
      </c>
      <c r="B12490" s="14">
        <v>43935</v>
      </c>
      <c r="C12490" s="14" t="str">
        <f>TEXT(Sales_table[[#This Row],[Sales Date]], "mmmm")</f>
        <v>April</v>
      </c>
      <c r="D12490" s="1" t="s">
        <v>18</v>
      </c>
      <c r="E12490" s="1">
        <v>13</v>
      </c>
      <c r="F12490" s="1" t="str">
        <f>INDEX(Sales_Team[], MATCH(Sales_table[[#This Row],[Salesteamindex]], Sales_Team[Index], 0), MATCH(Sales_table[[#Headers],[Sales Person]], Sales_Team[#Headers], 0))</f>
        <v>Todd Roberts</v>
      </c>
      <c r="G12490" s="1">
        <v>108</v>
      </c>
      <c r="H12490" s="1" t="str">
        <f>INDEX(storelocation_table[], MATCH(Sales_table[[#This Row],[Storeindex]], storelocation_table[id], 0), MATCH(Sales_table[[#Headers],[Store Name]], storelocation_table[#Headers], 0))</f>
        <v>New Haven (Town)</v>
      </c>
      <c r="I12490" s="1" t="str">
        <f>INDEX(Sales_Team[], MATCH(Sales_table[[#This Row],[Salesteamindex]], Sales_Team[Index], 0), MATCH(Sales_table[[#Headers],[Region]], Sales_Team[#Headers], 0))</f>
        <v>West</v>
      </c>
      <c r="J12490" s="1" t="str">
        <f>INDEX(storelocation_table[], MATCH(Sales_table[[#This Row],[Storeindex]], storelocation_table[id],0), MATCH(Sales_table[[#Headers],[State]], storelocation_table[#Headers], 0))</f>
        <v>Connecticut</v>
      </c>
      <c r="K12490" s="1">
        <f>INDEX(storelocation_table[], MATCH(Sales_table[[#This Row],[Storeindex]], storelocation_table[id], 0), MATCH(Sales_table[[#Headers],[Population]], storelocation_table[#Headers], 0))</f>
        <v>130322</v>
      </c>
      <c r="L12490" s="1"/>
      <c r="M12490" s="1">
        <f>INDEX(storelocation_table[], MATCH(Sales_table[[#This Row],[Storeindex]], storelocation_table[id], 0), MATCH(Sales_table[[#Headers],[median_income]], storelocation_table[#Headers], 0))</f>
        <v>37192</v>
      </c>
      <c r="N12490" s="1">
        <v>28</v>
      </c>
      <c r="O12490" s="1" t="str">
        <f>INDEX(Product_table[], MATCH(Sales_table[[#This Row],[Productindex]], Product_table[Index], 0), MATCH(Sales_table[[#Headers],[Product Name]], Product_table[#Headers], 0))</f>
        <v>Phones</v>
      </c>
      <c r="P12490" s="1" t="str">
        <f>INDEX(Product_table[], MATCH(Sales_table[[#This Row],[Productindex]], Product_table[Index], 0), MATCH(Sales_table[[#Headers],[Product Category]], Product_table[#Headers], 0))</f>
        <v>Electronics</v>
      </c>
      <c r="Q12490" s="1">
        <v>8</v>
      </c>
      <c r="R12490" s="10">
        <v>280.35564297437668</v>
      </c>
      <c r="S12490" s="10">
        <v>200.25403069598335</v>
      </c>
      <c r="T12490" s="10">
        <f>SUM(Sales_table[[#This Row],[unit price]] * Sales_table[[#This Row],[Order qty]])</f>
        <v>2242.8451437950134</v>
      </c>
      <c r="U12490" s="11">
        <f>SUM(Sales_table[[#This Row],[unit price]]-Sales_table[[#This Row],[unit cost]])</f>
        <v>80.101612278393333</v>
      </c>
      <c r="V12490" s="10">
        <f>SUM(Sales_table[[#This Row],[Unit Profit]]*Sales_table[[#This Row],[Order qty]])</f>
        <v>640.81289822714666</v>
      </c>
    </row>
    <row r="12491" spans="1:22" ht="14.25" customHeight="1" x14ac:dyDescent="0.25">
      <c r="A12491" s="1" t="s">
        <v>12502</v>
      </c>
      <c r="B12491" s="14">
        <v>43912</v>
      </c>
      <c r="C12491" s="14" t="str">
        <f>TEXT(Sales_table[[#This Row],[Sales Date]], "mmmm")</f>
        <v>March</v>
      </c>
      <c r="D12491" s="1" t="s">
        <v>12</v>
      </c>
      <c r="E12491" s="1">
        <v>14</v>
      </c>
      <c r="F12491" s="1" t="str">
        <f>INDEX(Sales_Team[], MATCH(Sales_table[[#This Row],[Salesteamindex]], Sales_Team[Index], 0), MATCH(Sales_table[[#Headers],[Sales Person]], Sales_Team[#Headers], 0))</f>
        <v>Paul Holmes</v>
      </c>
      <c r="G12491" s="1">
        <v>205</v>
      </c>
      <c r="H12491" s="1" t="str">
        <f>INDEX(storelocation_table[], MATCH(Sales_table[[#This Row],[Storeindex]], storelocation_table[id], 0), MATCH(Sales_table[[#Headers],[Store Name]], storelocation_table[#Headers], 0))</f>
        <v>Shreveport</v>
      </c>
      <c r="I12491" s="1" t="str">
        <f>INDEX(Sales_Team[], MATCH(Sales_table[[#This Row],[Salesteamindex]], Sales_Team[Index], 0), MATCH(Sales_table[[#Headers],[Region]], Sales_Team[#Headers], 0))</f>
        <v>Midwest</v>
      </c>
      <c r="J12491" s="1" t="str">
        <f>INDEX(storelocation_table[], MATCH(Sales_table[[#This Row],[Storeindex]], storelocation_table[id],0), MATCH(Sales_table[[#Headers],[State]], storelocation_table[#Headers], 0))</f>
        <v>Louisiana</v>
      </c>
      <c r="K12491" s="1">
        <f>INDEX(storelocation_table[], MATCH(Sales_table[[#This Row],[Storeindex]], storelocation_table[id], 0), MATCH(Sales_table[[#Headers],[Population]], storelocation_table[#Headers], 0))</f>
        <v>197204</v>
      </c>
      <c r="L12491" s="1"/>
      <c r="M12491" s="1">
        <f>INDEX(storelocation_table[], MATCH(Sales_table[[#This Row],[Storeindex]], storelocation_table[id], 0), MATCH(Sales_table[[#Headers],[median_income]], storelocation_table[#Headers], 0))</f>
        <v>38583</v>
      </c>
      <c r="N12491" s="1">
        <v>23</v>
      </c>
      <c r="O12491" s="1" t="str">
        <f>INDEX(Product_table[], MATCH(Sales_table[[#This Row],[Productindex]], Product_table[Index], 0), MATCH(Sales_table[[#Headers],[Product Name]], Product_table[#Headers], 0))</f>
        <v>Accessories</v>
      </c>
      <c r="P12491" s="1" t="str">
        <f>INDEX(Product_table[], MATCH(Sales_table[[#This Row],[Productindex]], Product_table[Index], 0), MATCH(Sales_table[[#Headers],[Product Category]], Product_table[#Headers], 0))</f>
        <v>Accessories</v>
      </c>
      <c r="Q12491" s="1">
        <v>1</v>
      </c>
      <c r="R12491" s="10">
        <v>537.54683482646942</v>
      </c>
      <c r="S12491" s="10">
        <v>383.96202487604961</v>
      </c>
      <c r="T12491" s="10">
        <f>SUM(Sales_table[[#This Row],[unit price]] * Sales_table[[#This Row],[Order qty]])</f>
        <v>537.54683482646942</v>
      </c>
      <c r="U12491" s="11">
        <f>SUM(Sales_table[[#This Row],[unit price]]-Sales_table[[#This Row],[unit cost]])</f>
        <v>153.58480995041981</v>
      </c>
      <c r="V12491" s="10">
        <f>SUM(Sales_table[[#This Row],[Unit Profit]]*Sales_table[[#This Row],[Order qty]])</f>
        <v>153.58480995041981</v>
      </c>
    </row>
    <row r="12492" spans="1:22" ht="14.25" customHeight="1" x14ac:dyDescent="0.25">
      <c r="A12492" s="1" t="s">
        <v>12503</v>
      </c>
      <c r="B12492" s="14">
        <v>43901</v>
      </c>
      <c r="C12492" s="14" t="str">
        <f>TEXT(Sales_table[[#This Row],[Sales Date]], "mmmm")</f>
        <v>March</v>
      </c>
      <c r="D12492" s="1" t="s">
        <v>18</v>
      </c>
      <c r="E12492" s="1">
        <v>18</v>
      </c>
      <c r="F12492" s="1" t="str">
        <f>INDEX(Sales_Team[], MATCH(Sales_table[[#This Row],[Salesteamindex]], Sales_Team[Index], 0), MATCH(Sales_table[[#Headers],[Sales Person]], Sales_Team[#Headers], 0))</f>
        <v>Shawn Wallace</v>
      </c>
      <c r="G12492" s="1">
        <v>333</v>
      </c>
      <c r="H12492" s="1" t="str">
        <f>INDEX(storelocation_table[], MATCH(Sales_table[[#This Row],[Storeindex]], storelocation_table[id], 0), MATCH(Sales_table[[#Headers],[Store Name]], storelocation_table[#Headers], 0))</f>
        <v>Odessa</v>
      </c>
      <c r="I12492" s="1" t="str">
        <f>INDEX(Sales_Team[], MATCH(Sales_table[[#This Row],[Salesteamindex]], Sales_Team[Index], 0), MATCH(Sales_table[[#Headers],[Region]], Sales_Team[#Headers], 0))</f>
        <v>South</v>
      </c>
      <c r="J12492" s="1" t="str">
        <f>INDEX(storelocation_table[], MATCH(Sales_table[[#This Row],[Storeindex]], storelocation_table[id],0), MATCH(Sales_table[[#Headers],[State]], storelocation_table[#Headers], 0))</f>
        <v>Texas</v>
      </c>
      <c r="K12492" s="1">
        <f>INDEX(storelocation_table[], MATCH(Sales_table[[#This Row],[Storeindex]], storelocation_table[id], 0), MATCH(Sales_table[[#Headers],[Population]], storelocation_table[#Headers], 0))</f>
        <v>118968</v>
      </c>
      <c r="L12492" s="1"/>
      <c r="M12492" s="1">
        <f>INDEX(storelocation_table[], MATCH(Sales_table[[#This Row],[Storeindex]], storelocation_table[id], 0), MATCH(Sales_table[[#Headers],[median_income]], storelocation_table[#Headers], 0))</f>
        <v>59337</v>
      </c>
      <c r="N12492" s="1">
        <v>37</v>
      </c>
      <c r="O12492" s="1" t="str">
        <f>INDEX(Product_table[], MATCH(Sales_table[[#This Row],[Productindex]], Product_table[Index], 0), MATCH(Sales_table[[#Headers],[Product Name]], Product_table[#Headers], 0))</f>
        <v>Platters</v>
      </c>
      <c r="P12492" s="1" t="str">
        <f>INDEX(Product_table[], MATCH(Sales_table[[#This Row],[Productindex]], Product_table[Index], 0), MATCH(Sales_table[[#Headers],[Product Category]], Product_table[#Headers], 0))</f>
        <v>Kitchenery</v>
      </c>
      <c r="Q12492" s="1">
        <v>10</v>
      </c>
      <c r="R12492" s="10">
        <v>599.39336425065994</v>
      </c>
      <c r="S12492" s="10">
        <v>428.13811732189998</v>
      </c>
      <c r="T12492" s="10">
        <f>SUM(Sales_table[[#This Row],[unit price]] * Sales_table[[#This Row],[Order qty]])</f>
        <v>5993.9336425065994</v>
      </c>
      <c r="U12492" s="11">
        <f>SUM(Sales_table[[#This Row],[unit price]]-Sales_table[[#This Row],[unit cost]])</f>
        <v>171.25524692875996</v>
      </c>
      <c r="V12492" s="10">
        <f>SUM(Sales_table[[#This Row],[Unit Profit]]*Sales_table[[#This Row],[Order qty]])</f>
        <v>1712.5524692875997</v>
      </c>
    </row>
    <row r="12493" spans="1:22" ht="14.25" customHeight="1" x14ac:dyDescent="0.25">
      <c r="A12493" s="1" t="s">
        <v>12504</v>
      </c>
      <c r="B12493" s="14">
        <v>43939</v>
      </c>
      <c r="C12493" s="14" t="str">
        <f>TEXT(Sales_table[[#This Row],[Sales Date]], "mmmm")</f>
        <v>April</v>
      </c>
      <c r="D12493" s="1" t="s">
        <v>14</v>
      </c>
      <c r="E12493" s="1">
        <v>18</v>
      </c>
      <c r="F12493" s="1" t="str">
        <f>INDEX(Sales_Team[], MATCH(Sales_table[[#This Row],[Salesteamindex]], Sales_Team[Index], 0), MATCH(Sales_table[[#Headers],[Sales Person]], Sales_Team[#Headers], 0))</f>
        <v>Shawn Wallace</v>
      </c>
      <c r="G12493" s="1">
        <v>322</v>
      </c>
      <c r="H12493" s="1" t="str">
        <f>INDEX(storelocation_table[], MATCH(Sales_table[[#This Row],[Storeindex]], storelocation_table[id], 0), MATCH(Sales_table[[#Headers],[Store Name]], storelocation_table[#Headers], 0))</f>
        <v>Grand Prairie</v>
      </c>
      <c r="I12493" s="1" t="str">
        <f>INDEX(Sales_Team[], MATCH(Sales_table[[#This Row],[Salesteamindex]], Sales_Team[Index], 0), MATCH(Sales_table[[#Headers],[Region]], Sales_Team[#Headers], 0))</f>
        <v>South</v>
      </c>
      <c r="J12493" s="1" t="str">
        <f>INDEX(storelocation_table[], MATCH(Sales_table[[#This Row],[Storeindex]], storelocation_table[id],0), MATCH(Sales_table[[#Headers],[State]], storelocation_table[#Headers], 0))</f>
        <v>Texas</v>
      </c>
      <c r="K12493" s="1">
        <f>INDEX(storelocation_table[], MATCH(Sales_table[[#This Row],[Storeindex]], storelocation_table[id], 0), MATCH(Sales_table[[#Headers],[Population]], storelocation_table[#Headers], 0))</f>
        <v>187809</v>
      </c>
      <c r="L12493" s="1"/>
      <c r="M12493" s="1">
        <f>INDEX(storelocation_table[], MATCH(Sales_table[[#This Row],[Storeindex]], storelocation_table[id], 0), MATCH(Sales_table[[#Headers],[median_income]], storelocation_table[#Headers], 0))</f>
        <v>56475</v>
      </c>
      <c r="N12493" s="1">
        <v>19</v>
      </c>
      <c r="O12493" s="1" t="str">
        <f>INDEX(Product_table[], MATCH(Sales_table[[#This Row],[Productindex]], Product_table[Index], 0), MATCH(Sales_table[[#Headers],[Product Name]], Product_table[#Headers], 0))</f>
        <v>Vanities</v>
      </c>
      <c r="P12493" s="1" t="str">
        <f>INDEX(Product_table[], MATCH(Sales_table[[#This Row],[Productindex]], Product_table[Index], 0), MATCH(Sales_table[[#Headers],[Product Category]], Product_table[#Headers], 0))</f>
        <v>Collections</v>
      </c>
      <c r="Q12493" s="1">
        <v>3</v>
      </c>
      <c r="R12493" s="10">
        <v>637.78096103668213</v>
      </c>
      <c r="S12493" s="10">
        <v>455.55782931191584</v>
      </c>
      <c r="T12493" s="10">
        <f>SUM(Sales_table[[#This Row],[unit price]] * Sales_table[[#This Row],[Order qty]])</f>
        <v>1913.3428831100464</v>
      </c>
      <c r="U12493" s="11">
        <f>SUM(Sales_table[[#This Row],[unit price]]-Sales_table[[#This Row],[unit cost]])</f>
        <v>182.22313172476629</v>
      </c>
      <c r="V12493" s="10">
        <f>SUM(Sales_table[[#This Row],[Unit Profit]]*Sales_table[[#This Row],[Order qty]])</f>
        <v>546.66939517429887</v>
      </c>
    </row>
    <row r="12494" spans="1:22" ht="14.25" customHeight="1" x14ac:dyDescent="0.25">
      <c r="A12494" s="1" t="s">
        <v>12505</v>
      </c>
      <c r="B12494" s="14">
        <v>43915</v>
      </c>
      <c r="C12494" s="14" t="str">
        <f>TEXT(Sales_table[[#This Row],[Sales Date]], "mmmm")</f>
        <v>March</v>
      </c>
      <c r="D12494" s="1" t="s">
        <v>12</v>
      </c>
      <c r="E12494" s="1">
        <v>23</v>
      </c>
      <c r="F12494" s="1" t="str">
        <f>INDEX(Sales_Team[], MATCH(Sales_table[[#This Row],[Salesteamindex]], Sales_Team[Index], 0), MATCH(Sales_table[[#Headers],[Sales Person]], Sales_Team[#Headers], 0))</f>
        <v>Douglas Tucker</v>
      </c>
      <c r="G12494" s="1">
        <v>221</v>
      </c>
      <c r="H12494" s="1" t="str">
        <f>INDEX(storelocation_table[], MATCH(Sales_table[[#This Row],[Storeindex]], storelocation_table[id], 0), MATCH(Sales_table[[#Headers],[Store Name]], storelocation_table[#Headers], 0))</f>
        <v>St. Paul</v>
      </c>
      <c r="I12494" s="1" t="str">
        <f>INDEX(Sales_Team[], MATCH(Sales_table[[#This Row],[Salesteamindex]], Sales_Team[Index], 0), MATCH(Sales_table[[#Headers],[Region]], Sales_Team[#Headers], 0))</f>
        <v>Midwest</v>
      </c>
      <c r="J12494" s="1" t="str">
        <f>INDEX(storelocation_table[], MATCH(Sales_table[[#This Row],[Storeindex]], storelocation_table[id],0), MATCH(Sales_table[[#Headers],[State]], storelocation_table[#Headers], 0))</f>
        <v>Minnesota</v>
      </c>
      <c r="K12494" s="1">
        <f>INDEX(storelocation_table[], MATCH(Sales_table[[#This Row],[Storeindex]], storelocation_table[id], 0), MATCH(Sales_table[[#Headers],[Population]], storelocation_table[#Headers], 0))</f>
        <v>300851</v>
      </c>
      <c r="L12494" s="1"/>
      <c r="M12494" s="1">
        <f>INDEX(storelocation_table[], MATCH(Sales_table[[#This Row],[Storeindex]], storelocation_table[id], 0), MATCH(Sales_table[[#Headers],[median_income]], storelocation_table[#Headers], 0))</f>
        <v>48757</v>
      </c>
      <c r="N12494" s="1">
        <v>34</v>
      </c>
      <c r="O12494" s="1" t="str">
        <f>INDEX(Product_table[], MATCH(Sales_table[[#This Row],[Productindex]], Product_table[Index], 0), MATCH(Sales_table[[#Headers],[Product Name]], Product_table[#Headers], 0))</f>
        <v>Bedroom Furniture</v>
      </c>
      <c r="P12494" s="1" t="str">
        <f>INDEX(Product_table[], MATCH(Sales_table[[#This Row],[Productindex]], Product_table[Index], 0), MATCH(Sales_table[[#Headers],[Product Category]], Product_table[#Headers], 0))</f>
        <v>Furniture</v>
      </c>
      <c r="Q12494" s="1">
        <v>1</v>
      </c>
      <c r="R12494" s="10">
        <v>195.27411550283432</v>
      </c>
      <c r="S12494" s="10">
        <v>139.48151107345311</v>
      </c>
      <c r="T12494" s="10">
        <f>SUM(Sales_table[[#This Row],[unit price]] * Sales_table[[#This Row],[Order qty]])</f>
        <v>195.27411550283432</v>
      </c>
      <c r="U12494" s="11">
        <f>SUM(Sales_table[[#This Row],[unit price]]-Sales_table[[#This Row],[unit cost]])</f>
        <v>55.792604429381214</v>
      </c>
      <c r="V12494" s="10">
        <f>SUM(Sales_table[[#This Row],[Unit Profit]]*Sales_table[[#This Row],[Order qty]])</f>
        <v>55.792604429381214</v>
      </c>
    </row>
    <row r="12495" spans="1:22" ht="14.25" customHeight="1" x14ac:dyDescent="0.25">
      <c r="A12495" s="1" t="s">
        <v>12506</v>
      </c>
      <c r="B12495" s="14">
        <v>43861</v>
      </c>
      <c r="C12495" s="14" t="str">
        <f>TEXT(Sales_table[[#This Row],[Sales Date]], "mmmm")</f>
        <v>January</v>
      </c>
      <c r="D12495" s="1" t="s">
        <v>14</v>
      </c>
      <c r="E12495" s="1">
        <v>23</v>
      </c>
      <c r="F12495" s="1" t="str">
        <f>INDEX(Sales_Team[], MATCH(Sales_table[[#This Row],[Salesteamindex]], Sales_Team[Index], 0), MATCH(Sales_table[[#Headers],[Sales Person]], Sales_Team[#Headers], 0))</f>
        <v>Douglas Tucker</v>
      </c>
      <c r="G12495" s="1">
        <v>168</v>
      </c>
      <c r="H12495" s="1" t="str">
        <f>INDEX(storelocation_table[], MATCH(Sales_table[[#This Row],[Storeindex]], storelocation_table[id], 0), MATCH(Sales_table[[#Headers],[Store Name]], storelocation_table[#Headers], 0))</f>
        <v>Niles (Township)</v>
      </c>
      <c r="I12495" s="1" t="str">
        <f>INDEX(Sales_Team[], MATCH(Sales_table[[#This Row],[Salesteamindex]], Sales_Team[Index], 0), MATCH(Sales_table[[#Headers],[Region]], Sales_Team[#Headers], 0))</f>
        <v>Midwest</v>
      </c>
      <c r="J12495" s="1" t="str">
        <f>INDEX(storelocation_table[], MATCH(Sales_table[[#This Row],[Storeindex]], storelocation_table[id],0), MATCH(Sales_table[[#Headers],[State]], storelocation_table[#Headers], 0))</f>
        <v>Illinois</v>
      </c>
      <c r="K12495" s="1">
        <f>INDEX(storelocation_table[], MATCH(Sales_table[[#This Row],[Storeindex]], storelocation_table[id], 0), MATCH(Sales_table[[#Headers],[Population]], storelocation_table[#Headers], 0))</f>
        <v>106229</v>
      </c>
      <c r="L12495" s="1"/>
      <c r="M12495" s="1">
        <f>INDEX(storelocation_table[], MATCH(Sales_table[[#This Row],[Storeindex]], storelocation_table[id], 0), MATCH(Sales_table[[#Headers],[median_income]], storelocation_table[#Headers], 0))</f>
        <v>69857</v>
      </c>
      <c r="N12495" s="1">
        <v>11</v>
      </c>
      <c r="O12495" s="1" t="str">
        <f>INDEX(Product_table[], MATCH(Sales_table[[#This Row],[Productindex]], Product_table[Index], 0), MATCH(Sales_table[[#Headers],[Product Name]], Product_table[#Headers], 0))</f>
        <v>Ornaments</v>
      </c>
      <c r="P12495" s="1" t="str">
        <f>INDEX(Product_table[], MATCH(Sales_table[[#This Row],[Productindex]], Product_table[Index], 0), MATCH(Sales_table[[#Headers],[Product Category]], Product_table[#Headers], 0))</f>
        <v>Decoratives</v>
      </c>
      <c r="Q12495" s="1">
        <v>5</v>
      </c>
      <c r="R12495" s="10">
        <v>469.5143176317215</v>
      </c>
      <c r="S12495" s="10">
        <v>335.36736973694394</v>
      </c>
      <c r="T12495" s="10">
        <f>SUM(Sales_table[[#This Row],[unit price]] * Sales_table[[#This Row],[Order qty]])</f>
        <v>2347.5715881586075</v>
      </c>
      <c r="U12495" s="11">
        <f>SUM(Sales_table[[#This Row],[unit price]]-Sales_table[[#This Row],[unit cost]])</f>
        <v>134.14694789477755</v>
      </c>
      <c r="V12495" s="10">
        <f>SUM(Sales_table[[#This Row],[Unit Profit]]*Sales_table[[#This Row],[Order qty]])</f>
        <v>670.73473947388777</v>
      </c>
    </row>
    <row r="12496" spans="1:22" ht="14.25" customHeight="1" x14ac:dyDescent="0.25">
      <c r="A12496" s="1" t="s">
        <v>12507</v>
      </c>
      <c r="B12496" s="14">
        <v>43972</v>
      </c>
      <c r="C12496" s="14" t="str">
        <f>TEXT(Sales_table[[#This Row],[Sales Date]], "mmmm")</f>
        <v>May</v>
      </c>
      <c r="D12496" s="1" t="s">
        <v>14</v>
      </c>
      <c r="E12496" s="1">
        <v>5</v>
      </c>
      <c r="F12496" s="1" t="str">
        <f>INDEX(Sales_Team[], MATCH(Sales_table[[#This Row],[Salesteamindex]], Sales_Team[Index], 0), MATCH(Sales_table[[#Headers],[Sales Person]], Sales_Team[#Headers], 0))</f>
        <v>Stephen Payne</v>
      </c>
      <c r="G12496" s="1">
        <v>362</v>
      </c>
      <c r="H12496" s="1" t="str">
        <f>INDEX(storelocation_table[], MATCH(Sales_table[[#This Row],[Storeindex]], storelocation_table[id], 0), MATCH(Sales_table[[#Headers],[Store Name]], storelocation_table[#Headers], 0))</f>
        <v>Spokane</v>
      </c>
      <c r="I12496" s="1" t="str">
        <f>INDEX(Sales_Team[], MATCH(Sales_table[[#This Row],[Salesteamindex]], Sales_Team[Index], 0), MATCH(Sales_table[[#Headers],[Region]], Sales_Team[#Headers], 0))</f>
        <v>South</v>
      </c>
      <c r="J12496" s="1" t="str">
        <f>INDEX(storelocation_table[], MATCH(Sales_table[[#This Row],[Storeindex]], storelocation_table[id],0), MATCH(Sales_table[[#Headers],[State]], storelocation_table[#Headers], 0))</f>
        <v>Washington</v>
      </c>
      <c r="K12496" s="1">
        <f>INDEX(storelocation_table[], MATCH(Sales_table[[#This Row],[Storeindex]], storelocation_table[id], 0), MATCH(Sales_table[[#Headers],[Population]], storelocation_table[#Headers], 0))</f>
        <v>213272</v>
      </c>
      <c r="L12496" s="1"/>
      <c r="M12496" s="1">
        <f>INDEX(storelocation_table[], MATCH(Sales_table[[#This Row],[Storeindex]], storelocation_table[id], 0), MATCH(Sales_table[[#Headers],[median_income]], storelocation_table[#Headers], 0))</f>
        <v>42386</v>
      </c>
      <c r="N12496" s="1">
        <v>23</v>
      </c>
      <c r="O12496" s="1" t="str">
        <f>INDEX(Product_table[], MATCH(Sales_table[[#This Row],[Productindex]], Product_table[Index], 0), MATCH(Sales_table[[#Headers],[Product Name]], Product_table[#Headers], 0))</f>
        <v>Accessories</v>
      </c>
      <c r="P12496" s="1" t="str">
        <f>INDEX(Product_table[], MATCH(Sales_table[[#This Row],[Productindex]], Product_table[Index], 0), MATCH(Sales_table[[#Headers],[Product Category]], Product_table[#Headers], 0))</f>
        <v>Accessories</v>
      </c>
      <c r="Q12496" s="1">
        <v>9</v>
      </c>
      <c r="R12496" s="10">
        <v>395.57221466302872</v>
      </c>
      <c r="S12496" s="10">
        <v>282.55158190216338</v>
      </c>
      <c r="T12496" s="10">
        <f>SUM(Sales_table[[#This Row],[unit price]] * Sales_table[[#This Row],[Order qty]])</f>
        <v>3560.1499319672585</v>
      </c>
      <c r="U12496" s="11">
        <f>SUM(Sales_table[[#This Row],[unit price]]-Sales_table[[#This Row],[unit cost]])</f>
        <v>113.02063276086534</v>
      </c>
      <c r="V12496" s="10">
        <f>SUM(Sales_table[[#This Row],[Unit Profit]]*Sales_table[[#This Row],[Order qty]])</f>
        <v>1017.185694847788</v>
      </c>
    </row>
    <row r="12497" spans="1:22" ht="14.25" customHeight="1" x14ac:dyDescent="0.25">
      <c r="A12497" s="1" t="s">
        <v>12508</v>
      </c>
      <c r="B12497" s="14">
        <v>43855</v>
      </c>
      <c r="C12497" s="14" t="str">
        <f>TEXT(Sales_table[[#This Row],[Sales Date]], "mmmm")</f>
        <v>January</v>
      </c>
      <c r="D12497" s="1" t="s">
        <v>12</v>
      </c>
      <c r="E12497" s="1">
        <v>15</v>
      </c>
      <c r="F12497" s="1" t="str">
        <f>INDEX(Sales_Team[], MATCH(Sales_table[[#This Row],[Salesteamindex]], Sales_Team[Index], 0), MATCH(Sales_table[[#Headers],[Sales Person]], Sales_Team[#Headers], 0))</f>
        <v>Roger Alexander</v>
      </c>
      <c r="G12497" s="1">
        <v>203</v>
      </c>
      <c r="H12497" s="1" t="str">
        <f>INDEX(storelocation_table[], MATCH(Sales_table[[#This Row],[Storeindex]], storelocation_table[id], 0), MATCH(Sales_table[[#Headers],[Store Name]], storelocation_table[#Headers], 0))</f>
        <v>Metairie</v>
      </c>
      <c r="I12497" s="1" t="str">
        <f>INDEX(Sales_Team[], MATCH(Sales_table[[#This Row],[Salesteamindex]], Sales_Team[Index], 0), MATCH(Sales_table[[#Headers],[Region]], Sales_Team[#Headers], 0))</f>
        <v>Midwest</v>
      </c>
      <c r="J12497" s="1" t="str">
        <f>INDEX(storelocation_table[], MATCH(Sales_table[[#This Row],[Storeindex]], storelocation_table[id],0), MATCH(Sales_table[[#Headers],[State]], storelocation_table[#Headers], 0))</f>
        <v>Louisiana</v>
      </c>
      <c r="K12497" s="1">
        <f>INDEX(storelocation_table[], MATCH(Sales_table[[#This Row],[Storeindex]], storelocation_table[id], 0), MATCH(Sales_table[[#Headers],[Population]], storelocation_table[#Headers], 0))</f>
        <v>140074</v>
      </c>
      <c r="L12497" s="1"/>
      <c r="M12497" s="1">
        <f>INDEX(storelocation_table[], MATCH(Sales_table[[#This Row],[Storeindex]], storelocation_table[id], 0), MATCH(Sales_table[[#Headers],[median_income]], storelocation_table[#Headers], 0))</f>
        <v>52421</v>
      </c>
      <c r="N12497" s="1">
        <v>33</v>
      </c>
      <c r="O12497" s="1" t="str">
        <f>INDEX(Product_table[], MATCH(Sales_table[[#This Row],[Productindex]], Product_table[Index], 0), MATCH(Sales_table[[#Headers],[Product Name]], Product_table[#Headers], 0))</f>
        <v>Outdoor Decor</v>
      </c>
      <c r="P12497" s="1" t="str">
        <f>INDEX(Product_table[], MATCH(Sales_table[[#This Row],[Productindex]], Product_table[Index], 0), MATCH(Sales_table[[#Headers],[Product Category]], Product_table[#Headers], 0))</f>
        <v>Decoratives</v>
      </c>
      <c r="Q12497" s="1">
        <v>6</v>
      </c>
      <c r="R12497" s="10">
        <v>594.25051331520081</v>
      </c>
      <c r="S12497" s="10">
        <v>424.4646523680006</v>
      </c>
      <c r="T12497" s="10">
        <f>SUM(Sales_table[[#This Row],[unit price]] * Sales_table[[#This Row],[Order qty]])</f>
        <v>3565.5030798912048</v>
      </c>
      <c r="U12497" s="11">
        <f>SUM(Sales_table[[#This Row],[unit price]]-Sales_table[[#This Row],[unit cost]])</f>
        <v>169.78586094720021</v>
      </c>
      <c r="V12497" s="10">
        <f>SUM(Sales_table[[#This Row],[Unit Profit]]*Sales_table[[#This Row],[Order qty]])</f>
        <v>1018.7151656832012</v>
      </c>
    </row>
    <row r="12498" spans="1:22" ht="14.25" customHeight="1" x14ac:dyDescent="0.25">
      <c r="A12498" s="1" t="s">
        <v>12509</v>
      </c>
      <c r="B12498" s="14">
        <v>43969</v>
      </c>
      <c r="C12498" s="14" t="str">
        <f>TEXT(Sales_table[[#This Row],[Sales Date]], "mmmm")</f>
        <v>May</v>
      </c>
      <c r="D12498" s="1" t="s">
        <v>18</v>
      </c>
      <c r="E12498" s="1">
        <v>8</v>
      </c>
      <c r="F12498" s="1" t="str">
        <f>INDEX(Sales_Team[], MATCH(Sales_table[[#This Row],[Salesteamindex]], Sales_Team[Index], 0), MATCH(Sales_table[[#Headers],[Sales Person]], Sales_Team[#Headers], 0))</f>
        <v>George Lewis</v>
      </c>
      <c r="G12498" s="1">
        <v>32</v>
      </c>
      <c r="H12498" s="1" t="str">
        <f>INDEX(storelocation_table[], MATCH(Sales_table[[#This Row],[Storeindex]], storelocation_table[id], 0), MATCH(Sales_table[[#Headers],[Store Name]], storelocation_table[#Headers], 0))</f>
        <v>El Monte</v>
      </c>
      <c r="I12498" s="1" t="str">
        <f>INDEX(Sales_Team[], MATCH(Sales_table[[#This Row],[Salesteamindex]], Sales_Team[Index], 0), MATCH(Sales_table[[#Headers],[Region]], Sales_Team[#Headers], 0))</f>
        <v>West</v>
      </c>
      <c r="J12498" s="1" t="str">
        <f>INDEX(storelocation_table[], MATCH(Sales_table[[#This Row],[Storeindex]], storelocation_table[id],0), MATCH(Sales_table[[#Headers],[State]], storelocation_table[#Headers], 0))</f>
        <v>California</v>
      </c>
      <c r="K12498" s="1">
        <f>INDEX(storelocation_table[], MATCH(Sales_table[[#This Row],[Storeindex]], storelocation_table[id], 0), MATCH(Sales_table[[#Headers],[Population]], storelocation_table[#Headers], 0))</f>
        <v>116732</v>
      </c>
      <c r="L12498" s="1"/>
      <c r="M12498" s="1">
        <f>INDEX(storelocation_table[], MATCH(Sales_table[[#This Row],[Storeindex]], storelocation_table[id], 0), MATCH(Sales_table[[#Headers],[median_income]], storelocation_table[#Headers], 0))</f>
        <v>38085</v>
      </c>
      <c r="N12498" s="1">
        <v>33</v>
      </c>
      <c r="O12498" s="1" t="str">
        <f>INDEX(Product_table[], MATCH(Sales_table[[#This Row],[Productindex]], Product_table[Index], 0), MATCH(Sales_table[[#Headers],[Product Name]], Product_table[#Headers], 0))</f>
        <v>Outdoor Decor</v>
      </c>
      <c r="P12498" s="1" t="str">
        <f>INDEX(Product_table[], MATCH(Sales_table[[#This Row],[Productindex]], Product_table[Index], 0), MATCH(Sales_table[[#Headers],[Product Category]], Product_table[#Headers], 0))</f>
        <v>Decoratives</v>
      </c>
      <c r="Q12498" s="1">
        <v>6</v>
      </c>
      <c r="R12498" s="10">
        <v>412.09714812040329</v>
      </c>
      <c r="S12498" s="10">
        <v>294.35510580028807</v>
      </c>
      <c r="T12498" s="10">
        <f>SUM(Sales_table[[#This Row],[unit price]] * Sales_table[[#This Row],[Order qty]])</f>
        <v>2472.5828887224197</v>
      </c>
      <c r="U12498" s="11">
        <f>SUM(Sales_table[[#This Row],[unit price]]-Sales_table[[#This Row],[unit cost]])</f>
        <v>117.74204232011522</v>
      </c>
      <c r="V12498" s="10">
        <f>SUM(Sales_table[[#This Row],[Unit Profit]]*Sales_table[[#This Row],[Order qty]])</f>
        <v>706.45225392069131</v>
      </c>
    </row>
    <row r="12499" spans="1:22" ht="14.25" customHeight="1" x14ac:dyDescent="0.25">
      <c r="A12499" s="1" t="s">
        <v>12510</v>
      </c>
      <c r="B12499" s="14">
        <v>43871</v>
      </c>
      <c r="C12499" s="14" t="str">
        <f>TEXT(Sales_table[[#This Row],[Sales Date]], "mmmm")</f>
        <v>February</v>
      </c>
      <c r="D12499" s="1" t="s">
        <v>10</v>
      </c>
      <c r="E12499" s="1">
        <v>13</v>
      </c>
      <c r="F12499" s="1" t="str">
        <f>INDEX(Sales_Team[], MATCH(Sales_table[[#This Row],[Salesteamindex]], Sales_Team[Index], 0), MATCH(Sales_table[[#Headers],[Sales Person]], Sales_Team[#Headers], 0))</f>
        <v>Todd Roberts</v>
      </c>
      <c r="G12499" s="1">
        <v>258</v>
      </c>
      <c r="H12499" s="1" t="str">
        <f>INDEX(storelocation_table[], MATCH(Sales_table[[#This Row],[Storeindex]], storelocation_table[id], 0), MATCH(Sales_table[[#Headers],[Store Name]], storelocation_table[#Headers], 0))</f>
        <v>Amherst</v>
      </c>
      <c r="I12499" s="1" t="str">
        <f>INDEX(Sales_Team[], MATCH(Sales_table[[#This Row],[Salesteamindex]], Sales_Team[Index], 0), MATCH(Sales_table[[#Headers],[Region]], Sales_Team[#Headers], 0))</f>
        <v>West</v>
      </c>
      <c r="J12499" s="1" t="str">
        <f>INDEX(storelocation_table[], MATCH(Sales_table[[#This Row],[Storeindex]], storelocation_table[id],0), MATCH(Sales_table[[#Headers],[State]], storelocation_table[#Headers], 0))</f>
        <v>New York</v>
      </c>
      <c r="K12499" s="1">
        <f>INDEX(storelocation_table[], MATCH(Sales_table[[#This Row],[Storeindex]], storelocation_table[id], 0), MATCH(Sales_table[[#Headers],[Population]], storelocation_table[#Headers], 0))</f>
        <v>125109</v>
      </c>
      <c r="L12499" s="1"/>
      <c r="M12499" s="1">
        <f>INDEX(storelocation_table[], MATCH(Sales_table[[#This Row],[Storeindex]], storelocation_table[id], 0), MATCH(Sales_table[[#Headers],[median_income]], storelocation_table[#Headers], 0))</f>
        <v>68294</v>
      </c>
      <c r="N12499" s="1">
        <v>36</v>
      </c>
      <c r="O12499" s="1" t="str">
        <f>INDEX(Product_table[], MATCH(Sales_table[[#This Row],[Productindex]], Product_table[Index], 0), MATCH(Sales_table[[#Headers],[Product Name]], Product_table[#Headers], 0))</f>
        <v>Clocks</v>
      </c>
      <c r="P12499" s="1" t="str">
        <f>INDEX(Product_table[], MATCH(Sales_table[[#This Row],[Productindex]], Product_table[Index], 0), MATCH(Sales_table[[#Headers],[Product Category]], Product_table[#Headers], 0))</f>
        <v>Accessories</v>
      </c>
      <c r="Q12499" s="1">
        <v>4</v>
      </c>
      <c r="R12499" s="10">
        <v>186.60015141963959</v>
      </c>
      <c r="S12499" s="10">
        <v>133.28582244259971</v>
      </c>
      <c r="T12499" s="10">
        <f>SUM(Sales_table[[#This Row],[unit price]] * Sales_table[[#This Row],[Order qty]])</f>
        <v>746.40060567855835</v>
      </c>
      <c r="U12499" s="11">
        <f>SUM(Sales_table[[#This Row],[unit price]]-Sales_table[[#This Row],[unit cost]])</f>
        <v>53.314328977039878</v>
      </c>
      <c r="V12499" s="10">
        <f>SUM(Sales_table[[#This Row],[Unit Profit]]*Sales_table[[#This Row],[Order qty]])</f>
        <v>213.25731590815951</v>
      </c>
    </row>
    <row r="12500" spans="1:22" ht="14.25" customHeight="1" x14ac:dyDescent="0.25">
      <c r="A12500" s="1" t="s">
        <v>12511</v>
      </c>
      <c r="B12500" s="14">
        <v>43917</v>
      </c>
      <c r="C12500" s="14" t="str">
        <f>TEXT(Sales_table[[#This Row],[Sales Date]], "mmmm")</f>
        <v>March</v>
      </c>
      <c r="D12500" s="1" t="s">
        <v>18</v>
      </c>
      <c r="E12500" s="1">
        <v>24</v>
      </c>
      <c r="F12500" s="1" t="str">
        <f>INDEX(Sales_Team[], MATCH(Sales_table[[#This Row],[Salesteamindex]], Sales_Team[Index], 0), MATCH(Sales_table[[#Headers],[Sales Person]], Sales_Team[#Headers], 0))</f>
        <v>Roy Rice</v>
      </c>
      <c r="G12500" s="1">
        <v>145</v>
      </c>
      <c r="H12500" s="1" t="str">
        <f>INDEX(storelocation_table[], MATCH(Sales_table[[#This Row],[Storeindex]], storelocation_table[id], 0), MATCH(Sales_table[[#Headers],[Store Name]], storelocation_table[#Headers], 0))</f>
        <v>Savannah</v>
      </c>
      <c r="I12500" s="1" t="str">
        <f>INDEX(Sales_Team[], MATCH(Sales_table[[#This Row],[Salesteamindex]], Sales_Team[Index], 0), MATCH(Sales_table[[#Headers],[Region]], Sales_Team[#Headers], 0))</f>
        <v>Midwest</v>
      </c>
      <c r="J12500" s="1" t="str">
        <f>INDEX(storelocation_table[], MATCH(Sales_table[[#This Row],[Storeindex]], storelocation_table[id],0), MATCH(Sales_table[[#Headers],[State]], storelocation_table[#Headers], 0))</f>
        <v>Georgia</v>
      </c>
      <c r="K12500" s="1">
        <f>INDEX(storelocation_table[], MATCH(Sales_table[[#This Row],[Storeindex]], storelocation_table[id], 0), MATCH(Sales_table[[#Headers],[Population]], storelocation_table[#Headers], 0))</f>
        <v>145674</v>
      </c>
      <c r="L12500" s="1"/>
      <c r="M12500" s="1">
        <f>INDEX(storelocation_table[], MATCH(Sales_table[[#This Row],[Storeindex]], storelocation_table[id], 0), MATCH(Sales_table[[#Headers],[median_income]], storelocation_table[#Headers], 0))</f>
        <v>36466</v>
      </c>
      <c r="N12500" s="1">
        <v>33</v>
      </c>
      <c r="O12500" s="1" t="str">
        <f>INDEX(Product_table[], MATCH(Sales_table[[#This Row],[Productindex]], Product_table[Index], 0), MATCH(Sales_table[[#Headers],[Product Name]], Product_table[#Headers], 0))</f>
        <v>Outdoor Decor</v>
      </c>
      <c r="P12500" s="1" t="str">
        <f>INDEX(Product_table[], MATCH(Sales_table[[#This Row],[Productindex]], Product_table[Index], 0), MATCH(Sales_table[[#Headers],[Product Category]], Product_table[#Headers], 0))</f>
        <v>Decoratives</v>
      </c>
      <c r="Q12500" s="1">
        <v>5</v>
      </c>
      <c r="R12500" s="10">
        <v>266.89991837739944</v>
      </c>
      <c r="S12500" s="10">
        <v>190.6427988409996</v>
      </c>
      <c r="T12500" s="10">
        <f>SUM(Sales_table[[#This Row],[unit price]] * Sales_table[[#This Row],[Order qty]])</f>
        <v>1334.4995918869972</v>
      </c>
      <c r="U12500" s="11">
        <f>SUM(Sales_table[[#This Row],[unit price]]-Sales_table[[#This Row],[unit cost]])</f>
        <v>76.257119536399841</v>
      </c>
      <c r="V12500" s="10">
        <f>SUM(Sales_table[[#This Row],[Unit Profit]]*Sales_table[[#This Row],[Order qty]])</f>
        <v>381.28559768199921</v>
      </c>
    </row>
    <row r="12501" spans="1:22" ht="14.25" customHeight="1" x14ac:dyDescent="0.25">
      <c r="A12501" s="1" t="s">
        <v>12512</v>
      </c>
      <c r="B12501" s="14">
        <v>43832</v>
      </c>
      <c r="C12501" s="14" t="str">
        <f>TEXT(Sales_table[[#This Row],[Sales Date]], "mmmm")</f>
        <v>January</v>
      </c>
      <c r="D12501" s="1" t="s">
        <v>18</v>
      </c>
      <c r="E12501" s="1">
        <v>5</v>
      </c>
      <c r="F12501" s="1" t="str">
        <f>INDEX(Sales_Team[], MATCH(Sales_table[[#This Row],[Salesteamindex]], Sales_Team[Index], 0), MATCH(Sales_table[[#Headers],[Sales Person]], Sales_Team[#Headers], 0))</f>
        <v>Stephen Payne</v>
      </c>
      <c r="G12501" s="1">
        <v>54</v>
      </c>
      <c r="H12501" s="1" t="str">
        <f>INDEX(storelocation_table[], MATCH(Sales_table[[#This Row],[Storeindex]], storelocation_table[id], 0), MATCH(Sales_table[[#Headers],[Store Name]], storelocation_table[#Headers], 0))</f>
        <v>Oceanside</v>
      </c>
      <c r="I12501" s="1" t="str">
        <f>INDEX(Sales_Team[], MATCH(Sales_table[[#This Row],[Salesteamindex]], Sales_Team[Index], 0), MATCH(Sales_table[[#Headers],[Region]], Sales_Team[#Headers], 0))</f>
        <v>South</v>
      </c>
      <c r="J12501" s="1" t="str">
        <f>INDEX(storelocation_table[], MATCH(Sales_table[[#This Row],[Storeindex]], storelocation_table[id],0), MATCH(Sales_table[[#Headers],[State]], storelocation_table[#Headers], 0))</f>
        <v>California</v>
      </c>
      <c r="K12501" s="1">
        <f>INDEX(storelocation_table[], MATCH(Sales_table[[#This Row],[Storeindex]], storelocation_table[id], 0), MATCH(Sales_table[[#Headers],[Population]], storelocation_table[#Headers], 0))</f>
        <v>175691</v>
      </c>
      <c r="L12501" s="1"/>
      <c r="M12501" s="1">
        <f>INDEX(storelocation_table[], MATCH(Sales_table[[#This Row],[Storeindex]], storelocation_table[id], 0), MATCH(Sales_table[[#Headers],[median_income]], storelocation_table[#Headers], 0))</f>
        <v>57703</v>
      </c>
      <c r="N12501" s="1">
        <v>43</v>
      </c>
      <c r="O12501" s="1" t="str">
        <f>INDEX(Product_table[], MATCH(Sales_table[[#This Row],[Productindex]], Product_table[Index], 0), MATCH(Sales_table[[#Headers],[Product Name]], Product_table[#Headers], 0))</f>
        <v>Festive</v>
      </c>
      <c r="P12501" s="1" t="str">
        <f>INDEX(Product_table[], MATCH(Sales_table[[#This Row],[Productindex]], Product_table[Index], 0), MATCH(Sales_table[[#Headers],[Product Category]], Product_table[#Headers], 0))</f>
        <v>Decoratives</v>
      </c>
      <c r="Q12501" s="1">
        <v>6</v>
      </c>
      <c r="R12501" s="10">
        <v>530.76178693771362</v>
      </c>
      <c r="S12501" s="10">
        <v>379.11556209836692</v>
      </c>
      <c r="T12501" s="10">
        <f>SUM(Sales_table[[#This Row],[unit price]] * Sales_table[[#This Row],[Order qty]])</f>
        <v>3184.5707216262817</v>
      </c>
      <c r="U12501" s="11">
        <f>SUM(Sales_table[[#This Row],[unit price]]-Sales_table[[#This Row],[unit cost]])</f>
        <v>151.6462248393467</v>
      </c>
      <c r="V12501" s="10">
        <f>SUM(Sales_table[[#This Row],[Unit Profit]]*Sales_table[[#This Row],[Order qty]])</f>
        <v>909.8773490360802</v>
      </c>
    </row>
    <row r="12502" spans="1:22" ht="14.25" customHeight="1" x14ac:dyDescent="0.25">
      <c r="A12502" s="1" t="s">
        <v>12513</v>
      </c>
      <c r="B12502" s="14">
        <v>43882</v>
      </c>
      <c r="C12502" s="14" t="str">
        <f>TEXT(Sales_table[[#This Row],[Sales Date]], "mmmm")</f>
        <v>February</v>
      </c>
      <c r="D12502" s="1" t="s">
        <v>10</v>
      </c>
      <c r="E12502" s="1">
        <v>7</v>
      </c>
      <c r="F12502" s="1" t="str">
        <f>INDEX(Sales_Team[], MATCH(Sales_table[[#This Row],[Salesteamindex]], Sales_Team[Index], 0), MATCH(Sales_table[[#Headers],[Sales Person]], Sales_Team[#Headers], 0))</f>
        <v>Shawn Cook</v>
      </c>
      <c r="G12502" s="1">
        <v>34</v>
      </c>
      <c r="H12502" s="1" t="str">
        <f>INDEX(storelocation_table[], MATCH(Sales_table[[#This Row],[Storeindex]], storelocation_table[id], 0), MATCH(Sales_table[[#Headers],[Store Name]], storelocation_table[#Headers], 0))</f>
        <v>Fairfield</v>
      </c>
      <c r="I12502" s="1" t="str">
        <f>INDEX(Sales_Team[], MATCH(Sales_table[[#This Row],[Salesteamindex]], Sales_Team[Index], 0), MATCH(Sales_table[[#Headers],[Region]], Sales_Team[#Headers], 0))</f>
        <v>Midwest</v>
      </c>
      <c r="J12502" s="1" t="str">
        <f>INDEX(storelocation_table[], MATCH(Sales_table[[#This Row],[Storeindex]], storelocation_table[id],0), MATCH(Sales_table[[#Headers],[State]], storelocation_table[#Headers], 0))</f>
        <v>California</v>
      </c>
      <c r="K12502" s="1">
        <f>INDEX(storelocation_table[], MATCH(Sales_table[[#This Row],[Storeindex]], storelocation_table[id], 0), MATCH(Sales_table[[#Headers],[Population]], storelocation_table[#Headers], 0))</f>
        <v>112970</v>
      </c>
      <c r="L12502" s="1"/>
      <c r="M12502" s="1">
        <f>INDEX(storelocation_table[], MATCH(Sales_table[[#This Row],[Storeindex]], storelocation_table[id], 0), MATCH(Sales_table[[#Headers],[median_income]], storelocation_table[#Headers], 0))</f>
        <v>67364</v>
      </c>
      <c r="N12502" s="1">
        <v>36</v>
      </c>
      <c r="O12502" s="1" t="str">
        <f>INDEX(Product_table[], MATCH(Sales_table[[#This Row],[Productindex]], Product_table[Index], 0), MATCH(Sales_table[[#Headers],[Product Name]], Product_table[#Headers], 0))</f>
        <v>Clocks</v>
      </c>
      <c r="P12502" s="1" t="str">
        <f>INDEX(Product_table[], MATCH(Sales_table[[#This Row],[Productindex]], Product_table[Index], 0), MATCH(Sales_table[[#Headers],[Product Category]], Product_table[#Headers], 0))</f>
        <v>Accessories</v>
      </c>
      <c r="Q12502" s="1">
        <v>2</v>
      </c>
      <c r="R12502" s="10">
        <v>573.33017295598984</v>
      </c>
      <c r="S12502" s="10">
        <v>409.52155211142133</v>
      </c>
      <c r="T12502" s="10">
        <f>SUM(Sales_table[[#This Row],[unit price]] * Sales_table[[#This Row],[Order qty]])</f>
        <v>1146.6603459119797</v>
      </c>
      <c r="U12502" s="11">
        <f>SUM(Sales_table[[#This Row],[unit price]]-Sales_table[[#This Row],[unit cost]])</f>
        <v>163.80862084456851</v>
      </c>
      <c r="V12502" s="10">
        <f>SUM(Sales_table[[#This Row],[Unit Profit]]*Sales_table[[#This Row],[Order qty]])</f>
        <v>327.61724168913702</v>
      </c>
    </row>
    <row r="12503" spans="1:22" ht="14.25" customHeight="1" x14ac:dyDescent="0.25">
      <c r="A12503" s="1" t="s">
        <v>12514</v>
      </c>
      <c r="B12503" s="14">
        <v>43878</v>
      </c>
      <c r="C12503" s="14" t="str">
        <f>TEXT(Sales_table[[#This Row],[Sales Date]], "mmmm")</f>
        <v>February</v>
      </c>
      <c r="D12503" s="1" t="s">
        <v>18</v>
      </c>
      <c r="E12503" s="1">
        <v>6</v>
      </c>
      <c r="F12503" s="1" t="str">
        <f>INDEX(Sales_Team[], MATCH(Sales_table[[#This Row],[Salesteamindex]], Sales_Team[Index], 0), MATCH(Sales_table[[#Headers],[Sales Person]], Sales_Team[#Headers], 0))</f>
        <v>Joshua Bennett</v>
      </c>
      <c r="G12503" s="1">
        <v>213</v>
      </c>
      <c r="H12503" s="1" t="str">
        <f>INDEX(storelocation_table[], MATCH(Sales_table[[#This Row],[Storeindex]], storelocation_table[id], 0), MATCH(Sales_table[[#Headers],[Store Name]], storelocation_table[#Headers], 0))</f>
        <v>Ann Arbor</v>
      </c>
      <c r="I12503" s="1" t="str">
        <f>INDEX(Sales_Team[], MATCH(Sales_table[[#This Row],[Salesteamindex]], Sales_Team[Index], 0), MATCH(Sales_table[[#Headers],[Region]], Sales_Team[#Headers], 0))</f>
        <v>Northeast</v>
      </c>
      <c r="J12503" s="1" t="str">
        <f>INDEX(storelocation_table[], MATCH(Sales_table[[#This Row],[Storeindex]], storelocation_table[id],0), MATCH(Sales_table[[#Headers],[State]], storelocation_table[#Headers], 0))</f>
        <v>Michigan</v>
      </c>
      <c r="K12503" s="1">
        <f>INDEX(storelocation_table[], MATCH(Sales_table[[#This Row],[Storeindex]], storelocation_table[id], 0), MATCH(Sales_table[[#Headers],[Population]], storelocation_table[#Headers], 0))</f>
        <v>117070</v>
      </c>
      <c r="L12503" s="1"/>
      <c r="M12503" s="1">
        <f>INDEX(storelocation_table[], MATCH(Sales_table[[#This Row],[Storeindex]], storelocation_table[id], 0), MATCH(Sales_table[[#Headers],[median_income]], storelocation_table[#Headers], 0))</f>
        <v>55990</v>
      </c>
      <c r="N12503" s="1">
        <v>33</v>
      </c>
      <c r="O12503" s="1" t="str">
        <f>INDEX(Product_table[], MATCH(Sales_table[[#This Row],[Productindex]], Product_table[Index], 0), MATCH(Sales_table[[#Headers],[Product Name]], Product_table[#Headers], 0))</f>
        <v>Outdoor Decor</v>
      </c>
      <c r="P12503" s="1" t="str">
        <f>INDEX(Product_table[], MATCH(Sales_table[[#This Row],[Productindex]], Product_table[Index], 0), MATCH(Sales_table[[#Headers],[Product Category]], Product_table[#Headers], 0))</f>
        <v>Decoratives</v>
      </c>
      <c r="Q12503" s="1">
        <v>9</v>
      </c>
      <c r="R12503" s="10">
        <v>416.85053980350494</v>
      </c>
      <c r="S12503" s="10">
        <v>297.75038557393214</v>
      </c>
      <c r="T12503" s="10">
        <f>SUM(Sales_table[[#This Row],[unit price]] * Sales_table[[#This Row],[Order qty]])</f>
        <v>3751.6548582315445</v>
      </c>
      <c r="U12503" s="11">
        <f>SUM(Sales_table[[#This Row],[unit price]]-Sales_table[[#This Row],[unit cost]])</f>
        <v>119.10015422957281</v>
      </c>
      <c r="V12503" s="10">
        <f>SUM(Sales_table[[#This Row],[Unit Profit]]*Sales_table[[#This Row],[Order qty]])</f>
        <v>1071.9013880661553</v>
      </c>
    </row>
    <row r="12504" spans="1:22" ht="14.25" customHeight="1" x14ac:dyDescent="0.25">
      <c r="A12504" s="1" t="s">
        <v>12515</v>
      </c>
      <c r="B12504" s="14">
        <v>43934</v>
      </c>
      <c r="C12504" s="14" t="str">
        <f>TEXT(Sales_table[[#This Row],[Sales Date]], "mmmm")</f>
        <v>April</v>
      </c>
      <c r="D12504" s="1" t="s">
        <v>12</v>
      </c>
      <c r="E12504" s="1">
        <v>3</v>
      </c>
      <c r="F12504" s="1" t="str">
        <f>INDEX(Sales_Team[], MATCH(Sales_table[[#This Row],[Salesteamindex]], Sales_Team[Index], 0), MATCH(Sales_table[[#Headers],[Sales Person]], Sales_Team[#Headers], 0))</f>
        <v>Jerry Green</v>
      </c>
      <c r="G12504" s="1">
        <v>121</v>
      </c>
      <c r="H12504" s="1" t="str">
        <f>INDEX(storelocation_table[], MATCH(Sales_table[[#This Row],[Storeindex]], storelocation_table[id], 0), MATCH(Sales_table[[#Headers],[Store Name]], storelocation_table[#Headers], 0))</f>
        <v>Hialeah</v>
      </c>
      <c r="I12504" s="1" t="str">
        <f>INDEX(Sales_Team[], MATCH(Sales_table[[#This Row],[Salesteamindex]], Sales_Team[Index], 0), MATCH(Sales_table[[#Headers],[Region]], Sales_Team[#Headers], 0))</f>
        <v>West</v>
      </c>
      <c r="J12504" s="1" t="str">
        <f>INDEX(storelocation_table[], MATCH(Sales_table[[#This Row],[Storeindex]], storelocation_table[id],0), MATCH(Sales_table[[#Headers],[State]], storelocation_table[#Headers], 0))</f>
        <v>Florida</v>
      </c>
      <c r="K12504" s="1">
        <f>INDEX(storelocation_table[], MATCH(Sales_table[[#This Row],[Storeindex]], storelocation_table[id], 0), MATCH(Sales_table[[#Headers],[Population]], storelocation_table[#Headers], 0))</f>
        <v>237069</v>
      </c>
      <c r="L12504" s="1"/>
      <c r="M12504" s="1">
        <f>INDEX(storelocation_table[], MATCH(Sales_table[[#This Row],[Storeindex]], storelocation_table[id], 0), MATCH(Sales_table[[#Headers],[median_income]], storelocation_table[#Headers], 0))</f>
        <v>29249</v>
      </c>
      <c r="N12504" s="1">
        <v>27</v>
      </c>
      <c r="O12504" s="1" t="str">
        <f>INDEX(Product_table[], MATCH(Sales_table[[#This Row],[Productindex]], Product_table[Index], 0), MATCH(Sales_table[[#Headers],[Product Name]], Product_table[#Headers], 0))</f>
        <v>Wreaths</v>
      </c>
      <c r="P12504" s="1" t="str">
        <f>INDEX(Product_table[], MATCH(Sales_table[[#This Row],[Productindex]], Product_table[Index], 0), MATCH(Sales_table[[#Headers],[Product Category]], Product_table[#Headers], 0))</f>
        <v>Decoratives</v>
      </c>
      <c r="Q12504" s="1">
        <v>10</v>
      </c>
      <c r="R12504" s="10">
        <v>565.55036455392838</v>
      </c>
      <c r="S12504" s="10">
        <v>403.96454610994886</v>
      </c>
      <c r="T12504" s="10">
        <f>SUM(Sales_table[[#This Row],[unit price]] * Sales_table[[#This Row],[Order qty]])</f>
        <v>5655.5036455392838</v>
      </c>
      <c r="U12504" s="11">
        <f>SUM(Sales_table[[#This Row],[unit price]]-Sales_table[[#This Row],[unit cost]])</f>
        <v>161.58581844397952</v>
      </c>
      <c r="V12504" s="10">
        <f>SUM(Sales_table[[#This Row],[Unit Profit]]*Sales_table[[#This Row],[Order qty]])</f>
        <v>1615.8581844397952</v>
      </c>
    </row>
    <row r="12505" spans="1:22" ht="14.25" customHeight="1" x14ac:dyDescent="0.25">
      <c r="A12505" s="1" t="s">
        <v>12516</v>
      </c>
      <c r="B12505" s="14">
        <v>43854</v>
      </c>
      <c r="C12505" s="14" t="str">
        <f>TEXT(Sales_table[[#This Row],[Sales Date]], "mmmm")</f>
        <v>January</v>
      </c>
      <c r="D12505" s="1" t="s">
        <v>12</v>
      </c>
      <c r="E12505" s="1">
        <v>17</v>
      </c>
      <c r="F12505" s="1" t="str">
        <f>INDEX(Sales_Team[], MATCH(Sales_table[[#This Row],[Salesteamindex]], Sales_Team[Index], 0), MATCH(Sales_table[[#Headers],[Sales Person]], Sales_Team[#Headers], 0))</f>
        <v>Frank Brown</v>
      </c>
      <c r="G12505" s="1">
        <v>325</v>
      </c>
      <c r="H12505" s="1" t="str">
        <f>INDEX(storelocation_table[], MATCH(Sales_table[[#This Row],[Storeindex]], storelocation_table[id], 0), MATCH(Sales_table[[#Headers],[Store Name]], storelocation_table[#Headers], 0))</f>
        <v>Killeen</v>
      </c>
      <c r="I12505" s="1" t="str">
        <f>INDEX(Sales_Team[], MATCH(Sales_table[[#This Row],[Salesteamindex]], Sales_Team[Index], 0), MATCH(Sales_table[[#Headers],[Region]], Sales_Team[#Headers], 0))</f>
        <v>Northeast</v>
      </c>
      <c r="J12505" s="1" t="str">
        <f>INDEX(storelocation_table[], MATCH(Sales_table[[#This Row],[Storeindex]], storelocation_table[id],0), MATCH(Sales_table[[#Headers],[State]], storelocation_table[#Headers], 0))</f>
        <v>Texas</v>
      </c>
      <c r="K12505" s="1">
        <f>INDEX(storelocation_table[], MATCH(Sales_table[[#This Row],[Storeindex]], storelocation_table[id], 0), MATCH(Sales_table[[#Headers],[Population]], storelocation_table[#Headers], 0))</f>
        <v>140806</v>
      </c>
      <c r="L12505" s="1"/>
      <c r="M12505" s="1">
        <f>INDEX(storelocation_table[], MATCH(Sales_table[[#This Row],[Storeindex]], storelocation_table[id], 0), MATCH(Sales_table[[#Headers],[median_income]], storelocation_table[#Headers], 0))</f>
        <v>47763</v>
      </c>
      <c r="N12505" s="1">
        <v>19</v>
      </c>
      <c r="O12505" s="1" t="str">
        <f>INDEX(Product_table[], MATCH(Sales_table[[#This Row],[Productindex]], Product_table[Index], 0), MATCH(Sales_table[[#Headers],[Product Name]], Product_table[#Headers], 0))</f>
        <v>Vanities</v>
      </c>
      <c r="P12505" s="1" t="str">
        <f>INDEX(Product_table[], MATCH(Sales_table[[#This Row],[Productindex]], Product_table[Index], 0), MATCH(Sales_table[[#Headers],[Product Category]], Product_table[#Headers], 0))</f>
        <v>Collections</v>
      </c>
      <c r="Q12505" s="1">
        <v>8</v>
      </c>
      <c r="R12505" s="10">
        <v>298.85561442375183</v>
      </c>
      <c r="S12505" s="10">
        <v>213.46829601696561</v>
      </c>
      <c r="T12505" s="10">
        <f>SUM(Sales_table[[#This Row],[unit price]] * Sales_table[[#This Row],[Order qty]])</f>
        <v>2390.8449153900146</v>
      </c>
      <c r="U12505" s="11">
        <f>SUM(Sales_table[[#This Row],[unit price]]-Sales_table[[#This Row],[unit cost]])</f>
        <v>85.387318406786221</v>
      </c>
      <c r="V12505" s="10">
        <f>SUM(Sales_table[[#This Row],[Unit Profit]]*Sales_table[[#This Row],[Order qty]])</f>
        <v>683.09854725428977</v>
      </c>
    </row>
    <row r="12506" spans="1:22" ht="14.25" customHeight="1" x14ac:dyDescent="0.25">
      <c r="A12506" s="1" t="s">
        <v>12517</v>
      </c>
      <c r="B12506" s="14">
        <v>43937</v>
      </c>
      <c r="C12506" s="14" t="str">
        <f>TEXT(Sales_table[[#This Row],[Sales Date]], "mmmm")</f>
        <v>April</v>
      </c>
      <c r="D12506" s="1" t="s">
        <v>12</v>
      </c>
      <c r="E12506" s="1">
        <v>3</v>
      </c>
      <c r="F12506" s="1" t="str">
        <f>INDEX(Sales_Team[], MATCH(Sales_table[[#This Row],[Salesteamindex]], Sales_Team[Index], 0), MATCH(Sales_table[[#Headers],[Sales Person]], Sales_Team[#Headers], 0))</f>
        <v>Jerry Green</v>
      </c>
      <c r="G12506" s="1">
        <v>183</v>
      </c>
      <c r="H12506" s="1" t="str">
        <f>INDEX(storelocation_table[], MATCH(Sales_table[[#This Row],[Storeindex]], storelocation_table[id], 0), MATCH(Sales_table[[#Headers],[Store Name]], storelocation_table[#Headers], 0))</f>
        <v>Evansville</v>
      </c>
      <c r="I12506" s="1" t="str">
        <f>INDEX(Sales_Team[], MATCH(Sales_table[[#This Row],[Salesteamindex]], Sales_Team[Index], 0), MATCH(Sales_table[[#Headers],[Region]], Sales_Team[#Headers], 0))</f>
        <v>West</v>
      </c>
      <c r="J12506" s="1" t="str">
        <f>INDEX(storelocation_table[], MATCH(Sales_table[[#This Row],[Storeindex]], storelocation_table[id],0), MATCH(Sales_table[[#Headers],[State]], storelocation_table[#Headers], 0))</f>
        <v>Indiana</v>
      </c>
      <c r="K12506" s="1">
        <f>INDEX(storelocation_table[], MATCH(Sales_table[[#This Row],[Storeindex]], storelocation_table[id], 0), MATCH(Sales_table[[#Headers],[Population]], storelocation_table[#Headers], 0))</f>
        <v>119943</v>
      </c>
      <c r="L12506" s="1"/>
      <c r="M12506" s="1">
        <f>INDEX(storelocation_table[], MATCH(Sales_table[[#This Row],[Storeindex]], storelocation_table[id], 0), MATCH(Sales_table[[#Headers],[median_income]], storelocation_table[#Headers], 0))</f>
        <v>35785</v>
      </c>
      <c r="N12506" s="1">
        <v>15</v>
      </c>
      <c r="O12506" s="1" t="str">
        <f>INDEX(Product_table[], MATCH(Sales_table[[#This Row],[Productindex]], Product_table[Index], 0), MATCH(Sales_table[[#Headers],[Product Name]], Product_table[#Headers], 0))</f>
        <v>Outdoor Furniture</v>
      </c>
      <c r="P12506" s="1" t="str">
        <f>INDEX(Product_table[], MATCH(Sales_table[[#This Row],[Productindex]], Product_table[Index], 0), MATCH(Sales_table[[#Headers],[Product Category]], Product_table[#Headers], 0))</f>
        <v>Furniture</v>
      </c>
      <c r="Q12506" s="1">
        <v>10</v>
      </c>
      <c r="R12506" s="10">
        <v>404.16319245100021</v>
      </c>
      <c r="S12506" s="10">
        <v>288.68799460785732</v>
      </c>
      <c r="T12506" s="10">
        <f>SUM(Sales_table[[#This Row],[unit price]] * Sales_table[[#This Row],[Order qty]])</f>
        <v>4041.6319245100021</v>
      </c>
      <c r="U12506" s="11">
        <f>SUM(Sales_table[[#This Row],[unit price]]-Sales_table[[#This Row],[unit cost]])</f>
        <v>115.47519784314289</v>
      </c>
      <c r="V12506" s="10">
        <f>SUM(Sales_table[[#This Row],[Unit Profit]]*Sales_table[[#This Row],[Order qty]])</f>
        <v>1154.7519784314291</v>
      </c>
    </row>
    <row r="12507" spans="1:22" ht="14.25" customHeight="1" x14ac:dyDescent="0.25">
      <c r="A12507" s="1" t="s">
        <v>12518</v>
      </c>
      <c r="B12507" s="14">
        <v>43840</v>
      </c>
      <c r="C12507" s="14" t="str">
        <f>TEXT(Sales_table[[#This Row],[Sales Date]], "mmmm")</f>
        <v>January</v>
      </c>
      <c r="D12507" s="1" t="s">
        <v>10</v>
      </c>
      <c r="E12507" s="1">
        <v>8</v>
      </c>
      <c r="F12507" s="1" t="str">
        <f>INDEX(Sales_Team[], MATCH(Sales_table[[#This Row],[Salesteamindex]], Sales_Team[Index], 0), MATCH(Sales_table[[#Headers],[Sales Person]], Sales_Team[#Headers], 0))</f>
        <v>George Lewis</v>
      </c>
      <c r="G12507" s="1">
        <v>279</v>
      </c>
      <c r="H12507" s="1" t="str">
        <f>INDEX(storelocation_table[], MATCH(Sales_table[[#This Row],[Storeindex]], storelocation_table[id], 0), MATCH(Sales_table[[#Headers],[Store Name]], storelocation_table[#Headers], 0))</f>
        <v>Cincinnati</v>
      </c>
      <c r="I12507" s="1" t="str">
        <f>INDEX(Sales_Team[], MATCH(Sales_table[[#This Row],[Salesteamindex]], Sales_Team[Index], 0), MATCH(Sales_table[[#Headers],[Region]], Sales_Team[#Headers], 0))</f>
        <v>West</v>
      </c>
      <c r="J12507" s="1" t="str">
        <f>INDEX(storelocation_table[], MATCH(Sales_table[[#This Row],[Storeindex]], storelocation_table[id],0), MATCH(Sales_table[[#Headers],[State]], storelocation_table[#Headers], 0))</f>
        <v>Ohio</v>
      </c>
      <c r="K12507" s="1">
        <f>INDEX(storelocation_table[], MATCH(Sales_table[[#This Row],[Storeindex]], storelocation_table[id], 0), MATCH(Sales_table[[#Headers],[Population]], storelocation_table[#Headers], 0))</f>
        <v>298550</v>
      </c>
      <c r="L12507" s="1"/>
      <c r="M12507" s="1">
        <f>INDEX(storelocation_table[], MATCH(Sales_table[[#This Row],[Storeindex]], storelocation_table[id], 0), MATCH(Sales_table[[#Headers],[median_income]], storelocation_table[#Headers], 0))</f>
        <v>33604</v>
      </c>
      <c r="N12507" s="1">
        <v>11</v>
      </c>
      <c r="O12507" s="1" t="str">
        <f>INDEX(Product_table[], MATCH(Sales_table[[#This Row],[Productindex]], Product_table[Index], 0), MATCH(Sales_table[[#Headers],[Product Name]], Product_table[#Headers], 0))</f>
        <v>Ornaments</v>
      </c>
      <c r="P12507" s="1" t="str">
        <f>INDEX(Product_table[], MATCH(Sales_table[[#This Row],[Productindex]], Product_table[Index], 0), MATCH(Sales_table[[#Headers],[Product Category]], Product_table[#Headers], 0))</f>
        <v>Decoratives</v>
      </c>
      <c r="Q12507" s="1">
        <v>5</v>
      </c>
      <c r="R12507" s="10">
        <v>638.25797545909882</v>
      </c>
      <c r="S12507" s="10">
        <v>455.89855389935633</v>
      </c>
      <c r="T12507" s="10">
        <f>SUM(Sales_table[[#This Row],[unit price]] * Sales_table[[#This Row],[Order qty]])</f>
        <v>3191.2898772954941</v>
      </c>
      <c r="U12507" s="11">
        <f>SUM(Sales_table[[#This Row],[unit price]]-Sales_table[[#This Row],[unit cost]])</f>
        <v>182.35942155974249</v>
      </c>
      <c r="V12507" s="10">
        <f>SUM(Sales_table[[#This Row],[Unit Profit]]*Sales_table[[#This Row],[Order qty]])</f>
        <v>911.79710779871243</v>
      </c>
    </row>
    <row r="12508" spans="1:22" ht="14.25" customHeight="1" x14ac:dyDescent="0.25">
      <c r="A12508" s="1" t="s">
        <v>12519</v>
      </c>
      <c r="B12508" s="14">
        <v>43858</v>
      </c>
      <c r="C12508" s="14" t="str">
        <f>TEXT(Sales_table[[#This Row],[Sales Date]], "mmmm")</f>
        <v>January</v>
      </c>
      <c r="D12508" s="1" t="s">
        <v>14</v>
      </c>
      <c r="E12508" s="1">
        <v>6</v>
      </c>
      <c r="F12508" s="1" t="str">
        <f>INDEX(Sales_Team[], MATCH(Sales_table[[#This Row],[Salesteamindex]], Sales_Team[Index], 0), MATCH(Sales_table[[#Headers],[Sales Person]], Sales_Team[#Headers], 0))</f>
        <v>Joshua Bennett</v>
      </c>
      <c r="G12508" s="1">
        <v>311</v>
      </c>
      <c r="H12508" s="1" t="str">
        <f>INDEX(storelocation_table[], MATCH(Sales_table[[#This Row],[Storeindex]], storelocation_table[id], 0), MATCH(Sales_table[[#Headers],[Store Name]], storelocation_table[#Headers], 0))</f>
        <v>Beaumont</v>
      </c>
      <c r="I12508" s="1" t="str">
        <f>INDEX(Sales_Team[], MATCH(Sales_table[[#This Row],[Salesteamindex]], Sales_Team[Index], 0), MATCH(Sales_table[[#Headers],[Region]], Sales_Team[#Headers], 0))</f>
        <v>Northeast</v>
      </c>
      <c r="J12508" s="1" t="str">
        <f>INDEX(storelocation_table[], MATCH(Sales_table[[#This Row],[Storeindex]], storelocation_table[id],0), MATCH(Sales_table[[#Headers],[State]], storelocation_table[#Headers], 0))</f>
        <v>Texas</v>
      </c>
      <c r="K12508" s="1">
        <f>INDEX(storelocation_table[], MATCH(Sales_table[[#This Row],[Storeindex]], storelocation_table[id], 0), MATCH(Sales_table[[#Headers],[Population]], storelocation_table[#Headers], 0))</f>
        <v>118129</v>
      </c>
      <c r="L12508" s="1"/>
      <c r="M12508" s="1">
        <f>INDEX(storelocation_table[], MATCH(Sales_table[[#This Row],[Storeindex]], storelocation_table[id], 0), MATCH(Sales_table[[#Headers],[median_income]], storelocation_table[#Headers], 0))</f>
        <v>40992</v>
      </c>
      <c r="N12508" s="1">
        <v>33</v>
      </c>
      <c r="O12508" s="1" t="str">
        <f>INDEX(Product_table[], MATCH(Sales_table[[#This Row],[Productindex]], Product_table[Index], 0), MATCH(Sales_table[[#Headers],[Product Name]], Product_table[#Headers], 0))</f>
        <v>Outdoor Decor</v>
      </c>
      <c r="P12508" s="1" t="str">
        <f>INDEX(Product_table[], MATCH(Sales_table[[#This Row],[Productindex]], Product_table[Index], 0), MATCH(Sales_table[[#Headers],[Product Category]], Product_table[#Headers], 0))</f>
        <v>Decoratives</v>
      </c>
      <c r="Q12508" s="1">
        <v>5</v>
      </c>
      <c r="R12508" s="10">
        <v>383.85857516527176</v>
      </c>
      <c r="S12508" s="10">
        <v>274.18469654662272</v>
      </c>
      <c r="T12508" s="10">
        <f>SUM(Sales_table[[#This Row],[unit price]] * Sales_table[[#This Row],[Order qty]])</f>
        <v>1919.2928758263588</v>
      </c>
      <c r="U12508" s="11">
        <f>SUM(Sales_table[[#This Row],[unit price]]-Sales_table[[#This Row],[unit cost]])</f>
        <v>109.67387861864904</v>
      </c>
      <c r="V12508" s="10">
        <f>SUM(Sales_table[[#This Row],[Unit Profit]]*Sales_table[[#This Row],[Order qty]])</f>
        <v>548.36939309324521</v>
      </c>
    </row>
    <row r="12509" spans="1:22" ht="14.25" customHeight="1" x14ac:dyDescent="0.25">
      <c r="A12509" s="1" t="s">
        <v>12520</v>
      </c>
      <c r="B12509" s="14">
        <v>43933</v>
      </c>
      <c r="C12509" s="14" t="str">
        <f>TEXT(Sales_table[[#This Row],[Sales Date]], "mmmm")</f>
        <v>April</v>
      </c>
      <c r="D12509" s="1" t="s">
        <v>18</v>
      </c>
      <c r="E12509" s="1">
        <v>8</v>
      </c>
      <c r="F12509" s="1" t="str">
        <f>INDEX(Sales_Team[], MATCH(Sales_table[[#This Row],[Salesteamindex]], Sales_Team[Index], 0), MATCH(Sales_table[[#Headers],[Sales Person]], Sales_Team[#Headers], 0))</f>
        <v>George Lewis</v>
      </c>
      <c r="G12509" s="1">
        <v>151</v>
      </c>
      <c r="H12509" s="1" t="str">
        <f>INDEX(storelocation_table[], MATCH(Sales_table[[#This Row],[Storeindex]], storelocation_table[id], 0), MATCH(Sales_table[[#Headers],[Store Name]], storelocation_table[#Headers], 0))</f>
        <v>Aurora</v>
      </c>
      <c r="I12509" s="1" t="str">
        <f>INDEX(Sales_Team[], MATCH(Sales_table[[#This Row],[Salesteamindex]], Sales_Team[Index], 0), MATCH(Sales_table[[#Headers],[Region]], Sales_Team[#Headers], 0))</f>
        <v>West</v>
      </c>
      <c r="J12509" s="1" t="str">
        <f>INDEX(storelocation_table[], MATCH(Sales_table[[#This Row],[Storeindex]], storelocation_table[id],0), MATCH(Sales_table[[#Headers],[State]], storelocation_table[#Headers], 0))</f>
        <v>Illinois</v>
      </c>
      <c r="K12509" s="1">
        <f>INDEX(storelocation_table[], MATCH(Sales_table[[#This Row],[Storeindex]], storelocation_table[id], 0), MATCH(Sales_table[[#Headers],[Population]], storelocation_table[#Headers], 0))</f>
        <v>200661</v>
      </c>
      <c r="L12509" s="1"/>
      <c r="M12509" s="1">
        <f>INDEX(storelocation_table[], MATCH(Sales_table[[#This Row],[Storeindex]], storelocation_table[id], 0), MATCH(Sales_table[[#Headers],[median_income]], storelocation_table[#Headers], 0))</f>
        <v>63090</v>
      </c>
      <c r="N12509" s="1">
        <v>6</v>
      </c>
      <c r="O12509" s="1" t="str">
        <f>INDEX(Product_table[], MATCH(Sales_table[[#This Row],[Productindex]], Product_table[Index], 0), MATCH(Sales_table[[#Headers],[Product Name]], Product_table[#Headers], 0))</f>
        <v>Computers</v>
      </c>
      <c r="P12509" s="1" t="str">
        <f>INDEX(Product_table[], MATCH(Sales_table[[#This Row],[Productindex]], Product_table[Index], 0), MATCH(Sales_table[[#Headers],[Product Category]], Product_table[#Headers], 0))</f>
        <v>Electronics</v>
      </c>
      <c r="Q12509" s="1">
        <v>5</v>
      </c>
      <c r="R12509" s="10">
        <v>523.58942985534668</v>
      </c>
      <c r="S12509" s="10">
        <v>373.99244989667625</v>
      </c>
      <c r="T12509" s="10">
        <f>SUM(Sales_table[[#This Row],[unit price]] * Sales_table[[#This Row],[Order qty]])</f>
        <v>2617.9471492767334</v>
      </c>
      <c r="U12509" s="11">
        <f>SUM(Sales_table[[#This Row],[unit price]]-Sales_table[[#This Row],[unit cost]])</f>
        <v>149.59697995867043</v>
      </c>
      <c r="V12509" s="10">
        <f>SUM(Sales_table[[#This Row],[Unit Profit]]*Sales_table[[#This Row],[Order qty]])</f>
        <v>747.98489979335216</v>
      </c>
    </row>
    <row r="12510" spans="1:22" ht="14.25" customHeight="1" x14ac:dyDescent="0.25">
      <c r="A12510" s="1" t="s">
        <v>12521</v>
      </c>
      <c r="B12510" s="14">
        <v>43885</v>
      </c>
      <c r="C12510" s="14" t="str">
        <f>TEXT(Sales_table[[#This Row],[Sales Date]], "mmmm")</f>
        <v>February</v>
      </c>
      <c r="D12510" s="1" t="s">
        <v>14</v>
      </c>
      <c r="E12510" s="1">
        <v>9</v>
      </c>
      <c r="F12510" s="1" t="str">
        <f>INDEX(Sales_Team[], MATCH(Sales_table[[#This Row],[Salesteamindex]], Sales_Team[Index], 0), MATCH(Sales_table[[#Headers],[Sales Person]], Sales_Team[#Headers], 0))</f>
        <v>Joshua Ryan</v>
      </c>
      <c r="G12510" s="1">
        <v>341</v>
      </c>
      <c r="H12510" s="1" t="str">
        <f>INDEX(storelocation_table[], MATCH(Sales_table[[#This Row],[Storeindex]], storelocation_table[id], 0), MATCH(Sales_table[[#Headers],[Store Name]], storelocation_table[#Headers], 0))</f>
        <v>The Woodlands</v>
      </c>
      <c r="I12510" s="1" t="str">
        <f>INDEX(Sales_Team[], MATCH(Sales_table[[#This Row],[Salesteamindex]], Sales_Team[Index], 0), MATCH(Sales_table[[#Headers],[Region]], Sales_Team[#Headers], 0))</f>
        <v>Midwest</v>
      </c>
      <c r="J12510" s="1" t="str">
        <f>INDEX(storelocation_table[], MATCH(Sales_table[[#This Row],[Storeindex]], storelocation_table[id],0), MATCH(Sales_table[[#Headers],[State]], storelocation_table[#Headers], 0))</f>
        <v>Texas</v>
      </c>
      <c r="K12510" s="1">
        <f>INDEX(storelocation_table[], MATCH(Sales_table[[#This Row],[Storeindex]], storelocation_table[id], 0), MATCH(Sales_table[[#Headers],[Population]], storelocation_table[#Headers], 0))</f>
        <v>102911</v>
      </c>
      <c r="L12510" s="1"/>
      <c r="M12510" s="1">
        <f>INDEX(storelocation_table[], MATCH(Sales_table[[#This Row],[Storeindex]], storelocation_table[id], 0), MATCH(Sales_table[[#Headers],[median_income]], storelocation_table[#Headers], 0))</f>
        <v>109917</v>
      </c>
      <c r="N12510" s="1">
        <v>5</v>
      </c>
      <c r="O12510" s="1" t="str">
        <f>INDEX(Product_table[], MATCH(Sales_table[[#This Row],[Productindex]], Product_table[Index], 0), MATCH(Sales_table[[#Headers],[Product Name]], Product_table[#Headers], 0))</f>
        <v>Bathroom Furniture</v>
      </c>
      <c r="P12510" s="1" t="str">
        <f>INDEX(Product_table[], MATCH(Sales_table[[#This Row],[Productindex]], Product_table[Index], 0), MATCH(Sales_table[[#Headers],[Product Category]], Product_table[#Headers], 0))</f>
        <v>Furniture</v>
      </c>
      <c r="Q12510" s="1">
        <v>8</v>
      </c>
      <c r="R12510" s="10">
        <v>315.23640435934067</v>
      </c>
      <c r="S12510" s="10">
        <v>225.16886025667193</v>
      </c>
      <c r="T12510" s="10">
        <f>SUM(Sales_table[[#This Row],[unit price]] * Sales_table[[#This Row],[Order qty]])</f>
        <v>2521.8912348747253</v>
      </c>
      <c r="U12510" s="11">
        <f>SUM(Sales_table[[#This Row],[unit price]]-Sales_table[[#This Row],[unit cost]])</f>
        <v>90.067544102668734</v>
      </c>
      <c r="V12510" s="10">
        <f>SUM(Sales_table[[#This Row],[Unit Profit]]*Sales_table[[#This Row],[Order qty]])</f>
        <v>720.54035282134987</v>
      </c>
    </row>
    <row r="12511" spans="1:22" ht="14.25" customHeight="1" x14ac:dyDescent="0.25">
      <c r="A12511" s="1" t="s">
        <v>12522</v>
      </c>
      <c r="B12511" s="14">
        <v>43944</v>
      </c>
      <c r="C12511" s="14" t="str">
        <f>TEXT(Sales_table[[#This Row],[Sales Date]], "mmmm")</f>
        <v>April</v>
      </c>
      <c r="D12511" s="1" t="s">
        <v>12</v>
      </c>
      <c r="E12511" s="1">
        <v>15</v>
      </c>
      <c r="F12511" s="1" t="str">
        <f>INDEX(Sales_Team[], MATCH(Sales_table[[#This Row],[Salesteamindex]], Sales_Team[Index], 0), MATCH(Sales_table[[#Headers],[Sales Person]], Sales_Team[#Headers], 0))</f>
        <v>Roger Alexander</v>
      </c>
      <c r="G12511" s="1">
        <v>250</v>
      </c>
      <c r="H12511" s="1" t="str">
        <f>INDEX(storelocation_table[], MATCH(Sales_table[[#This Row],[Storeindex]], storelocation_table[id], 0), MATCH(Sales_table[[#Headers],[Store Name]], storelocation_table[#Headers], 0))</f>
        <v>Enterprise</v>
      </c>
      <c r="I12511" s="1" t="str">
        <f>INDEX(Sales_Team[], MATCH(Sales_table[[#This Row],[Salesteamindex]], Sales_Team[Index], 0), MATCH(Sales_table[[#Headers],[Region]], Sales_Team[#Headers], 0))</f>
        <v>Midwest</v>
      </c>
      <c r="J12511" s="1" t="str">
        <f>INDEX(storelocation_table[], MATCH(Sales_table[[#This Row],[Storeindex]], storelocation_table[id],0), MATCH(Sales_table[[#Headers],[State]], storelocation_table[#Headers], 0))</f>
        <v>Nevada</v>
      </c>
      <c r="K12511" s="1">
        <f>INDEX(storelocation_table[], MATCH(Sales_table[[#This Row],[Storeindex]], storelocation_table[id], 0), MATCH(Sales_table[[#Headers],[Population]], storelocation_table[#Headers], 0))</f>
        <v>124564</v>
      </c>
      <c r="L12511" s="1"/>
      <c r="M12511" s="1">
        <f>INDEX(storelocation_table[], MATCH(Sales_table[[#This Row],[Storeindex]], storelocation_table[id], 0), MATCH(Sales_table[[#Headers],[median_income]], storelocation_table[#Headers], 0))</f>
        <v>68137</v>
      </c>
      <c r="N12511" s="1">
        <v>18</v>
      </c>
      <c r="O12511" s="1" t="str">
        <f>INDEX(Product_table[], MATCH(Sales_table[[#This Row],[Productindex]], Product_table[Index], 0), MATCH(Sales_table[[#Headers],[Product Name]], Product_table[#Headers], 0))</f>
        <v>Basketball</v>
      </c>
      <c r="P12511" s="1" t="str">
        <f>INDEX(Product_table[], MATCH(Sales_table[[#This Row],[Productindex]], Product_table[Index], 0), MATCH(Sales_table[[#Headers],[Product Category]], Product_table[#Headers], 0))</f>
        <v>Sports</v>
      </c>
      <c r="Q12511" s="1">
        <v>10</v>
      </c>
      <c r="R12511" s="10">
        <v>276.46436512470245</v>
      </c>
      <c r="S12511" s="10">
        <v>197.47454651764463</v>
      </c>
      <c r="T12511" s="10">
        <f>SUM(Sales_table[[#This Row],[unit price]] * Sales_table[[#This Row],[Order qty]])</f>
        <v>2764.6436512470245</v>
      </c>
      <c r="U12511" s="11">
        <f>SUM(Sales_table[[#This Row],[unit price]]-Sales_table[[#This Row],[unit cost]])</f>
        <v>78.989818607057828</v>
      </c>
      <c r="V12511" s="10">
        <f>SUM(Sales_table[[#This Row],[Unit Profit]]*Sales_table[[#This Row],[Order qty]])</f>
        <v>789.89818607057828</v>
      </c>
    </row>
    <row r="12512" spans="1:22" ht="14.25" customHeight="1" x14ac:dyDescent="0.25">
      <c r="A12512" s="1" t="s">
        <v>12523</v>
      </c>
      <c r="B12512" s="14">
        <v>43895</v>
      </c>
      <c r="C12512" s="14" t="str">
        <f>TEXT(Sales_table[[#This Row],[Sales Date]], "mmmm")</f>
        <v>March</v>
      </c>
      <c r="D12512" s="1" t="s">
        <v>14</v>
      </c>
      <c r="E12512" s="1">
        <v>23</v>
      </c>
      <c r="F12512" s="1" t="str">
        <f>INDEX(Sales_Team[], MATCH(Sales_table[[#This Row],[Salesteamindex]], Sales_Team[Index], 0), MATCH(Sales_table[[#Headers],[Sales Person]], Sales_Team[#Headers], 0))</f>
        <v>Douglas Tucker</v>
      </c>
      <c r="G12512" s="1">
        <v>254</v>
      </c>
      <c r="H12512" s="1" t="str">
        <f>INDEX(storelocation_table[], MATCH(Sales_table[[#This Row],[Storeindex]], storelocation_table[id], 0), MATCH(Sales_table[[#Headers],[Store Name]], storelocation_table[#Headers], 0))</f>
        <v>Paradise</v>
      </c>
      <c r="I12512" s="1" t="str">
        <f>INDEX(Sales_Team[], MATCH(Sales_table[[#This Row],[Salesteamindex]], Sales_Team[Index], 0), MATCH(Sales_table[[#Headers],[Region]], Sales_Team[#Headers], 0))</f>
        <v>Midwest</v>
      </c>
      <c r="J12512" s="1" t="str">
        <f>INDEX(storelocation_table[], MATCH(Sales_table[[#This Row],[Storeindex]], storelocation_table[id],0), MATCH(Sales_table[[#Headers],[State]], storelocation_table[#Headers], 0))</f>
        <v>Nevada</v>
      </c>
      <c r="K12512" s="1">
        <f>INDEX(storelocation_table[], MATCH(Sales_table[[#This Row],[Storeindex]], storelocation_table[id], 0), MATCH(Sales_table[[#Headers],[Population]], storelocation_table[#Headers], 0))</f>
        <v>223182</v>
      </c>
      <c r="L12512" s="1"/>
      <c r="M12512" s="1">
        <f>INDEX(storelocation_table[], MATCH(Sales_table[[#This Row],[Storeindex]], storelocation_table[id], 0), MATCH(Sales_table[[#Headers],[median_income]], storelocation_table[#Headers], 0))</f>
        <v>43911</v>
      </c>
      <c r="N12512" s="1">
        <v>2</v>
      </c>
      <c r="O12512" s="1" t="str">
        <f>INDEX(Product_table[], MATCH(Sales_table[[#This Row],[Productindex]], Product_table[Index], 0), MATCH(Sales_table[[#Headers],[Product Name]], Product_table[#Headers], 0))</f>
        <v>Photo Frames</v>
      </c>
      <c r="P12512" s="1" t="str">
        <f>INDEX(Product_table[], MATCH(Sales_table[[#This Row],[Productindex]], Product_table[Index], 0), MATCH(Sales_table[[#Headers],[Product Category]], Product_table[#Headers], 0))</f>
        <v>Decoratives</v>
      </c>
      <c r="Q12512" s="1">
        <v>1</v>
      </c>
      <c r="R12512" s="10">
        <v>474.21132999658585</v>
      </c>
      <c r="S12512" s="10">
        <v>338.72237856898994</v>
      </c>
      <c r="T12512" s="10">
        <f>SUM(Sales_table[[#This Row],[unit price]] * Sales_table[[#This Row],[Order qty]])</f>
        <v>474.21132999658585</v>
      </c>
      <c r="U12512" s="11">
        <f>SUM(Sales_table[[#This Row],[unit price]]-Sales_table[[#This Row],[unit cost]])</f>
        <v>135.48895142759591</v>
      </c>
      <c r="V12512" s="10">
        <f>SUM(Sales_table[[#This Row],[Unit Profit]]*Sales_table[[#This Row],[Order qty]])</f>
        <v>135.48895142759591</v>
      </c>
    </row>
    <row r="12513" spans="1:22" ht="14.25" customHeight="1" x14ac:dyDescent="0.25">
      <c r="A12513" s="1" t="s">
        <v>12524</v>
      </c>
      <c r="B12513" s="14">
        <v>43877</v>
      </c>
      <c r="C12513" s="14" t="str">
        <f>TEXT(Sales_table[[#This Row],[Sales Date]], "mmmm")</f>
        <v>February</v>
      </c>
      <c r="D12513" s="1" t="s">
        <v>12</v>
      </c>
      <c r="E12513" s="1">
        <v>7</v>
      </c>
      <c r="F12513" s="1" t="str">
        <f>INDEX(Sales_Team[], MATCH(Sales_table[[#This Row],[Salesteamindex]], Sales_Team[Index], 0), MATCH(Sales_table[[#Headers],[Sales Person]], Sales_Team[#Headers], 0))</f>
        <v>Shawn Cook</v>
      </c>
      <c r="G12513" s="1">
        <v>113</v>
      </c>
      <c r="H12513" s="1" t="str">
        <f>INDEX(storelocation_table[], MATCH(Sales_table[[#This Row],[Storeindex]], storelocation_table[id], 0), MATCH(Sales_table[[#Headers],[Store Name]], storelocation_table[#Headers], 0))</f>
        <v>Washington</v>
      </c>
      <c r="I12513" s="1" t="str">
        <f>INDEX(Sales_Team[], MATCH(Sales_table[[#This Row],[Salesteamindex]], Sales_Team[Index], 0), MATCH(Sales_table[[#Headers],[Region]], Sales_Team[#Headers], 0))</f>
        <v>Midwest</v>
      </c>
      <c r="J12513" s="1" t="str">
        <f>INDEX(storelocation_table[], MATCH(Sales_table[[#This Row],[Storeindex]], storelocation_table[id],0), MATCH(Sales_table[[#Headers],[State]], storelocation_table[#Headers], 0))</f>
        <v>District of Columbia</v>
      </c>
      <c r="K12513" s="1">
        <f>INDEX(storelocation_table[], MATCH(Sales_table[[#This Row],[Storeindex]], storelocation_table[id], 0), MATCH(Sales_table[[#Headers],[Population]], storelocation_table[#Headers], 0))</f>
        <v>672228</v>
      </c>
      <c r="L12513" s="1"/>
      <c r="M12513" s="1">
        <f>INDEX(storelocation_table[], MATCH(Sales_table[[#This Row],[Storeindex]], storelocation_table[id], 0), MATCH(Sales_table[[#Headers],[median_income]], storelocation_table[#Headers], 0))</f>
        <v>70848</v>
      </c>
      <c r="N12513" s="1">
        <v>2</v>
      </c>
      <c r="O12513" s="1" t="str">
        <f>INDEX(Product_table[], MATCH(Sales_table[[#This Row],[Productindex]], Product_table[Index], 0), MATCH(Sales_table[[#Headers],[Product Name]], Product_table[#Headers], 0))</f>
        <v>Photo Frames</v>
      </c>
      <c r="P12513" s="1" t="str">
        <f>INDEX(Product_table[], MATCH(Sales_table[[#This Row],[Productindex]], Product_table[Index], 0), MATCH(Sales_table[[#Headers],[Product Category]], Product_table[#Headers], 0))</f>
        <v>Decoratives</v>
      </c>
      <c r="Q12513" s="1">
        <v>10</v>
      </c>
      <c r="R12513" s="10">
        <v>356.86539387702942</v>
      </c>
      <c r="S12513" s="10">
        <v>254.90385276930675</v>
      </c>
      <c r="T12513" s="10">
        <f>SUM(Sales_table[[#This Row],[unit price]] * Sales_table[[#This Row],[Order qty]])</f>
        <v>3568.6539387702942</v>
      </c>
      <c r="U12513" s="11">
        <f>SUM(Sales_table[[#This Row],[unit price]]-Sales_table[[#This Row],[unit cost]])</f>
        <v>101.96154110772267</v>
      </c>
      <c r="V12513" s="10">
        <f>SUM(Sales_table[[#This Row],[Unit Profit]]*Sales_table[[#This Row],[Order qty]])</f>
        <v>1019.6154110772267</v>
      </c>
    </row>
    <row r="12514" spans="1:22" ht="14.25" customHeight="1" x14ac:dyDescent="0.25">
      <c r="A12514" s="1" t="s">
        <v>12525</v>
      </c>
      <c r="B12514" s="14">
        <v>43924</v>
      </c>
      <c r="C12514" s="14" t="str">
        <f>TEXT(Sales_table[[#This Row],[Sales Date]], "mmmm")</f>
        <v>April</v>
      </c>
      <c r="D12514" s="1" t="s">
        <v>18</v>
      </c>
      <c r="E12514" s="1">
        <v>26</v>
      </c>
      <c r="F12514" s="1" t="str">
        <f>INDEX(Sales_Team[], MATCH(Sales_table[[#This Row],[Salesteamindex]], Sales_Team[Index], 0), MATCH(Sales_table[[#Headers],[Sales Person]], Sales_Team[#Headers], 0))</f>
        <v>Donald Reynolds</v>
      </c>
      <c r="G12514" s="1">
        <v>76</v>
      </c>
      <c r="H12514" s="1" t="str">
        <f>INDEX(storelocation_table[], MATCH(Sales_table[[#This Row],[Storeindex]], storelocation_table[id], 0), MATCH(Sales_table[[#Headers],[Store Name]], storelocation_table[#Headers], 0))</f>
        <v>Santa Clarita</v>
      </c>
      <c r="I12514" s="1" t="str">
        <f>INDEX(Sales_Team[], MATCH(Sales_table[[#This Row],[Salesteamindex]], Sales_Team[Index], 0), MATCH(Sales_table[[#Headers],[Region]], Sales_Team[#Headers], 0))</f>
        <v>South</v>
      </c>
      <c r="J12514" s="1" t="str">
        <f>INDEX(storelocation_table[], MATCH(Sales_table[[#This Row],[Storeindex]], storelocation_table[id],0), MATCH(Sales_table[[#Headers],[State]], storelocation_table[#Headers], 0))</f>
        <v>California</v>
      </c>
      <c r="K12514" s="1">
        <f>INDEX(storelocation_table[], MATCH(Sales_table[[#This Row],[Storeindex]], storelocation_table[id], 0), MATCH(Sales_table[[#Headers],[Population]], storelocation_table[#Headers], 0))</f>
        <v>182371</v>
      </c>
      <c r="L12514" s="1"/>
      <c r="M12514" s="1">
        <f>INDEX(storelocation_table[], MATCH(Sales_table[[#This Row],[Storeindex]], storelocation_table[id], 0), MATCH(Sales_table[[#Headers],[median_income]], storelocation_table[#Headers], 0))</f>
        <v>83554</v>
      </c>
      <c r="N12514" s="1">
        <v>33</v>
      </c>
      <c r="O12514" s="1" t="str">
        <f>INDEX(Product_table[], MATCH(Sales_table[[#This Row],[Productindex]], Product_table[Index], 0), MATCH(Sales_table[[#Headers],[Product Name]], Product_table[#Headers], 0))</f>
        <v>Outdoor Decor</v>
      </c>
      <c r="P12514" s="1" t="str">
        <f>INDEX(Product_table[], MATCH(Sales_table[[#This Row],[Productindex]], Product_table[Index], 0), MATCH(Sales_table[[#Headers],[Product Category]], Product_table[#Headers], 0))</f>
        <v>Decoratives</v>
      </c>
      <c r="Q12514" s="1">
        <v>9</v>
      </c>
      <c r="R12514" s="10">
        <v>627.65582674741745</v>
      </c>
      <c r="S12514" s="10">
        <v>448.32559053386962</v>
      </c>
      <c r="T12514" s="10">
        <f>SUM(Sales_table[[#This Row],[unit price]] * Sales_table[[#This Row],[Order qty]])</f>
        <v>5648.902440726757</v>
      </c>
      <c r="U12514" s="11">
        <f>SUM(Sales_table[[#This Row],[unit price]]-Sales_table[[#This Row],[unit cost]])</f>
        <v>179.33023621354783</v>
      </c>
      <c r="V12514" s="10">
        <f>SUM(Sales_table[[#This Row],[Unit Profit]]*Sales_table[[#This Row],[Order qty]])</f>
        <v>1613.9721259219305</v>
      </c>
    </row>
    <row r="12515" spans="1:22" ht="14.25" customHeight="1" x14ac:dyDescent="0.25">
      <c r="A12515" s="1" t="s">
        <v>12526</v>
      </c>
      <c r="B12515" s="14">
        <v>43947</v>
      </c>
      <c r="C12515" s="14" t="str">
        <f>TEXT(Sales_table[[#This Row],[Sales Date]], "mmmm")</f>
        <v>April</v>
      </c>
      <c r="D12515" s="1" t="s">
        <v>10</v>
      </c>
      <c r="E12515" s="1">
        <v>4</v>
      </c>
      <c r="F12515" s="1" t="str">
        <f>INDEX(Sales_Team[], MATCH(Sales_table[[#This Row],[Salesteamindex]], Sales_Team[Index], 0), MATCH(Sales_table[[#Headers],[Sales Person]], Sales_Team[#Headers], 0))</f>
        <v>Chris Armstrong</v>
      </c>
      <c r="G12515" s="1">
        <v>72</v>
      </c>
      <c r="H12515" s="1" t="str">
        <f>INDEX(storelocation_table[], MATCH(Sales_table[[#This Row],[Storeindex]], storelocation_table[id], 0), MATCH(Sales_table[[#Headers],[Store Name]], storelocation_table[#Headers], 0))</f>
        <v>San Jose</v>
      </c>
      <c r="I12515" s="1" t="str">
        <f>INDEX(Sales_Team[], MATCH(Sales_table[[#This Row],[Salesteamindex]], Sales_Team[Index], 0), MATCH(Sales_table[[#Headers],[Region]], Sales_Team[#Headers], 0))</f>
        <v>Northeast</v>
      </c>
      <c r="J12515" s="1" t="str">
        <f>INDEX(storelocation_table[], MATCH(Sales_table[[#This Row],[Storeindex]], storelocation_table[id],0), MATCH(Sales_table[[#Headers],[State]], storelocation_table[#Headers], 0))</f>
        <v>California</v>
      </c>
      <c r="K12515" s="1">
        <f>INDEX(storelocation_table[], MATCH(Sales_table[[#This Row],[Storeindex]], storelocation_table[id], 0), MATCH(Sales_table[[#Headers],[Population]], storelocation_table[#Headers], 0))</f>
        <v>1026908</v>
      </c>
      <c r="L12515" s="1"/>
      <c r="M12515" s="1">
        <f>INDEX(storelocation_table[], MATCH(Sales_table[[#This Row],[Storeindex]], storelocation_table[id], 0), MATCH(Sales_table[[#Headers],[median_income]], storelocation_table[#Headers], 0))</f>
        <v>84647</v>
      </c>
      <c r="N12515" s="1">
        <v>33</v>
      </c>
      <c r="O12515" s="1" t="str">
        <f>INDEX(Product_table[], MATCH(Sales_table[[#This Row],[Productindex]], Product_table[Index], 0), MATCH(Sales_table[[#Headers],[Product Name]], Product_table[#Headers], 0))</f>
        <v>Outdoor Decor</v>
      </c>
      <c r="P12515" s="1" t="str">
        <f>INDEX(Product_table[], MATCH(Sales_table[[#This Row],[Productindex]], Product_table[Index], 0), MATCH(Sales_table[[#Headers],[Product Category]], Product_table[#Headers], 0))</f>
        <v>Decoratives</v>
      </c>
      <c r="Q12515" s="1">
        <v>5</v>
      </c>
      <c r="R12515" s="10">
        <v>528.71415460109711</v>
      </c>
      <c r="S12515" s="10">
        <v>377.65296757221222</v>
      </c>
      <c r="T12515" s="10">
        <f>SUM(Sales_table[[#This Row],[unit price]] * Sales_table[[#This Row],[Order qty]])</f>
        <v>2643.5707730054855</v>
      </c>
      <c r="U12515" s="11">
        <f>SUM(Sales_table[[#This Row],[unit price]]-Sales_table[[#This Row],[unit cost]])</f>
        <v>151.06118702888489</v>
      </c>
      <c r="V12515" s="10">
        <f>SUM(Sales_table[[#This Row],[Unit Profit]]*Sales_table[[#This Row],[Order qty]])</f>
        <v>755.30593514442444</v>
      </c>
    </row>
    <row r="12516" spans="1:22" ht="14.25" customHeight="1" x14ac:dyDescent="0.25">
      <c r="A12516" s="1" t="s">
        <v>12527</v>
      </c>
      <c r="B12516" s="14">
        <v>43873</v>
      </c>
      <c r="C12516" s="14" t="str">
        <f>TEXT(Sales_table[[#This Row],[Sales Date]], "mmmm")</f>
        <v>February</v>
      </c>
      <c r="D12516" s="1" t="s">
        <v>10</v>
      </c>
      <c r="E12516" s="1">
        <v>19</v>
      </c>
      <c r="F12516" s="1" t="str">
        <f>INDEX(Sales_Team[], MATCH(Sales_table[[#This Row],[Salesteamindex]], Sales_Team[Index], 0), MATCH(Sales_table[[#Headers],[Sales Person]], Sales_Team[#Headers], 0))</f>
        <v>Nicholas Cunningham</v>
      </c>
      <c r="G12516" s="1">
        <v>136</v>
      </c>
      <c r="H12516" s="1" t="str">
        <f>INDEX(storelocation_table[], MATCH(Sales_table[[#This Row],[Storeindex]], storelocation_table[id], 0), MATCH(Sales_table[[#Headers],[Store Name]], storelocation_table[#Headers], 0))</f>
        <v>Tallahassee</v>
      </c>
      <c r="I12516" s="1" t="str">
        <f>INDEX(Sales_Team[], MATCH(Sales_table[[#This Row],[Salesteamindex]], Sales_Team[Index], 0), MATCH(Sales_table[[#Headers],[Region]], Sales_Team[#Headers], 0))</f>
        <v>South</v>
      </c>
      <c r="J12516" s="1" t="str">
        <f>INDEX(storelocation_table[], MATCH(Sales_table[[#This Row],[Storeindex]], storelocation_table[id],0), MATCH(Sales_table[[#Headers],[State]], storelocation_table[#Headers], 0))</f>
        <v>Florida</v>
      </c>
      <c r="K12516" s="1">
        <f>INDEX(storelocation_table[], MATCH(Sales_table[[#This Row],[Storeindex]], storelocation_table[id], 0), MATCH(Sales_table[[#Headers],[Population]], storelocation_table[#Headers], 0))</f>
        <v>189907</v>
      </c>
      <c r="L12516" s="1"/>
      <c r="M12516" s="1">
        <f>INDEX(storelocation_table[], MATCH(Sales_table[[#This Row],[Storeindex]], storelocation_table[id], 0), MATCH(Sales_table[[#Headers],[median_income]], storelocation_table[#Headers], 0))</f>
        <v>39681</v>
      </c>
      <c r="N12516" s="1">
        <v>44</v>
      </c>
      <c r="O12516" s="1" t="str">
        <f>INDEX(Product_table[], MATCH(Sales_table[[#This Row],[Productindex]], Product_table[Index], 0), MATCH(Sales_table[[#Headers],[Product Name]], Product_table[#Headers], 0))</f>
        <v>Pillows</v>
      </c>
      <c r="P12516" s="1" t="str">
        <f>INDEX(Product_table[], MATCH(Sales_table[[#This Row],[Productindex]], Product_table[Index], 0), MATCH(Sales_table[[#Headers],[Product Category]], Product_table[#Headers], 0))</f>
        <v>Beddings</v>
      </c>
      <c r="Q12516" s="1">
        <v>1</v>
      </c>
      <c r="R12516" s="10">
        <v>282.18779164552689</v>
      </c>
      <c r="S12516" s="10">
        <v>201.56270831823349</v>
      </c>
      <c r="T12516" s="10">
        <f>SUM(Sales_table[[#This Row],[unit price]] * Sales_table[[#This Row],[Order qty]])</f>
        <v>282.18779164552689</v>
      </c>
      <c r="U12516" s="11">
        <f>SUM(Sales_table[[#This Row],[unit price]]-Sales_table[[#This Row],[unit cost]])</f>
        <v>80.625083327293396</v>
      </c>
      <c r="V12516" s="10">
        <f>SUM(Sales_table[[#This Row],[Unit Profit]]*Sales_table[[#This Row],[Order qty]])</f>
        <v>80.625083327293396</v>
      </c>
    </row>
    <row r="12517" spans="1:22" ht="14.25" customHeight="1" x14ac:dyDescent="0.25">
      <c r="A12517" s="1" t="s">
        <v>12528</v>
      </c>
      <c r="B12517" s="14">
        <v>43870</v>
      </c>
      <c r="C12517" s="14" t="str">
        <f>TEXT(Sales_table[[#This Row],[Sales Date]], "mmmm")</f>
        <v>February</v>
      </c>
      <c r="D12517" s="1" t="s">
        <v>18</v>
      </c>
      <c r="E12517" s="1">
        <v>8</v>
      </c>
      <c r="F12517" s="1" t="str">
        <f>INDEX(Sales_Team[], MATCH(Sales_table[[#This Row],[Salesteamindex]], Sales_Team[Index], 0), MATCH(Sales_table[[#Headers],[Sales Person]], Sales_Team[#Headers], 0))</f>
        <v>George Lewis</v>
      </c>
      <c r="G12517" s="1">
        <v>315</v>
      </c>
      <c r="H12517" s="1" t="str">
        <f>INDEX(storelocation_table[], MATCH(Sales_table[[#This Row],[Storeindex]], storelocation_table[id], 0), MATCH(Sales_table[[#Headers],[Store Name]], storelocation_table[#Headers], 0))</f>
        <v>Corpus Christi</v>
      </c>
      <c r="I12517" s="1" t="str">
        <f>INDEX(Sales_Team[], MATCH(Sales_table[[#This Row],[Salesteamindex]], Sales_Team[Index], 0), MATCH(Sales_table[[#Headers],[Region]], Sales_Team[#Headers], 0))</f>
        <v>West</v>
      </c>
      <c r="J12517" s="1" t="str">
        <f>INDEX(storelocation_table[], MATCH(Sales_table[[#This Row],[Storeindex]], storelocation_table[id],0), MATCH(Sales_table[[#Headers],[State]], storelocation_table[#Headers], 0))</f>
        <v>Texas</v>
      </c>
      <c r="K12517" s="1">
        <f>INDEX(storelocation_table[], MATCH(Sales_table[[#This Row],[Storeindex]], storelocation_table[id], 0), MATCH(Sales_table[[#Headers],[Population]], storelocation_table[#Headers], 0))</f>
        <v>324074</v>
      </c>
      <c r="L12517" s="1"/>
      <c r="M12517" s="1">
        <f>INDEX(storelocation_table[], MATCH(Sales_table[[#This Row],[Storeindex]], storelocation_table[id], 0), MATCH(Sales_table[[#Headers],[median_income]], storelocation_table[#Headers], 0))</f>
        <v>50658</v>
      </c>
      <c r="N12517" s="1">
        <v>47</v>
      </c>
      <c r="O12517" s="1" t="str">
        <f>INDEX(Product_table[], MATCH(Sales_table[[#This Row],[Productindex]], Product_table[Index], 0), MATCH(Sales_table[[#Headers],[Product Name]], Product_table[#Headers], 0))</f>
        <v>Audio</v>
      </c>
      <c r="P12517" s="1" t="str">
        <f>INDEX(Product_table[], MATCH(Sales_table[[#This Row],[Productindex]], Product_table[Index], 0), MATCH(Sales_table[[#Headers],[Product Category]], Product_table[#Headers], 0))</f>
        <v>Electronics</v>
      </c>
      <c r="Q12517" s="1">
        <v>8</v>
      </c>
      <c r="R12517" s="10">
        <v>366.0085186958313</v>
      </c>
      <c r="S12517" s="10">
        <v>261.43465621130809</v>
      </c>
      <c r="T12517" s="10">
        <f>SUM(Sales_table[[#This Row],[unit price]] * Sales_table[[#This Row],[Order qty]])</f>
        <v>2928.0681495666504</v>
      </c>
      <c r="U12517" s="11">
        <f>SUM(Sales_table[[#This Row],[unit price]]-Sales_table[[#This Row],[unit cost]])</f>
        <v>104.5738624845232</v>
      </c>
      <c r="V12517" s="10">
        <f>SUM(Sales_table[[#This Row],[Unit Profit]]*Sales_table[[#This Row],[Order qty]])</f>
        <v>836.59089987618563</v>
      </c>
    </row>
    <row r="12518" spans="1:22" ht="14.25" customHeight="1" x14ac:dyDescent="0.25">
      <c r="A12518" s="1" t="s">
        <v>12529</v>
      </c>
      <c r="B12518" s="14">
        <v>43894</v>
      </c>
      <c r="C12518" s="14" t="str">
        <f>TEXT(Sales_table[[#This Row],[Sales Date]], "mmmm")</f>
        <v>March</v>
      </c>
      <c r="D12518" s="1" t="s">
        <v>14</v>
      </c>
      <c r="E12518" s="1">
        <v>11</v>
      </c>
      <c r="F12518" s="1" t="str">
        <f>INDEX(Sales_Team[], MATCH(Sales_table[[#This Row],[Salesteamindex]], Sales_Team[Index], 0), MATCH(Sales_table[[#Headers],[Sales Person]], Sales_Team[#Headers], 0))</f>
        <v>Joshua Little</v>
      </c>
      <c r="G12518" s="1">
        <v>18</v>
      </c>
      <c r="H12518" s="1" t="str">
        <f>INDEX(storelocation_table[], MATCH(Sales_table[[#This Row],[Storeindex]], storelocation_table[id], 0), MATCH(Sales_table[[#Headers],[Store Name]], storelocation_table[#Headers], 0))</f>
        <v>Bakersfield</v>
      </c>
      <c r="I12518" s="1" t="str">
        <f>INDEX(Sales_Team[], MATCH(Sales_table[[#This Row],[Salesteamindex]], Sales_Team[Index], 0), MATCH(Sales_table[[#Headers],[Region]], Sales_Team[#Headers], 0))</f>
        <v>South</v>
      </c>
      <c r="J12518" s="1" t="str">
        <f>INDEX(storelocation_table[], MATCH(Sales_table[[#This Row],[Storeindex]], storelocation_table[id],0), MATCH(Sales_table[[#Headers],[State]], storelocation_table[#Headers], 0))</f>
        <v>California</v>
      </c>
      <c r="K12518" s="1">
        <f>INDEX(storelocation_table[], MATCH(Sales_table[[#This Row],[Storeindex]], storelocation_table[id], 0), MATCH(Sales_table[[#Headers],[Population]], storelocation_table[#Headers], 0))</f>
        <v>373640</v>
      </c>
      <c r="L12518" s="1"/>
      <c r="M12518" s="1">
        <f>INDEX(storelocation_table[], MATCH(Sales_table[[#This Row],[Storeindex]], storelocation_table[id], 0), MATCH(Sales_table[[#Headers],[median_income]], storelocation_table[#Headers], 0))</f>
        <v>57095</v>
      </c>
      <c r="N12518" s="1">
        <v>10</v>
      </c>
      <c r="O12518" s="1" t="str">
        <f>INDEX(Product_table[], MATCH(Sales_table[[#This Row],[Productindex]], Product_table[Index], 0), MATCH(Sales_table[[#Headers],[Product Name]], Product_table[#Headers], 0))</f>
        <v>Blankets</v>
      </c>
      <c r="P12518" s="1" t="str">
        <f>INDEX(Product_table[], MATCH(Sales_table[[#This Row],[Productindex]], Product_table[Index], 0), MATCH(Sales_table[[#Headers],[Product Category]], Product_table[#Headers], 0))</f>
        <v>Beddings</v>
      </c>
      <c r="Q12518" s="1">
        <v>9</v>
      </c>
      <c r="R12518" s="10">
        <v>422.25892299413681</v>
      </c>
      <c r="S12518" s="10">
        <v>301.61351642438348</v>
      </c>
      <c r="T12518" s="10">
        <f>SUM(Sales_table[[#This Row],[unit price]] * Sales_table[[#This Row],[Order qty]])</f>
        <v>3800.3303069472313</v>
      </c>
      <c r="U12518" s="11">
        <f>SUM(Sales_table[[#This Row],[unit price]]-Sales_table[[#This Row],[unit cost]])</f>
        <v>120.64540656975333</v>
      </c>
      <c r="V12518" s="10">
        <f>SUM(Sales_table[[#This Row],[Unit Profit]]*Sales_table[[#This Row],[Order qty]])</f>
        <v>1085.8086591277799</v>
      </c>
    </row>
    <row r="12519" spans="1:22" ht="14.25" customHeight="1" x14ac:dyDescent="0.25">
      <c r="A12519" s="1" t="s">
        <v>12530</v>
      </c>
      <c r="B12519" s="14">
        <v>43916</v>
      </c>
      <c r="C12519" s="14" t="str">
        <f>TEXT(Sales_table[[#This Row],[Sales Date]], "mmmm")</f>
        <v>March</v>
      </c>
      <c r="D12519" s="1" t="s">
        <v>12</v>
      </c>
      <c r="E12519" s="1">
        <v>9</v>
      </c>
      <c r="F12519" s="1" t="str">
        <f>INDEX(Sales_Team[], MATCH(Sales_table[[#This Row],[Salesteamindex]], Sales_Team[Index], 0), MATCH(Sales_table[[#Headers],[Sales Person]], Sales_Team[#Headers], 0))</f>
        <v>Joshua Ryan</v>
      </c>
      <c r="G12519" s="1">
        <v>167</v>
      </c>
      <c r="H12519" s="1" t="str">
        <f>INDEX(storelocation_table[], MATCH(Sales_table[[#This Row],[Storeindex]], storelocation_table[id], 0), MATCH(Sales_table[[#Headers],[Store Name]], storelocation_table[#Headers], 0))</f>
        <v>Naperville (Township)</v>
      </c>
      <c r="I12519" s="1" t="str">
        <f>INDEX(Sales_Team[], MATCH(Sales_table[[#This Row],[Salesteamindex]], Sales_Team[Index], 0), MATCH(Sales_table[[#Headers],[Region]], Sales_Team[#Headers], 0))</f>
        <v>Midwest</v>
      </c>
      <c r="J12519" s="1" t="str">
        <f>INDEX(storelocation_table[], MATCH(Sales_table[[#This Row],[Storeindex]], storelocation_table[id],0), MATCH(Sales_table[[#Headers],[State]], storelocation_table[#Headers], 0))</f>
        <v>Illinois</v>
      </c>
      <c r="K12519" s="1">
        <f>INDEX(storelocation_table[], MATCH(Sales_table[[#This Row],[Storeindex]], storelocation_table[id], 0), MATCH(Sales_table[[#Headers],[Population]], storelocation_table[#Headers], 0))</f>
        <v>102708</v>
      </c>
      <c r="L12519" s="1"/>
      <c r="M12519" s="1">
        <f>INDEX(storelocation_table[], MATCH(Sales_table[[#This Row],[Storeindex]], storelocation_table[id], 0), MATCH(Sales_table[[#Headers],[median_income]], storelocation_table[#Headers], 0))</f>
        <v>88282</v>
      </c>
      <c r="N12519" s="1">
        <v>11</v>
      </c>
      <c r="O12519" s="1" t="str">
        <f>INDEX(Product_table[], MATCH(Sales_table[[#This Row],[Productindex]], Product_table[Index], 0), MATCH(Sales_table[[#Headers],[Product Name]], Product_table[#Headers], 0))</f>
        <v>Ornaments</v>
      </c>
      <c r="P12519" s="1" t="str">
        <f>INDEX(Product_table[], MATCH(Sales_table[[#This Row],[Productindex]], Product_table[Index], 0), MATCH(Sales_table[[#Headers],[Product Category]], Product_table[#Headers], 0))</f>
        <v>Decoratives</v>
      </c>
      <c r="Q12519" s="1">
        <v>10</v>
      </c>
      <c r="R12519" s="10">
        <v>301.05745375156403</v>
      </c>
      <c r="S12519" s="10">
        <v>215.0410383939743</v>
      </c>
      <c r="T12519" s="10">
        <f>SUM(Sales_table[[#This Row],[unit price]] * Sales_table[[#This Row],[Order qty]])</f>
        <v>3010.5745375156403</v>
      </c>
      <c r="U12519" s="11">
        <f>SUM(Sales_table[[#This Row],[unit price]]-Sales_table[[#This Row],[unit cost]])</f>
        <v>86.016415357589722</v>
      </c>
      <c r="V12519" s="10">
        <f>SUM(Sales_table[[#This Row],[Unit Profit]]*Sales_table[[#This Row],[Order qty]])</f>
        <v>860.16415357589722</v>
      </c>
    </row>
    <row r="12520" spans="1:22" ht="14.25" customHeight="1" x14ac:dyDescent="0.25">
      <c r="A12520" s="1" t="s">
        <v>12531</v>
      </c>
      <c r="B12520" s="14">
        <v>43901</v>
      </c>
      <c r="C12520" s="14" t="str">
        <f>TEXT(Sales_table[[#This Row],[Sales Date]], "mmmm")</f>
        <v>March</v>
      </c>
      <c r="D12520" s="1" t="s">
        <v>14</v>
      </c>
      <c r="E12520" s="1">
        <v>24</v>
      </c>
      <c r="F12520" s="1" t="str">
        <f>INDEX(Sales_Team[], MATCH(Sales_table[[#This Row],[Salesteamindex]], Sales_Team[Index], 0), MATCH(Sales_table[[#Headers],[Sales Person]], Sales_Team[#Headers], 0))</f>
        <v>Roy Rice</v>
      </c>
      <c r="G12520" s="1">
        <v>180</v>
      </c>
      <c r="H12520" s="1" t="str">
        <f>INDEX(storelocation_table[], MATCH(Sales_table[[#This Row],[Storeindex]], storelocation_table[id], 0), MATCH(Sales_table[[#Headers],[Store Name]], storelocation_table[#Headers], 0))</f>
        <v>York</v>
      </c>
      <c r="I12520" s="1" t="str">
        <f>INDEX(Sales_Team[], MATCH(Sales_table[[#This Row],[Salesteamindex]], Sales_Team[Index], 0), MATCH(Sales_table[[#Headers],[Region]], Sales_Team[#Headers], 0))</f>
        <v>Midwest</v>
      </c>
      <c r="J12520" s="1" t="str">
        <f>INDEX(storelocation_table[], MATCH(Sales_table[[#This Row],[Storeindex]], storelocation_table[id],0), MATCH(Sales_table[[#Headers],[State]], storelocation_table[#Headers], 0))</f>
        <v>Illinois</v>
      </c>
      <c r="K12520" s="1">
        <f>INDEX(storelocation_table[], MATCH(Sales_table[[#This Row],[Storeindex]], storelocation_table[id], 0), MATCH(Sales_table[[#Headers],[Population]], storelocation_table[#Headers], 0))</f>
        <v>125730</v>
      </c>
      <c r="L12520" s="1"/>
      <c r="M12520" s="1">
        <f>INDEX(storelocation_table[], MATCH(Sales_table[[#This Row],[Storeindex]], storelocation_table[id], 0), MATCH(Sales_table[[#Headers],[median_income]], storelocation_table[#Headers], 0))</f>
        <v>76285</v>
      </c>
      <c r="N12520" s="1">
        <v>19</v>
      </c>
      <c r="O12520" s="1" t="str">
        <f>INDEX(Product_table[], MATCH(Sales_table[[#This Row],[Productindex]], Product_table[Index], 0), MATCH(Sales_table[[#Headers],[Product Name]], Product_table[#Headers], 0))</f>
        <v>Vanities</v>
      </c>
      <c r="P12520" s="1" t="str">
        <f>INDEX(Product_table[], MATCH(Sales_table[[#This Row],[Productindex]], Product_table[Index], 0), MATCH(Sales_table[[#Headers],[Product Category]], Product_table[#Headers], 0))</f>
        <v>Collections</v>
      </c>
      <c r="Q12520" s="1">
        <v>8</v>
      </c>
      <c r="R12520" s="10">
        <v>615.95013052225113</v>
      </c>
      <c r="S12520" s="10">
        <v>439.96437894446512</v>
      </c>
      <c r="T12520" s="10">
        <f>SUM(Sales_table[[#This Row],[unit price]] * Sales_table[[#This Row],[Order qty]])</f>
        <v>4927.601044178009</v>
      </c>
      <c r="U12520" s="11">
        <f>SUM(Sales_table[[#This Row],[unit price]]-Sales_table[[#This Row],[unit cost]])</f>
        <v>175.985751577786</v>
      </c>
      <c r="V12520" s="10">
        <f>SUM(Sales_table[[#This Row],[Unit Profit]]*Sales_table[[#This Row],[Order qty]])</f>
        <v>1407.886012622288</v>
      </c>
    </row>
    <row r="12521" spans="1:22" ht="14.25" customHeight="1" x14ac:dyDescent="0.25">
      <c r="A12521" s="1" t="s">
        <v>12532</v>
      </c>
      <c r="B12521" s="14">
        <v>43862</v>
      </c>
      <c r="C12521" s="14" t="str">
        <f>TEXT(Sales_table[[#This Row],[Sales Date]], "mmmm")</f>
        <v>February</v>
      </c>
      <c r="D12521" s="1" t="s">
        <v>12</v>
      </c>
      <c r="E12521" s="1">
        <v>20</v>
      </c>
      <c r="F12521" s="1" t="str">
        <f>INDEX(Sales_Team[], MATCH(Sales_table[[#This Row],[Salesteamindex]], Sales_Team[Index], 0), MATCH(Sales_table[[#Headers],[Sales Person]], Sales_Team[#Headers], 0))</f>
        <v>Joshua Kenedy</v>
      </c>
      <c r="G12521" s="1">
        <v>20</v>
      </c>
      <c r="H12521" s="1" t="str">
        <f>INDEX(storelocation_table[], MATCH(Sales_table[[#This Row],[Storeindex]], storelocation_table[id], 0), MATCH(Sales_table[[#Headers],[Store Name]], storelocation_table[#Headers], 0))</f>
        <v>Burbank</v>
      </c>
      <c r="I12521" s="1" t="str">
        <f>INDEX(Sales_Team[], MATCH(Sales_table[[#This Row],[Salesteamindex]], Sales_Team[Index], 0), MATCH(Sales_table[[#Headers],[Region]], Sales_Team[#Headers], 0))</f>
        <v>West</v>
      </c>
      <c r="J12521" s="1" t="str">
        <f>INDEX(storelocation_table[], MATCH(Sales_table[[#This Row],[Storeindex]], storelocation_table[id],0), MATCH(Sales_table[[#Headers],[State]], storelocation_table[#Headers], 0))</f>
        <v>California</v>
      </c>
      <c r="K12521" s="1">
        <f>INDEX(storelocation_table[], MATCH(Sales_table[[#This Row],[Storeindex]], storelocation_table[id], 0), MATCH(Sales_table[[#Headers],[Population]], storelocation_table[#Headers], 0))</f>
        <v>105319</v>
      </c>
      <c r="L12521" s="1"/>
      <c r="M12521" s="1">
        <f>INDEX(storelocation_table[], MATCH(Sales_table[[#This Row],[Storeindex]], storelocation_table[id], 0), MATCH(Sales_table[[#Headers],[median_income]], storelocation_table[#Headers], 0))</f>
        <v>66076</v>
      </c>
      <c r="N12521" s="1">
        <v>31</v>
      </c>
      <c r="O12521" s="1" t="str">
        <f>INDEX(Product_table[], MATCH(Sales_table[[#This Row],[Productindex]], Product_table[Index], 0), MATCH(Sales_table[[#Headers],[Product Name]], Product_table[#Headers], 0))</f>
        <v>Candleholders</v>
      </c>
      <c r="P12521" s="1" t="str">
        <f>INDEX(Product_table[], MATCH(Sales_table[[#This Row],[Productindex]], Product_table[Index], 0), MATCH(Sales_table[[#Headers],[Product Category]], Product_table[#Headers], 0))</f>
        <v>Decoratives</v>
      </c>
      <c r="Q12521" s="1">
        <v>1</v>
      </c>
      <c r="R12521" s="10">
        <v>537.59479308128357</v>
      </c>
      <c r="S12521" s="10">
        <v>383.99628077234541</v>
      </c>
      <c r="T12521" s="10">
        <f>SUM(Sales_table[[#This Row],[unit price]] * Sales_table[[#This Row],[Order qty]])</f>
        <v>537.59479308128357</v>
      </c>
      <c r="U12521" s="11">
        <f>SUM(Sales_table[[#This Row],[unit price]]-Sales_table[[#This Row],[unit cost]])</f>
        <v>153.59851230893815</v>
      </c>
      <c r="V12521" s="10">
        <f>SUM(Sales_table[[#This Row],[Unit Profit]]*Sales_table[[#This Row],[Order qty]])</f>
        <v>153.59851230893815</v>
      </c>
    </row>
    <row r="12522" spans="1:22" ht="14.25" customHeight="1" x14ac:dyDescent="0.25">
      <c r="A12522" s="1" t="s">
        <v>12533</v>
      </c>
      <c r="B12522" s="14">
        <v>43882</v>
      </c>
      <c r="C12522" s="14" t="str">
        <f>TEXT(Sales_table[[#This Row],[Sales Date]], "mmmm")</f>
        <v>February</v>
      </c>
      <c r="D12522" s="1" t="s">
        <v>14</v>
      </c>
      <c r="E12522" s="1">
        <v>6</v>
      </c>
      <c r="F12522" s="1" t="str">
        <f>INDEX(Sales_Team[], MATCH(Sales_table[[#This Row],[Salesteamindex]], Sales_Team[Index], 0), MATCH(Sales_table[[#Headers],[Sales Person]], Sales_Team[#Headers], 0))</f>
        <v>Joshua Bennett</v>
      </c>
      <c r="G12522" s="1">
        <v>10</v>
      </c>
      <c r="H12522" s="1" t="str">
        <f>INDEX(storelocation_table[], MATCH(Sales_table[[#This Row],[Storeindex]], storelocation_table[id], 0), MATCH(Sales_table[[#Headers],[Store Name]], storelocation_table[#Headers], 0))</f>
        <v>Peoria</v>
      </c>
      <c r="I12522" s="1" t="str">
        <f>INDEX(Sales_Team[], MATCH(Sales_table[[#This Row],[Salesteamindex]], Sales_Team[Index], 0), MATCH(Sales_table[[#Headers],[Region]], Sales_Team[#Headers], 0))</f>
        <v>Northeast</v>
      </c>
      <c r="J12522" s="1" t="str">
        <f>INDEX(storelocation_table[], MATCH(Sales_table[[#This Row],[Storeindex]], storelocation_table[id],0), MATCH(Sales_table[[#Headers],[State]], storelocation_table[#Headers], 0))</f>
        <v>Arizona</v>
      </c>
      <c r="K12522" s="1">
        <f>INDEX(storelocation_table[], MATCH(Sales_table[[#This Row],[Storeindex]], storelocation_table[id], 0), MATCH(Sales_table[[#Headers],[Population]], storelocation_table[#Headers], 0))</f>
        <v>171237</v>
      </c>
      <c r="L12522" s="1"/>
      <c r="M12522" s="1">
        <f>INDEX(storelocation_table[], MATCH(Sales_table[[#This Row],[Storeindex]], storelocation_table[id], 0), MATCH(Sales_table[[#Headers],[median_income]], storelocation_table[#Headers], 0))</f>
        <v>65314</v>
      </c>
      <c r="N12522" s="1">
        <v>11</v>
      </c>
      <c r="O12522" s="1" t="str">
        <f>INDEX(Product_table[], MATCH(Sales_table[[#This Row],[Productindex]], Product_table[Index], 0), MATCH(Sales_table[[#Headers],[Product Name]], Product_table[#Headers], 0))</f>
        <v>Ornaments</v>
      </c>
      <c r="P12522" s="1" t="str">
        <f>INDEX(Product_table[], MATCH(Sales_table[[#This Row],[Productindex]], Product_table[Index], 0), MATCH(Sales_table[[#Headers],[Product Category]], Product_table[#Headers], 0))</f>
        <v>Decoratives</v>
      </c>
      <c r="Q12522" s="1">
        <v>2</v>
      </c>
      <c r="R12522" s="10">
        <v>522.130226790905</v>
      </c>
      <c r="S12522" s="10">
        <v>372.95016199350357</v>
      </c>
      <c r="T12522" s="10">
        <f>SUM(Sales_table[[#This Row],[unit price]] * Sales_table[[#This Row],[Order qty]])</f>
        <v>1044.26045358181</v>
      </c>
      <c r="U12522" s="11">
        <f>SUM(Sales_table[[#This Row],[unit price]]-Sales_table[[#This Row],[unit cost]])</f>
        <v>149.18006479740143</v>
      </c>
      <c r="V12522" s="10">
        <f>SUM(Sales_table[[#This Row],[Unit Profit]]*Sales_table[[#This Row],[Order qty]])</f>
        <v>298.36012959480286</v>
      </c>
    </row>
    <row r="12523" spans="1:22" ht="14.25" customHeight="1" x14ac:dyDescent="0.25">
      <c r="A12523" s="1" t="s">
        <v>12534</v>
      </c>
      <c r="B12523" s="14">
        <v>43951</v>
      </c>
      <c r="C12523" s="14" t="str">
        <f>TEXT(Sales_table[[#This Row],[Sales Date]], "mmmm")</f>
        <v>April</v>
      </c>
      <c r="D12523" s="1" t="s">
        <v>10</v>
      </c>
      <c r="E12523" s="1">
        <v>20</v>
      </c>
      <c r="F12523" s="1" t="str">
        <f>INDEX(Sales_Team[], MATCH(Sales_table[[#This Row],[Salesteamindex]], Sales_Team[Index], 0), MATCH(Sales_table[[#Headers],[Sales Person]], Sales_Team[#Headers], 0))</f>
        <v>Joshua Kenedy</v>
      </c>
      <c r="G12523" s="1">
        <v>19</v>
      </c>
      <c r="H12523" s="1" t="str">
        <f>INDEX(storelocation_table[], MATCH(Sales_table[[#This Row],[Storeindex]], storelocation_table[id], 0), MATCH(Sales_table[[#Headers],[Store Name]], storelocation_table[#Headers], 0))</f>
        <v>Berkeley</v>
      </c>
      <c r="I12523" s="1" t="str">
        <f>INDEX(Sales_Team[], MATCH(Sales_table[[#This Row],[Salesteamindex]], Sales_Team[Index], 0), MATCH(Sales_table[[#Headers],[Region]], Sales_Team[#Headers], 0))</f>
        <v>West</v>
      </c>
      <c r="J12523" s="1" t="str">
        <f>INDEX(storelocation_table[], MATCH(Sales_table[[#This Row],[Storeindex]], storelocation_table[id],0), MATCH(Sales_table[[#Headers],[State]], storelocation_table[#Headers], 0))</f>
        <v>California</v>
      </c>
      <c r="K12523" s="1">
        <f>INDEX(storelocation_table[], MATCH(Sales_table[[#This Row],[Storeindex]], storelocation_table[id], 0), MATCH(Sales_table[[#Headers],[Population]], storelocation_table[#Headers], 0))</f>
        <v>120972</v>
      </c>
      <c r="L12523" s="1"/>
      <c r="M12523" s="1">
        <f>INDEX(storelocation_table[], MATCH(Sales_table[[#This Row],[Storeindex]], storelocation_table[id], 0), MATCH(Sales_table[[#Headers],[median_income]], storelocation_table[#Headers], 0))</f>
        <v>66237</v>
      </c>
      <c r="N12523" s="1">
        <v>25</v>
      </c>
      <c r="O12523" s="1" t="str">
        <f>INDEX(Product_table[], MATCH(Sales_table[[#This Row],[Productindex]], Product_table[Index], 0), MATCH(Sales_table[[#Headers],[Product Name]], Product_table[#Headers], 0))</f>
        <v>TV and video</v>
      </c>
      <c r="P12523" s="1" t="str">
        <f>INDEX(Product_table[], MATCH(Sales_table[[#This Row],[Productindex]], Product_table[Index], 0), MATCH(Sales_table[[#Headers],[Product Category]], Product_table[#Headers], 0))</f>
        <v>Electronics</v>
      </c>
      <c r="Q12523" s="1">
        <v>10</v>
      </c>
      <c r="R12523" s="10">
        <v>286.80316150188446</v>
      </c>
      <c r="S12523" s="10">
        <v>204.85940107277463</v>
      </c>
      <c r="T12523" s="10">
        <f>SUM(Sales_table[[#This Row],[unit price]] * Sales_table[[#This Row],[Order qty]])</f>
        <v>2868.0316150188446</v>
      </c>
      <c r="U12523" s="11">
        <f>SUM(Sales_table[[#This Row],[unit price]]-Sales_table[[#This Row],[unit cost]])</f>
        <v>81.94376042910983</v>
      </c>
      <c r="V12523" s="10">
        <f>SUM(Sales_table[[#This Row],[Unit Profit]]*Sales_table[[#This Row],[Order qty]])</f>
        <v>819.4376042910983</v>
      </c>
    </row>
    <row r="12524" spans="1:22" ht="14.25" customHeight="1" x14ac:dyDescent="0.25">
      <c r="A12524" s="1" t="s">
        <v>12535</v>
      </c>
      <c r="B12524" s="14">
        <v>43847</v>
      </c>
      <c r="C12524" s="14" t="str">
        <f>TEXT(Sales_table[[#This Row],[Sales Date]], "mmmm")</f>
        <v>January</v>
      </c>
      <c r="D12524" s="1" t="s">
        <v>14</v>
      </c>
      <c r="E12524" s="1">
        <v>17</v>
      </c>
      <c r="F12524" s="1" t="str">
        <f>INDEX(Sales_Team[], MATCH(Sales_table[[#This Row],[Salesteamindex]], Sales_Team[Index], 0), MATCH(Sales_table[[#Headers],[Sales Person]], Sales_Team[#Headers], 0))</f>
        <v>Frank Brown</v>
      </c>
      <c r="G12524" s="1">
        <v>122</v>
      </c>
      <c r="H12524" s="1" t="str">
        <f>INDEX(storelocation_table[], MATCH(Sales_table[[#This Row],[Storeindex]], storelocation_table[id], 0), MATCH(Sales_table[[#Headers],[Store Name]], storelocation_table[#Headers], 0))</f>
        <v>Hollywood</v>
      </c>
      <c r="I12524" s="1" t="str">
        <f>INDEX(Sales_Team[], MATCH(Sales_table[[#This Row],[Salesteamindex]], Sales_Team[Index], 0), MATCH(Sales_table[[#Headers],[Region]], Sales_Team[#Headers], 0))</f>
        <v>Northeast</v>
      </c>
      <c r="J12524" s="1" t="str">
        <f>INDEX(storelocation_table[], MATCH(Sales_table[[#This Row],[Storeindex]], storelocation_table[id],0), MATCH(Sales_table[[#Headers],[State]], storelocation_table[#Headers], 0))</f>
        <v>Florida</v>
      </c>
      <c r="K12524" s="1">
        <f>INDEX(storelocation_table[], MATCH(Sales_table[[#This Row],[Storeindex]], storelocation_table[id], 0), MATCH(Sales_table[[#Headers],[Population]], storelocation_table[#Headers], 0))</f>
        <v>149728</v>
      </c>
      <c r="L12524" s="1"/>
      <c r="M12524" s="1">
        <f>INDEX(storelocation_table[], MATCH(Sales_table[[#This Row],[Storeindex]], storelocation_table[id], 0), MATCH(Sales_table[[#Headers],[median_income]], storelocation_table[#Headers], 0))</f>
        <v>46791</v>
      </c>
      <c r="N12524" s="1">
        <v>39</v>
      </c>
      <c r="O12524" s="1" t="str">
        <f>INDEX(Product_table[], MATCH(Sales_table[[#This Row],[Productindex]], Product_table[Index], 0), MATCH(Sales_table[[#Headers],[Product Name]], Product_table[#Headers], 0))</f>
        <v>Floor Lamps</v>
      </c>
      <c r="P12524" s="1" t="str">
        <f>INDEX(Product_table[], MATCH(Sales_table[[#This Row],[Productindex]], Product_table[Index], 0), MATCH(Sales_table[[#Headers],[Product Category]], Product_table[#Headers], 0))</f>
        <v>Lighting</v>
      </c>
      <c r="Q12524" s="1">
        <v>8</v>
      </c>
      <c r="R12524" s="10">
        <v>428.88414984941483</v>
      </c>
      <c r="S12524" s="10">
        <v>306.34582132101059</v>
      </c>
      <c r="T12524" s="10">
        <f>SUM(Sales_table[[#This Row],[unit price]] * Sales_table[[#This Row],[Order qty]])</f>
        <v>3431.0731987953186</v>
      </c>
      <c r="U12524" s="11">
        <f>SUM(Sales_table[[#This Row],[unit price]]-Sales_table[[#This Row],[unit cost]])</f>
        <v>122.53832852840424</v>
      </c>
      <c r="V12524" s="10">
        <f>SUM(Sales_table[[#This Row],[Unit Profit]]*Sales_table[[#This Row],[Order qty]])</f>
        <v>980.30662822723389</v>
      </c>
    </row>
    <row r="12525" spans="1:22" ht="14.25" customHeight="1" x14ac:dyDescent="0.25">
      <c r="A12525" s="1" t="s">
        <v>12536</v>
      </c>
      <c r="B12525" s="14">
        <v>43914</v>
      </c>
      <c r="C12525" s="14" t="str">
        <f>TEXT(Sales_table[[#This Row],[Sales Date]], "mmmm")</f>
        <v>March</v>
      </c>
      <c r="D12525" s="1" t="s">
        <v>14</v>
      </c>
      <c r="E12525" s="1">
        <v>22</v>
      </c>
      <c r="F12525" s="1" t="str">
        <f>INDEX(Sales_Team[], MATCH(Sales_table[[#This Row],[Salesteamindex]], Sales_Team[Index], 0), MATCH(Sales_table[[#Headers],[Sales Person]], Sales_Team[#Headers], 0))</f>
        <v>Joe Price</v>
      </c>
      <c r="G12525" s="1">
        <v>322</v>
      </c>
      <c r="H12525" s="1" t="str">
        <f>INDEX(storelocation_table[], MATCH(Sales_table[[#This Row],[Storeindex]], storelocation_table[id], 0), MATCH(Sales_table[[#Headers],[Store Name]], storelocation_table[#Headers], 0))</f>
        <v>Grand Prairie</v>
      </c>
      <c r="I12525" s="1" t="str">
        <f>INDEX(Sales_Team[], MATCH(Sales_table[[#This Row],[Salesteamindex]], Sales_Team[Index], 0), MATCH(Sales_table[[#Headers],[Region]], Sales_Team[#Headers], 0))</f>
        <v>Northeast</v>
      </c>
      <c r="J12525" s="1" t="str">
        <f>INDEX(storelocation_table[], MATCH(Sales_table[[#This Row],[Storeindex]], storelocation_table[id],0), MATCH(Sales_table[[#Headers],[State]], storelocation_table[#Headers], 0))</f>
        <v>Texas</v>
      </c>
      <c r="K12525" s="1">
        <f>INDEX(storelocation_table[], MATCH(Sales_table[[#This Row],[Storeindex]], storelocation_table[id], 0), MATCH(Sales_table[[#Headers],[Population]], storelocation_table[#Headers], 0))</f>
        <v>187809</v>
      </c>
      <c r="L12525" s="1"/>
      <c r="M12525" s="1">
        <f>INDEX(storelocation_table[], MATCH(Sales_table[[#This Row],[Storeindex]], storelocation_table[id], 0), MATCH(Sales_table[[#Headers],[median_income]], storelocation_table[#Headers], 0))</f>
        <v>56475</v>
      </c>
      <c r="N12525" s="1">
        <v>37</v>
      </c>
      <c r="O12525" s="1" t="str">
        <f>INDEX(Product_table[], MATCH(Sales_table[[#This Row],[Productindex]], Product_table[Index], 0), MATCH(Sales_table[[#Headers],[Product Name]], Product_table[#Headers], 0))</f>
        <v>Platters</v>
      </c>
      <c r="P12525" s="1" t="str">
        <f>INDEX(Product_table[], MATCH(Sales_table[[#This Row],[Productindex]], Product_table[Index], 0), MATCH(Sales_table[[#Headers],[Product Category]], Product_table[#Headers], 0))</f>
        <v>Kitchenery</v>
      </c>
      <c r="Q12525" s="1">
        <v>6</v>
      </c>
      <c r="R12525" s="10">
        <v>410.52930736541748</v>
      </c>
      <c r="S12525" s="10">
        <v>293.2352195467268</v>
      </c>
      <c r="T12525" s="10">
        <f>SUM(Sales_table[[#This Row],[unit price]] * Sales_table[[#This Row],[Order qty]])</f>
        <v>2463.1758441925049</v>
      </c>
      <c r="U12525" s="11">
        <f>SUM(Sales_table[[#This Row],[unit price]]-Sales_table[[#This Row],[unit cost]])</f>
        <v>117.29408781869068</v>
      </c>
      <c r="V12525" s="10">
        <f>SUM(Sales_table[[#This Row],[Unit Profit]]*Sales_table[[#This Row],[Order qty]])</f>
        <v>703.76452691214411</v>
      </c>
    </row>
    <row r="12526" spans="1:22" ht="14.25" customHeight="1" x14ac:dyDescent="0.25">
      <c r="A12526" s="1" t="s">
        <v>12537</v>
      </c>
      <c r="B12526" s="14">
        <v>43941</v>
      </c>
      <c r="C12526" s="14" t="str">
        <f>TEXT(Sales_table[[#This Row],[Sales Date]], "mmmm")</f>
        <v>April</v>
      </c>
      <c r="D12526" s="1" t="s">
        <v>14</v>
      </c>
      <c r="E12526" s="1">
        <v>9</v>
      </c>
      <c r="F12526" s="1" t="str">
        <f>INDEX(Sales_Team[], MATCH(Sales_table[[#This Row],[Salesteamindex]], Sales_Team[Index], 0), MATCH(Sales_table[[#Headers],[Sales Person]], Sales_Team[#Headers], 0))</f>
        <v>Joshua Ryan</v>
      </c>
      <c r="G12526" s="1">
        <v>284</v>
      </c>
      <c r="H12526" s="1" t="str">
        <f>INDEX(storelocation_table[], MATCH(Sales_table[[#This Row],[Storeindex]], storelocation_table[id], 0), MATCH(Sales_table[[#Headers],[Store Name]], storelocation_table[#Headers], 0))</f>
        <v>Broken Arrow</v>
      </c>
      <c r="I12526" s="1" t="str">
        <f>INDEX(Sales_Team[], MATCH(Sales_table[[#This Row],[Salesteamindex]], Sales_Team[Index], 0), MATCH(Sales_table[[#Headers],[Region]], Sales_Team[#Headers], 0))</f>
        <v>Midwest</v>
      </c>
      <c r="J12526" s="1" t="str">
        <f>INDEX(storelocation_table[], MATCH(Sales_table[[#This Row],[Storeindex]], storelocation_table[id],0), MATCH(Sales_table[[#Headers],[State]], storelocation_table[#Headers], 0))</f>
        <v>Oklahoma</v>
      </c>
      <c r="K12526" s="1">
        <f>INDEX(storelocation_table[], MATCH(Sales_table[[#This Row],[Storeindex]], storelocation_table[id], 0), MATCH(Sales_table[[#Headers],[Population]], storelocation_table[#Headers], 0))</f>
        <v>106563</v>
      </c>
      <c r="L12526" s="1"/>
      <c r="M12526" s="1">
        <f>INDEX(storelocation_table[], MATCH(Sales_table[[#This Row],[Storeindex]], storelocation_table[id], 0), MATCH(Sales_table[[#Headers],[median_income]], storelocation_table[#Headers], 0))</f>
        <v>67131</v>
      </c>
      <c r="N12526" s="1">
        <v>47</v>
      </c>
      <c r="O12526" s="1" t="str">
        <f>INDEX(Product_table[], MATCH(Sales_table[[#This Row],[Productindex]], Product_table[Index], 0), MATCH(Sales_table[[#Headers],[Product Name]], Product_table[#Headers], 0))</f>
        <v>Audio</v>
      </c>
      <c r="P12526" s="1" t="str">
        <f>INDEX(Product_table[], MATCH(Sales_table[[#This Row],[Productindex]], Product_table[Index], 0), MATCH(Sales_table[[#Headers],[Product Category]], Product_table[#Headers], 0))</f>
        <v>Electronics</v>
      </c>
      <c r="Q12526" s="1">
        <v>9</v>
      </c>
      <c r="R12526" s="10">
        <v>588.36696714162827</v>
      </c>
      <c r="S12526" s="10">
        <v>420.26211938687737</v>
      </c>
      <c r="T12526" s="10">
        <f>SUM(Sales_table[[#This Row],[unit price]] * Sales_table[[#This Row],[Order qty]])</f>
        <v>5295.3027042746544</v>
      </c>
      <c r="U12526" s="11">
        <f>SUM(Sales_table[[#This Row],[unit price]]-Sales_table[[#This Row],[unit cost]])</f>
        <v>168.10484775475089</v>
      </c>
      <c r="V12526" s="10">
        <f>SUM(Sales_table[[#This Row],[Unit Profit]]*Sales_table[[#This Row],[Order qty]])</f>
        <v>1512.943629792758</v>
      </c>
    </row>
    <row r="12527" spans="1:22" ht="14.25" customHeight="1" x14ac:dyDescent="0.25">
      <c r="A12527" s="1" t="s">
        <v>12538</v>
      </c>
      <c r="B12527" s="14">
        <v>43931</v>
      </c>
      <c r="C12527" s="14" t="str">
        <f>TEXT(Sales_table[[#This Row],[Sales Date]], "mmmm")</f>
        <v>April</v>
      </c>
      <c r="D12527" s="1" t="s">
        <v>14</v>
      </c>
      <c r="E12527" s="1">
        <v>19</v>
      </c>
      <c r="F12527" s="1" t="str">
        <f>INDEX(Sales_Team[], MATCH(Sales_table[[#This Row],[Salesteamindex]], Sales_Team[Index], 0), MATCH(Sales_table[[#Headers],[Sales Person]], Sales_Team[#Headers], 0))</f>
        <v>Nicholas Cunningham</v>
      </c>
      <c r="G12527" s="1">
        <v>153</v>
      </c>
      <c r="H12527" s="1" t="str">
        <f>INDEX(storelocation_table[], MATCH(Sales_table[[#This Row],[Storeindex]], storelocation_table[id], 0), MATCH(Sales_table[[#Headers],[Store Name]], storelocation_table[#Headers], 0))</f>
        <v>Bloomingdale (Township)</v>
      </c>
      <c r="I12527" s="1" t="str">
        <f>INDEX(Sales_Team[], MATCH(Sales_table[[#This Row],[Salesteamindex]], Sales_Team[Index], 0), MATCH(Sales_table[[#Headers],[Region]], Sales_Team[#Headers], 0))</f>
        <v>South</v>
      </c>
      <c r="J12527" s="1" t="str">
        <f>INDEX(storelocation_table[], MATCH(Sales_table[[#This Row],[Storeindex]], storelocation_table[id],0), MATCH(Sales_table[[#Headers],[State]], storelocation_table[#Headers], 0))</f>
        <v>Illinois</v>
      </c>
      <c r="K12527" s="1">
        <f>INDEX(storelocation_table[], MATCH(Sales_table[[#This Row],[Storeindex]], storelocation_table[id], 0), MATCH(Sales_table[[#Headers],[Population]], storelocation_table[#Headers], 0))</f>
        <v>113024</v>
      </c>
      <c r="L12527" s="1"/>
      <c r="M12527" s="1">
        <f>INDEX(storelocation_table[], MATCH(Sales_table[[#This Row],[Storeindex]], storelocation_table[id], 0), MATCH(Sales_table[[#Headers],[median_income]], storelocation_table[#Headers], 0))</f>
        <v>68474</v>
      </c>
      <c r="N12527" s="1">
        <v>5</v>
      </c>
      <c r="O12527" s="1" t="str">
        <f>INDEX(Product_table[], MATCH(Sales_table[[#This Row],[Productindex]], Product_table[Index], 0), MATCH(Sales_table[[#Headers],[Product Name]], Product_table[#Headers], 0))</f>
        <v>Bathroom Furniture</v>
      </c>
      <c r="P12527" s="1" t="str">
        <f>INDEX(Product_table[], MATCH(Sales_table[[#This Row],[Productindex]], Product_table[Index], 0), MATCH(Sales_table[[#Headers],[Product Category]], Product_table[#Headers], 0))</f>
        <v>Furniture</v>
      </c>
      <c r="Q12527" s="1">
        <v>1</v>
      </c>
      <c r="R12527" s="10">
        <v>156.22209084033966</v>
      </c>
      <c r="S12527" s="10">
        <v>111.58720774309977</v>
      </c>
      <c r="T12527" s="10">
        <f>SUM(Sales_table[[#This Row],[unit price]] * Sales_table[[#This Row],[Order qty]])</f>
        <v>156.22209084033966</v>
      </c>
      <c r="U12527" s="11">
        <f>SUM(Sales_table[[#This Row],[unit price]]-Sales_table[[#This Row],[unit cost]])</f>
        <v>44.634883097239893</v>
      </c>
      <c r="V12527" s="10">
        <f>SUM(Sales_table[[#This Row],[Unit Profit]]*Sales_table[[#This Row],[Order qty]])</f>
        <v>44.634883097239893</v>
      </c>
    </row>
    <row r="12528" spans="1:22" ht="14.25" customHeight="1" x14ac:dyDescent="0.25">
      <c r="A12528" s="1" t="s">
        <v>12539</v>
      </c>
      <c r="B12528" s="14">
        <v>43924</v>
      </c>
      <c r="C12528" s="14" t="str">
        <f>TEXT(Sales_table[[#This Row],[Sales Date]], "mmmm")</f>
        <v>April</v>
      </c>
      <c r="D12528" s="1" t="s">
        <v>14</v>
      </c>
      <c r="E12528" s="1">
        <v>2</v>
      </c>
      <c r="F12528" s="1" t="str">
        <f>INDEX(Sales_Team[], MATCH(Sales_table[[#This Row],[Salesteamindex]], Sales_Team[Index], 0), MATCH(Sales_table[[#Headers],[Sales Person]], Sales_Team[#Headers], 0))</f>
        <v>Keith Griffin</v>
      </c>
      <c r="G12528" s="1">
        <v>246</v>
      </c>
      <c r="H12528" s="1" t="str">
        <f>INDEX(storelocation_table[], MATCH(Sales_table[[#This Row],[Storeindex]], storelocation_table[id], 0), MATCH(Sales_table[[#Headers],[Store Name]], storelocation_table[#Headers], 0))</f>
        <v>Paterson</v>
      </c>
      <c r="I12528" s="1" t="str">
        <f>INDEX(Sales_Team[], MATCH(Sales_table[[#This Row],[Salesteamindex]], Sales_Team[Index], 0), MATCH(Sales_table[[#Headers],[Region]], Sales_Team[#Headers], 0))</f>
        <v>Northeast</v>
      </c>
      <c r="J12528" s="1" t="str">
        <f>INDEX(storelocation_table[], MATCH(Sales_table[[#This Row],[Storeindex]], storelocation_table[id],0), MATCH(Sales_table[[#Headers],[State]], storelocation_table[#Headers], 0))</f>
        <v>New Jersey</v>
      </c>
      <c r="K12528" s="1">
        <f>INDEX(storelocation_table[], MATCH(Sales_table[[#This Row],[Storeindex]], storelocation_table[id], 0), MATCH(Sales_table[[#Headers],[Population]], storelocation_table[#Headers], 0))</f>
        <v>147754</v>
      </c>
      <c r="L12528" s="1"/>
      <c r="M12528" s="1">
        <f>INDEX(storelocation_table[], MATCH(Sales_table[[#This Row],[Storeindex]], storelocation_table[id], 0), MATCH(Sales_table[[#Headers],[median_income]], storelocation_table[#Headers], 0))</f>
        <v>32915</v>
      </c>
      <c r="N12528" s="1">
        <v>31</v>
      </c>
      <c r="O12528" s="1" t="str">
        <f>INDEX(Product_table[], MATCH(Sales_table[[#This Row],[Productindex]], Product_table[Index], 0), MATCH(Sales_table[[#Headers],[Product Name]], Product_table[#Headers], 0))</f>
        <v>Candleholders</v>
      </c>
      <c r="P12528" s="1" t="str">
        <f>INDEX(Product_table[], MATCH(Sales_table[[#This Row],[Productindex]], Product_table[Index], 0), MATCH(Sales_table[[#Headers],[Product Category]], Product_table[#Headers], 0))</f>
        <v>Decoratives</v>
      </c>
      <c r="Q12528" s="1">
        <v>2</v>
      </c>
      <c r="R12528" s="10">
        <v>240.48991066217422</v>
      </c>
      <c r="S12528" s="10">
        <v>171.77850761583875</v>
      </c>
      <c r="T12528" s="10">
        <f>SUM(Sales_table[[#This Row],[unit price]] * Sales_table[[#This Row],[Order qty]])</f>
        <v>480.97982132434845</v>
      </c>
      <c r="U12528" s="11">
        <f>SUM(Sales_table[[#This Row],[unit price]]-Sales_table[[#This Row],[unit cost]])</f>
        <v>68.711403046335477</v>
      </c>
      <c r="V12528" s="10">
        <f>SUM(Sales_table[[#This Row],[Unit Profit]]*Sales_table[[#This Row],[Order qty]])</f>
        <v>137.42280609267095</v>
      </c>
    </row>
    <row r="12529" spans="1:22" ht="14.25" customHeight="1" x14ac:dyDescent="0.25">
      <c r="A12529" s="1" t="s">
        <v>12540</v>
      </c>
      <c r="B12529" s="14">
        <v>43971</v>
      </c>
      <c r="C12529" s="14" t="str">
        <f>TEXT(Sales_table[[#This Row],[Sales Date]], "mmmm")</f>
        <v>May</v>
      </c>
      <c r="D12529" s="1" t="s">
        <v>12</v>
      </c>
      <c r="E12529" s="1">
        <v>1</v>
      </c>
      <c r="F12529" s="1" t="str">
        <f>INDEX(Sales_Team[], MATCH(Sales_table[[#This Row],[Salesteamindex]], Sales_Team[Index], 0), MATCH(Sales_table[[#Headers],[Sales Person]], Sales_Team[#Headers], 0))</f>
        <v>Adam Hernandez</v>
      </c>
      <c r="G12529" s="1">
        <v>294</v>
      </c>
      <c r="H12529" s="1" t="str">
        <f>INDEX(storelocation_table[], MATCH(Sales_table[[#This Row],[Storeindex]], storelocation_table[id], 0), MATCH(Sales_table[[#Headers],[Store Name]], storelocation_table[#Headers], 0))</f>
        <v>Philadelphia</v>
      </c>
      <c r="I12529" s="1" t="str">
        <f>INDEX(Sales_Team[], MATCH(Sales_table[[#This Row],[Salesteamindex]], Sales_Team[Index], 0), MATCH(Sales_table[[#Headers],[Region]], Sales_Team[#Headers], 0))</f>
        <v>Northeast</v>
      </c>
      <c r="J12529" s="1" t="str">
        <f>INDEX(storelocation_table[], MATCH(Sales_table[[#This Row],[Storeindex]], storelocation_table[id],0), MATCH(Sales_table[[#Headers],[State]], storelocation_table[#Headers], 0))</f>
        <v>Pennsylvania</v>
      </c>
      <c r="K12529" s="1">
        <f>INDEX(storelocation_table[], MATCH(Sales_table[[#This Row],[Storeindex]], storelocation_table[id], 0), MATCH(Sales_table[[#Headers],[Population]], storelocation_table[#Headers], 0))</f>
        <v>1567442</v>
      </c>
      <c r="L12529" s="1"/>
      <c r="M12529" s="1">
        <f>INDEX(storelocation_table[], MATCH(Sales_table[[#This Row],[Storeindex]], storelocation_table[id], 0), MATCH(Sales_table[[#Headers],[median_income]], storelocation_table[#Headers], 0))</f>
        <v>38253</v>
      </c>
      <c r="N12529" s="1">
        <v>35</v>
      </c>
      <c r="O12529" s="1" t="str">
        <f>INDEX(Product_table[], MATCH(Sales_table[[#This Row],[Productindex]], Product_table[Index], 0), MATCH(Sales_table[[#Headers],[Product Name]], Product_table[#Headers], 0))</f>
        <v>Table Linens</v>
      </c>
      <c r="P12529" s="1" t="str">
        <f>INDEX(Product_table[], MATCH(Sales_table[[#This Row],[Productindex]], Product_table[Index], 0), MATCH(Sales_table[[#Headers],[Product Category]], Product_table[#Headers], 0))</f>
        <v>Decoratives</v>
      </c>
      <c r="Q12529" s="1">
        <v>4</v>
      </c>
      <c r="R12529" s="10">
        <v>336.37437844276428</v>
      </c>
      <c r="S12529" s="10">
        <v>240.26741317340307</v>
      </c>
      <c r="T12529" s="10">
        <f>SUM(Sales_table[[#This Row],[unit price]] * Sales_table[[#This Row],[Order qty]])</f>
        <v>1345.4975137710571</v>
      </c>
      <c r="U12529" s="11">
        <f>SUM(Sales_table[[#This Row],[unit price]]-Sales_table[[#This Row],[unit cost]])</f>
        <v>96.106965269361211</v>
      </c>
      <c r="V12529" s="10">
        <f>SUM(Sales_table[[#This Row],[Unit Profit]]*Sales_table[[#This Row],[Order qty]])</f>
        <v>384.42786107744485</v>
      </c>
    </row>
    <row r="12530" spans="1:22" ht="14.25" customHeight="1" x14ac:dyDescent="0.25">
      <c r="A12530" s="1" t="s">
        <v>12541</v>
      </c>
      <c r="B12530" s="14">
        <v>43862</v>
      </c>
      <c r="C12530" s="14" t="str">
        <f>TEXT(Sales_table[[#This Row],[Sales Date]], "mmmm")</f>
        <v>February</v>
      </c>
      <c r="D12530" s="1" t="s">
        <v>18</v>
      </c>
      <c r="E12530" s="1">
        <v>18</v>
      </c>
      <c r="F12530" s="1" t="str">
        <f>INDEX(Sales_Team[], MATCH(Sales_table[[#This Row],[Salesteamindex]], Sales_Team[Index], 0), MATCH(Sales_table[[#Headers],[Sales Person]], Sales_Team[#Headers], 0))</f>
        <v>Shawn Wallace</v>
      </c>
      <c r="G12530" s="1">
        <v>156</v>
      </c>
      <c r="H12530" s="1" t="str">
        <f>INDEX(storelocation_table[], MATCH(Sales_table[[#This Row],[Storeindex]], storelocation_table[id], 0), MATCH(Sales_table[[#Headers],[Store Name]], storelocation_table[#Headers], 0))</f>
        <v>Chicago</v>
      </c>
      <c r="I12530" s="1" t="str">
        <f>INDEX(Sales_Team[], MATCH(Sales_table[[#This Row],[Salesteamindex]], Sales_Team[Index], 0), MATCH(Sales_table[[#Headers],[Region]], Sales_Team[#Headers], 0))</f>
        <v>South</v>
      </c>
      <c r="J12530" s="1" t="str">
        <f>INDEX(storelocation_table[], MATCH(Sales_table[[#This Row],[Storeindex]], storelocation_table[id],0), MATCH(Sales_table[[#Headers],[State]], storelocation_table[#Headers], 0))</f>
        <v>Illinois</v>
      </c>
      <c r="K12530" s="1">
        <f>INDEX(storelocation_table[], MATCH(Sales_table[[#This Row],[Storeindex]], storelocation_table[id], 0), MATCH(Sales_table[[#Headers],[Population]], storelocation_table[#Headers], 0))</f>
        <v>2720546</v>
      </c>
      <c r="L12530" s="1"/>
      <c r="M12530" s="1">
        <f>INDEX(storelocation_table[], MATCH(Sales_table[[#This Row],[Storeindex]], storelocation_table[id], 0), MATCH(Sales_table[[#Headers],[median_income]], storelocation_table[#Headers], 0))</f>
        <v>48522</v>
      </c>
      <c r="N12530" s="1">
        <v>43</v>
      </c>
      <c r="O12530" s="1" t="str">
        <f>INDEX(Product_table[], MATCH(Sales_table[[#This Row],[Productindex]], Product_table[Index], 0), MATCH(Sales_table[[#Headers],[Product Name]], Product_table[#Headers], 0))</f>
        <v>Festive</v>
      </c>
      <c r="P12530" s="1" t="str">
        <f>INDEX(Product_table[], MATCH(Sales_table[[#This Row],[Productindex]], Product_table[Index], 0), MATCH(Sales_table[[#Headers],[Product Category]], Product_table[#Headers], 0))</f>
        <v>Decoratives</v>
      </c>
      <c r="Q12530" s="1">
        <v>6</v>
      </c>
      <c r="R12530" s="10">
        <v>349.09469336271286</v>
      </c>
      <c r="S12530" s="10">
        <v>249.35335240193777</v>
      </c>
      <c r="T12530" s="10">
        <f>SUM(Sales_table[[#This Row],[unit price]] * Sales_table[[#This Row],[Order qty]])</f>
        <v>2094.5681601762772</v>
      </c>
      <c r="U12530" s="11">
        <f>SUM(Sales_table[[#This Row],[unit price]]-Sales_table[[#This Row],[unit cost]])</f>
        <v>99.741340960775091</v>
      </c>
      <c r="V12530" s="10">
        <f>SUM(Sales_table[[#This Row],[Unit Profit]]*Sales_table[[#This Row],[Order qty]])</f>
        <v>598.44804576465049</v>
      </c>
    </row>
    <row r="12531" spans="1:22" ht="14.25" customHeight="1" x14ac:dyDescent="0.25">
      <c r="A12531" s="1" t="s">
        <v>12542</v>
      </c>
      <c r="B12531" s="14">
        <v>43927</v>
      </c>
      <c r="C12531" s="14" t="str">
        <f>TEXT(Sales_table[[#This Row],[Sales Date]], "mmmm")</f>
        <v>April</v>
      </c>
      <c r="D12531" s="1" t="s">
        <v>12</v>
      </c>
      <c r="E12531" s="1">
        <v>24</v>
      </c>
      <c r="F12531" s="1" t="str">
        <f>INDEX(Sales_Team[], MATCH(Sales_table[[#This Row],[Salesteamindex]], Sales_Team[Index], 0), MATCH(Sales_table[[#Headers],[Sales Person]], Sales_Team[#Headers], 0))</f>
        <v>Roy Rice</v>
      </c>
      <c r="G12531" s="1">
        <v>166</v>
      </c>
      <c r="H12531" s="1" t="str">
        <f>INDEX(storelocation_table[], MATCH(Sales_table[[#This Row],[Storeindex]], storelocation_table[id], 0), MATCH(Sales_table[[#Headers],[Store Name]], storelocation_table[#Headers], 0))</f>
        <v>Naperville</v>
      </c>
      <c r="I12531" s="1" t="str">
        <f>INDEX(Sales_Team[], MATCH(Sales_table[[#This Row],[Salesteamindex]], Sales_Team[Index], 0), MATCH(Sales_table[[#Headers],[Region]], Sales_Team[#Headers], 0))</f>
        <v>Midwest</v>
      </c>
      <c r="J12531" s="1" t="str">
        <f>INDEX(storelocation_table[], MATCH(Sales_table[[#This Row],[Storeindex]], storelocation_table[id],0), MATCH(Sales_table[[#Headers],[State]], storelocation_table[#Headers], 0))</f>
        <v>Illinois</v>
      </c>
      <c r="K12531" s="1">
        <f>INDEX(storelocation_table[], MATCH(Sales_table[[#This Row],[Storeindex]], storelocation_table[id], 0), MATCH(Sales_table[[#Headers],[Population]], storelocation_table[#Headers], 0))</f>
        <v>147100</v>
      </c>
      <c r="L12531" s="1"/>
      <c r="M12531" s="1">
        <f>INDEX(storelocation_table[], MATCH(Sales_table[[#This Row],[Storeindex]], storelocation_table[id], 0), MATCH(Sales_table[[#Headers],[median_income]], storelocation_table[#Headers], 0))</f>
        <v>109468</v>
      </c>
      <c r="N12531" s="1">
        <v>6</v>
      </c>
      <c r="O12531" s="1" t="str">
        <f>INDEX(Product_table[], MATCH(Sales_table[[#This Row],[Productindex]], Product_table[Index], 0), MATCH(Sales_table[[#Headers],[Product Name]], Product_table[#Headers], 0))</f>
        <v>Computers</v>
      </c>
      <c r="P12531" s="1" t="str">
        <f>INDEX(Product_table[], MATCH(Sales_table[[#This Row],[Productindex]], Product_table[Index], 0), MATCH(Sales_table[[#Headers],[Product Category]], Product_table[#Headers], 0))</f>
        <v>Electronics</v>
      </c>
      <c r="Q12531" s="1">
        <v>7</v>
      </c>
      <c r="R12531" s="10">
        <v>380.50009381771088</v>
      </c>
      <c r="S12531" s="10">
        <v>271.78578129836495</v>
      </c>
      <c r="T12531" s="10">
        <f>SUM(Sales_table[[#This Row],[unit price]] * Sales_table[[#This Row],[Order qty]])</f>
        <v>2663.5006567239761</v>
      </c>
      <c r="U12531" s="11">
        <f>SUM(Sales_table[[#This Row],[unit price]]-Sales_table[[#This Row],[unit cost]])</f>
        <v>108.71431251934592</v>
      </c>
      <c r="V12531" s="10">
        <f>SUM(Sales_table[[#This Row],[Unit Profit]]*Sales_table[[#This Row],[Order qty]])</f>
        <v>761.00018763542153</v>
      </c>
    </row>
    <row r="12532" spans="1:22" ht="14.25" customHeight="1" x14ac:dyDescent="0.25">
      <c r="A12532" s="1" t="s">
        <v>12543</v>
      </c>
      <c r="B12532" s="14">
        <v>43935</v>
      </c>
      <c r="C12532" s="14" t="str">
        <f>TEXT(Sales_table[[#This Row],[Sales Date]], "mmmm")</f>
        <v>April</v>
      </c>
      <c r="D12532" s="1" t="s">
        <v>12</v>
      </c>
      <c r="E12532" s="1">
        <v>4</v>
      </c>
      <c r="F12532" s="1" t="str">
        <f>INDEX(Sales_Team[], MATCH(Sales_table[[#This Row],[Salesteamindex]], Sales_Team[Index], 0), MATCH(Sales_table[[#Headers],[Sales Person]], Sales_Team[#Headers], 0))</f>
        <v>Chris Armstrong</v>
      </c>
      <c r="G12532" s="1">
        <v>319</v>
      </c>
      <c r="H12532" s="1" t="str">
        <f>INDEX(storelocation_table[], MATCH(Sales_table[[#This Row],[Storeindex]], storelocation_table[id], 0), MATCH(Sales_table[[#Headers],[Store Name]], storelocation_table[#Headers], 0))</f>
        <v>Fort Worth</v>
      </c>
      <c r="I12532" s="1" t="str">
        <f>INDEX(Sales_Team[], MATCH(Sales_table[[#This Row],[Salesteamindex]], Sales_Team[Index], 0), MATCH(Sales_table[[#Headers],[Region]], Sales_Team[#Headers], 0))</f>
        <v>Northeast</v>
      </c>
      <c r="J12532" s="1" t="str">
        <f>INDEX(storelocation_table[], MATCH(Sales_table[[#This Row],[Storeindex]], storelocation_table[id],0), MATCH(Sales_table[[#Headers],[State]], storelocation_table[#Headers], 0))</f>
        <v>Texas</v>
      </c>
      <c r="K12532" s="1">
        <f>INDEX(storelocation_table[], MATCH(Sales_table[[#This Row],[Storeindex]], storelocation_table[id], 0), MATCH(Sales_table[[#Headers],[Population]], storelocation_table[#Headers], 0))</f>
        <v>833319</v>
      </c>
      <c r="L12532" s="1"/>
      <c r="M12532" s="1">
        <f>INDEX(storelocation_table[], MATCH(Sales_table[[#This Row],[Storeindex]], storelocation_table[id], 0), MATCH(Sales_table[[#Headers],[median_income]], storelocation_table[#Headers], 0))</f>
        <v>53214</v>
      </c>
      <c r="N12532" s="1">
        <v>28</v>
      </c>
      <c r="O12532" s="1" t="str">
        <f>INDEX(Product_table[], MATCH(Sales_table[[#This Row],[Productindex]], Product_table[Index], 0), MATCH(Sales_table[[#Headers],[Product Name]], Product_table[#Headers], 0))</f>
        <v>Phones</v>
      </c>
      <c r="P12532" s="1" t="str">
        <f>INDEX(Product_table[], MATCH(Sales_table[[#This Row],[Productindex]], Product_table[Index], 0), MATCH(Sales_table[[#Headers],[Product Category]], Product_table[#Headers], 0))</f>
        <v>Electronics</v>
      </c>
      <c r="Q12532" s="1">
        <v>10</v>
      </c>
      <c r="R12532" s="10">
        <v>171.52235680818558</v>
      </c>
      <c r="S12532" s="10">
        <v>122.51596914870399</v>
      </c>
      <c r="T12532" s="10">
        <f>SUM(Sales_table[[#This Row],[unit price]] * Sales_table[[#This Row],[Order qty]])</f>
        <v>1715.2235680818558</v>
      </c>
      <c r="U12532" s="11">
        <f>SUM(Sales_table[[#This Row],[unit price]]-Sales_table[[#This Row],[unit cost]])</f>
        <v>49.006387659481589</v>
      </c>
      <c r="V12532" s="10">
        <f>SUM(Sales_table[[#This Row],[Unit Profit]]*Sales_table[[#This Row],[Order qty]])</f>
        <v>490.06387659481589</v>
      </c>
    </row>
    <row r="12533" spans="1:22" ht="14.25" customHeight="1" x14ac:dyDescent="0.25">
      <c r="A12533" s="1" t="s">
        <v>12544</v>
      </c>
      <c r="B12533" s="14">
        <v>43982</v>
      </c>
      <c r="C12533" s="14" t="str">
        <f>TEXT(Sales_table[[#This Row],[Sales Date]], "mmmm")</f>
        <v>May</v>
      </c>
      <c r="D12533" s="1" t="s">
        <v>14</v>
      </c>
      <c r="E12533" s="1">
        <v>4</v>
      </c>
      <c r="F12533" s="1" t="str">
        <f>INDEX(Sales_Team[], MATCH(Sales_table[[#This Row],[Salesteamindex]], Sales_Team[Index], 0), MATCH(Sales_table[[#Headers],[Sales Person]], Sales_Team[#Headers], 0))</f>
        <v>Chris Armstrong</v>
      </c>
      <c r="G12533" s="1">
        <v>207</v>
      </c>
      <c r="H12533" s="1" t="str">
        <f>INDEX(storelocation_table[], MATCH(Sales_table[[#This Row],[Storeindex]], storelocation_table[id], 0), MATCH(Sales_table[[#Headers],[Store Name]], storelocation_table[#Headers], 0))</f>
        <v>Cambridge</v>
      </c>
      <c r="I12533" s="1" t="str">
        <f>INDEX(Sales_Team[], MATCH(Sales_table[[#This Row],[Salesteamindex]], Sales_Team[Index], 0), MATCH(Sales_table[[#Headers],[Region]], Sales_Team[#Headers], 0))</f>
        <v>Northeast</v>
      </c>
      <c r="J12533" s="1" t="str">
        <f>INDEX(storelocation_table[], MATCH(Sales_table[[#This Row],[Storeindex]], storelocation_table[id],0), MATCH(Sales_table[[#Headers],[State]], storelocation_table[#Headers], 0))</f>
        <v>Massachusetts</v>
      </c>
      <c r="K12533" s="1">
        <f>INDEX(storelocation_table[], MATCH(Sales_table[[#This Row],[Storeindex]], storelocation_table[id], 0), MATCH(Sales_table[[#Headers],[Population]], storelocation_table[#Headers], 0))</f>
        <v>110402</v>
      </c>
      <c r="L12533" s="1"/>
      <c r="M12533" s="1">
        <f>INDEX(storelocation_table[], MATCH(Sales_table[[#This Row],[Storeindex]], storelocation_table[id], 0), MATCH(Sales_table[[#Headers],[median_income]], storelocation_table[#Headers], 0))</f>
        <v>79416</v>
      </c>
      <c r="N12533" s="1">
        <v>16</v>
      </c>
      <c r="O12533" s="1" t="str">
        <f>INDEX(Product_table[], MATCH(Sales_table[[#This Row],[Productindex]], Product_table[Index], 0), MATCH(Sales_table[[#Headers],[Product Name]], Product_table[#Headers], 0))</f>
        <v>Stemware</v>
      </c>
      <c r="P12533" s="1" t="str">
        <f>INDEX(Product_table[], MATCH(Sales_table[[#This Row],[Productindex]], Product_table[Index], 0), MATCH(Sales_table[[#Headers],[Product Category]], Product_table[#Headers], 0))</f>
        <v>Drinkware</v>
      </c>
      <c r="Q12533" s="1">
        <v>5</v>
      </c>
      <c r="R12533" s="10">
        <v>359.92767477035522</v>
      </c>
      <c r="S12533" s="10">
        <v>257.09119626453946</v>
      </c>
      <c r="T12533" s="10">
        <f>SUM(Sales_table[[#This Row],[unit price]] * Sales_table[[#This Row],[Order qty]])</f>
        <v>1799.6383738517761</v>
      </c>
      <c r="U12533" s="11">
        <f>SUM(Sales_table[[#This Row],[unit price]]-Sales_table[[#This Row],[unit cost]])</f>
        <v>102.83647850581576</v>
      </c>
      <c r="V12533" s="10">
        <f>SUM(Sales_table[[#This Row],[Unit Profit]]*Sales_table[[#This Row],[Order qty]])</f>
        <v>514.18239252907881</v>
      </c>
    </row>
    <row r="12534" spans="1:22" ht="14.25" customHeight="1" x14ac:dyDescent="0.25">
      <c r="A12534" s="1" t="s">
        <v>12545</v>
      </c>
      <c r="B12534" s="14">
        <v>43887</v>
      </c>
      <c r="C12534" s="14" t="str">
        <f>TEXT(Sales_table[[#This Row],[Sales Date]], "mmmm")</f>
        <v>February</v>
      </c>
      <c r="D12534" s="1" t="s">
        <v>10</v>
      </c>
      <c r="E12534" s="1">
        <v>18</v>
      </c>
      <c r="F12534" s="1" t="str">
        <f>INDEX(Sales_Team[], MATCH(Sales_table[[#This Row],[Salesteamindex]], Sales_Team[Index], 0), MATCH(Sales_table[[#Headers],[Sales Person]], Sales_Team[#Headers], 0))</f>
        <v>Shawn Wallace</v>
      </c>
      <c r="G12534" s="1">
        <v>120</v>
      </c>
      <c r="H12534" s="1" t="str">
        <f>INDEX(storelocation_table[], MATCH(Sales_table[[#This Row],[Storeindex]], storelocation_table[id], 0), MATCH(Sales_table[[#Headers],[Store Name]], storelocation_table[#Headers], 0))</f>
        <v>Gainesville</v>
      </c>
      <c r="I12534" s="1" t="str">
        <f>INDEX(Sales_Team[], MATCH(Sales_table[[#This Row],[Salesteamindex]], Sales_Team[Index], 0), MATCH(Sales_table[[#Headers],[Region]], Sales_Team[#Headers], 0))</f>
        <v>South</v>
      </c>
      <c r="J12534" s="1" t="str">
        <f>INDEX(storelocation_table[], MATCH(Sales_table[[#This Row],[Storeindex]], storelocation_table[id],0), MATCH(Sales_table[[#Headers],[State]], storelocation_table[#Headers], 0))</f>
        <v>Florida</v>
      </c>
      <c r="K12534" s="1">
        <f>INDEX(storelocation_table[], MATCH(Sales_table[[#This Row],[Storeindex]], storelocation_table[id], 0), MATCH(Sales_table[[#Headers],[Population]], storelocation_table[#Headers], 0))</f>
        <v>130128</v>
      </c>
      <c r="L12534" s="1"/>
      <c r="M12534" s="1">
        <f>INDEX(storelocation_table[], MATCH(Sales_table[[#This Row],[Storeindex]], storelocation_table[id], 0), MATCH(Sales_table[[#Headers],[median_income]], storelocation_table[#Headers], 0))</f>
        <v>31818</v>
      </c>
      <c r="N12534" s="1">
        <v>10</v>
      </c>
      <c r="O12534" s="1" t="str">
        <f>INDEX(Product_table[], MATCH(Sales_table[[#This Row],[Productindex]], Product_table[Index], 0), MATCH(Sales_table[[#Headers],[Product Name]], Product_table[#Headers], 0))</f>
        <v>Blankets</v>
      </c>
      <c r="P12534" s="1" t="str">
        <f>INDEX(Product_table[], MATCH(Sales_table[[#This Row],[Productindex]], Product_table[Index], 0), MATCH(Sales_table[[#Headers],[Product Category]], Product_table[#Headers], 0))</f>
        <v>Beddings</v>
      </c>
      <c r="Q12534" s="1">
        <v>3</v>
      </c>
      <c r="R12534" s="10">
        <v>452.73290008306503</v>
      </c>
      <c r="S12534" s="10">
        <v>323.38064291647504</v>
      </c>
      <c r="T12534" s="10">
        <f>SUM(Sales_table[[#This Row],[unit price]] * Sales_table[[#This Row],[Order qty]])</f>
        <v>1358.1987002491951</v>
      </c>
      <c r="U12534" s="11">
        <f>SUM(Sales_table[[#This Row],[unit price]]-Sales_table[[#This Row],[unit cost]])</f>
        <v>129.35225716658999</v>
      </c>
      <c r="V12534" s="10">
        <f>SUM(Sales_table[[#This Row],[Unit Profit]]*Sales_table[[#This Row],[Order qty]])</f>
        <v>388.05677149976998</v>
      </c>
    </row>
    <row r="12535" spans="1:22" ht="14.25" customHeight="1" x14ac:dyDescent="0.25">
      <c r="A12535" s="1" t="s">
        <v>12546</v>
      </c>
      <c r="B12535" s="14">
        <v>43871</v>
      </c>
      <c r="C12535" s="14" t="str">
        <f>TEXT(Sales_table[[#This Row],[Sales Date]], "mmmm")</f>
        <v>February</v>
      </c>
      <c r="D12535" s="1" t="s">
        <v>10</v>
      </c>
      <c r="E12535" s="1">
        <v>6</v>
      </c>
      <c r="F12535" s="1" t="str">
        <f>INDEX(Sales_Team[], MATCH(Sales_table[[#This Row],[Salesteamindex]], Sales_Team[Index], 0), MATCH(Sales_table[[#Headers],[Sales Person]], Sales_Team[#Headers], 0))</f>
        <v>Joshua Bennett</v>
      </c>
      <c r="G12535" s="1">
        <v>154</v>
      </c>
      <c r="H12535" s="1" t="str">
        <f>INDEX(storelocation_table[], MATCH(Sales_table[[#This Row],[Storeindex]], storelocation_table[id], 0), MATCH(Sales_table[[#Headers],[Store Name]], storelocation_table[#Headers], 0))</f>
        <v>Bremen</v>
      </c>
      <c r="I12535" s="1" t="str">
        <f>INDEX(Sales_Team[], MATCH(Sales_table[[#This Row],[Salesteamindex]], Sales_Team[Index], 0), MATCH(Sales_table[[#Headers],[Region]], Sales_Team[#Headers], 0))</f>
        <v>Northeast</v>
      </c>
      <c r="J12535" s="1" t="str">
        <f>INDEX(storelocation_table[], MATCH(Sales_table[[#This Row],[Storeindex]], storelocation_table[id],0), MATCH(Sales_table[[#Headers],[State]], storelocation_table[#Headers], 0))</f>
        <v>Illinois</v>
      </c>
      <c r="K12535" s="1">
        <f>INDEX(storelocation_table[], MATCH(Sales_table[[#This Row],[Storeindex]], storelocation_table[id], 0), MATCH(Sales_table[[#Headers],[Population]], storelocation_table[#Headers], 0))</f>
        <v>110683</v>
      </c>
      <c r="L12535" s="1"/>
      <c r="M12535" s="1">
        <f>INDEX(storelocation_table[], MATCH(Sales_table[[#This Row],[Storeindex]], storelocation_table[id], 0), MATCH(Sales_table[[#Headers],[median_income]], storelocation_table[#Headers], 0))</f>
        <v>55902</v>
      </c>
      <c r="N12535" s="1">
        <v>8</v>
      </c>
      <c r="O12535" s="1" t="str">
        <f>INDEX(Product_table[], MATCH(Sales_table[[#This Row],[Productindex]], Product_table[Index], 0), MATCH(Sales_table[[#Headers],[Product Name]], Product_table[#Headers], 0))</f>
        <v>Cocktail Glasses</v>
      </c>
      <c r="P12535" s="1" t="str">
        <f>INDEX(Product_table[], MATCH(Sales_table[[#This Row],[Productindex]], Product_table[Index], 0), MATCH(Sales_table[[#Headers],[Product Category]], Product_table[#Headers], 0))</f>
        <v>Drinkware</v>
      </c>
      <c r="Q12535" s="1">
        <v>8</v>
      </c>
      <c r="R12535" s="10">
        <v>172.94118654727936</v>
      </c>
      <c r="S12535" s="10">
        <v>123.5294189623424</v>
      </c>
      <c r="T12535" s="10">
        <f>SUM(Sales_table[[#This Row],[unit price]] * Sales_table[[#This Row],[Order qty]])</f>
        <v>1383.5294923782349</v>
      </c>
      <c r="U12535" s="11">
        <f>SUM(Sales_table[[#This Row],[unit price]]-Sales_table[[#This Row],[unit cost]])</f>
        <v>49.411767584936953</v>
      </c>
      <c r="V12535" s="10">
        <f>SUM(Sales_table[[#This Row],[Unit Profit]]*Sales_table[[#This Row],[Order qty]])</f>
        <v>395.29414067949563</v>
      </c>
    </row>
    <row r="12536" spans="1:22" ht="14.25" customHeight="1" x14ac:dyDescent="0.25">
      <c r="A12536" s="1" t="s">
        <v>12547</v>
      </c>
      <c r="B12536" s="14">
        <v>43937</v>
      </c>
      <c r="C12536" s="14" t="str">
        <f>TEXT(Sales_table[[#This Row],[Sales Date]], "mmmm")</f>
        <v>April</v>
      </c>
      <c r="D12536" s="1" t="s">
        <v>18</v>
      </c>
      <c r="E12536" s="1">
        <v>6</v>
      </c>
      <c r="F12536" s="1" t="str">
        <f>INDEX(Sales_Team[], MATCH(Sales_table[[#This Row],[Salesteamindex]], Sales_Team[Index], 0), MATCH(Sales_table[[#Headers],[Sales Person]], Sales_Team[#Headers], 0))</f>
        <v>Joshua Bennett</v>
      </c>
      <c r="G12536" s="1">
        <v>69</v>
      </c>
      <c r="H12536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536" s="1" t="str">
        <f>INDEX(Sales_Team[], MATCH(Sales_table[[#This Row],[Salesteamindex]], Sales_Team[Index], 0), MATCH(Sales_table[[#Headers],[Region]], Sales_Team[#Headers], 0))</f>
        <v>Northeast</v>
      </c>
      <c r="J12536" s="1" t="str">
        <f>INDEX(storelocation_table[], MATCH(Sales_table[[#This Row],[Storeindex]], storelocation_table[id],0), MATCH(Sales_table[[#Headers],[State]], storelocation_table[#Headers], 0))</f>
        <v>California</v>
      </c>
      <c r="K12536" s="1">
        <f>INDEX(storelocation_table[], MATCH(Sales_table[[#This Row],[Storeindex]], storelocation_table[id], 0), MATCH(Sales_table[[#Headers],[Population]], storelocation_table[#Headers], 0))</f>
        <v>109708</v>
      </c>
      <c r="L12536" s="1"/>
      <c r="M12536" s="1">
        <f>INDEX(storelocation_table[], MATCH(Sales_table[[#This Row],[Storeindex]], storelocation_table[id], 0), MATCH(Sales_table[[#Headers],[median_income]], storelocation_table[#Headers], 0))</f>
        <v>66995</v>
      </c>
      <c r="N12536" s="1">
        <v>39</v>
      </c>
      <c r="O12536" s="1" t="str">
        <f>INDEX(Product_table[], MATCH(Sales_table[[#This Row],[Productindex]], Product_table[Index], 0), MATCH(Sales_table[[#Headers],[Product Name]], Product_table[#Headers], 0))</f>
        <v>Floor Lamps</v>
      </c>
      <c r="P12536" s="1" t="str">
        <f>INDEX(Product_table[], MATCH(Sales_table[[#This Row],[Productindex]], Product_table[Index], 0), MATCH(Sales_table[[#Headers],[Product Category]], Product_table[#Headers], 0))</f>
        <v>Lighting</v>
      </c>
      <c r="Q12536" s="1">
        <v>3</v>
      </c>
      <c r="R12536" s="10">
        <v>609.38193994760513</v>
      </c>
      <c r="S12536" s="10">
        <v>435.27281424828942</v>
      </c>
      <c r="T12536" s="10">
        <f>SUM(Sales_table[[#This Row],[unit price]] * Sales_table[[#This Row],[Order qty]])</f>
        <v>1828.1458198428154</v>
      </c>
      <c r="U12536" s="11">
        <f>SUM(Sales_table[[#This Row],[unit price]]-Sales_table[[#This Row],[unit cost]])</f>
        <v>174.10912569931571</v>
      </c>
      <c r="V12536" s="10">
        <f>SUM(Sales_table[[#This Row],[Unit Profit]]*Sales_table[[#This Row],[Order qty]])</f>
        <v>522.32737709794719</v>
      </c>
    </row>
    <row r="12537" spans="1:22" ht="14.25" customHeight="1" x14ac:dyDescent="0.25">
      <c r="A12537" s="1" t="s">
        <v>12548</v>
      </c>
      <c r="B12537" s="14">
        <v>43899</v>
      </c>
      <c r="C12537" s="14" t="str">
        <f>TEXT(Sales_table[[#This Row],[Sales Date]], "mmmm")</f>
        <v>March</v>
      </c>
      <c r="D12537" s="1" t="s">
        <v>14</v>
      </c>
      <c r="E12537" s="1">
        <v>25</v>
      </c>
      <c r="F12537" s="1" t="str">
        <f>INDEX(Sales_Team[], MATCH(Sales_table[[#This Row],[Salesteamindex]], Sales_Team[Index], 0), MATCH(Sales_table[[#Headers],[Sales Person]], Sales_Team[#Headers], 0))</f>
        <v>Patrick Graham</v>
      </c>
      <c r="G12537" s="1">
        <v>67</v>
      </c>
      <c r="H12537" s="1" t="str">
        <f>INDEX(storelocation_table[], MATCH(Sales_table[[#This Row],[Storeindex]], storelocation_table[id], 0), MATCH(Sales_table[[#Headers],[Store Name]], storelocation_table[#Headers], 0))</f>
        <v>Salinas</v>
      </c>
      <c r="I12537" s="1" t="str">
        <f>INDEX(Sales_Team[], MATCH(Sales_table[[#This Row],[Salesteamindex]], Sales_Team[Index], 0), MATCH(Sales_table[[#Headers],[Region]], Sales_Team[#Headers], 0))</f>
        <v>South</v>
      </c>
      <c r="J12537" s="1" t="str">
        <f>INDEX(storelocation_table[], MATCH(Sales_table[[#This Row],[Storeindex]], storelocation_table[id],0), MATCH(Sales_table[[#Headers],[State]], storelocation_table[#Headers], 0))</f>
        <v>California</v>
      </c>
      <c r="K12537" s="1">
        <f>INDEX(storelocation_table[], MATCH(Sales_table[[#This Row],[Storeindex]], storelocation_table[id], 0), MATCH(Sales_table[[#Headers],[Population]], storelocation_table[#Headers], 0))</f>
        <v>157380</v>
      </c>
      <c r="L12537" s="1"/>
      <c r="M12537" s="1">
        <f>INDEX(storelocation_table[], MATCH(Sales_table[[#This Row],[Storeindex]], storelocation_table[id], 0), MATCH(Sales_table[[#Headers],[median_income]], storelocation_table[#Headers], 0))</f>
        <v>49840</v>
      </c>
      <c r="N12537" s="1">
        <v>36</v>
      </c>
      <c r="O12537" s="1" t="str">
        <f>INDEX(Product_table[], MATCH(Sales_table[[#This Row],[Productindex]], Product_table[Index], 0), MATCH(Sales_table[[#Headers],[Product Name]], Product_table[#Headers], 0))</f>
        <v>Clocks</v>
      </c>
      <c r="P12537" s="1" t="str">
        <f>INDEX(Product_table[], MATCH(Sales_table[[#This Row],[Productindex]], Product_table[Index], 0), MATCH(Sales_table[[#Headers],[Product Category]], Product_table[#Headers], 0))</f>
        <v>Accessories</v>
      </c>
      <c r="Q12537" s="1">
        <v>2</v>
      </c>
      <c r="R12537" s="10">
        <v>227.05034136772156</v>
      </c>
      <c r="S12537" s="10">
        <v>162.17881526265828</v>
      </c>
      <c r="T12537" s="10">
        <f>SUM(Sales_table[[#This Row],[unit price]] * Sales_table[[#This Row],[Order qty]])</f>
        <v>454.10068273544312</v>
      </c>
      <c r="U12537" s="11">
        <f>SUM(Sales_table[[#This Row],[unit price]]-Sales_table[[#This Row],[unit cost]])</f>
        <v>64.871526105063282</v>
      </c>
      <c r="V12537" s="10">
        <f>SUM(Sales_table[[#This Row],[Unit Profit]]*Sales_table[[#This Row],[Order qty]])</f>
        <v>129.74305221012656</v>
      </c>
    </row>
    <row r="12538" spans="1:22" ht="14.25" customHeight="1" x14ac:dyDescent="0.25">
      <c r="A12538" s="1" t="s">
        <v>12549</v>
      </c>
      <c r="B12538" s="14">
        <v>43938</v>
      </c>
      <c r="C12538" s="14" t="str">
        <f>TEXT(Sales_table[[#This Row],[Sales Date]], "mmmm")</f>
        <v>April</v>
      </c>
      <c r="D12538" s="1" t="s">
        <v>18</v>
      </c>
      <c r="E12538" s="1">
        <v>11</v>
      </c>
      <c r="F12538" s="1" t="str">
        <f>INDEX(Sales_Team[], MATCH(Sales_table[[#This Row],[Salesteamindex]], Sales_Team[Index], 0), MATCH(Sales_table[[#Headers],[Sales Person]], Sales_Team[#Headers], 0))</f>
        <v>Joshua Little</v>
      </c>
      <c r="G12538" s="1">
        <v>365</v>
      </c>
      <c r="H12538" s="1" t="str">
        <f>INDEX(storelocation_table[], MATCH(Sales_table[[#This Row],[Storeindex]], storelocation_table[id], 0), MATCH(Sales_table[[#Headers],[Store Name]], storelocation_table[#Headers], 0))</f>
        <v>Green Bay</v>
      </c>
      <c r="I12538" s="1" t="str">
        <f>INDEX(Sales_Team[], MATCH(Sales_table[[#This Row],[Salesteamindex]], Sales_Team[Index], 0), MATCH(Sales_table[[#Headers],[Region]], Sales_Team[#Headers], 0))</f>
        <v>South</v>
      </c>
      <c r="J12538" s="1" t="str">
        <f>INDEX(storelocation_table[], MATCH(Sales_table[[#This Row],[Storeindex]], storelocation_table[id],0), MATCH(Sales_table[[#Headers],[State]], storelocation_table[#Headers], 0))</f>
        <v>Wisconsin</v>
      </c>
      <c r="K12538" s="1">
        <f>INDEX(storelocation_table[], MATCH(Sales_table[[#This Row],[Storeindex]], storelocation_table[id], 0), MATCH(Sales_table[[#Headers],[Population]], storelocation_table[#Headers], 0))</f>
        <v>105207</v>
      </c>
      <c r="L12538" s="1"/>
      <c r="M12538" s="1">
        <f>INDEX(storelocation_table[], MATCH(Sales_table[[#This Row],[Storeindex]], storelocation_table[id], 0), MATCH(Sales_table[[#Headers],[median_income]], storelocation_table[#Headers], 0))</f>
        <v>42826</v>
      </c>
      <c r="N12538" s="1">
        <v>44</v>
      </c>
      <c r="O12538" s="1" t="str">
        <f>INDEX(Product_table[], MATCH(Sales_table[[#This Row],[Productindex]], Product_table[Index], 0), MATCH(Sales_table[[#Headers],[Product Name]], Product_table[#Headers], 0))</f>
        <v>Pillows</v>
      </c>
      <c r="P12538" s="1" t="str">
        <f>INDEX(Product_table[], MATCH(Sales_table[[#This Row],[Productindex]], Product_table[Index], 0), MATCH(Sales_table[[#Headers],[Product Category]], Product_table[#Headers], 0))</f>
        <v>Beddings</v>
      </c>
      <c r="Q12538" s="1">
        <v>6</v>
      </c>
      <c r="R12538" s="10">
        <v>440.51065224409103</v>
      </c>
      <c r="S12538" s="10">
        <v>314.65046588863646</v>
      </c>
      <c r="T12538" s="10">
        <f>SUM(Sales_table[[#This Row],[unit price]] * Sales_table[[#This Row],[Order qty]])</f>
        <v>2643.0639134645462</v>
      </c>
      <c r="U12538" s="11">
        <f>SUM(Sales_table[[#This Row],[unit price]]-Sales_table[[#This Row],[unit cost]])</f>
        <v>125.86018635545457</v>
      </c>
      <c r="V12538" s="10">
        <f>SUM(Sales_table[[#This Row],[Unit Profit]]*Sales_table[[#This Row],[Order qty]])</f>
        <v>755.16111813272744</v>
      </c>
    </row>
    <row r="12539" spans="1:22" ht="14.25" customHeight="1" x14ac:dyDescent="0.25">
      <c r="A12539" s="1" t="s">
        <v>12550</v>
      </c>
      <c r="B12539" s="14">
        <v>43888</v>
      </c>
      <c r="C12539" s="14" t="str">
        <f>TEXT(Sales_table[[#This Row],[Sales Date]], "mmmm")</f>
        <v>February</v>
      </c>
      <c r="D12539" s="1" t="s">
        <v>10</v>
      </c>
      <c r="E12539" s="1">
        <v>26</v>
      </c>
      <c r="F12539" s="1" t="str">
        <f>INDEX(Sales_Team[], MATCH(Sales_table[[#This Row],[Salesteamindex]], Sales_Team[Index], 0), MATCH(Sales_table[[#Headers],[Sales Person]], Sales_Team[#Headers], 0))</f>
        <v>Donald Reynolds</v>
      </c>
      <c r="G12539" s="1">
        <v>35</v>
      </c>
      <c r="H12539" s="1" t="str">
        <f>INDEX(storelocation_table[], MATCH(Sales_table[[#This Row],[Storeindex]], storelocation_table[id], 0), MATCH(Sales_table[[#Headers],[Store Name]], storelocation_table[#Headers], 0))</f>
        <v>Fontana</v>
      </c>
      <c r="I12539" s="1" t="str">
        <f>INDEX(Sales_Team[], MATCH(Sales_table[[#This Row],[Salesteamindex]], Sales_Team[Index], 0), MATCH(Sales_table[[#Headers],[Region]], Sales_Team[#Headers], 0))</f>
        <v>South</v>
      </c>
      <c r="J12539" s="1" t="str">
        <f>INDEX(storelocation_table[], MATCH(Sales_table[[#This Row],[Storeindex]], storelocation_table[id],0), MATCH(Sales_table[[#Headers],[State]], storelocation_table[#Headers], 0))</f>
        <v>California</v>
      </c>
      <c r="K12539" s="1">
        <f>INDEX(storelocation_table[], MATCH(Sales_table[[#This Row],[Storeindex]], storelocation_table[id], 0), MATCH(Sales_table[[#Headers],[Population]], storelocation_table[#Headers], 0))</f>
        <v>207460</v>
      </c>
      <c r="L12539" s="1"/>
      <c r="M12539" s="1">
        <f>INDEX(storelocation_table[], MATCH(Sales_table[[#This Row],[Storeindex]], storelocation_table[id], 0), MATCH(Sales_table[[#Headers],[median_income]], storelocation_table[#Headers], 0))</f>
        <v>64824</v>
      </c>
      <c r="N12539" s="1">
        <v>24</v>
      </c>
      <c r="O12539" s="1" t="str">
        <f>INDEX(Product_table[], MATCH(Sales_table[[#This Row],[Productindex]], Product_table[Index], 0), MATCH(Sales_table[[#Headers],[Product Name]], Product_table[#Headers], 0))</f>
        <v>Wall Frames</v>
      </c>
      <c r="P12539" s="1" t="str">
        <f>INDEX(Product_table[], MATCH(Sales_table[[#This Row],[Productindex]], Product_table[Index], 0), MATCH(Sales_table[[#Headers],[Product Category]], Product_table[#Headers], 0))</f>
        <v>Decoratives</v>
      </c>
      <c r="Q12539" s="1">
        <v>10</v>
      </c>
      <c r="R12539" s="10">
        <v>565.42067420482635</v>
      </c>
      <c r="S12539" s="10">
        <v>403.87191014630457</v>
      </c>
      <c r="T12539" s="10">
        <f>SUM(Sales_table[[#This Row],[unit price]] * Sales_table[[#This Row],[Order qty]])</f>
        <v>5654.2067420482635</v>
      </c>
      <c r="U12539" s="11">
        <f>SUM(Sales_table[[#This Row],[unit price]]-Sales_table[[#This Row],[unit cost]])</f>
        <v>161.54876405852178</v>
      </c>
      <c r="V12539" s="10">
        <f>SUM(Sales_table[[#This Row],[Unit Profit]]*Sales_table[[#This Row],[Order qty]])</f>
        <v>1615.4876405852178</v>
      </c>
    </row>
    <row r="12540" spans="1:22" ht="14.25" customHeight="1" x14ac:dyDescent="0.25">
      <c r="A12540" s="1" t="s">
        <v>12551</v>
      </c>
      <c r="B12540" s="14">
        <v>43873</v>
      </c>
      <c r="C12540" s="14" t="str">
        <f>TEXT(Sales_table[[#This Row],[Sales Date]], "mmmm")</f>
        <v>February</v>
      </c>
      <c r="D12540" s="1" t="s">
        <v>14</v>
      </c>
      <c r="E12540" s="1">
        <v>13</v>
      </c>
      <c r="F12540" s="1" t="str">
        <f>INDEX(Sales_Team[], MATCH(Sales_table[[#This Row],[Salesteamindex]], Sales_Team[Index], 0), MATCH(Sales_table[[#Headers],[Sales Person]], Sales_Team[#Headers], 0))</f>
        <v>Todd Roberts</v>
      </c>
      <c r="G12540" s="1">
        <v>139</v>
      </c>
      <c r="H12540" s="1" t="str">
        <f>INDEX(storelocation_table[], MATCH(Sales_table[[#This Row],[Storeindex]], storelocation_table[id], 0), MATCH(Sales_table[[#Headers],[Store Name]], storelocation_table[#Headers], 0))</f>
        <v>Athens</v>
      </c>
      <c r="I12540" s="1" t="str">
        <f>INDEX(Sales_Team[], MATCH(Sales_table[[#This Row],[Salesteamindex]], Sales_Team[Index], 0), MATCH(Sales_table[[#Headers],[Region]], Sales_Team[#Headers], 0))</f>
        <v>West</v>
      </c>
      <c r="J12540" s="1" t="str">
        <f>INDEX(storelocation_table[], MATCH(Sales_table[[#This Row],[Storeindex]], storelocation_table[id],0), MATCH(Sales_table[[#Headers],[State]], storelocation_table[#Headers], 0))</f>
        <v>Georgia</v>
      </c>
      <c r="K12540" s="1">
        <f>INDEX(storelocation_table[], MATCH(Sales_table[[#This Row],[Storeindex]], storelocation_table[id], 0), MATCH(Sales_table[[#Headers],[Population]], storelocation_table[#Headers], 0))</f>
        <v>123912</v>
      </c>
      <c r="L12540" s="1"/>
      <c r="M12540" s="1">
        <f>INDEX(storelocation_table[], MATCH(Sales_table[[#This Row],[Storeindex]], storelocation_table[id], 0), MATCH(Sales_table[[#Headers],[median_income]], storelocation_table[#Headers], 0))</f>
        <v>39464</v>
      </c>
      <c r="N12540" s="1">
        <v>32</v>
      </c>
      <c r="O12540" s="1" t="str">
        <f>INDEX(Product_table[], MATCH(Sales_table[[#This Row],[Productindex]], Product_table[Index], 0), MATCH(Sales_table[[#Headers],[Product Name]], Product_table[#Headers], 0))</f>
        <v>Vases</v>
      </c>
      <c r="P12540" s="1" t="str">
        <f>INDEX(Product_table[], MATCH(Sales_table[[#This Row],[Productindex]], Product_table[Index], 0), MATCH(Sales_table[[#Headers],[Product Category]], Product_table[#Headers], 0))</f>
        <v>Decoratives</v>
      </c>
      <c r="Q12540" s="1">
        <v>1</v>
      </c>
      <c r="R12540" s="10">
        <v>493.75524455308914</v>
      </c>
      <c r="S12540" s="10">
        <v>352.68231753792082</v>
      </c>
      <c r="T12540" s="10">
        <f>SUM(Sales_table[[#This Row],[unit price]] * Sales_table[[#This Row],[Order qty]])</f>
        <v>493.75524455308914</v>
      </c>
      <c r="U12540" s="11">
        <f>SUM(Sales_table[[#This Row],[unit price]]-Sales_table[[#This Row],[unit cost]])</f>
        <v>141.07292701516832</v>
      </c>
      <c r="V12540" s="10">
        <f>SUM(Sales_table[[#This Row],[Unit Profit]]*Sales_table[[#This Row],[Order qty]])</f>
        <v>141.07292701516832</v>
      </c>
    </row>
    <row r="12541" spans="1:22" ht="14.25" customHeight="1" x14ac:dyDescent="0.25">
      <c r="A12541" s="1" t="s">
        <v>12552</v>
      </c>
      <c r="B12541" s="14">
        <v>43873</v>
      </c>
      <c r="C12541" s="14" t="str">
        <f>TEXT(Sales_table[[#This Row],[Sales Date]], "mmmm")</f>
        <v>February</v>
      </c>
      <c r="D12541" s="1" t="s">
        <v>12</v>
      </c>
      <c r="E12541" s="1">
        <v>19</v>
      </c>
      <c r="F12541" s="1" t="str">
        <f>INDEX(Sales_Team[], MATCH(Sales_table[[#This Row],[Salesteamindex]], Sales_Team[Index], 0), MATCH(Sales_table[[#Headers],[Sales Person]], Sales_Team[#Headers], 0))</f>
        <v>Nicholas Cunningham</v>
      </c>
      <c r="G12541" s="1">
        <v>80</v>
      </c>
      <c r="H12541" s="1" t="str">
        <f>INDEX(storelocation_table[], MATCH(Sales_table[[#This Row],[Storeindex]], storelocation_table[id], 0), MATCH(Sales_table[[#Headers],[Store Name]], storelocation_table[#Headers], 0))</f>
        <v>Stockton</v>
      </c>
      <c r="I12541" s="1" t="str">
        <f>INDEX(Sales_Team[], MATCH(Sales_table[[#This Row],[Salesteamindex]], Sales_Team[Index], 0), MATCH(Sales_table[[#Headers],[Region]], Sales_Team[#Headers], 0))</f>
        <v>South</v>
      </c>
      <c r="J12541" s="1" t="str">
        <f>INDEX(storelocation_table[], MATCH(Sales_table[[#This Row],[Storeindex]], storelocation_table[id],0), MATCH(Sales_table[[#Headers],[State]], storelocation_table[#Headers], 0))</f>
        <v>California</v>
      </c>
      <c r="K12541" s="1">
        <f>INDEX(storelocation_table[], MATCH(Sales_table[[#This Row],[Storeindex]], storelocation_table[id], 0), MATCH(Sales_table[[#Headers],[Population]], storelocation_table[#Headers], 0))</f>
        <v>305658</v>
      </c>
      <c r="L12541" s="1"/>
      <c r="M12541" s="1">
        <f>INDEX(storelocation_table[], MATCH(Sales_table[[#This Row],[Storeindex]], storelocation_table[id], 0), MATCH(Sales_table[[#Headers],[median_income]], storelocation_table[#Headers], 0))</f>
        <v>44797</v>
      </c>
      <c r="N12541" s="1">
        <v>39</v>
      </c>
      <c r="O12541" s="1" t="str">
        <f>INDEX(Product_table[], MATCH(Sales_table[[#This Row],[Productindex]], Product_table[Index], 0), MATCH(Sales_table[[#Headers],[Product Name]], Product_table[#Headers], 0))</f>
        <v>Floor Lamps</v>
      </c>
      <c r="P12541" s="1" t="str">
        <f>INDEX(Product_table[], MATCH(Sales_table[[#This Row],[Productindex]], Product_table[Index], 0), MATCH(Sales_table[[#Headers],[Product Category]], Product_table[#Headers], 0))</f>
        <v>Lighting</v>
      </c>
      <c r="Q12541" s="1">
        <v>6</v>
      </c>
      <c r="R12541" s="10">
        <v>519.74512481689453</v>
      </c>
      <c r="S12541" s="10">
        <v>371.24651772635326</v>
      </c>
      <c r="T12541" s="10">
        <f>SUM(Sales_table[[#This Row],[unit price]] * Sales_table[[#This Row],[Order qty]])</f>
        <v>3118.4707489013672</v>
      </c>
      <c r="U12541" s="11">
        <f>SUM(Sales_table[[#This Row],[unit price]]-Sales_table[[#This Row],[unit cost]])</f>
        <v>148.49860709054127</v>
      </c>
      <c r="V12541" s="10">
        <f>SUM(Sales_table[[#This Row],[Unit Profit]]*Sales_table[[#This Row],[Order qty]])</f>
        <v>890.99164254324762</v>
      </c>
    </row>
    <row r="12542" spans="1:22" ht="14.25" customHeight="1" x14ac:dyDescent="0.25">
      <c r="A12542" s="1" t="s">
        <v>12553</v>
      </c>
      <c r="B12542" s="14">
        <v>43957</v>
      </c>
      <c r="C12542" s="14" t="str">
        <f>TEXT(Sales_table[[#This Row],[Sales Date]], "mmmm")</f>
        <v>May</v>
      </c>
      <c r="D12542" s="1" t="s">
        <v>10</v>
      </c>
      <c r="E12542" s="1">
        <v>15</v>
      </c>
      <c r="F12542" s="1" t="str">
        <f>INDEX(Sales_Team[], MATCH(Sales_table[[#This Row],[Salesteamindex]], Sales_Team[Index], 0), MATCH(Sales_table[[#Headers],[Sales Person]], Sales_Team[#Headers], 0))</f>
        <v>Roger Alexander</v>
      </c>
      <c r="G12542" s="1">
        <v>115</v>
      </c>
      <c r="H12542" s="1" t="str">
        <f>INDEX(storelocation_table[], MATCH(Sales_table[[#This Row],[Storeindex]], storelocation_table[id], 0), MATCH(Sales_table[[#Headers],[Store Name]], storelocation_table[#Headers], 0))</f>
        <v>Cape Coral</v>
      </c>
      <c r="I12542" s="1" t="str">
        <f>INDEX(Sales_Team[], MATCH(Sales_table[[#This Row],[Salesteamindex]], Sales_Team[Index], 0), MATCH(Sales_table[[#Headers],[Region]], Sales_Team[#Headers], 0))</f>
        <v>Midwest</v>
      </c>
      <c r="J12542" s="1" t="str">
        <f>INDEX(storelocation_table[], MATCH(Sales_table[[#This Row],[Storeindex]], storelocation_table[id],0), MATCH(Sales_table[[#Headers],[State]], storelocation_table[#Headers], 0))</f>
        <v>Florida</v>
      </c>
      <c r="K12542" s="1">
        <f>INDEX(storelocation_table[], MATCH(Sales_table[[#This Row],[Storeindex]], storelocation_table[id], 0), MATCH(Sales_table[[#Headers],[Population]], storelocation_table[#Headers], 0))</f>
        <v>175229</v>
      </c>
      <c r="L12542" s="1"/>
      <c r="M12542" s="1">
        <f>INDEX(storelocation_table[], MATCH(Sales_table[[#This Row],[Storeindex]], storelocation_table[id], 0), MATCH(Sales_table[[#Headers],[median_income]], storelocation_table[#Headers], 0))</f>
        <v>50536</v>
      </c>
      <c r="N12542" s="1">
        <v>3</v>
      </c>
      <c r="O12542" s="1" t="str">
        <f>INDEX(Product_table[], MATCH(Sales_table[[#This Row],[Productindex]], Product_table[Index], 0), MATCH(Sales_table[[#Headers],[Product Name]], Product_table[#Headers], 0))</f>
        <v>Table Lamps</v>
      </c>
      <c r="P12542" s="1" t="str">
        <f>INDEX(Product_table[], MATCH(Sales_table[[#This Row],[Productindex]], Product_table[Index], 0), MATCH(Sales_table[[#Headers],[Product Category]], Product_table[#Headers], 0))</f>
        <v>Lighting</v>
      </c>
      <c r="Q12542" s="1">
        <v>7</v>
      </c>
      <c r="R12542" s="10">
        <v>351.23221009969711</v>
      </c>
      <c r="S12542" s="10">
        <v>250.88015007121223</v>
      </c>
      <c r="T12542" s="10">
        <f>SUM(Sales_table[[#This Row],[unit price]] * Sales_table[[#This Row],[Order qty]])</f>
        <v>2458.6254706978798</v>
      </c>
      <c r="U12542" s="11">
        <f>SUM(Sales_table[[#This Row],[unit price]]-Sales_table[[#This Row],[unit cost]])</f>
        <v>100.35206002848489</v>
      </c>
      <c r="V12542" s="10">
        <f>SUM(Sales_table[[#This Row],[Unit Profit]]*Sales_table[[#This Row],[Order qty]])</f>
        <v>702.46442019939423</v>
      </c>
    </row>
    <row r="12543" spans="1:22" ht="14.25" customHeight="1" x14ac:dyDescent="0.25">
      <c r="A12543" s="1" t="s">
        <v>12554</v>
      </c>
      <c r="B12543" s="14">
        <v>43895</v>
      </c>
      <c r="C12543" s="14" t="str">
        <f>TEXT(Sales_table[[#This Row],[Sales Date]], "mmmm")</f>
        <v>March</v>
      </c>
      <c r="D12543" s="1" t="s">
        <v>10</v>
      </c>
      <c r="E12543" s="1">
        <v>7</v>
      </c>
      <c r="F12543" s="1" t="str">
        <f>INDEX(Sales_Team[], MATCH(Sales_table[[#This Row],[Salesteamindex]], Sales_Team[Index], 0), MATCH(Sales_table[[#Headers],[Sales Person]], Sales_Team[#Headers], 0))</f>
        <v>Shawn Cook</v>
      </c>
      <c r="G12543" s="1">
        <v>51</v>
      </c>
      <c r="H12543" s="1" t="str">
        <f>INDEX(storelocation_table[], MATCH(Sales_table[[#This Row],[Storeindex]], storelocation_table[id], 0), MATCH(Sales_table[[#Headers],[Store Name]], storelocation_table[#Headers], 0))</f>
        <v>Murrieta</v>
      </c>
      <c r="I12543" s="1" t="str">
        <f>INDEX(Sales_Team[], MATCH(Sales_table[[#This Row],[Salesteamindex]], Sales_Team[Index], 0), MATCH(Sales_table[[#Headers],[Region]], Sales_Team[#Headers], 0))</f>
        <v>Midwest</v>
      </c>
      <c r="J12543" s="1" t="str">
        <f>INDEX(storelocation_table[], MATCH(Sales_table[[#This Row],[Storeindex]], storelocation_table[id],0), MATCH(Sales_table[[#Headers],[State]], storelocation_table[#Headers], 0))</f>
        <v>California</v>
      </c>
      <c r="K12543" s="1">
        <f>INDEX(storelocation_table[], MATCH(Sales_table[[#This Row],[Storeindex]], storelocation_table[id], 0), MATCH(Sales_table[[#Headers],[Population]], storelocation_table[#Headers], 0))</f>
        <v>109830</v>
      </c>
      <c r="L12543" s="1"/>
      <c r="M12543" s="1">
        <f>INDEX(storelocation_table[], MATCH(Sales_table[[#This Row],[Storeindex]], storelocation_table[id], 0), MATCH(Sales_table[[#Headers],[median_income]], storelocation_table[#Headers], 0))</f>
        <v>74610</v>
      </c>
      <c r="N12543" s="1">
        <v>19</v>
      </c>
      <c r="O12543" s="1" t="str">
        <f>INDEX(Product_table[], MATCH(Sales_table[[#This Row],[Productindex]], Product_table[Index], 0), MATCH(Sales_table[[#Headers],[Product Name]], Product_table[#Headers], 0))</f>
        <v>Vanities</v>
      </c>
      <c r="P12543" s="1" t="str">
        <f>INDEX(Product_table[], MATCH(Sales_table[[#This Row],[Productindex]], Product_table[Index], 0), MATCH(Sales_table[[#Headers],[Product Category]], Product_table[#Headers], 0))</f>
        <v>Collections</v>
      </c>
      <c r="Q12543" s="1">
        <v>3</v>
      </c>
      <c r="R12543" s="10">
        <v>596.08827602863312</v>
      </c>
      <c r="S12543" s="10">
        <v>425.77734002045224</v>
      </c>
      <c r="T12543" s="10">
        <f>SUM(Sales_table[[#This Row],[unit price]] * Sales_table[[#This Row],[Order qty]])</f>
        <v>1788.2648280858994</v>
      </c>
      <c r="U12543" s="11">
        <f>SUM(Sales_table[[#This Row],[unit price]]-Sales_table[[#This Row],[unit cost]])</f>
        <v>170.31093600818087</v>
      </c>
      <c r="V12543" s="10">
        <f>SUM(Sales_table[[#This Row],[Unit Profit]]*Sales_table[[#This Row],[Order qty]])</f>
        <v>510.93280802454262</v>
      </c>
    </row>
    <row r="12544" spans="1:22" ht="14.25" customHeight="1" x14ac:dyDescent="0.25">
      <c r="A12544" s="1" t="s">
        <v>12555</v>
      </c>
      <c r="B12544" s="14">
        <v>43843</v>
      </c>
      <c r="C12544" s="14" t="str">
        <f>TEXT(Sales_table[[#This Row],[Sales Date]], "mmmm")</f>
        <v>January</v>
      </c>
      <c r="D12544" s="1" t="s">
        <v>10</v>
      </c>
      <c r="E12544" s="1">
        <v>21</v>
      </c>
      <c r="F12544" s="1" t="str">
        <f>INDEX(Sales_Team[], MATCH(Sales_table[[#This Row],[Salesteamindex]], Sales_Team[Index], 0), MATCH(Sales_table[[#Headers],[Sales Person]], Sales_Team[#Headers], 0))</f>
        <v>Samuel Fowler</v>
      </c>
      <c r="G12544" s="1">
        <v>187</v>
      </c>
      <c r="H12544" s="1" t="str">
        <f>INDEX(storelocation_table[], MATCH(Sales_table[[#This Row],[Storeindex]], storelocation_table[id], 0), MATCH(Sales_table[[#Headers],[Store Name]], storelocation_table[#Headers], 0))</f>
        <v>North</v>
      </c>
      <c r="I12544" s="1" t="str">
        <f>INDEX(Sales_Team[], MATCH(Sales_table[[#This Row],[Salesteamindex]], Sales_Team[Index], 0), MATCH(Sales_table[[#Headers],[Region]], Sales_Team[#Headers], 0))</f>
        <v>Midwest</v>
      </c>
      <c r="J12544" s="1" t="str">
        <f>INDEX(storelocation_table[], MATCH(Sales_table[[#This Row],[Storeindex]], storelocation_table[id],0), MATCH(Sales_table[[#Headers],[State]], storelocation_table[#Headers], 0))</f>
        <v>Indiana</v>
      </c>
      <c r="K12544" s="1">
        <f>INDEX(storelocation_table[], MATCH(Sales_table[[#This Row],[Storeindex]], storelocation_table[id], 0), MATCH(Sales_table[[#Headers],[Population]], storelocation_table[#Headers], 0))</f>
        <v>157105</v>
      </c>
      <c r="L12544" s="1"/>
      <c r="M12544" s="1">
        <f>INDEX(storelocation_table[], MATCH(Sales_table[[#This Row],[Storeindex]], storelocation_table[id], 0), MATCH(Sales_table[[#Headers],[median_income]], storelocation_table[#Headers], 0))</f>
        <v>44334</v>
      </c>
      <c r="N12544" s="1">
        <v>20</v>
      </c>
      <c r="O12544" s="1" t="str">
        <f>INDEX(Product_table[], MATCH(Sales_table[[#This Row],[Productindex]], Product_table[Index], 0), MATCH(Sales_table[[#Headers],[Product Name]], Product_table[#Headers], 0))</f>
        <v>Bar Tools</v>
      </c>
      <c r="P12544" s="1" t="str">
        <f>INDEX(Product_table[], MATCH(Sales_table[[#This Row],[Productindex]], Product_table[Index], 0), MATCH(Sales_table[[#Headers],[Product Category]], Product_table[#Headers], 0))</f>
        <v>Drinkware</v>
      </c>
      <c r="Q12544" s="1">
        <v>7</v>
      </c>
      <c r="R12544" s="10">
        <v>236.50561290979385</v>
      </c>
      <c r="S12544" s="10">
        <v>168.93258064985275</v>
      </c>
      <c r="T12544" s="10">
        <f>SUM(Sales_table[[#This Row],[unit price]] * Sales_table[[#This Row],[Order qty]])</f>
        <v>1655.539290368557</v>
      </c>
      <c r="U12544" s="11">
        <f>SUM(Sales_table[[#This Row],[unit price]]-Sales_table[[#This Row],[unit cost]])</f>
        <v>67.573032259941101</v>
      </c>
      <c r="V12544" s="10">
        <f>SUM(Sales_table[[#This Row],[Unit Profit]]*Sales_table[[#This Row],[Order qty]])</f>
        <v>473.01122581958771</v>
      </c>
    </row>
    <row r="12545" spans="1:22" ht="14.25" customHeight="1" x14ac:dyDescent="0.25">
      <c r="A12545" s="1" t="s">
        <v>12556</v>
      </c>
      <c r="B12545" s="14">
        <v>43871</v>
      </c>
      <c r="C12545" s="14" t="str">
        <f>TEXT(Sales_table[[#This Row],[Sales Date]], "mmmm")</f>
        <v>February</v>
      </c>
      <c r="D12545" s="1" t="s">
        <v>10</v>
      </c>
      <c r="E12545" s="1">
        <v>19</v>
      </c>
      <c r="F12545" s="1" t="str">
        <f>INDEX(Sales_Team[], MATCH(Sales_table[[#This Row],[Salesteamindex]], Sales_Team[Index], 0), MATCH(Sales_table[[#Headers],[Sales Person]], Sales_Team[#Headers], 0))</f>
        <v>Nicholas Cunningham</v>
      </c>
      <c r="G12545" s="1">
        <v>105</v>
      </c>
      <c r="H12545" s="1" t="str">
        <f>INDEX(storelocation_table[], MATCH(Sales_table[[#This Row],[Storeindex]], storelocation_table[id], 0), MATCH(Sales_table[[#Headers],[Store Name]], storelocation_table[#Headers], 0))</f>
        <v>Hartford</v>
      </c>
      <c r="I12545" s="1" t="str">
        <f>INDEX(Sales_Team[], MATCH(Sales_table[[#This Row],[Salesteamindex]], Sales_Team[Index], 0), MATCH(Sales_table[[#Headers],[Region]], Sales_Team[#Headers], 0))</f>
        <v>South</v>
      </c>
      <c r="J12545" s="1" t="str">
        <f>INDEX(storelocation_table[], MATCH(Sales_table[[#This Row],[Storeindex]], storelocation_table[id],0), MATCH(Sales_table[[#Headers],[State]], storelocation_table[#Headers], 0))</f>
        <v>Connecticut</v>
      </c>
      <c r="K12545" s="1">
        <f>INDEX(storelocation_table[], MATCH(Sales_table[[#This Row],[Storeindex]], storelocation_table[id], 0), MATCH(Sales_table[[#Headers],[Population]], storelocation_table[#Headers], 0))</f>
        <v>124006</v>
      </c>
      <c r="L12545" s="1"/>
      <c r="M12545" s="1">
        <f>INDEX(storelocation_table[], MATCH(Sales_table[[#This Row],[Storeindex]], storelocation_table[id], 0), MATCH(Sales_table[[#Headers],[median_income]], storelocation_table[#Headers], 0))</f>
        <v>30630</v>
      </c>
      <c r="N12545" s="1">
        <v>27</v>
      </c>
      <c r="O12545" s="1" t="str">
        <f>INDEX(Product_table[], MATCH(Sales_table[[#This Row],[Productindex]], Product_table[Index], 0), MATCH(Sales_table[[#Headers],[Product Name]], Product_table[#Headers], 0))</f>
        <v>Wreaths</v>
      </c>
      <c r="P12545" s="1" t="str">
        <f>INDEX(Product_table[], MATCH(Sales_table[[#This Row],[Productindex]], Product_table[Index], 0), MATCH(Sales_table[[#Headers],[Product Category]], Product_table[#Headers], 0))</f>
        <v>Decoratives</v>
      </c>
      <c r="Q12545" s="1">
        <v>1</v>
      </c>
      <c r="R12545" s="10">
        <v>409.4844982624054</v>
      </c>
      <c r="S12545" s="10">
        <v>292.48892733028958</v>
      </c>
      <c r="T12545" s="10">
        <f>SUM(Sales_table[[#This Row],[unit price]] * Sales_table[[#This Row],[Order qty]])</f>
        <v>409.4844982624054</v>
      </c>
      <c r="U12545" s="11">
        <f>SUM(Sales_table[[#This Row],[unit price]]-Sales_table[[#This Row],[unit cost]])</f>
        <v>116.99557093211581</v>
      </c>
      <c r="V12545" s="10">
        <f>SUM(Sales_table[[#This Row],[Unit Profit]]*Sales_table[[#This Row],[Order qty]])</f>
        <v>116.99557093211581</v>
      </c>
    </row>
    <row r="12546" spans="1:22" ht="14.25" customHeight="1" x14ac:dyDescent="0.25">
      <c r="A12546" s="1" t="s">
        <v>12557</v>
      </c>
      <c r="B12546" s="14">
        <v>43974</v>
      </c>
      <c r="C12546" s="14" t="str">
        <f>TEXT(Sales_table[[#This Row],[Sales Date]], "mmmm")</f>
        <v>May</v>
      </c>
      <c r="D12546" s="1" t="s">
        <v>14</v>
      </c>
      <c r="E12546" s="1">
        <v>3</v>
      </c>
      <c r="F12546" s="1" t="str">
        <f>INDEX(Sales_Team[], MATCH(Sales_table[[#This Row],[Salesteamindex]], Sales_Team[Index], 0), MATCH(Sales_table[[#Headers],[Sales Person]], Sales_Team[#Headers], 0))</f>
        <v>Jerry Green</v>
      </c>
      <c r="G12546" s="1">
        <v>360</v>
      </c>
      <c r="H12546" s="1" t="str">
        <f>INDEX(storelocation_table[], MATCH(Sales_table[[#This Row],[Storeindex]], storelocation_table[id], 0), MATCH(Sales_table[[#Headers],[Store Name]], storelocation_table[#Headers], 0))</f>
        <v>Renton</v>
      </c>
      <c r="I12546" s="1" t="str">
        <f>INDEX(Sales_Team[], MATCH(Sales_table[[#This Row],[Salesteamindex]], Sales_Team[Index], 0), MATCH(Sales_table[[#Headers],[Region]], Sales_Team[#Headers], 0))</f>
        <v>West</v>
      </c>
      <c r="J12546" s="1" t="str">
        <f>INDEX(storelocation_table[], MATCH(Sales_table[[#This Row],[Storeindex]], storelocation_table[id],0), MATCH(Sales_table[[#Headers],[State]], storelocation_table[#Headers], 0))</f>
        <v>Washington</v>
      </c>
      <c r="K12546" s="1">
        <f>INDEX(storelocation_table[], MATCH(Sales_table[[#This Row],[Storeindex]], storelocation_table[id], 0), MATCH(Sales_table[[#Headers],[Population]], storelocation_table[#Headers], 0))</f>
        <v>100242</v>
      </c>
      <c r="L12546" s="1"/>
      <c r="M12546" s="1">
        <f>INDEX(storelocation_table[], MATCH(Sales_table[[#This Row],[Storeindex]], storelocation_table[id], 0), MATCH(Sales_table[[#Headers],[median_income]], storelocation_table[#Headers], 0))</f>
        <v>64802</v>
      </c>
      <c r="N12546" s="1">
        <v>3</v>
      </c>
      <c r="O12546" s="1" t="str">
        <f>INDEX(Product_table[], MATCH(Sales_table[[#This Row],[Productindex]], Product_table[Index], 0), MATCH(Sales_table[[#Headers],[Product Name]], Product_table[#Headers], 0))</f>
        <v>Table Lamps</v>
      </c>
      <c r="P12546" s="1" t="str">
        <f>INDEX(Product_table[], MATCH(Sales_table[[#This Row],[Productindex]], Product_table[Index], 0), MATCH(Sales_table[[#Headers],[Product Category]], Product_table[#Headers], 0))</f>
        <v>Lighting</v>
      </c>
      <c r="Q12546" s="1">
        <v>8</v>
      </c>
      <c r="R12546" s="10">
        <v>447.29265421628952</v>
      </c>
      <c r="S12546" s="10">
        <v>319.4947530116354</v>
      </c>
      <c r="T12546" s="10">
        <f>SUM(Sales_table[[#This Row],[unit price]] * Sales_table[[#This Row],[Order qty]])</f>
        <v>3578.3412337303162</v>
      </c>
      <c r="U12546" s="11">
        <f>SUM(Sales_table[[#This Row],[unit price]]-Sales_table[[#This Row],[unit cost]])</f>
        <v>127.79790120465412</v>
      </c>
      <c r="V12546" s="10">
        <f>SUM(Sales_table[[#This Row],[Unit Profit]]*Sales_table[[#This Row],[Order qty]])</f>
        <v>1022.383209637233</v>
      </c>
    </row>
    <row r="12547" spans="1:22" ht="14.25" customHeight="1" x14ac:dyDescent="0.25">
      <c r="A12547" s="1" t="s">
        <v>12558</v>
      </c>
      <c r="B12547" s="14">
        <v>43855</v>
      </c>
      <c r="C12547" s="14" t="str">
        <f>TEXT(Sales_table[[#This Row],[Sales Date]], "mmmm")</f>
        <v>January</v>
      </c>
      <c r="D12547" s="1" t="s">
        <v>14</v>
      </c>
      <c r="E12547" s="1">
        <v>13</v>
      </c>
      <c r="F12547" s="1" t="str">
        <f>INDEX(Sales_Team[], MATCH(Sales_table[[#This Row],[Salesteamindex]], Sales_Team[Index], 0), MATCH(Sales_table[[#Headers],[Sales Person]], Sales_Team[#Headers], 0))</f>
        <v>Todd Roberts</v>
      </c>
      <c r="G12547" s="1">
        <v>278</v>
      </c>
      <c r="H12547" s="1" t="str">
        <f>INDEX(storelocation_table[], MATCH(Sales_table[[#This Row],[Storeindex]], storelocation_table[id], 0), MATCH(Sales_table[[#Headers],[Store Name]], storelocation_table[#Headers], 0))</f>
        <v>Akron</v>
      </c>
      <c r="I12547" s="1" t="str">
        <f>INDEX(Sales_Team[], MATCH(Sales_table[[#This Row],[Salesteamindex]], Sales_Team[Index], 0), MATCH(Sales_table[[#Headers],[Region]], Sales_Team[#Headers], 0))</f>
        <v>West</v>
      </c>
      <c r="J12547" s="1" t="str">
        <f>INDEX(storelocation_table[], MATCH(Sales_table[[#This Row],[Storeindex]], storelocation_table[id],0), MATCH(Sales_table[[#Headers],[State]], storelocation_table[#Headers], 0))</f>
        <v>Ohio</v>
      </c>
      <c r="K12547" s="1">
        <f>INDEX(storelocation_table[], MATCH(Sales_table[[#This Row],[Storeindex]], storelocation_table[id], 0), MATCH(Sales_table[[#Headers],[Population]], storelocation_table[#Headers], 0))</f>
        <v>197542</v>
      </c>
      <c r="L12547" s="1"/>
      <c r="M12547" s="1">
        <f>INDEX(storelocation_table[], MATCH(Sales_table[[#This Row],[Storeindex]], storelocation_table[id], 0), MATCH(Sales_table[[#Headers],[median_income]], storelocation_table[#Headers], 0))</f>
        <v>34512</v>
      </c>
      <c r="N12547" s="1">
        <v>36</v>
      </c>
      <c r="O12547" s="1" t="str">
        <f>INDEX(Product_table[], MATCH(Sales_table[[#This Row],[Productindex]], Product_table[Index], 0), MATCH(Sales_table[[#Headers],[Product Name]], Product_table[#Headers], 0))</f>
        <v>Clocks</v>
      </c>
      <c r="P12547" s="1" t="str">
        <f>INDEX(Product_table[], MATCH(Sales_table[[#This Row],[Productindex]], Product_table[Index], 0), MATCH(Sales_table[[#Headers],[Product Category]], Product_table[#Headers], 0))</f>
        <v>Accessories</v>
      </c>
      <c r="Q12547" s="1">
        <v>3</v>
      </c>
      <c r="R12547" s="10">
        <v>636.3212503194809</v>
      </c>
      <c r="S12547" s="10">
        <v>454.51517879962927</v>
      </c>
      <c r="T12547" s="10">
        <f>SUM(Sales_table[[#This Row],[unit price]] * Sales_table[[#This Row],[Order qty]])</f>
        <v>1908.9637509584427</v>
      </c>
      <c r="U12547" s="11">
        <f>SUM(Sales_table[[#This Row],[unit price]]-Sales_table[[#This Row],[unit cost]])</f>
        <v>181.80607151985163</v>
      </c>
      <c r="V12547" s="10">
        <f>SUM(Sales_table[[#This Row],[Unit Profit]]*Sales_table[[#This Row],[Order qty]])</f>
        <v>545.41821455955483</v>
      </c>
    </row>
    <row r="12548" spans="1:22" ht="14.25" customHeight="1" x14ac:dyDescent="0.25">
      <c r="A12548" s="1" t="s">
        <v>12559</v>
      </c>
      <c r="B12548" s="14">
        <v>43972</v>
      </c>
      <c r="C12548" s="14" t="str">
        <f>TEXT(Sales_table[[#This Row],[Sales Date]], "mmmm")</f>
        <v>May</v>
      </c>
      <c r="D12548" s="1" t="s">
        <v>12</v>
      </c>
      <c r="E12548" s="1">
        <v>21</v>
      </c>
      <c r="F12548" s="1" t="str">
        <f>INDEX(Sales_Team[], MATCH(Sales_table[[#This Row],[Salesteamindex]], Sales_Team[Index], 0), MATCH(Sales_table[[#Headers],[Sales Person]], Sales_Team[#Headers], 0))</f>
        <v>Samuel Fowler</v>
      </c>
      <c r="G12548" s="1">
        <v>12</v>
      </c>
      <c r="H12548" s="1" t="str">
        <f>INDEX(storelocation_table[], MATCH(Sales_table[[#This Row],[Storeindex]], storelocation_table[id], 0), MATCH(Sales_table[[#Headers],[Store Name]], storelocation_table[#Headers], 0))</f>
        <v>Scottsdale</v>
      </c>
      <c r="I12548" s="1" t="str">
        <f>INDEX(Sales_Team[], MATCH(Sales_table[[#This Row],[Salesteamindex]], Sales_Team[Index], 0), MATCH(Sales_table[[#Headers],[Region]], Sales_Team[#Headers], 0))</f>
        <v>Midwest</v>
      </c>
      <c r="J12548" s="1" t="str">
        <f>INDEX(storelocation_table[], MATCH(Sales_table[[#This Row],[Storeindex]], storelocation_table[id],0), MATCH(Sales_table[[#Headers],[State]], storelocation_table[#Headers], 0))</f>
        <v>Arizona</v>
      </c>
      <c r="K12548" s="1">
        <f>INDEX(storelocation_table[], MATCH(Sales_table[[#This Row],[Storeindex]], storelocation_table[id], 0), MATCH(Sales_table[[#Headers],[Population]], storelocation_table[#Headers], 0))</f>
        <v>236839</v>
      </c>
      <c r="L12548" s="1"/>
      <c r="M12548" s="1">
        <f>INDEX(storelocation_table[], MATCH(Sales_table[[#This Row],[Storeindex]], storelocation_table[id], 0), MATCH(Sales_table[[#Headers],[median_income]], storelocation_table[#Headers], 0))</f>
        <v>73288</v>
      </c>
      <c r="N12548" s="1">
        <v>16</v>
      </c>
      <c r="O12548" s="1" t="str">
        <f>INDEX(Product_table[], MATCH(Sales_table[[#This Row],[Productindex]], Product_table[Index], 0), MATCH(Sales_table[[#Headers],[Product Name]], Product_table[#Headers], 0))</f>
        <v>Stemware</v>
      </c>
      <c r="P12548" s="1" t="str">
        <f>INDEX(Product_table[], MATCH(Sales_table[[#This Row],[Productindex]], Product_table[Index], 0), MATCH(Sales_table[[#Headers],[Product Category]], Product_table[#Headers], 0))</f>
        <v>Drinkware</v>
      </c>
      <c r="Q12548" s="1">
        <v>4</v>
      </c>
      <c r="R12548" s="10">
        <v>257.81377011537552</v>
      </c>
      <c r="S12548" s="10">
        <v>184.15269293955396</v>
      </c>
      <c r="T12548" s="10">
        <f>SUM(Sales_table[[#This Row],[unit price]] * Sales_table[[#This Row],[Order qty]])</f>
        <v>1031.2550804615021</v>
      </c>
      <c r="U12548" s="11">
        <f>SUM(Sales_table[[#This Row],[unit price]]-Sales_table[[#This Row],[unit cost]])</f>
        <v>73.661077175821561</v>
      </c>
      <c r="V12548" s="10">
        <f>SUM(Sales_table[[#This Row],[Unit Profit]]*Sales_table[[#This Row],[Order qty]])</f>
        <v>294.64430870328624</v>
      </c>
    </row>
    <row r="12549" spans="1:22" ht="14.25" customHeight="1" x14ac:dyDescent="0.25">
      <c r="A12549" s="1" t="s">
        <v>12560</v>
      </c>
      <c r="B12549" s="14">
        <v>43948</v>
      </c>
      <c r="C12549" s="14" t="str">
        <f>TEXT(Sales_table[[#This Row],[Sales Date]], "mmmm")</f>
        <v>April</v>
      </c>
      <c r="D12549" s="1" t="s">
        <v>12</v>
      </c>
      <c r="E12549" s="1">
        <v>20</v>
      </c>
      <c r="F12549" s="1" t="str">
        <f>INDEX(Sales_Team[], MATCH(Sales_table[[#This Row],[Salesteamindex]], Sales_Team[Index], 0), MATCH(Sales_table[[#Headers],[Sales Person]], Sales_Team[#Headers], 0))</f>
        <v>Joshua Kenedy</v>
      </c>
      <c r="G12549" s="1">
        <v>306</v>
      </c>
      <c r="H12549" s="1" t="str">
        <f>INDEX(storelocation_table[], MATCH(Sales_table[[#This Row],[Storeindex]], storelocation_table[id], 0), MATCH(Sales_table[[#Headers],[Store Name]], storelocation_table[#Headers], 0))</f>
        <v>Nashville</v>
      </c>
      <c r="I12549" s="1" t="str">
        <f>INDEX(Sales_Team[], MATCH(Sales_table[[#This Row],[Salesteamindex]], Sales_Team[Index], 0), MATCH(Sales_table[[#Headers],[Region]], Sales_Team[#Headers], 0))</f>
        <v>West</v>
      </c>
      <c r="J12549" s="1" t="str">
        <f>INDEX(storelocation_table[], MATCH(Sales_table[[#This Row],[Storeindex]], storelocation_table[id],0), MATCH(Sales_table[[#Headers],[State]], storelocation_table[#Headers], 0))</f>
        <v>Tennessee</v>
      </c>
      <c r="K12549" s="1">
        <f>INDEX(storelocation_table[], MATCH(Sales_table[[#This Row],[Storeindex]], storelocation_table[id], 0), MATCH(Sales_table[[#Headers],[Population]], storelocation_table[#Headers], 0))</f>
        <v>678889</v>
      </c>
      <c r="L12549" s="1"/>
      <c r="M12549" s="1">
        <f>INDEX(storelocation_table[], MATCH(Sales_table[[#This Row],[Storeindex]], storelocation_table[id], 0), MATCH(Sales_table[[#Headers],[median_income]], storelocation_table[#Headers], 0))</f>
        <v>41759</v>
      </c>
      <c r="N12549" s="1">
        <v>1</v>
      </c>
      <c r="O12549" s="1" t="str">
        <f>INDEX(Product_table[], MATCH(Sales_table[[#This Row],[Productindex]], Product_table[Index], 0), MATCH(Sales_table[[#Headers],[Product Name]], Product_table[#Headers], 0))</f>
        <v>Cookware</v>
      </c>
      <c r="P12549" s="1" t="str">
        <f>INDEX(Product_table[], MATCH(Sales_table[[#This Row],[Productindex]], Product_table[Index], 0), MATCH(Sales_table[[#Headers],[Product Category]], Product_table[#Headers], 0))</f>
        <v>Kitchenery</v>
      </c>
      <c r="Q12549" s="1">
        <v>4</v>
      </c>
      <c r="R12549" s="10">
        <v>545.7887864112854</v>
      </c>
      <c r="S12549" s="10">
        <v>389.84913315091819</v>
      </c>
      <c r="T12549" s="10">
        <f>SUM(Sales_table[[#This Row],[unit price]] * Sales_table[[#This Row],[Order qty]])</f>
        <v>2183.1551456451416</v>
      </c>
      <c r="U12549" s="11">
        <f>SUM(Sales_table[[#This Row],[unit price]]-Sales_table[[#This Row],[unit cost]])</f>
        <v>155.93965326036721</v>
      </c>
      <c r="V12549" s="10">
        <f>SUM(Sales_table[[#This Row],[Unit Profit]]*Sales_table[[#This Row],[Order qty]])</f>
        <v>623.75861304146883</v>
      </c>
    </row>
    <row r="12550" spans="1:22" ht="14.25" customHeight="1" x14ac:dyDescent="0.25">
      <c r="A12550" s="1" t="s">
        <v>12561</v>
      </c>
      <c r="B12550" s="14">
        <v>43905</v>
      </c>
      <c r="C12550" s="14" t="str">
        <f>TEXT(Sales_table[[#This Row],[Sales Date]], "mmmm")</f>
        <v>March</v>
      </c>
      <c r="D12550" s="1" t="s">
        <v>10</v>
      </c>
      <c r="E12550" s="1">
        <v>22</v>
      </c>
      <c r="F12550" s="1" t="str">
        <f>INDEX(Sales_Team[], MATCH(Sales_table[[#This Row],[Salesteamindex]], Sales_Team[Index], 0), MATCH(Sales_table[[#Headers],[Sales Person]], Sales_Team[#Headers], 0))</f>
        <v>Joe Price</v>
      </c>
      <c r="G12550" s="1">
        <v>84</v>
      </c>
      <c r="H12550" s="1" t="str">
        <f>INDEX(storelocation_table[], MATCH(Sales_table[[#This Row],[Storeindex]], storelocation_table[id], 0), MATCH(Sales_table[[#Headers],[Store Name]], storelocation_table[#Headers], 0))</f>
        <v>Torrance</v>
      </c>
      <c r="I12550" s="1" t="str">
        <f>INDEX(Sales_Team[], MATCH(Sales_table[[#This Row],[Salesteamindex]], Sales_Team[Index], 0), MATCH(Sales_table[[#Headers],[Region]], Sales_Team[#Headers], 0))</f>
        <v>Northeast</v>
      </c>
      <c r="J12550" s="1" t="str">
        <f>INDEX(storelocation_table[], MATCH(Sales_table[[#This Row],[Storeindex]], storelocation_table[id],0), MATCH(Sales_table[[#Headers],[State]], storelocation_table[#Headers], 0))</f>
        <v>California</v>
      </c>
      <c r="K12550" s="1">
        <f>INDEX(storelocation_table[], MATCH(Sales_table[[#This Row],[Storeindex]], storelocation_table[id], 0), MATCH(Sales_table[[#Headers],[Population]], storelocation_table[#Headers], 0))</f>
        <v>148475</v>
      </c>
      <c r="L12550" s="1"/>
      <c r="M12550" s="1">
        <f>INDEX(storelocation_table[], MATCH(Sales_table[[#This Row],[Storeindex]], storelocation_table[id], 0), MATCH(Sales_table[[#Headers],[median_income]], storelocation_table[#Headers], 0))</f>
        <v>79549</v>
      </c>
      <c r="N12550" s="1">
        <v>27</v>
      </c>
      <c r="O12550" s="1" t="str">
        <f>INDEX(Product_table[], MATCH(Sales_table[[#This Row],[Productindex]], Product_table[Index], 0), MATCH(Sales_table[[#Headers],[Product Name]], Product_table[#Headers], 0))</f>
        <v>Wreaths</v>
      </c>
      <c r="P12550" s="1" t="str">
        <f>INDEX(Product_table[], MATCH(Sales_table[[#This Row],[Productindex]], Product_table[Index], 0), MATCH(Sales_table[[#Headers],[Product Category]], Product_table[#Headers], 0))</f>
        <v>Decoratives</v>
      </c>
      <c r="Q12550" s="1">
        <v>8</v>
      </c>
      <c r="R12550" s="10">
        <v>564.94351047277451</v>
      </c>
      <c r="S12550" s="10">
        <v>403.53107890912469</v>
      </c>
      <c r="T12550" s="10">
        <f>SUM(Sales_table[[#This Row],[unit price]] * Sales_table[[#This Row],[Order qty]])</f>
        <v>4519.548083782196</v>
      </c>
      <c r="U12550" s="11">
        <f>SUM(Sales_table[[#This Row],[unit price]]-Sales_table[[#This Row],[unit cost]])</f>
        <v>161.41243156364982</v>
      </c>
      <c r="V12550" s="10">
        <f>SUM(Sales_table[[#This Row],[Unit Profit]]*Sales_table[[#This Row],[Order qty]])</f>
        <v>1291.2994525091985</v>
      </c>
    </row>
    <row r="12551" spans="1:22" ht="14.25" customHeight="1" x14ac:dyDescent="0.25">
      <c r="A12551" s="1" t="s">
        <v>12562</v>
      </c>
      <c r="B12551" s="14">
        <v>43909</v>
      </c>
      <c r="C12551" s="14" t="str">
        <f>TEXT(Sales_table[[#This Row],[Sales Date]], "mmmm")</f>
        <v>March</v>
      </c>
      <c r="D12551" s="1" t="s">
        <v>10</v>
      </c>
      <c r="E12551" s="1">
        <v>13</v>
      </c>
      <c r="F12551" s="1" t="str">
        <f>INDEX(Sales_Team[], MATCH(Sales_table[[#This Row],[Salesteamindex]], Sales_Team[Index], 0), MATCH(Sales_table[[#Headers],[Sales Person]], Sales_Team[#Headers], 0))</f>
        <v>Todd Roberts</v>
      </c>
      <c r="G12551" s="1">
        <v>212</v>
      </c>
      <c r="H12551" s="1" t="str">
        <f>INDEX(storelocation_table[], MATCH(Sales_table[[#This Row],[Storeindex]], storelocation_table[id], 0), MATCH(Sales_table[[#Headers],[Store Name]], storelocation_table[#Headers], 0))</f>
        <v>Columbia</v>
      </c>
      <c r="I12551" s="1" t="str">
        <f>INDEX(Sales_Team[], MATCH(Sales_table[[#This Row],[Salesteamindex]], Sales_Team[Index], 0), MATCH(Sales_table[[#Headers],[Region]], Sales_Team[#Headers], 0))</f>
        <v>West</v>
      </c>
      <c r="J12551" s="1" t="str">
        <f>INDEX(storelocation_table[], MATCH(Sales_table[[#This Row],[Storeindex]], storelocation_table[id],0), MATCH(Sales_table[[#Headers],[State]], storelocation_table[#Headers], 0))</f>
        <v>Maryland</v>
      </c>
      <c r="K12551" s="1">
        <f>INDEX(storelocation_table[], MATCH(Sales_table[[#This Row],[Storeindex]], storelocation_table[id], 0), MATCH(Sales_table[[#Headers],[Population]], storelocation_table[#Headers], 0))</f>
        <v>102116</v>
      </c>
      <c r="L12551" s="1"/>
      <c r="M12551" s="1">
        <f>INDEX(storelocation_table[], MATCH(Sales_table[[#This Row],[Storeindex]], storelocation_table[id], 0), MATCH(Sales_table[[#Headers],[median_income]], storelocation_table[#Headers], 0))</f>
        <v>100849</v>
      </c>
      <c r="N12551" s="1">
        <v>5</v>
      </c>
      <c r="O12551" s="1" t="str">
        <f>INDEX(Product_table[], MATCH(Sales_table[[#This Row],[Productindex]], Product_table[Index], 0), MATCH(Sales_table[[#Headers],[Product Name]], Product_table[#Headers], 0))</f>
        <v>Bathroom Furniture</v>
      </c>
      <c r="P12551" s="1" t="str">
        <f>INDEX(Product_table[], MATCH(Sales_table[[#This Row],[Productindex]], Product_table[Index], 0), MATCH(Sales_table[[#Headers],[Product Category]], Product_table[#Headers], 0))</f>
        <v>Furniture</v>
      </c>
      <c r="Q12551" s="1">
        <v>4</v>
      </c>
      <c r="R12551" s="10">
        <v>331.92751944065094</v>
      </c>
      <c r="S12551" s="10">
        <v>237.0910853147507</v>
      </c>
      <c r="T12551" s="10">
        <f>SUM(Sales_table[[#This Row],[unit price]] * Sales_table[[#This Row],[Order qty]])</f>
        <v>1327.7100777626038</v>
      </c>
      <c r="U12551" s="11">
        <f>SUM(Sales_table[[#This Row],[unit price]]-Sales_table[[#This Row],[unit cost]])</f>
        <v>94.83643412590024</v>
      </c>
      <c r="V12551" s="10">
        <f>SUM(Sales_table[[#This Row],[Unit Profit]]*Sales_table[[#This Row],[Order qty]])</f>
        <v>379.34573650360096</v>
      </c>
    </row>
    <row r="12552" spans="1:22" ht="14.25" customHeight="1" x14ac:dyDescent="0.25">
      <c r="A12552" s="1" t="s">
        <v>12563</v>
      </c>
      <c r="B12552" s="14">
        <v>43847</v>
      </c>
      <c r="C12552" s="14" t="str">
        <f>TEXT(Sales_table[[#This Row],[Sales Date]], "mmmm")</f>
        <v>January</v>
      </c>
      <c r="D12552" s="1" t="s">
        <v>18</v>
      </c>
      <c r="E12552" s="1">
        <v>6</v>
      </c>
      <c r="F12552" s="1" t="str">
        <f>INDEX(Sales_Team[], MATCH(Sales_table[[#This Row],[Salesteamindex]], Sales_Team[Index], 0), MATCH(Sales_table[[#Headers],[Sales Person]], Sales_Team[#Headers], 0))</f>
        <v>Joshua Bennett</v>
      </c>
      <c r="G12552" s="1">
        <v>46</v>
      </c>
      <c r="H12552" s="1" t="str">
        <f>INDEX(storelocation_table[], MATCH(Sales_table[[#This Row],[Storeindex]], storelocation_table[id], 0), MATCH(Sales_table[[#Headers],[Store Name]], storelocation_table[#Headers], 0))</f>
        <v>Lancaster</v>
      </c>
      <c r="I12552" s="1" t="str">
        <f>INDEX(Sales_Team[], MATCH(Sales_table[[#This Row],[Salesteamindex]], Sales_Team[Index], 0), MATCH(Sales_table[[#Headers],[Region]], Sales_Team[#Headers], 0))</f>
        <v>Northeast</v>
      </c>
      <c r="J12552" s="1" t="str">
        <f>INDEX(storelocation_table[], MATCH(Sales_table[[#This Row],[Storeindex]], storelocation_table[id],0), MATCH(Sales_table[[#Headers],[State]], storelocation_table[#Headers], 0))</f>
        <v>California</v>
      </c>
      <c r="K12552" s="1">
        <f>INDEX(storelocation_table[], MATCH(Sales_table[[#This Row],[Storeindex]], storelocation_table[id], 0), MATCH(Sales_table[[#Headers],[Population]], storelocation_table[#Headers], 0))</f>
        <v>161103</v>
      </c>
      <c r="L12552" s="1"/>
      <c r="M12552" s="1">
        <f>INDEX(storelocation_table[], MATCH(Sales_table[[#This Row],[Storeindex]], storelocation_table[id], 0), MATCH(Sales_table[[#Headers],[median_income]], storelocation_table[#Headers], 0))</f>
        <v>47225</v>
      </c>
      <c r="N12552" s="1">
        <v>1</v>
      </c>
      <c r="O12552" s="1" t="str">
        <f>INDEX(Product_table[], MATCH(Sales_table[[#This Row],[Productindex]], Product_table[Index], 0), MATCH(Sales_table[[#Headers],[Product Name]], Product_table[#Headers], 0))</f>
        <v>Cookware</v>
      </c>
      <c r="P12552" s="1" t="str">
        <f>INDEX(Product_table[], MATCH(Sales_table[[#This Row],[Productindex]], Product_table[Index], 0), MATCH(Sales_table[[#Headers],[Product Category]], Product_table[#Headers], 0))</f>
        <v>Kitchenery</v>
      </c>
      <c r="Q12552" s="1">
        <v>1</v>
      </c>
      <c r="R12552" s="10">
        <v>649.56844907999039</v>
      </c>
      <c r="S12552" s="10">
        <v>463.97746362856458</v>
      </c>
      <c r="T12552" s="10">
        <f>SUM(Sales_table[[#This Row],[unit price]] * Sales_table[[#This Row],[Order qty]])</f>
        <v>649.56844907999039</v>
      </c>
      <c r="U12552" s="11">
        <f>SUM(Sales_table[[#This Row],[unit price]]-Sales_table[[#This Row],[unit cost]])</f>
        <v>185.59098545142581</v>
      </c>
      <c r="V12552" s="10">
        <f>SUM(Sales_table[[#This Row],[Unit Profit]]*Sales_table[[#This Row],[Order qty]])</f>
        <v>185.59098545142581</v>
      </c>
    </row>
    <row r="12553" spans="1:22" ht="14.25" customHeight="1" x14ac:dyDescent="0.25">
      <c r="A12553" s="1" t="s">
        <v>12564</v>
      </c>
      <c r="B12553" s="14">
        <v>43947</v>
      </c>
      <c r="C12553" s="14" t="str">
        <f>TEXT(Sales_table[[#This Row],[Sales Date]], "mmmm")</f>
        <v>April</v>
      </c>
      <c r="D12553" s="1" t="s">
        <v>14</v>
      </c>
      <c r="E12553" s="1">
        <v>15</v>
      </c>
      <c r="F12553" s="1" t="str">
        <f>INDEX(Sales_Team[], MATCH(Sales_table[[#This Row],[Salesteamindex]], Sales_Team[Index], 0), MATCH(Sales_table[[#Headers],[Sales Person]], Sales_Team[#Headers], 0))</f>
        <v>Roger Alexander</v>
      </c>
      <c r="G12553" s="1">
        <v>55</v>
      </c>
      <c r="H12553" s="1" t="str">
        <f>INDEX(storelocation_table[], MATCH(Sales_table[[#This Row],[Storeindex]], storelocation_table[id], 0), MATCH(Sales_table[[#Headers],[Store Name]], storelocation_table[#Headers], 0))</f>
        <v>Ontario</v>
      </c>
      <c r="I12553" s="1" t="str">
        <f>INDEX(Sales_Team[], MATCH(Sales_table[[#This Row],[Salesteamindex]], Sales_Team[Index], 0), MATCH(Sales_table[[#Headers],[Region]], Sales_Team[#Headers], 0))</f>
        <v>Midwest</v>
      </c>
      <c r="J12553" s="1" t="str">
        <f>INDEX(storelocation_table[], MATCH(Sales_table[[#This Row],[Storeindex]], storelocation_table[id],0), MATCH(Sales_table[[#Headers],[State]], storelocation_table[#Headers], 0))</f>
        <v>California</v>
      </c>
      <c r="K12553" s="1">
        <f>INDEX(storelocation_table[], MATCH(Sales_table[[#This Row],[Storeindex]], storelocation_table[id], 0), MATCH(Sales_table[[#Headers],[Population]], storelocation_table[#Headers], 0))</f>
        <v>171214</v>
      </c>
      <c r="L12553" s="1"/>
      <c r="M12553" s="1">
        <f>INDEX(storelocation_table[], MATCH(Sales_table[[#This Row],[Storeindex]], storelocation_table[id], 0), MATCH(Sales_table[[#Headers],[median_income]], storelocation_table[#Headers], 0))</f>
        <v>54114</v>
      </c>
      <c r="N12553" s="1">
        <v>3</v>
      </c>
      <c r="O12553" s="1" t="str">
        <f>INDEX(Product_table[], MATCH(Sales_table[[#This Row],[Productindex]], Product_table[Index], 0), MATCH(Sales_table[[#Headers],[Product Name]], Product_table[#Headers], 0))</f>
        <v>Table Lamps</v>
      </c>
      <c r="P12553" s="1" t="str">
        <f>INDEX(Product_table[], MATCH(Sales_table[[#This Row],[Productindex]], Product_table[Index], 0), MATCH(Sales_table[[#Headers],[Product Category]], Product_table[#Headers], 0))</f>
        <v>Lighting</v>
      </c>
      <c r="Q12553" s="1">
        <v>9</v>
      </c>
      <c r="R12553" s="10">
        <v>559.0542905330658</v>
      </c>
      <c r="S12553" s="10">
        <v>399.32449323790416</v>
      </c>
      <c r="T12553" s="10">
        <f>SUM(Sales_table[[#This Row],[unit price]] * Sales_table[[#This Row],[Order qty]])</f>
        <v>5031.4886147975922</v>
      </c>
      <c r="U12553" s="11">
        <f>SUM(Sales_table[[#This Row],[unit price]]-Sales_table[[#This Row],[unit cost]])</f>
        <v>159.72979729516163</v>
      </c>
      <c r="V12553" s="10">
        <f>SUM(Sales_table[[#This Row],[Unit Profit]]*Sales_table[[#This Row],[Order qty]])</f>
        <v>1437.5681756564547</v>
      </c>
    </row>
    <row r="12554" spans="1:22" ht="14.25" customHeight="1" x14ac:dyDescent="0.25">
      <c r="A12554" s="1" t="s">
        <v>12565</v>
      </c>
      <c r="B12554" s="14">
        <v>43857</v>
      </c>
      <c r="C12554" s="14" t="str">
        <f>TEXT(Sales_table[[#This Row],[Sales Date]], "mmmm")</f>
        <v>January</v>
      </c>
      <c r="D12554" s="1" t="s">
        <v>10</v>
      </c>
      <c r="E12554" s="1">
        <v>14</v>
      </c>
      <c r="F12554" s="1" t="str">
        <f>INDEX(Sales_Team[], MATCH(Sales_table[[#This Row],[Salesteamindex]], Sales_Team[Index], 0), MATCH(Sales_table[[#Headers],[Sales Person]], Sales_Team[#Headers], 0))</f>
        <v>Paul Holmes</v>
      </c>
      <c r="G12554" s="1">
        <v>280</v>
      </c>
      <c r="H12554" s="1" t="str">
        <f>INDEX(storelocation_table[], MATCH(Sales_table[[#This Row],[Storeindex]], storelocation_table[id], 0), MATCH(Sales_table[[#Headers],[Store Name]], storelocation_table[#Headers], 0))</f>
        <v>Cleveland</v>
      </c>
      <c r="I12554" s="1" t="str">
        <f>INDEX(Sales_Team[], MATCH(Sales_table[[#This Row],[Salesteamindex]], Sales_Team[Index], 0), MATCH(Sales_table[[#Headers],[Region]], Sales_Team[#Headers], 0))</f>
        <v>Midwest</v>
      </c>
      <c r="J12554" s="1" t="str">
        <f>INDEX(storelocation_table[], MATCH(Sales_table[[#This Row],[Storeindex]], storelocation_table[id],0), MATCH(Sales_table[[#Headers],[State]], storelocation_table[#Headers], 0))</f>
        <v>Ohio</v>
      </c>
      <c r="K12554" s="1">
        <f>INDEX(storelocation_table[], MATCH(Sales_table[[#This Row],[Storeindex]], storelocation_table[id], 0), MATCH(Sales_table[[#Headers],[Population]], storelocation_table[#Headers], 0))</f>
        <v>388072</v>
      </c>
      <c r="L12554" s="1"/>
      <c r="M12554" s="1">
        <f>INDEX(storelocation_table[], MATCH(Sales_table[[#This Row],[Storeindex]], storelocation_table[id], 0), MATCH(Sales_table[[#Headers],[median_income]], storelocation_table[#Headers], 0))</f>
        <v>26150</v>
      </c>
      <c r="N12554" s="1">
        <v>13</v>
      </c>
      <c r="O12554" s="1" t="str">
        <f>INDEX(Product_table[], MATCH(Sales_table[[#This Row],[Productindex]], Product_table[Index], 0), MATCH(Sales_table[[#Headers],[Product Name]], Product_table[#Headers], 0))</f>
        <v>Bakeware</v>
      </c>
      <c r="P12554" s="1" t="str">
        <f>INDEX(Product_table[], MATCH(Sales_table[[#This Row],[Productindex]], Product_table[Index], 0), MATCH(Sales_table[[#Headers],[Product Category]], Product_table[#Headers], 0))</f>
        <v>Kitchenery</v>
      </c>
      <c r="Q12554" s="1">
        <v>5</v>
      </c>
      <c r="R12554" s="10">
        <v>591.80837506055832</v>
      </c>
      <c r="S12554" s="10">
        <v>422.72026790039882</v>
      </c>
      <c r="T12554" s="10">
        <f>SUM(Sales_table[[#This Row],[unit price]] * Sales_table[[#This Row],[Order qty]])</f>
        <v>2959.0418753027916</v>
      </c>
      <c r="U12554" s="11">
        <f>SUM(Sales_table[[#This Row],[unit price]]-Sales_table[[#This Row],[unit cost]])</f>
        <v>169.0881071601595</v>
      </c>
      <c r="V12554" s="10">
        <f>SUM(Sales_table[[#This Row],[Unit Profit]]*Sales_table[[#This Row],[Order qty]])</f>
        <v>845.44053580079753</v>
      </c>
    </row>
    <row r="12555" spans="1:22" ht="14.25" customHeight="1" x14ac:dyDescent="0.25">
      <c r="A12555" s="1" t="s">
        <v>12566</v>
      </c>
      <c r="B12555" s="14">
        <v>43941</v>
      </c>
      <c r="C12555" s="14" t="str">
        <f>TEXT(Sales_table[[#This Row],[Sales Date]], "mmmm")</f>
        <v>April</v>
      </c>
      <c r="D12555" s="1" t="s">
        <v>12</v>
      </c>
      <c r="E12555" s="1">
        <v>12</v>
      </c>
      <c r="F12555" s="1" t="str">
        <f>INDEX(Sales_Team[], MATCH(Sales_table[[#This Row],[Salesteamindex]], Sales_Team[Index], 0), MATCH(Sales_table[[#Headers],[Sales Person]], Sales_Team[#Headers], 0))</f>
        <v>Carl Nguyen</v>
      </c>
      <c r="G12555" s="1">
        <v>292</v>
      </c>
      <c r="H12555" s="1" t="str">
        <f>INDEX(storelocation_table[], MATCH(Sales_table[[#This Row],[Storeindex]], storelocation_table[id], 0), MATCH(Sales_table[[#Headers],[Store Name]], storelocation_table[#Headers], 0))</f>
        <v>Salem</v>
      </c>
      <c r="I12555" s="1" t="str">
        <f>INDEX(Sales_Team[], MATCH(Sales_table[[#This Row],[Salesteamindex]], Sales_Team[Index], 0), MATCH(Sales_table[[#Headers],[Region]], Sales_Team[#Headers], 0))</f>
        <v>Midwest</v>
      </c>
      <c r="J12555" s="1" t="str">
        <f>INDEX(storelocation_table[], MATCH(Sales_table[[#This Row],[Storeindex]], storelocation_table[id],0), MATCH(Sales_table[[#Headers],[State]], storelocation_table[#Headers], 0))</f>
        <v>Oregon</v>
      </c>
      <c r="K12555" s="1">
        <f>INDEX(storelocation_table[], MATCH(Sales_table[[#This Row],[Storeindex]], storelocation_table[id], 0), MATCH(Sales_table[[#Headers],[Population]], storelocation_table[#Headers], 0))</f>
        <v>164549</v>
      </c>
      <c r="L12555" s="1"/>
      <c r="M12555" s="1">
        <f>INDEX(storelocation_table[], MATCH(Sales_table[[#This Row],[Storeindex]], storelocation_table[id], 0), MATCH(Sales_table[[#Headers],[median_income]], storelocation_table[#Headers], 0))</f>
        <v>47191</v>
      </c>
      <c r="N12555" s="1">
        <v>28</v>
      </c>
      <c r="O12555" s="1" t="str">
        <f>INDEX(Product_table[], MATCH(Sales_table[[#This Row],[Productindex]], Product_table[Index], 0), MATCH(Sales_table[[#Headers],[Product Name]], Product_table[#Headers], 0))</f>
        <v>Phones</v>
      </c>
      <c r="P12555" s="1" t="str">
        <f>INDEX(Product_table[], MATCH(Sales_table[[#This Row],[Productindex]], Product_table[Index], 0), MATCH(Sales_table[[#Headers],[Product Category]], Product_table[#Headers], 0))</f>
        <v>Electronics</v>
      </c>
      <c r="Q12555" s="1">
        <v>6</v>
      </c>
      <c r="R12555" s="10">
        <v>176.5987948179245</v>
      </c>
      <c r="S12555" s="10">
        <v>126.14199629851751</v>
      </c>
      <c r="T12555" s="10">
        <f>SUM(Sales_table[[#This Row],[unit price]] * Sales_table[[#This Row],[Order qty]])</f>
        <v>1059.592768907547</v>
      </c>
      <c r="U12555" s="11">
        <f>SUM(Sales_table[[#This Row],[unit price]]-Sales_table[[#This Row],[unit cost]])</f>
        <v>50.456798519406988</v>
      </c>
      <c r="V12555" s="10">
        <f>SUM(Sales_table[[#This Row],[Unit Profit]]*Sales_table[[#This Row],[Order qty]])</f>
        <v>302.74079111644193</v>
      </c>
    </row>
    <row r="12556" spans="1:22" ht="14.25" customHeight="1" x14ac:dyDescent="0.25">
      <c r="A12556" s="1" t="s">
        <v>12567</v>
      </c>
      <c r="B12556" s="14">
        <v>43975</v>
      </c>
      <c r="C12556" s="14" t="str">
        <f>TEXT(Sales_table[[#This Row],[Sales Date]], "mmmm")</f>
        <v>May</v>
      </c>
      <c r="D12556" s="1" t="s">
        <v>14</v>
      </c>
      <c r="E12556" s="1">
        <v>12</v>
      </c>
      <c r="F12556" s="1" t="str">
        <f>INDEX(Sales_Team[], MATCH(Sales_table[[#This Row],[Salesteamindex]], Sales_Team[Index], 0), MATCH(Sales_table[[#Headers],[Sales Person]], Sales_Team[#Headers], 0))</f>
        <v>Carl Nguyen</v>
      </c>
      <c r="G12556" s="1">
        <v>95</v>
      </c>
      <c r="H12556" s="1" t="str">
        <f>INDEX(storelocation_table[], MATCH(Sales_table[[#This Row],[Storeindex]], storelocation_table[id], 0), MATCH(Sales_table[[#Headers],[Store Name]], storelocation_table[#Headers], 0))</f>
        <v>Denver</v>
      </c>
      <c r="I12556" s="1" t="str">
        <f>INDEX(Sales_Team[], MATCH(Sales_table[[#This Row],[Salesteamindex]], Sales_Team[Index], 0), MATCH(Sales_table[[#Headers],[Region]], Sales_Team[#Headers], 0))</f>
        <v>Midwest</v>
      </c>
      <c r="J12556" s="1" t="str">
        <f>INDEX(storelocation_table[], MATCH(Sales_table[[#This Row],[Storeindex]], storelocation_table[id],0), MATCH(Sales_table[[#Headers],[State]], storelocation_table[#Headers], 0))</f>
        <v>Colorado</v>
      </c>
      <c r="K12556" s="1">
        <f>INDEX(storelocation_table[], MATCH(Sales_table[[#This Row],[Storeindex]], storelocation_table[id], 0), MATCH(Sales_table[[#Headers],[Population]], storelocation_table[#Headers], 0))</f>
        <v>682545</v>
      </c>
      <c r="L12556" s="1"/>
      <c r="M12556" s="1">
        <f>INDEX(storelocation_table[], MATCH(Sales_table[[#This Row],[Storeindex]], storelocation_table[id], 0), MATCH(Sales_table[[#Headers],[median_income]], storelocation_table[#Headers], 0))</f>
        <v>53637</v>
      </c>
      <c r="N12556" s="1">
        <v>2</v>
      </c>
      <c r="O12556" s="1" t="str">
        <f>INDEX(Product_table[], MATCH(Sales_table[[#This Row],[Productindex]], Product_table[Index], 0), MATCH(Sales_table[[#Headers],[Product Name]], Product_table[#Headers], 0))</f>
        <v>Photo Frames</v>
      </c>
      <c r="P12556" s="1" t="str">
        <f>INDEX(Product_table[], MATCH(Sales_table[[#This Row],[Productindex]], Product_table[Index], 0), MATCH(Sales_table[[#Headers],[Product Category]], Product_table[#Headers], 0))</f>
        <v>Decoratives</v>
      </c>
      <c r="Q12556" s="1">
        <v>5</v>
      </c>
      <c r="R12556" s="10">
        <v>463.00701552629471</v>
      </c>
      <c r="S12556" s="10">
        <v>330.71929680449625</v>
      </c>
      <c r="T12556" s="10">
        <f>SUM(Sales_table[[#This Row],[unit price]] * Sales_table[[#This Row],[Order qty]])</f>
        <v>2315.0350776314735</v>
      </c>
      <c r="U12556" s="11">
        <f>SUM(Sales_table[[#This Row],[unit price]]-Sales_table[[#This Row],[unit cost]])</f>
        <v>132.28771872179846</v>
      </c>
      <c r="V12556" s="10">
        <f>SUM(Sales_table[[#This Row],[Unit Profit]]*Sales_table[[#This Row],[Order qty]])</f>
        <v>661.43859360899228</v>
      </c>
    </row>
    <row r="12557" spans="1:22" ht="14.25" customHeight="1" x14ac:dyDescent="0.25">
      <c r="A12557" s="1" t="s">
        <v>12568</v>
      </c>
      <c r="B12557" s="14">
        <v>43840</v>
      </c>
      <c r="C12557" s="14" t="str">
        <f>TEXT(Sales_table[[#This Row],[Sales Date]], "mmmm")</f>
        <v>January</v>
      </c>
      <c r="D12557" s="1" t="s">
        <v>18</v>
      </c>
      <c r="E12557" s="1">
        <v>18</v>
      </c>
      <c r="F12557" s="1" t="str">
        <f>INDEX(Sales_Team[], MATCH(Sales_table[[#This Row],[Salesteamindex]], Sales_Team[Index], 0), MATCH(Sales_table[[#Headers],[Sales Person]], Sales_Team[#Headers], 0))</f>
        <v>Shawn Wallace</v>
      </c>
      <c r="G12557" s="1">
        <v>228</v>
      </c>
      <c r="H12557" s="1" t="str">
        <f>INDEX(storelocation_table[], MATCH(Sales_table[[#This Row],[Storeindex]], storelocation_table[id], 0), MATCH(Sales_table[[#Headers],[Store Name]], storelocation_table[#Headers], 0))</f>
        <v>Billings</v>
      </c>
      <c r="I12557" s="1" t="str">
        <f>INDEX(Sales_Team[], MATCH(Sales_table[[#This Row],[Salesteamindex]], Sales_Team[Index], 0), MATCH(Sales_table[[#Headers],[Region]], Sales_Team[#Headers], 0))</f>
        <v>South</v>
      </c>
      <c r="J12557" s="1" t="str">
        <f>INDEX(storelocation_table[], MATCH(Sales_table[[#This Row],[Storeindex]], storelocation_table[id],0), MATCH(Sales_table[[#Headers],[State]], storelocation_table[#Headers], 0))</f>
        <v>Montana</v>
      </c>
      <c r="K12557" s="1">
        <f>INDEX(storelocation_table[], MATCH(Sales_table[[#This Row],[Storeindex]], storelocation_table[id], 0), MATCH(Sales_table[[#Headers],[Population]], storelocation_table[#Headers], 0))</f>
        <v>110263</v>
      </c>
      <c r="L12557" s="1"/>
      <c r="M12557" s="1">
        <f>INDEX(storelocation_table[], MATCH(Sales_table[[#This Row],[Storeindex]], storelocation_table[id], 0), MATCH(Sales_table[[#Headers],[median_income]], storelocation_table[#Headers], 0))</f>
        <v>51012</v>
      </c>
      <c r="N12557" s="1">
        <v>44</v>
      </c>
      <c r="O12557" s="1" t="str">
        <f>INDEX(Product_table[], MATCH(Sales_table[[#This Row],[Productindex]], Product_table[Index], 0), MATCH(Sales_table[[#Headers],[Product Name]], Product_table[#Headers], 0))</f>
        <v>Pillows</v>
      </c>
      <c r="P12557" s="1" t="str">
        <f>INDEX(Product_table[], MATCH(Sales_table[[#This Row],[Productindex]], Product_table[Index], 0), MATCH(Sales_table[[#Headers],[Product Category]], Product_table[#Headers], 0))</f>
        <v>Beddings</v>
      </c>
      <c r="Q12557" s="1">
        <v>7</v>
      </c>
      <c r="R12557" s="10">
        <v>195.63141345977783</v>
      </c>
      <c r="S12557" s="10">
        <v>139.73672389984131</v>
      </c>
      <c r="T12557" s="10">
        <f>SUM(Sales_table[[#This Row],[unit price]] * Sales_table[[#This Row],[Order qty]])</f>
        <v>1369.4198942184448</v>
      </c>
      <c r="U12557" s="11">
        <f>SUM(Sales_table[[#This Row],[unit price]]-Sales_table[[#This Row],[unit cost]])</f>
        <v>55.894689559936523</v>
      </c>
      <c r="V12557" s="10">
        <f>SUM(Sales_table[[#This Row],[Unit Profit]]*Sales_table[[#This Row],[Order qty]])</f>
        <v>391.26282691955566</v>
      </c>
    </row>
    <row r="12558" spans="1:22" ht="14.25" customHeight="1" x14ac:dyDescent="0.25">
      <c r="A12558" s="1" t="s">
        <v>12569</v>
      </c>
      <c r="B12558" s="14">
        <v>43847</v>
      </c>
      <c r="C12558" s="14" t="str">
        <f>TEXT(Sales_table[[#This Row],[Sales Date]], "mmmm")</f>
        <v>January</v>
      </c>
      <c r="D12558" s="1" t="s">
        <v>18</v>
      </c>
      <c r="E12558" s="1">
        <v>24</v>
      </c>
      <c r="F12558" s="1" t="str">
        <f>INDEX(Sales_Team[], MATCH(Sales_table[[#This Row],[Salesteamindex]], Sales_Team[Index], 0), MATCH(Sales_table[[#Headers],[Sales Person]], Sales_Team[#Headers], 0))</f>
        <v>Roy Rice</v>
      </c>
      <c r="G12558" s="1">
        <v>355</v>
      </c>
      <c r="H12558" s="1" t="str">
        <f>INDEX(storelocation_table[], MATCH(Sales_table[[#This Row],[Storeindex]], storelocation_table[id], 0), MATCH(Sales_table[[#Headers],[Store Name]], storelocation_table[#Headers], 0))</f>
        <v>Richmond</v>
      </c>
      <c r="I12558" s="1" t="str">
        <f>INDEX(Sales_Team[], MATCH(Sales_table[[#This Row],[Salesteamindex]], Sales_Team[Index], 0), MATCH(Sales_table[[#Headers],[Region]], Sales_Team[#Headers], 0))</f>
        <v>Midwest</v>
      </c>
      <c r="J12558" s="1" t="str">
        <f>INDEX(storelocation_table[], MATCH(Sales_table[[#This Row],[Storeindex]], storelocation_table[id],0), MATCH(Sales_table[[#Headers],[State]], storelocation_table[#Headers], 0))</f>
        <v>Virginia</v>
      </c>
      <c r="K12558" s="1">
        <f>INDEX(storelocation_table[], MATCH(Sales_table[[#This Row],[Storeindex]], storelocation_table[id], 0), MATCH(Sales_table[[#Headers],[Population]], storelocation_table[#Headers], 0))</f>
        <v>220289</v>
      </c>
      <c r="L12558" s="1"/>
      <c r="M12558" s="1">
        <f>INDEX(storelocation_table[], MATCH(Sales_table[[#This Row],[Storeindex]], storelocation_table[id], 0), MATCH(Sales_table[[#Headers],[median_income]], storelocation_table[#Headers], 0))</f>
        <v>40758</v>
      </c>
      <c r="N12558" s="1">
        <v>10</v>
      </c>
      <c r="O12558" s="1" t="str">
        <f>INDEX(Product_table[], MATCH(Sales_table[[#This Row],[Productindex]], Product_table[Index], 0), MATCH(Sales_table[[#Headers],[Product Name]], Product_table[#Headers], 0))</f>
        <v>Blankets</v>
      </c>
      <c r="P12558" s="1" t="str">
        <f>INDEX(Product_table[], MATCH(Sales_table[[#This Row],[Productindex]], Product_table[Index], 0), MATCH(Sales_table[[#Headers],[Product Category]], Product_table[#Headers], 0))</f>
        <v>Beddings</v>
      </c>
      <c r="Q12558" s="1">
        <v>5</v>
      </c>
      <c r="R12558" s="10">
        <v>568.64853948354721</v>
      </c>
      <c r="S12558" s="10">
        <v>406.17752820253372</v>
      </c>
      <c r="T12558" s="10">
        <f>SUM(Sales_table[[#This Row],[unit price]] * Sales_table[[#This Row],[Order qty]])</f>
        <v>2843.2426974177361</v>
      </c>
      <c r="U12558" s="11">
        <f>SUM(Sales_table[[#This Row],[unit price]]-Sales_table[[#This Row],[unit cost]])</f>
        <v>162.47101128101349</v>
      </c>
      <c r="V12558" s="10">
        <f>SUM(Sales_table[[#This Row],[Unit Profit]]*Sales_table[[#This Row],[Order qty]])</f>
        <v>812.35505640506744</v>
      </c>
    </row>
    <row r="12559" spans="1:22" ht="14.25" customHeight="1" x14ac:dyDescent="0.25">
      <c r="A12559" s="1" t="s">
        <v>12570</v>
      </c>
      <c r="B12559" s="14">
        <v>43945</v>
      </c>
      <c r="C12559" s="14" t="str">
        <f>TEXT(Sales_table[[#This Row],[Sales Date]], "mmmm")</f>
        <v>April</v>
      </c>
      <c r="D12559" s="1" t="s">
        <v>10</v>
      </c>
      <c r="E12559" s="1">
        <v>12</v>
      </c>
      <c r="F12559" s="1" t="str">
        <f>INDEX(Sales_Team[], MATCH(Sales_table[[#This Row],[Salesteamindex]], Sales_Team[Index], 0), MATCH(Sales_table[[#Headers],[Sales Person]], Sales_Team[#Headers], 0))</f>
        <v>Carl Nguyen</v>
      </c>
      <c r="G12559" s="1">
        <v>208</v>
      </c>
      <c r="H12559" s="1" t="str">
        <f>INDEX(storelocation_table[], MATCH(Sales_table[[#This Row],[Storeindex]], storelocation_table[id], 0), MATCH(Sales_table[[#Headers],[Store Name]], storelocation_table[#Headers], 0))</f>
        <v>Lowell</v>
      </c>
      <c r="I12559" s="1" t="str">
        <f>INDEX(Sales_Team[], MATCH(Sales_table[[#This Row],[Salesteamindex]], Sales_Team[Index], 0), MATCH(Sales_table[[#Headers],[Region]], Sales_Team[#Headers], 0))</f>
        <v>Midwest</v>
      </c>
      <c r="J12559" s="1" t="str">
        <f>INDEX(storelocation_table[], MATCH(Sales_table[[#This Row],[Storeindex]], storelocation_table[id],0), MATCH(Sales_table[[#Headers],[State]], storelocation_table[#Headers], 0))</f>
        <v>Massachusetts</v>
      </c>
      <c r="K12559" s="1">
        <f>INDEX(storelocation_table[], MATCH(Sales_table[[#This Row],[Storeindex]], storelocation_table[id], 0), MATCH(Sales_table[[#Headers],[Population]], storelocation_table[#Headers], 0))</f>
        <v>110699</v>
      </c>
      <c r="L12559" s="1"/>
      <c r="M12559" s="1">
        <f>INDEX(storelocation_table[], MATCH(Sales_table[[#This Row],[Storeindex]], storelocation_table[id], 0), MATCH(Sales_table[[#Headers],[median_income]], storelocation_table[#Headers], 0))</f>
        <v>48002</v>
      </c>
      <c r="N12559" s="1">
        <v>22</v>
      </c>
      <c r="O12559" s="1" t="str">
        <f>INDEX(Product_table[], MATCH(Sales_table[[#This Row],[Productindex]], Product_table[Index], 0), MATCH(Sales_table[[#Headers],[Product Name]], Product_table[#Headers], 0))</f>
        <v>Wine Storage</v>
      </c>
      <c r="P12559" s="1" t="str">
        <f>INDEX(Product_table[], MATCH(Sales_table[[#This Row],[Productindex]], Product_table[Index], 0), MATCH(Sales_table[[#Headers],[Product Category]], Product_table[#Headers], 0))</f>
        <v>Drinkware</v>
      </c>
      <c r="Q12559" s="1">
        <v>4</v>
      </c>
      <c r="R12559" s="10">
        <v>204.61370193958282</v>
      </c>
      <c r="S12559" s="10">
        <v>146.15264424255918</v>
      </c>
      <c r="T12559" s="10">
        <f>SUM(Sales_table[[#This Row],[unit price]] * Sales_table[[#This Row],[Order qty]])</f>
        <v>818.4548077583313</v>
      </c>
      <c r="U12559" s="11">
        <f>SUM(Sales_table[[#This Row],[unit price]]-Sales_table[[#This Row],[unit cost]])</f>
        <v>58.461057697023648</v>
      </c>
      <c r="V12559" s="10">
        <f>SUM(Sales_table[[#This Row],[Unit Profit]]*Sales_table[[#This Row],[Order qty]])</f>
        <v>233.84423078809459</v>
      </c>
    </row>
    <row r="12560" spans="1:22" ht="14.25" customHeight="1" x14ac:dyDescent="0.25">
      <c r="A12560" s="1" t="s">
        <v>12571</v>
      </c>
      <c r="B12560" s="14">
        <v>43931</v>
      </c>
      <c r="C12560" s="14" t="str">
        <f>TEXT(Sales_table[[#This Row],[Sales Date]], "mmmm")</f>
        <v>April</v>
      </c>
      <c r="D12560" s="1" t="s">
        <v>18</v>
      </c>
      <c r="E12560" s="1">
        <v>11</v>
      </c>
      <c r="F12560" s="1" t="str">
        <f>INDEX(Sales_Team[], MATCH(Sales_table[[#This Row],[Salesteamindex]], Sales_Team[Index], 0), MATCH(Sales_table[[#Headers],[Sales Person]], Sales_Team[#Headers], 0))</f>
        <v>Joshua Little</v>
      </c>
      <c r="G12560" s="1">
        <v>13</v>
      </c>
      <c r="H12560" s="1" t="str">
        <f>INDEX(storelocation_table[], MATCH(Sales_table[[#This Row],[Storeindex]], storelocation_table[id], 0), MATCH(Sales_table[[#Headers],[Store Name]], storelocation_table[#Headers], 0))</f>
        <v>Surprise</v>
      </c>
      <c r="I12560" s="1" t="str">
        <f>INDEX(Sales_Team[], MATCH(Sales_table[[#This Row],[Salesteamindex]], Sales_Team[Index], 0), MATCH(Sales_table[[#Headers],[Region]], Sales_Team[#Headers], 0))</f>
        <v>South</v>
      </c>
      <c r="J12560" s="1" t="str">
        <f>INDEX(storelocation_table[], MATCH(Sales_table[[#This Row],[Storeindex]], storelocation_table[id],0), MATCH(Sales_table[[#Headers],[State]], storelocation_table[#Headers], 0))</f>
        <v>Arizona</v>
      </c>
      <c r="K12560" s="1">
        <f>INDEX(storelocation_table[], MATCH(Sales_table[[#This Row],[Storeindex]], storelocation_table[id], 0), MATCH(Sales_table[[#Headers],[Population]], storelocation_table[#Headers], 0))</f>
        <v>128422</v>
      </c>
      <c r="L12560" s="1"/>
      <c r="M12560" s="1">
        <f>INDEX(storelocation_table[], MATCH(Sales_table[[#This Row],[Storeindex]], storelocation_table[id], 0), MATCH(Sales_table[[#Headers],[median_income]], storelocation_table[#Headers], 0))</f>
        <v>59916</v>
      </c>
      <c r="N12560" s="1">
        <v>32</v>
      </c>
      <c r="O12560" s="1" t="str">
        <f>INDEX(Product_table[], MATCH(Sales_table[[#This Row],[Productindex]], Product_table[Index], 0), MATCH(Sales_table[[#Headers],[Product Name]], Product_table[#Headers], 0))</f>
        <v>Vases</v>
      </c>
      <c r="P12560" s="1" t="str">
        <f>INDEX(Product_table[], MATCH(Sales_table[[#This Row],[Productindex]], Product_table[Index], 0), MATCH(Sales_table[[#Headers],[Product Category]], Product_table[#Headers], 0))</f>
        <v>Decoratives</v>
      </c>
      <c r="Q12560" s="1">
        <v>5</v>
      </c>
      <c r="R12560" s="10">
        <v>628.60609298944473</v>
      </c>
      <c r="S12560" s="10">
        <v>449.00435213531767</v>
      </c>
      <c r="T12560" s="10">
        <f>SUM(Sales_table[[#This Row],[unit price]] * Sales_table[[#This Row],[Order qty]])</f>
        <v>3143.0304649472237</v>
      </c>
      <c r="U12560" s="11">
        <f>SUM(Sales_table[[#This Row],[unit price]]-Sales_table[[#This Row],[unit cost]])</f>
        <v>179.60174085412706</v>
      </c>
      <c r="V12560" s="10">
        <f>SUM(Sales_table[[#This Row],[Unit Profit]]*Sales_table[[#This Row],[Order qty]])</f>
        <v>898.00870427063523</v>
      </c>
    </row>
    <row r="12561" spans="1:22" ht="14.25" customHeight="1" x14ac:dyDescent="0.25">
      <c r="A12561" s="1" t="s">
        <v>12572</v>
      </c>
      <c r="B12561" s="14">
        <v>43958</v>
      </c>
      <c r="C12561" s="14" t="str">
        <f>TEXT(Sales_table[[#This Row],[Sales Date]], "mmmm")</f>
        <v>May</v>
      </c>
      <c r="D12561" s="1" t="s">
        <v>18</v>
      </c>
      <c r="E12561" s="1">
        <v>6</v>
      </c>
      <c r="F12561" s="1" t="str">
        <f>INDEX(Sales_Team[], MATCH(Sales_table[[#This Row],[Salesteamindex]], Sales_Team[Index], 0), MATCH(Sales_table[[#Headers],[Sales Person]], Sales_Team[#Headers], 0))</f>
        <v>Joshua Bennett</v>
      </c>
      <c r="G12561" s="1">
        <v>97</v>
      </c>
      <c r="H12561" s="1" t="str">
        <f>INDEX(storelocation_table[], MATCH(Sales_table[[#This Row],[Storeindex]], storelocation_table[id], 0), MATCH(Sales_table[[#Headers],[Store Name]], storelocation_table[#Headers], 0))</f>
        <v>Greeley</v>
      </c>
      <c r="I12561" s="1" t="str">
        <f>INDEX(Sales_Team[], MATCH(Sales_table[[#This Row],[Salesteamindex]], Sales_Team[Index], 0), MATCH(Sales_table[[#Headers],[Region]], Sales_Team[#Headers], 0))</f>
        <v>Northeast</v>
      </c>
      <c r="J12561" s="1" t="str">
        <f>INDEX(storelocation_table[], MATCH(Sales_table[[#This Row],[Storeindex]], storelocation_table[id],0), MATCH(Sales_table[[#Headers],[State]], storelocation_table[#Headers], 0))</f>
        <v>Colorado</v>
      </c>
      <c r="K12561" s="1">
        <f>INDEX(storelocation_table[], MATCH(Sales_table[[#This Row],[Storeindex]], storelocation_table[id], 0), MATCH(Sales_table[[#Headers],[Population]], storelocation_table[#Headers], 0))</f>
        <v>100883</v>
      </c>
      <c r="L12561" s="1"/>
      <c r="M12561" s="1">
        <f>INDEX(storelocation_table[], MATCH(Sales_table[[#This Row],[Storeindex]], storelocation_table[id], 0), MATCH(Sales_table[[#Headers],[median_income]], storelocation_table[#Headers], 0))</f>
        <v>48813</v>
      </c>
      <c r="N12561" s="1">
        <v>25</v>
      </c>
      <c r="O12561" s="1" t="str">
        <f>INDEX(Product_table[], MATCH(Sales_table[[#This Row],[Productindex]], Product_table[Index], 0), MATCH(Sales_table[[#Headers],[Product Name]], Product_table[#Headers], 0))</f>
        <v>TV and video</v>
      </c>
      <c r="P12561" s="1" t="str">
        <f>INDEX(Product_table[], MATCH(Sales_table[[#This Row],[Productindex]], Product_table[Index], 0), MATCH(Sales_table[[#Headers],[Product Category]], Product_table[#Headers], 0))</f>
        <v>Electronics</v>
      </c>
      <c r="Q12561" s="1">
        <v>6</v>
      </c>
      <c r="R12561" s="10">
        <v>578.15278458595276</v>
      </c>
      <c r="S12561" s="10">
        <v>412.96627470425199</v>
      </c>
      <c r="T12561" s="10">
        <f>SUM(Sales_table[[#This Row],[unit price]] * Sales_table[[#This Row],[Order qty]])</f>
        <v>3468.9167075157166</v>
      </c>
      <c r="U12561" s="11">
        <f>SUM(Sales_table[[#This Row],[unit price]]-Sales_table[[#This Row],[unit cost]])</f>
        <v>165.18650988170077</v>
      </c>
      <c r="V12561" s="10">
        <f>SUM(Sales_table[[#This Row],[Unit Profit]]*Sales_table[[#This Row],[Order qty]])</f>
        <v>991.11905929020463</v>
      </c>
    </row>
    <row r="12562" spans="1:22" ht="14.25" customHeight="1" x14ac:dyDescent="0.25">
      <c r="A12562" s="1" t="s">
        <v>12573</v>
      </c>
      <c r="B12562" s="14">
        <v>43876</v>
      </c>
      <c r="C12562" s="14" t="str">
        <f>TEXT(Sales_table[[#This Row],[Sales Date]], "mmmm")</f>
        <v>February</v>
      </c>
      <c r="D12562" s="1" t="s">
        <v>14</v>
      </c>
      <c r="E12562" s="1">
        <v>6</v>
      </c>
      <c r="F12562" s="1" t="str">
        <f>INDEX(Sales_Team[], MATCH(Sales_table[[#This Row],[Salesteamindex]], Sales_Team[Index], 0), MATCH(Sales_table[[#Headers],[Sales Person]], Sales_Team[#Headers], 0))</f>
        <v>Joshua Bennett</v>
      </c>
      <c r="G12562" s="1">
        <v>133</v>
      </c>
      <c r="H12562" s="1" t="str">
        <f>INDEX(storelocation_table[], MATCH(Sales_table[[#This Row],[Storeindex]], storelocation_table[id], 0), MATCH(Sales_table[[#Headers],[Store Name]], storelocation_table[#Headers], 0))</f>
        <v>Port St. Lucie</v>
      </c>
      <c r="I12562" s="1" t="str">
        <f>INDEX(Sales_Team[], MATCH(Sales_table[[#This Row],[Salesteamindex]], Sales_Team[Index], 0), MATCH(Sales_table[[#Headers],[Region]], Sales_Team[#Headers], 0))</f>
        <v>Northeast</v>
      </c>
      <c r="J12562" s="1" t="str">
        <f>INDEX(storelocation_table[], MATCH(Sales_table[[#This Row],[Storeindex]], storelocation_table[id],0), MATCH(Sales_table[[#Headers],[State]], storelocation_table[#Headers], 0))</f>
        <v>Florida</v>
      </c>
      <c r="K12562" s="1">
        <f>INDEX(storelocation_table[], MATCH(Sales_table[[#This Row],[Storeindex]], storelocation_table[id], 0), MATCH(Sales_table[[#Headers],[Population]], storelocation_table[#Headers], 0))</f>
        <v>179413</v>
      </c>
      <c r="L12562" s="1"/>
      <c r="M12562" s="1">
        <f>INDEX(storelocation_table[], MATCH(Sales_table[[#This Row],[Storeindex]], storelocation_table[id], 0), MATCH(Sales_table[[#Headers],[median_income]], storelocation_table[#Headers], 0))</f>
        <v>49813</v>
      </c>
      <c r="N12562" s="1">
        <v>7</v>
      </c>
      <c r="O12562" s="1" t="str">
        <f>INDEX(Product_table[], MATCH(Sales_table[[#This Row],[Productindex]], Product_table[Index], 0), MATCH(Sales_table[[#Headers],[Product Name]], Product_table[#Headers], 0))</f>
        <v>Dinnerware</v>
      </c>
      <c r="P12562" s="1" t="str">
        <f>INDEX(Product_table[], MATCH(Sales_table[[#This Row],[Productindex]], Product_table[Index], 0), MATCH(Sales_table[[#Headers],[Product Category]], Product_table[#Headers], 0))</f>
        <v>Kitchenery</v>
      </c>
      <c r="Q12562" s="1">
        <v>10</v>
      </c>
      <c r="R12562" s="10">
        <v>415.37861555814743</v>
      </c>
      <c r="S12562" s="10">
        <v>296.69901111296247</v>
      </c>
      <c r="T12562" s="10">
        <f>SUM(Sales_table[[#This Row],[unit price]] * Sales_table[[#This Row],[Order qty]])</f>
        <v>4153.7861555814743</v>
      </c>
      <c r="U12562" s="11">
        <f>SUM(Sales_table[[#This Row],[unit price]]-Sales_table[[#This Row],[unit cost]])</f>
        <v>118.67960444518496</v>
      </c>
      <c r="V12562" s="10">
        <f>SUM(Sales_table[[#This Row],[Unit Profit]]*Sales_table[[#This Row],[Order qty]])</f>
        <v>1186.7960444518496</v>
      </c>
    </row>
    <row r="12563" spans="1:22" ht="14.25" customHeight="1" x14ac:dyDescent="0.25">
      <c r="A12563" s="1" t="s">
        <v>12574</v>
      </c>
      <c r="B12563" s="14">
        <v>43965</v>
      </c>
      <c r="C12563" s="14" t="str">
        <f>TEXT(Sales_table[[#This Row],[Sales Date]], "mmmm")</f>
        <v>May</v>
      </c>
      <c r="D12563" s="1" t="s">
        <v>18</v>
      </c>
      <c r="E12563" s="1">
        <v>26</v>
      </c>
      <c r="F12563" s="1" t="str">
        <f>INDEX(Sales_Team[], MATCH(Sales_table[[#This Row],[Salesteamindex]], Sales_Team[Index], 0), MATCH(Sales_table[[#Headers],[Sales Person]], Sales_Team[#Headers], 0))</f>
        <v>Donald Reynolds</v>
      </c>
      <c r="G12563" s="1">
        <v>237</v>
      </c>
      <c r="H12563" s="1" t="str">
        <f>INDEX(storelocation_table[], MATCH(Sales_table[[#This Row],[Storeindex]], storelocation_table[id], 0), MATCH(Sales_table[[#Headers],[Store Name]], storelocation_table[#Headers], 0))</f>
        <v>Winston-Salem</v>
      </c>
      <c r="I12563" s="1" t="str">
        <f>INDEX(Sales_Team[], MATCH(Sales_table[[#This Row],[Salesteamindex]], Sales_Team[Index], 0), MATCH(Sales_table[[#Headers],[Region]], Sales_Team[#Headers], 0))</f>
        <v>South</v>
      </c>
      <c r="J12563" s="1" t="str">
        <f>INDEX(storelocation_table[], MATCH(Sales_table[[#This Row],[Storeindex]], storelocation_table[id],0), MATCH(Sales_table[[#Headers],[State]], storelocation_table[#Headers], 0))</f>
        <v>North Carolina</v>
      </c>
      <c r="K12563" s="1">
        <f>INDEX(storelocation_table[], MATCH(Sales_table[[#This Row],[Storeindex]], storelocation_table[id], 0), MATCH(Sales_table[[#Headers],[Population]], storelocation_table[#Headers], 0))</f>
        <v>241218</v>
      </c>
      <c r="L12563" s="1"/>
      <c r="M12563" s="1">
        <f>INDEX(storelocation_table[], MATCH(Sales_table[[#This Row],[Storeindex]], storelocation_table[id], 0), MATCH(Sales_table[[#Headers],[median_income]], storelocation_table[#Headers], 0))</f>
        <v>39882</v>
      </c>
      <c r="N12563" s="1">
        <v>33</v>
      </c>
      <c r="O12563" s="1" t="str">
        <f>INDEX(Product_table[], MATCH(Sales_table[[#This Row],[Productindex]], Product_table[Index], 0), MATCH(Sales_table[[#Headers],[Product Name]], Product_table[#Headers], 0))</f>
        <v>Outdoor Decor</v>
      </c>
      <c r="P12563" s="1" t="str">
        <f>INDEX(Product_table[], MATCH(Sales_table[[#This Row],[Productindex]], Product_table[Index], 0), MATCH(Sales_table[[#Headers],[Product Category]], Product_table[#Headers], 0))</f>
        <v>Decoratives</v>
      </c>
      <c r="Q12563" s="1">
        <v>10</v>
      </c>
      <c r="R12563" s="10">
        <v>311.79090535640717</v>
      </c>
      <c r="S12563" s="10">
        <v>222.70778954029083</v>
      </c>
      <c r="T12563" s="10">
        <f>SUM(Sales_table[[#This Row],[unit price]] * Sales_table[[#This Row],[Order qty]])</f>
        <v>3117.9090535640717</v>
      </c>
      <c r="U12563" s="11">
        <f>SUM(Sales_table[[#This Row],[unit price]]-Sales_table[[#This Row],[unit cost]])</f>
        <v>89.083115816116333</v>
      </c>
      <c r="V12563" s="10">
        <f>SUM(Sales_table[[#This Row],[Unit Profit]]*Sales_table[[#This Row],[Order qty]])</f>
        <v>890.83115816116333</v>
      </c>
    </row>
    <row r="12564" spans="1:22" ht="14.25" customHeight="1" x14ac:dyDescent="0.25">
      <c r="A12564" s="1" t="s">
        <v>12575</v>
      </c>
      <c r="B12564" s="14">
        <v>43892</v>
      </c>
      <c r="C12564" s="14" t="str">
        <f>TEXT(Sales_table[[#This Row],[Sales Date]], "mmmm")</f>
        <v>March</v>
      </c>
      <c r="D12564" s="1" t="s">
        <v>14</v>
      </c>
      <c r="E12564" s="1">
        <v>16</v>
      </c>
      <c r="F12564" s="1" t="str">
        <f>INDEX(Sales_Team[], MATCH(Sales_table[[#This Row],[Salesteamindex]], Sales_Team[Index], 0), MATCH(Sales_table[[#Headers],[Sales Person]], Sales_Team[#Headers], 0))</f>
        <v>Anthony Berry</v>
      </c>
      <c r="G12564" s="1">
        <v>95</v>
      </c>
      <c r="H12564" s="1" t="str">
        <f>INDEX(storelocation_table[], MATCH(Sales_table[[#This Row],[Storeindex]], storelocation_table[id], 0), MATCH(Sales_table[[#Headers],[Store Name]], storelocation_table[#Headers], 0))</f>
        <v>Denver</v>
      </c>
      <c r="I12564" s="1" t="str">
        <f>INDEX(Sales_Team[], MATCH(Sales_table[[#This Row],[Salesteamindex]], Sales_Team[Index], 0), MATCH(Sales_table[[#Headers],[Region]], Sales_Team[#Headers], 0))</f>
        <v>West</v>
      </c>
      <c r="J12564" s="1" t="str">
        <f>INDEX(storelocation_table[], MATCH(Sales_table[[#This Row],[Storeindex]], storelocation_table[id],0), MATCH(Sales_table[[#Headers],[State]], storelocation_table[#Headers], 0))</f>
        <v>Colorado</v>
      </c>
      <c r="K12564" s="1">
        <f>INDEX(storelocation_table[], MATCH(Sales_table[[#This Row],[Storeindex]], storelocation_table[id], 0), MATCH(Sales_table[[#Headers],[Population]], storelocation_table[#Headers], 0))</f>
        <v>682545</v>
      </c>
      <c r="L12564" s="1"/>
      <c r="M12564" s="1">
        <f>INDEX(storelocation_table[], MATCH(Sales_table[[#This Row],[Storeindex]], storelocation_table[id], 0), MATCH(Sales_table[[#Headers],[median_income]], storelocation_table[#Headers], 0))</f>
        <v>53637</v>
      </c>
      <c r="N12564" s="1">
        <v>3</v>
      </c>
      <c r="O12564" s="1" t="str">
        <f>INDEX(Product_table[], MATCH(Sales_table[[#This Row],[Productindex]], Product_table[Index], 0), MATCH(Sales_table[[#Headers],[Product Name]], Product_table[#Headers], 0))</f>
        <v>Table Lamps</v>
      </c>
      <c r="P12564" s="1" t="str">
        <f>INDEX(Product_table[], MATCH(Sales_table[[#This Row],[Productindex]], Product_table[Index], 0), MATCH(Sales_table[[#Headers],[Product Category]], Product_table[#Headers], 0))</f>
        <v>Lighting</v>
      </c>
      <c r="Q12564" s="1">
        <v>7</v>
      </c>
      <c r="R12564" s="10">
        <v>488.22218781709671</v>
      </c>
      <c r="S12564" s="10">
        <v>348.73013415506909</v>
      </c>
      <c r="T12564" s="10">
        <f>SUM(Sales_table[[#This Row],[unit price]] * Sales_table[[#This Row],[Order qty]])</f>
        <v>3417.555314719677</v>
      </c>
      <c r="U12564" s="11">
        <f>SUM(Sales_table[[#This Row],[unit price]]-Sales_table[[#This Row],[unit cost]])</f>
        <v>139.49205366202762</v>
      </c>
      <c r="V12564" s="10">
        <f>SUM(Sales_table[[#This Row],[Unit Profit]]*Sales_table[[#This Row],[Order qty]])</f>
        <v>976.44437563419331</v>
      </c>
    </row>
    <row r="12565" spans="1:22" ht="14.25" customHeight="1" x14ac:dyDescent="0.25">
      <c r="A12565" s="1" t="s">
        <v>12576</v>
      </c>
      <c r="B12565" s="14">
        <v>43894</v>
      </c>
      <c r="C12565" s="14" t="str">
        <f>TEXT(Sales_table[[#This Row],[Sales Date]], "mmmm")</f>
        <v>March</v>
      </c>
      <c r="D12565" s="1" t="s">
        <v>14</v>
      </c>
      <c r="E12565" s="1">
        <v>14</v>
      </c>
      <c r="F12565" s="1" t="str">
        <f>INDEX(Sales_Team[], MATCH(Sales_table[[#This Row],[Salesteamindex]], Sales_Team[Index], 0), MATCH(Sales_table[[#Headers],[Sales Person]], Sales_Team[#Headers], 0))</f>
        <v>Paul Holmes</v>
      </c>
      <c r="G12565" s="1">
        <v>177</v>
      </c>
      <c r="H12565" s="1" t="str">
        <f>INDEX(storelocation_table[], MATCH(Sales_table[[#This Row],[Storeindex]], storelocation_table[id], 0), MATCH(Sales_table[[#Headers],[Store Name]], storelocation_table[#Headers], 0))</f>
        <v>Thornton (Township)</v>
      </c>
      <c r="I12565" s="1" t="str">
        <f>INDEX(Sales_Team[], MATCH(Sales_table[[#This Row],[Salesteamindex]], Sales_Team[Index], 0), MATCH(Sales_table[[#Headers],[Region]], Sales_Team[#Headers], 0))</f>
        <v>Midwest</v>
      </c>
      <c r="J12565" s="1" t="str">
        <f>INDEX(storelocation_table[], MATCH(Sales_table[[#This Row],[Storeindex]], storelocation_table[id],0), MATCH(Sales_table[[#Headers],[State]], storelocation_table[#Headers], 0))</f>
        <v>Illinois</v>
      </c>
      <c r="K12565" s="1">
        <f>INDEX(storelocation_table[], MATCH(Sales_table[[#This Row],[Storeindex]], storelocation_table[id], 0), MATCH(Sales_table[[#Headers],[Population]], storelocation_table[#Headers], 0))</f>
        <v>169468</v>
      </c>
      <c r="L12565" s="1"/>
      <c r="M12565" s="1">
        <f>INDEX(storelocation_table[], MATCH(Sales_table[[#This Row],[Storeindex]], storelocation_table[id], 0), MATCH(Sales_table[[#Headers],[median_income]], storelocation_table[#Headers], 0))</f>
        <v>41024</v>
      </c>
      <c r="N12565" s="1">
        <v>15</v>
      </c>
      <c r="O12565" s="1" t="str">
        <f>INDEX(Product_table[], MATCH(Sales_table[[#This Row],[Productindex]], Product_table[Index], 0), MATCH(Sales_table[[#Headers],[Product Name]], Product_table[#Headers], 0))</f>
        <v>Outdoor Furniture</v>
      </c>
      <c r="P12565" s="1" t="str">
        <f>INDEX(Product_table[], MATCH(Sales_table[[#This Row],[Productindex]], Product_table[Index], 0), MATCH(Sales_table[[#Headers],[Product Category]], Product_table[#Headers], 0))</f>
        <v>Furniture</v>
      </c>
      <c r="Q12565" s="1">
        <v>1</v>
      </c>
      <c r="R12565" s="10">
        <v>581.11138486862183</v>
      </c>
      <c r="S12565" s="10">
        <v>415.07956062044417</v>
      </c>
      <c r="T12565" s="10">
        <f>SUM(Sales_table[[#This Row],[unit price]] * Sales_table[[#This Row],[Order qty]])</f>
        <v>581.11138486862183</v>
      </c>
      <c r="U12565" s="11">
        <f>SUM(Sales_table[[#This Row],[unit price]]-Sales_table[[#This Row],[unit cost]])</f>
        <v>166.03182424817766</v>
      </c>
      <c r="V12565" s="10">
        <f>SUM(Sales_table[[#This Row],[Unit Profit]]*Sales_table[[#This Row],[Order qty]])</f>
        <v>166.03182424817766</v>
      </c>
    </row>
    <row r="12566" spans="1:22" ht="14.25" customHeight="1" x14ac:dyDescent="0.25">
      <c r="A12566" s="1" t="s">
        <v>12577</v>
      </c>
      <c r="B12566" s="14">
        <v>43881</v>
      </c>
      <c r="C12566" s="14" t="str">
        <f>TEXT(Sales_table[[#This Row],[Sales Date]], "mmmm")</f>
        <v>February</v>
      </c>
      <c r="D12566" s="1" t="s">
        <v>18</v>
      </c>
      <c r="E12566" s="1">
        <v>25</v>
      </c>
      <c r="F12566" s="1" t="str">
        <f>INDEX(Sales_Team[], MATCH(Sales_table[[#This Row],[Salesteamindex]], Sales_Team[Index], 0), MATCH(Sales_table[[#Headers],[Sales Person]], Sales_Team[#Headers], 0))</f>
        <v>Patrick Graham</v>
      </c>
      <c r="G12566" s="1">
        <v>113</v>
      </c>
      <c r="H12566" s="1" t="str">
        <f>INDEX(storelocation_table[], MATCH(Sales_table[[#This Row],[Storeindex]], storelocation_table[id], 0), MATCH(Sales_table[[#Headers],[Store Name]], storelocation_table[#Headers], 0))</f>
        <v>Washington</v>
      </c>
      <c r="I12566" s="1" t="str">
        <f>INDEX(Sales_Team[], MATCH(Sales_table[[#This Row],[Salesteamindex]], Sales_Team[Index], 0), MATCH(Sales_table[[#Headers],[Region]], Sales_Team[#Headers], 0))</f>
        <v>South</v>
      </c>
      <c r="J12566" s="1" t="str">
        <f>INDEX(storelocation_table[], MATCH(Sales_table[[#This Row],[Storeindex]], storelocation_table[id],0), MATCH(Sales_table[[#Headers],[State]], storelocation_table[#Headers], 0))</f>
        <v>District of Columbia</v>
      </c>
      <c r="K12566" s="1">
        <f>INDEX(storelocation_table[], MATCH(Sales_table[[#This Row],[Storeindex]], storelocation_table[id], 0), MATCH(Sales_table[[#Headers],[Population]], storelocation_table[#Headers], 0))</f>
        <v>672228</v>
      </c>
      <c r="L12566" s="1"/>
      <c r="M12566" s="1">
        <f>INDEX(storelocation_table[], MATCH(Sales_table[[#This Row],[Storeindex]], storelocation_table[id], 0), MATCH(Sales_table[[#Headers],[median_income]], storelocation_table[#Headers], 0))</f>
        <v>70848</v>
      </c>
      <c r="N12566" s="1">
        <v>15</v>
      </c>
      <c r="O12566" s="1" t="str">
        <f>INDEX(Product_table[], MATCH(Sales_table[[#This Row],[Productindex]], Product_table[Index], 0), MATCH(Sales_table[[#Headers],[Product Name]], Product_table[#Headers], 0))</f>
        <v>Outdoor Furniture</v>
      </c>
      <c r="P12566" s="1" t="str">
        <f>INDEX(Product_table[], MATCH(Sales_table[[#This Row],[Productindex]], Product_table[Index], 0), MATCH(Sales_table[[#Headers],[Product Category]], Product_table[#Headers], 0))</f>
        <v>Furniture</v>
      </c>
      <c r="Q12566" s="1">
        <v>9</v>
      </c>
      <c r="R12566" s="10">
        <v>283.33216041326523</v>
      </c>
      <c r="S12566" s="10">
        <v>202.38011458090375</v>
      </c>
      <c r="T12566" s="10">
        <f>SUM(Sales_table[[#This Row],[unit price]] * Sales_table[[#This Row],[Order qty]])</f>
        <v>2549.9894437193871</v>
      </c>
      <c r="U12566" s="11">
        <f>SUM(Sales_table[[#This Row],[unit price]]-Sales_table[[#This Row],[unit cost]])</f>
        <v>80.952045832361478</v>
      </c>
      <c r="V12566" s="10">
        <f>SUM(Sales_table[[#This Row],[Unit Profit]]*Sales_table[[#This Row],[Order qty]])</f>
        <v>728.5684124912533</v>
      </c>
    </row>
    <row r="12567" spans="1:22" ht="14.25" customHeight="1" x14ac:dyDescent="0.25">
      <c r="A12567" s="1" t="s">
        <v>12578</v>
      </c>
      <c r="B12567" s="14">
        <v>43932</v>
      </c>
      <c r="C12567" s="14" t="str">
        <f>TEXT(Sales_table[[#This Row],[Sales Date]], "mmmm")</f>
        <v>April</v>
      </c>
      <c r="D12567" s="1" t="s">
        <v>14</v>
      </c>
      <c r="E12567" s="1">
        <v>25</v>
      </c>
      <c r="F12567" s="1" t="str">
        <f>INDEX(Sales_Team[], MATCH(Sales_table[[#This Row],[Salesteamindex]], Sales_Team[Index], 0), MATCH(Sales_table[[#Headers],[Sales Person]], Sales_Team[#Headers], 0))</f>
        <v>Patrick Graham</v>
      </c>
      <c r="G12567" s="1">
        <v>100</v>
      </c>
      <c r="H12567" s="1" t="str">
        <f>INDEX(storelocation_table[], MATCH(Sales_table[[#This Row],[Storeindex]], storelocation_table[id], 0), MATCH(Sales_table[[#Headers],[Store Name]], storelocation_table[#Headers], 0))</f>
        <v>Pueblo</v>
      </c>
      <c r="I12567" s="1" t="str">
        <f>INDEX(Sales_Team[], MATCH(Sales_table[[#This Row],[Salesteamindex]], Sales_Team[Index], 0), MATCH(Sales_table[[#Headers],[Region]], Sales_Team[#Headers], 0))</f>
        <v>South</v>
      </c>
      <c r="J12567" s="1" t="str">
        <f>INDEX(storelocation_table[], MATCH(Sales_table[[#This Row],[Storeindex]], storelocation_table[id],0), MATCH(Sales_table[[#Headers],[State]], storelocation_table[#Headers], 0))</f>
        <v>Colorado</v>
      </c>
      <c r="K12567" s="1">
        <f>INDEX(storelocation_table[], MATCH(Sales_table[[#This Row],[Storeindex]], storelocation_table[id], 0), MATCH(Sales_table[[#Headers],[Population]], storelocation_table[#Headers], 0))</f>
        <v>109412</v>
      </c>
      <c r="L12567" s="1"/>
      <c r="M12567" s="1">
        <f>INDEX(storelocation_table[], MATCH(Sales_table[[#This Row],[Storeindex]], storelocation_table[id], 0), MATCH(Sales_table[[#Headers],[median_income]], storelocation_table[#Headers], 0))</f>
        <v>34550</v>
      </c>
      <c r="N12567" s="1">
        <v>43</v>
      </c>
      <c r="O12567" s="1" t="str">
        <f>INDEX(Product_table[], MATCH(Sales_table[[#This Row],[Productindex]], Product_table[Index], 0), MATCH(Sales_table[[#Headers],[Product Name]], Product_table[#Headers], 0))</f>
        <v>Festive</v>
      </c>
      <c r="P12567" s="1" t="str">
        <f>INDEX(Product_table[], MATCH(Sales_table[[#This Row],[Productindex]], Product_table[Index], 0), MATCH(Sales_table[[#Headers],[Product Category]], Product_table[#Headers], 0))</f>
        <v>Decoratives</v>
      </c>
      <c r="Q12567" s="1">
        <v>2</v>
      </c>
      <c r="R12567" s="10">
        <v>200.69223368167877</v>
      </c>
      <c r="S12567" s="10">
        <v>143.35159548691342</v>
      </c>
      <c r="T12567" s="10">
        <f>SUM(Sales_table[[#This Row],[unit price]] * Sales_table[[#This Row],[Order qty]])</f>
        <v>401.38446736335754</v>
      </c>
      <c r="U12567" s="11">
        <f>SUM(Sales_table[[#This Row],[unit price]]-Sales_table[[#This Row],[unit cost]])</f>
        <v>57.340638194765347</v>
      </c>
      <c r="V12567" s="10">
        <f>SUM(Sales_table[[#This Row],[Unit Profit]]*Sales_table[[#This Row],[Order qty]])</f>
        <v>114.68127638953069</v>
      </c>
    </row>
    <row r="12568" spans="1:22" ht="14.25" customHeight="1" x14ac:dyDescent="0.25">
      <c r="A12568" s="1" t="s">
        <v>12579</v>
      </c>
      <c r="B12568" s="14">
        <v>43927</v>
      </c>
      <c r="C12568" s="14" t="str">
        <f>TEXT(Sales_table[[#This Row],[Sales Date]], "mmmm")</f>
        <v>April</v>
      </c>
      <c r="D12568" s="1" t="s">
        <v>12</v>
      </c>
      <c r="E12568" s="1">
        <v>10</v>
      </c>
      <c r="F12568" s="1" t="str">
        <f>INDEX(Sales_Team[], MATCH(Sales_table[[#This Row],[Salesteamindex]], Sales_Team[Index], 0), MATCH(Sales_table[[#Headers],[Sales Person]], Sales_Team[#Headers], 0))</f>
        <v>Jonathan Hawkins</v>
      </c>
      <c r="G12568" s="1">
        <v>96</v>
      </c>
      <c r="H12568" s="1" t="str">
        <f>INDEX(storelocation_table[], MATCH(Sales_table[[#This Row],[Storeindex]], storelocation_table[id], 0), MATCH(Sales_table[[#Headers],[Store Name]], storelocation_table[#Headers], 0))</f>
        <v>Fort Collins</v>
      </c>
      <c r="I12568" s="1" t="str">
        <f>INDEX(Sales_Team[], MATCH(Sales_table[[#This Row],[Salesteamindex]], Sales_Team[Index], 0), MATCH(Sales_table[[#Headers],[Region]], Sales_Team[#Headers], 0))</f>
        <v>West</v>
      </c>
      <c r="J12568" s="1" t="str">
        <f>INDEX(storelocation_table[], MATCH(Sales_table[[#This Row],[Storeindex]], storelocation_table[id],0), MATCH(Sales_table[[#Headers],[State]], storelocation_table[#Headers], 0))</f>
        <v>Colorado</v>
      </c>
      <c r="K12568" s="1">
        <f>INDEX(storelocation_table[], MATCH(Sales_table[[#This Row],[Storeindex]], storelocation_table[id], 0), MATCH(Sales_table[[#Headers],[Population]], storelocation_table[#Headers], 0))</f>
        <v>161175</v>
      </c>
      <c r="L12568" s="1"/>
      <c r="M12568" s="1">
        <f>INDEX(storelocation_table[], MATCH(Sales_table[[#This Row],[Storeindex]], storelocation_table[id], 0), MATCH(Sales_table[[#Headers],[median_income]], storelocation_table[#Headers], 0))</f>
        <v>55647</v>
      </c>
      <c r="N12568" s="1">
        <v>22</v>
      </c>
      <c r="O12568" s="1" t="str">
        <f>INDEX(Product_table[], MATCH(Sales_table[[#This Row],[Productindex]], Product_table[Index], 0), MATCH(Sales_table[[#Headers],[Product Name]], Product_table[#Headers], 0))</f>
        <v>Wine Storage</v>
      </c>
      <c r="P12568" s="1" t="str">
        <f>INDEX(Product_table[], MATCH(Sales_table[[#This Row],[Productindex]], Product_table[Index], 0), MATCH(Sales_table[[#Headers],[Product Category]], Product_table[#Headers], 0))</f>
        <v>Drinkware</v>
      </c>
      <c r="Q12568" s="1">
        <v>1</v>
      </c>
      <c r="R12568" s="10">
        <v>464.48231416940689</v>
      </c>
      <c r="S12568" s="10">
        <v>331.77308154957637</v>
      </c>
      <c r="T12568" s="10">
        <f>SUM(Sales_table[[#This Row],[unit price]] * Sales_table[[#This Row],[Order qty]])</f>
        <v>464.48231416940689</v>
      </c>
      <c r="U12568" s="11">
        <f>SUM(Sales_table[[#This Row],[unit price]]-Sales_table[[#This Row],[unit cost]])</f>
        <v>132.70923261983052</v>
      </c>
      <c r="V12568" s="10">
        <f>SUM(Sales_table[[#This Row],[Unit Profit]]*Sales_table[[#This Row],[Order qty]])</f>
        <v>132.70923261983052</v>
      </c>
    </row>
    <row r="12569" spans="1:22" ht="14.25" customHeight="1" x14ac:dyDescent="0.25">
      <c r="A12569" s="1" t="s">
        <v>12580</v>
      </c>
      <c r="B12569" s="14">
        <v>43874</v>
      </c>
      <c r="C12569" s="14" t="str">
        <f>TEXT(Sales_table[[#This Row],[Sales Date]], "mmmm")</f>
        <v>February</v>
      </c>
      <c r="D12569" s="1" t="s">
        <v>18</v>
      </c>
      <c r="E12569" s="1">
        <v>8</v>
      </c>
      <c r="F12569" s="1" t="str">
        <f>INDEX(Sales_Team[], MATCH(Sales_table[[#This Row],[Salesteamindex]], Sales_Team[Index], 0), MATCH(Sales_table[[#Headers],[Sales Person]], Sales_Team[#Headers], 0))</f>
        <v>George Lewis</v>
      </c>
      <c r="G12569" s="1">
        <v>30</v>
      </c>
      <c r="H12569" s="1" t="str">
        <f>INDEX(storelocation_table[], MATCH(Sales_table[[#This Row],[Storeindex]], storelocation_table[id], 0), MATCH(Sales_table[[#Headers],[Store Name]], storelocation_table[#Headers], 0))</f>
        <v>El Cajon</v>
      </c>
      <c r="I12569" s="1" t="str">
        <f>INDEX(Sales_Team[], MATCH(Sales_table[[#This Row],[Salesteamindex]], Sales_Team[Index], 0), MATCH(Sales_table[[#Headers],[Region]], Sales_Team[#Headers], 0))</f>
        <v>West</v>
      </c>
      <c r="J12569" s="1" t="str">
        <f>INDEX(storelocation_table[], MATCH(Sales_table[[#This Row],[Storeindex]], storelocation_table[id],0), MATCH(Sales_table[[#Headers],[State]], storelocation_table[#Headers], 0))</f>
        <v>California</v>
      </c>
      <c r="K12569" s="1">
        <f>INDEX(storelocation_table[], MATCH(Sales_table[[#This Row],[Storeindex]], storelocation_table[id], 0), MATCH(Sales_table[[#Headers],[Population]], storelocation_table[#Headers], 0))</f>
        <v>103679</v>
      </c>
      <c r="L12569" s="1"/>
      <c r="M12569" s="1">
        <f>INDEX(storelocation_table[], MATCH(Sales_table[[#This Row],[Storeindex]], storelocation_table[id], 0), MATCH(Sales_table[[#Headers],[median_income]], storelocation_table[#Headers], 0))</f>
        <v>45925</v>
      </c>
      <c r="N12569" s="1">
        <v>11</v>
      </c>
      <c r="O12569" s="1" t="str">
        <f>INDEX(Product_table[], MATCH(Sales_table[[#This Row],[Productindex]], Product_table[Index], 0), MATCH(Sales_table[[#Headers],[Product Name]], Product_table[#Headers], 0))</f>
        <v>Ornaments</v>
      </c>
      <c r="P12569" s="1" t="str">
        <f>INDEX(Product_table[], MATCH(Sales_table[[#This Row],[Productindex]], Product_table[Index], 0), MATCH(Sales_table[[#Headers],[Product Category]], Product_table[#Headers], 0))</f>
        <v>Decoratives</v>
      </c>
      <c r="Q12569" s="1">
        <v>3</v>
      </c>
      <c r="R12569" s="10">
        <v>345.68867182731628</v>
      </c>
      <c r="S12569" s="10">
        <v>246.9204798766545</v>
      </c>
      <c r="T12569" s="10">
        <f>SUM(Sales_table[[#This Row],[unit price]] * Sales_table[[#This Row],[Order qty]])</f>
        <v>1037.0660154819489</v>
      </c>
      <c r="U12569" s="11">
        <f>SUM(Sales_table[[#This Row],[unit price]]-Sales_table[[#This Row],[unit cost]])</f>
        <v>98.768191950661787</v>
      </c>
      <c r="V12569" s="10">
        <f>SUM(Sales_table[[#This Row],[Unit Profit]]*Sales_table[[#This Row],[Order qty]])</f>
        <v>296.30457585198536</v>
      </c>
    </row>
    <row r="12570" spans="1:22" ht="14.25" customHeight="1" x14ac:dyDescent="0.25">
      <c r="A12570" s="1" t="s">
        <v>12581</v>
      </c>
      <c r="B12570" s="14">
        <v>43884</v>
      </c>
      <c r="C12570" s="14" t="str">
        <f>TEXT(Sales_table[[#This Row],[Sales Date]], "mmmm")</f>
        <v>February</v>
      </c>
      <c r="D12570" s="1" t="s">
        <v>10</v>
      </c>
      <c r="E12570" s="1">
        <v>20</v>
      </c>
      <c r="F12570" s="1" t="str">
        <f>INDEX(Sales_Team[], MATCH(Sales_table[[#This Row],[Salesteamindex]], Sales_Team[Index], 0), MATCH(Sales_table[[#Headers],[Sales Person]], Sales_Team[#Headers], 0))</f>
        <v>Joshua Kenedy</v>
      </c>
      <c r="G12570" s="1">
        <v>347</v>
      </c>
      <c r="H12570" s="1" t="str">
        <f>INDEX(storelocation_table[], MATCH(Sales_table[[#This Row],[Storeindex]], storelocation_table[id], 0), MATCH(Sales_table[[#Headers],[Store Name]], storelocation_table[#Headers], 0))</f>
        <v>West Jordan</v>
      </c>
      <c r="I12570" s="1" t="str">
        <f>INDEX(Sales_Team[], MATCH(Sales_table[[#This Row],[Salesteamindex]], Sales_Team[Index], 0), MATCH(Sales_table[[#Headers],[Region]], Sales_Team[#Headers], 0))</f>
        <v>West</v>
      </c>
      <c r="J12570" s="1" t="str">
        <f>INDEX(storelocation_table[], MATCH(Sales_table[[#This Row],[Storeindex]], storelocation_table[id],0), MATCH(Sales_table[[#Headers],[State]], storelocation_table[#Headers], 0))</f>
        <v>Utah</v>
      </c>
      <c r="K12570" s="1">
        <f>INDEX(storelocation_table[], MATCH(Sales_table[[#This Row],[Storeindex]], storelocation_table[id], 0), MATCH(Sales_table[[#Headers],[Population]], storelocation_table[#Headers], 0))</f>
        <v>111946</v>
      </c>
      <c r="L12570" s="1"/>
      <c r="M12570" s="1">
        <f>INDEX(storelocation_table[], MATCH(Sales_table[[#This Row],[Storeindex]], storelocation_table[id], 0), MATCH(Sales_table[[#Headers],[median_income]], storelocation_table[#Headers], 0))</f>
        <v>68442</v>
      </c>
      <c r="N12570" s="1">
        <v>18</v>
      </c>
      <c r="O12570" s="1" t="str">
        <f>INDEX(Product_table[], MATCH(Sales_table[[#This Row],[Productindex]], Product_table[Index], 0), MATCH(Sales_table[[#Headers],[Product Name]], Product_table[#Headers], 0))</f>
        <v>Basketball</v>
      </c>
      <c r="P12570" s="1" t="str">
        <f>INDEX(Product_table[], MATCH(Sales_table[[#This Row],[Productindex]], Product_table[Index], 0), MATCH(Sales_table[[#Headers],[Product Category]], Product_table[#Headers], 0))</f>
        <v>Sports</v>
      </c>
      <c r="Q12570" s="1">
        <v>5</v>
      </c>
      <c r="R12570" s="10">
        <v>531.77730149030685</v>
      </c>
      <c r="S12570" s="10">
        <v>379.84092963593349</v>
      </c>
      <c r="T12570" s="10">
        <f>SUM(Sales_table[[#This Row],[unit price]] * Sales_table[[#This Row],[Order qty]])</f>
        <v>2658.8865074515343</v>
      </c>
      <c r="U12570" s="11">
        <f>SUM(Sales_table[[#This Row],[unit price]]-Sales_table[[#This Row],[unit cost]])</f>
        <v>151.93637185437336</v>
      </c>
      <c r="V12570" s="10">
        <f>SUM(Sales_table[[#This Row],[Unit Profit]]*Sales_table[[#This Row],[Order qty]])</f>
        <v>759.68185927186687</v>
      </c>
    </row>
    <row r="12571" spans="1:22" ht="14.25" customHeight="1" x14ac:dyDescent="0.25">
      <c r="A12571" s="1" t="s">
        <v>12582</v>
      </c>
      <c r="B12571" s="14">
        <v>43833</v>
      </c>
      <c r="C12571" s="14" t="str">
        <f>TEXT(Sales_table[[#This Row],[Sales Date]], "mmmm")</f>
        <v>January</v>
      </c>
      <c r="D12571" s="1" t="s">
        <v>10</v>
      </c>
      <c r="E12571" s="1">
        <v>21</v>
      </c>
      <c r="F12571" s="1" t="str">
        <f>INDEX(Sales_Team[], MATCH(Sales_table[[#This Row],[Salesteamindex]], Sales_Team[Index], 0), MATCH(Sales_table[[#Headers],[Sales Person]], Sales_Team[#Headers], 0))</f>
        <v>Samuel Fowler</v>
      </c>
      <c r="G12571" s="1">
        <v>117</v>
      </c>
      <c r="H12571" s="1" t="str">
        <f>INDEX(storelocation_table[], MATCH(Sales_table[[#This Row],[Storeindex]], storelocation_table[id], 0), MATCH(Sales_table[[#Headers],[Store Name]], storelocation_table[#Headers], 0))</f>
        <v>Coral Springs</v>
      </c>
      <c r="I12571" s="1" t="str">
        <f>INDEX(Sales_Team[], MATCH(Sales_table[[#This Row],[Salesteamindex]], Sales_Team[Index], 0), MATCH(Sales_table[[#Headers],[Region]], Sales_Team[#Headers], 0))</f>
        <v>Midwest</v>
      </c>
      <c r="J12571" s="1" t="str">
        <f>INDEX(storelocation_table[], MATCH(Sales_table[[#This Row],[Storeindex]], storelocation_table[id],0), MATCH(Sales_table[[#Headers],[State]], storelocation_table[#Headers], 0))</f>
        <v>Florida</v>
      </c>
      <c r="K12571" s="1">
        <f>INDEX(storelocation_table[], MATCH(Sales_table[[#This Row],[Storeindex]], storelocation_table[id], 0), MATCH(Sales_table[[#Headers],[Population]], storelocation_table[#Headers], 0))</f>
        <v>129485</v>
      </c>
      <c r="L12571" s="1"/>
      <c r="M12571" s="1">
        <f>INDEX(storelocation_table[], MATCH(Sales_table[[#This Row],[Storeindex]], storelocation_table[id], 0), MATCH(Sales_table[[#Headers],[median_income]], storelocation_table[#Headers], 0))</f>
        <v>66430</v>
      </c>
      <c r="N12571" s="1">
        <v>21</v>
      </c>
      <c r="O12571" s="1" t="str">
        <f>INDEX(Product_table[], MATCH(Sales_table[[#This Row],[Productindex]], Product_table[Index], 0), MATCH(Sales_table[[#Headers],[Product Name]], Product_table[#Headers], 0))</f>
        <v>Floral</v>
      </c>
      <c r="P12571" s="1" t="str">
        <f>INDEX(Product_table[], MATCH(Sales_table[[#This Row],[Productindex]], Product_table[Index], 0), MATCH(Sales_table[[#Headers],[Product Category]], Product_table[#Headers], 0))</f>
        <v>Decoratives</v>
      </c>
      <c r="Q12571" s="1">
        <v>9</v>
      </c>
      <c r="R12571" s="10">
        <v>453.07580459117889</v>
      </c>
      <c r="S12571" s="10">
        <v>323.62557470798492</v>
      </c>
      <c r="T12571" s="10">
        <f>SUM(Sales_table[[#This Row],[unit price]] * Sales_table[[#This Row],[Order qty]])</f>
        <v>4077.68224132061</v>
      </c>
      <c r="U12571" s="11">
        <f>SUM(Sales_table[[#This Row],[unit price]]-Sales_table[[#This Row],[unit cost]])</f>
        <v>129.45022988319397</v>
      </c>
      <c r="V12571" s="10">
        <f>SUM(Sales_table[[#This Row],[Unit Profit]]*Sales_table[[#This Row],[Order qty]])</f>
        <v>1165.0520689487457</v>
      </c>
    </row>
    <row r="12572" spans="1:22" ht="14.25" customHeight="1" x14ac:dyDescent="0.25">
      <c r="A12572" s="1" t="s">
        <v>12583</v>
      </c>
      <c r="B12572" s="14">
        <v>43928</v>
      </c>
      <c r="C12572" s="14" t="str">
        <f>TEXT(Sales_table[[#This Row],[Sales Date]], "mmmm")</f>
        <v>April</v>
      </c>
      <c r="D12572" s="1" t="s">
        <v>12</v>
      </c>
      <c r="E12572" s="1">
        <v>17</v>
      </c>
      <c r="F12572" s="1" t="str">
        <f>INDEX(Sales_Team[], MATCH(Sales_table[[#This Row],[Salesteamindex]], Sales_Team[Index], 0), MATCH(Sales_table[[#Headers],[Sales Person]], Sales_Team[#Headers], 0))</f>
        <v>Frank Brown</v>
      </c>
      <c r="G12572" s="1">
        <v>180</v>
      </c>
      <c r="H12572" s="1" t="str">
        <f>INDEX(storelocation_table[], MATCH(Sales_table[[#This Row],[Storeindex]], storelocation_table[id], 0), MATCH(Sales_table[[#Headers],[Store Name]], storelocation_table[#Headers], 0))</f>
        <v>York</v>
      </c>
      <c r="I12572" s="1" t="str">
        <f>INDEX(Sales_Team[], MATCH(Sales_table[[#This Row],[Salesteamindex]], Sales_Team[Index], 0), MATCH(Sales_table[[#Headers],[Region]], Sales_Team[#Headers], 0))</f>
        <v>Northeast</v>
      </c>
      <c r="J12572" s="1" t="str">
        <f>INDEX(storelocation_table[], MATCH(Sales_table[[#This Row],[Storeindex]], storelocation_table[id],0), MATCH(Sales_table[[#Headers],[State]], storelocation_table[#Headers], 0))</f>
        <v>Illinois</v>
      </c>
      <c r="K12572" s="1">
        <f>INDEX(storelocation_table[], MATCH(Sales_table[[#This Row],[Storeindex]], storelocation_table[id], 0), MATCH(Sales_table[[#Headers],[Population]], storelocation_table[#Headers], 0))</f>
        <v>125730</v>
      </c>
      <c r="L12572" s="1"/>
      <c r="M12572" s="1">
        <f>INDEX(storelocation_table[], MATCH(Sales_table[[#This Row],[Storeindex]], storelocation_table[id], 0), MATCH(Sales_table[[#Headers],[median_income]], storelocation_table[#Headers], 0))</f>
        <v>76285</v>
      </c>
      <c r="N12572" s="1">
        <v>43</v>
      </c>
      <c r="O12572" s="1" t="str">
        <f>INDEX(Product_table[], MATCH(Sales_table[[#This Row],[Productindex]], Product_table[Index], 0), MATCH(Sales_table[[#Headers],[Product Name]], Product_table[#Headers], 0))</f>
        <v>Festive</v>
      </c>
      <c r="P12572" s="1" t="str">
        <f>INDEX(Product_table[], MATCH(Sales_table[[#This Row],[Productindex]], Product_table[Index], 0), MATCH(Sales_table[[#Headers],[Product Category]], Product_table[#Headers], 0))</f>
        <v>Decoratives</v>
      </c>
      <c r="Q12572" s="1">
        <v>6</v>
      </c>
      <c r="R12572" s="10">
        <v>346.42461901903152</v>
      </c>
      <c r="S12572" s="10">
        <v>247.4461564421654</v>
      </c>
      <c r="T12572" s="10">
        <f>SUM(Sales_table[[#This Row],[unit price]] * Sales_table[[#This Row],[Order qty]])</f>
        <v>2078.5477141141891</v>
      </c>
      <c r="U12572" s="11">
        <f>SUM(Sales_table[[#This Row],[unit price]]-Sales_table[[#This Row],[unit cost]])</f>
        <v>98.978462576866121</v>
      </c>
      <c r="V12572" s="10">
        <f>SUM(Sales_table[[#This Row],[Unit Profit]]*Sales_table[[#This Row],[Order qty]])</f>
        <v>593.87077546119667</v>
      </c>
    </row>
    <row r="12573" spans="1:22" ht="14.25" customHeight="1" x14ac:dyDescent="0.25">
      <c r="A12573" s="1" t="s">
        <v>12584</v>
      </c>
      <c r="B12573" s="14">
        <v>43881</v>
      </c>
      <c r="C12573" s="14" t="str">
        <f>TEXT(Sales_table[[#This Row],[Sales Date]], "mmmm")</f>
        <v>February</v>
      </c>
      <c r="D12573" s="1" t="s">
        <v>18</v>
      </c>
      <c r="E12573" s="1">
        <v>17</v>
      </c>
      <c r="F12573" s="1" t="str">
        <f>INDEX(Sales_Team[], MATCH(Sales_table[[#This Row],[Salesteamindex]], Sales_Team[Index], 0), MATCH(Sales_table[[#Headers],[Sales Person]], Sales_Team[#Headers], 0))</f>
        <v>Frank Brown</v>
      </c>
      <c r="G12573" s="1">
        <v>195</v>
      </c>
      <c r="H12573" s="1" t="str">
        <f>INDEX(storelocation_table[], MATCH(Sales_table[[#This Row],[Storeindex]], storelocation_table[id], 0), MATCH(Sales_table[[#Headers],[Store Name]], storelocation_table[#Headers], 0))</f>
        <v>Olathe</v>
      </c>
      <c r="I12573" s="1" t="str">
        <f>INDEX(Sales_Team[], MATCH(Sales_table[[#This Row],[Salesteamindex]], Sales_Team[Index], 0), MATCH(Sales_table[[#Headers],[Region]], Sales_Team[#Headers], 0))</f>
        <v>Northeast</v>
      </c>
      <c r="J12573" s="1" t="str">
        <f>INDEX(storelocation_table[], MATCH(Sales_table[[#This Row],[Storeindex]], storelocation_table[id],0), MATCH(Sales_table[[#Headers],[State]], storelocation_table[#Headers], 0))</f>
        <v>Kansas</v>
      </c>
      <c r="K12573" s="1">
        <f>INDEX(storelocation_table[], MATCH(Sales_table[[#This Row],[Storeindex]], storelocation_table[id], 0), MATCH(Sales_table[[#Headers],[Population]], storelocation_table[#Headers], 0))</f>
        <v>134305</v>
      </c>
      <c r="L12573" s="1"/>
      <c r="M12573" s="1">
        <f>INDEX(storelocation_table[], MATCH(Sales_table[[#This Row],[Storeindex]], storelocation_table[id], 0), MATCH(Sales_table[[#Headers],[median_income]], storelocation_table[#Headers], 0))</f>
        <v>77335</v>
      </c>
      <c r="N12573" s="1">
        <v>3</v>
      </c>
      <c r="O12573" s="1" t="str">
        <f>INDEX(Product_table[], MATCH(Sales_table[[#This Row],[Productindex]], Product_table[Index], 0), MATCH(Sales_table[[#Headers],[Product Name]], Product_table[#Headers], 0))</f>
        <v>Table Lamps</v>
      </c>
      <c r="P12573" s="1" t="str">
        <f>INDEX(Product_table[], MATCH(Sales_table[[#This Row],[Productindex]], Product_table[Index], 0), MATCH(Sales_table[[#Headers],[Product Category]], Product_table[#Headers], 0))</f>
        <v>Lighting</v>
      </c>
      <c r="Q12573" s="1">
        <v>3</v>
      </c>
      <c r="R12573" s="10">
        <v>410.83270454406738</v>
      </c>
      <c r="S12573" s="10">
        <v>293.451931817191</v>
      </c>
      <c r="T12573" s="10">
        <f>SUM(Sales_table[[#This Row],[unit price]] * Sales_table[[#This Row],[Order qty]])</f>
        <v>1232.4981136322021</v>
      </c>
      <c r="U12573" s="11">
        <f>SUM(Sales_table[[#This Row],[unit price]]-Sales_table[[#This Row],[unit cost]])</f>
        <v>117.38077272687639</v>
      </c>
      <c r="V12573" s="10">
        <f>SUM(Sales_table[[#This Row],[Unit Profit]]*Sales_table[[#This Row],[Order qty]])</f>
        <v>352.14231818062916</v>
      </c>
    </row>
    <row r="12574" spans="1:22" ht="14.25" customHeight="1" x14ac:dyDescent="0.25">
      <c r="A12574" s="1" t="s">
        <v>12585</v>
      </c>
      <c r="B12574" s="14">
        <v>43864</v>
      </c>
      <c r="C12574" s="14" t="str">
        <f>TEXT(Sales_table[[#This Row],[Sales Date]], "mmmm")</f>
        <v>February</v>
      </c>
      <c r="D12574" s="1" t="s">
        <v>10</v>
      </c>
      <c r="E12574" s="1">
        <v>16</v>
      </c>
      <c r="F12574" s="1" t="str">
        <f>INDEX(Sales_Team[], MATCH(Sales_table[[#This Row],[Salesteamindex]], Sales_Team[Index], 0), MATCH(Sales_table[[#Headers],[Sales Person]], Sales_Team[#Headers], 0))</f>
        <v>Anthony Berry</v>
      </c>
      <c r="G12574" s="1">
        <v>153</v>
      </c>
      <c r="H12574" s="1" t="str">
        <f>INDEX(storelocation_table[], MATCH(Sales_table[[#This Row],[Storeindex]], storelocation_table[id], 0), MATCH(Sales_table[[#Headers],[Store Name]], storelocation_table[#Headers], 0))</f>
        <v>Bloomingdale (Township)</v>
      </c>
      <c r="I12574" s="1" t="str">
        <f>INDEX(Sales_Team[], MATCH(Sales_table[[#This Row],[Salesteamindex]], Sales_Team[Index], 0), MATCH(Sales_table[[#Headers],[Region]], Sales_Team[#Headers], 0))</f>
        <v>West</v>
      </c>
      <c r="J12574" s="1" t="str">
        <f>INDEX(storelocation_table[], MATCH(Sales_table[[#This Row],[Storeindex]], storelocation_table[id],0), MATCH(Sales_table[[#Headers],[State]], storelocation_table[#Headers], 0))</f>
        <v>Illinois</v>
      </c>
      <c r="K12574" s="1">
        <f>INDEX(storelocation_table[], MATCH(Sales_table[[#This Row],[Storeindex]], storelocation_table[id], 0), MATCH(Sales_table[[#Headers],[Population]], storelocation_table[#Headers], 0))</f>
        <v>113024</v>
      </c>
      <c r="L12574" s="1"/>
      <c r="M12574" s="1">
        <f>INDEX(storelocation_table[], MATCH(Sales_table[[#This Row],[Storeindex]], storelocation_table[id], 0), MATCH(Sales_table[[#Headers],[median_income]], storelocation_table[#Headers], 0))</f>
        <v>68474</v>
      </c>
      <c r="N12574" s="1">
        <v>30</v>
      </c>
      <c r="O12574" s="1" t="str">
        <f>INDEX(Product_table[], MATCH(Sales_table[[#This Row],[Productindex]], Product_table[Index], 0), MATCH(Sales_table[[#Headers],[Product Name]], Product_table[#Headers], 0))</f>
        <v>Wall Coverings</v>
      </c>
      <c r="P12574" s="1" t="str">
        <f>INDEX(Product_table[], MATCH(Sales_table[[#This Row],[Productindex]], Product_table[Index], 0), MATCH(Sales_table[[#Headers],[Product Category]], Product_table[#Headers], 0))</f>
        <v>Decoratives</v>
      </c>
      <c r="Q12574" s="1">
        <v>1</v>
      </c>
      <c r="R12574" s="10">
        <v>326.68236154317856</v>
      </c>
      <c r="S12574" s="10">
        <v>233.34454395941327</v>
      </c>
      <c r="T12574" s="10">
        <f>SUM(Sales_table[[#This Row],[unit price]] * Sales_table[[#This Row],[Order qty]])</f>
        <v>326.68236154317856</v>
      </c>
      <c r="U12574" s="11">
        <f>SUM(Sales_table[[#This Row],[unit price]]-Sales_table[[#This Row],[unit cost]])</f>
        <v>93.337817583765286</v>
      </c>
      <c r="V12574" s="10">
        <f>SUM(Sales_table[[#This Row],[Unit Profit]]*Sales_table[[#This Row],[Order qty]])</f>
        <v>93.337817583765286</v>
      </c>
    </row>
    <row r="12575" spans="1:22" ht="14.25" customHeight="1" x14ac:dyDescent="0.25">
      <c r="A12575" s="1" t="s">
        <v>12586</v>
      </c>
      <c r="B12575" s="14">
        <v>43925</v>
      </c>
      <c r="C12575" s="14" t="str">
        <f>TEXT(Sales_table[[#This Row],[Sales Date]], "mmmm")</f>
        <v>April</v>
      </c>
      <c r="D12575" s="1" t="s">
        <v>14</v>
      </c>
      <c r="E12575" s="1">
        <v>19</v>
      </c>
      <c r="F12575" s="1" t="str">
        <f>INDEX(Sales_Team[], MATCH(Sales_table[[#This Row],[Salesteamindex]], Sales_Team[Index], 0), MATCH(Sales_table[[#Headers],[Sales Person]], Sales_Team[#Headers], 0))</f>
        <v>Nicholas Cunningham</v>
      </c>
      <c r="G12575" s="1">
        <v>249</v>
      </c>
      <c r="H12575" s="1" t="str">
        <f>INDEX(storelocation_table[], MATCH(Sales_table[[#This Row],[Storeindex]], storelocation_table[id], 0), MATCH(Sales_table[[#Headers],[Store Name]], storelocation_table[#Headers], 0))</f>
        <v>Las Cruces</v>
      </c>
      <c r="I12575" s="1" t="str">
        <f>INDEX(Sales_Team[], MATCH(Sales_table[[#This Row],[Salesteamindex]], Sales_Team[Index], 0), MATCH(Sales_table[[#Headers],[Region]], Sales_Team[#Headers], 0))</f>
        <v>South</v>
      </c>
      <c r="J12575" s="1" t="str">
        <f>INDEX(storelocation_table[], MATCH(Sales_table[[#This Row],[Storeindex]], storelocation_table[id],0), MATCH(Sales_table[[#Headers],[State]], storelocation_table[#Headers], 0))</f>
        <v>New Mexico</v>
      </c>
      <c r="K12575" s="1">
        <f>INDEX(storelocation_table[], MATCH(Sales_table[[#This Row],[Storeindex]], storelocation_table[id], 0), MATCH(Sales_table[[#Headers],[Population]], storelocation_table[#Headers], 0))</f>
        <v>101643</v>
      </c>
      <c r="L12575" s="1"/>
      <c r="M12575" s="1">
        <f>INDEX(storelocation_table[], MATCH(Sales_table[[#This Row],[Storeindex]], storelocation_table[id], 0), MATCH(Sales_table[[#Headers],[median_income]], storelocation_table[#Headers], 0))</f>
        <v>41330</v>
      </c>
      <c r="N12575" s="1">
        <v>37</v>
      </c>
      <c r="O12575" s="1" t="str">
        <f>INDEX(Product_table[], MATCH(Sales_table[[#This Row],[Productindex]], Product_table[Index], 0), MATCH(Sales_table[[#Headers],[Product Name]], Product_table[#Headers], 0))</f>
        <v>Platters</v>
      </c>
      <c r="P12575" s="1" t="str">
        <f>INDEX(Product_table[], MATCH(Sales_table[[#This Row],[Productindex]], Product_table[Index], 0), MATCH(Sales_table[[#Headers],[Product Category]], Product_table[#Headers], 0))</f>
        <v>Kitchenery</v>
      </c>
      <c r="Q12575" s="1">
        <v>3</v>
      </c>
      <c r="R12575" s="10">
        <v>220.59914982318878</v>
      </c>
      <c r="S12575" s="10">
        <v>157.57082130227772</v>
      </c>
      <c r="T12575" s="10">
        <f>SUM(Sales_table[[#This Row],[unit price]] * Sales_table[[#This Row],[Order qty]])</f>
        <v>661.79744946956635</v>
      </c>
      <c r="U12575" s="11">
        <f>SUM(Sales_table[[#This Row],[unit price]]-Sales_table[[#This Row],[unit cost]])</f>
        <v>63.02832852091106</v>
      </c>
      <c r="V12575" s="10">
        <f>SUM(Sales_table[[#This Row],[Unit Profit]]*Sales_table[[#This Row],[Order qty]])</f>
        <v>189.08498556273318</v>
      </c>
    </row>
    <row r="12576" spans="1:22" ht="14.25" customHeight="1" x14ac:dyDescent="0.25">
      <c r="A12576" s="1" t="s">
        <v>12587</v>
      </c>
      <c r="B12576" s="14">
        <v>43896</v>
      </c>
      <c r="C12576" s="14" t="str">
        <f>TEXT(Sales_table[[#This Row],[Sales Date]], "mmmm")</f>
        <v>March</v>
      </c>
      <c r="D12576" s="1" t="s">
        <v>12</v>
      </c>
      <c r="E12576" s="1">
        <v>15</v>
      </c>
      <c r="F12576" s="1" t="str">
        <f>INDEX(Sales_Team[], MATCH(Sales_table[[#This Row],[Salesteamindex]], Sales_Team[Index], 0), MATCH(Sales_table[[#Headers],[Sales Person]], Sales_Team[#Headers], 0))</f>
        <v>Roger Alexander</v>
      </c>
      <c r="G12576" s="1">
        <v>122</v>
      </c>
      <c r="H12576" s="1" t="str">
        <f>INDEX(storelocation_table[], MATCH(Sales_table[[#This Row],[Storeindex]], storelocation_table[id], 0), MATCH(Sales_table[[#Headers],[Store Name]], storelocation_table[#Headers], 0))</f>
        <v>Hollywood</v>
      </c>
      <c r="I12576" s="1" t="str">
        <f>INDEX(Sales_Team[], MATCH(Sales_table[[#This Row],[Salesteamindex]], Sales_Team[Index], 0), MATCH(Sales_table[[#Headers],[Region]], Sales_Team[#Headers], 0))</f>
        <v>Midwest</v>
      </c>
      <c r="J12576" s="1" t="str">
        <f>INDEX(storelocation_table[], MATCH(Sales_table[[#This Row],[Storeindex]], storelocation_table[id],0), MATCH(Sales_table[[#Headers],[State]], storelocation_table[#Headers], 0))</f>
        <v>Florida</v>
      </c>
      <c r="K12576" s="1">
        <f>INDEX(storelocation_table[], MATCH(Sales_table[[#This Row],[Storeindex]], storelocation_table[id], 0), MATCH(Sales_table[[#Headers],[Population]], storelocation_table[#Headers], 0))</f>
        <v>149728</v>
      </c>
      <c r="L12576" s="1"/>
      <c r="M12576" s="1">
        <f>INDEX(storelocation_table[], MATCH(Sales_table[[#This Row],[Storeindex]], storelocation_table[id], 0), MATCH(Sales_table[[#Headers],[median_income]], storelocation_table[#Headers], 0))</f>
        <v>46791</v>
      </c>
      <c r="N12576" s="1">
        <v>46</v>
      </c>
      <c r="O12576" s="1" t="str">
        <f>INDEX(Product_table[], MATCH(Sales_table[[#This Row],[Productindex]], Product_table[Index], 0), MATCH(Sales_table[[#Headers],[Product Name]], Product_table[#Headers], 0))</f>
        <v>Sculptures</v>
      </c>
      <c r="P12576" s="1" t="str">
        <f>INDEX(Product_table[], MATCH(Sales_table[[#This Row],[Productindex]], Product_table[Index], 0), MATCH(Sales_table[[#Headers],[Product Category]], Product_table[#Headers], 0))</f>
        <v>Decoratives</v>
      </c>
      <c r="Q12576" s="1">
        <v>7</v>
      </c>
      <c r="R12576" s="10">
        <v>205.38900715112686</v>
      </c>
      <c r="S12576" s="10">
        <v>146.70643367937635</v>
      </c>
      <c r="T12576" s="10">
        <f>SUM(Sales_table[[#This Row],[unit price]] * Sales_table[[#This Row],[Order qty]])</f>
        <v>1437.723050057888</v>
      </c>
      <c r="U12576" s="11">
        <f>SUM(Sales_table[[#This Row],[unit price]]-Sales_table[[#This Row],[unit cost]])</f>
        <v>58.682573471750516</v>
      </c>
      <c r="V12576" s="10">
        <f>SUM(Sales_table[[#This Row],[Unit Profit]]*Sales_table[[#This Row],[Order qty]])</f>
        <v>410.77801430225361</v>
      </c>
    </row>
    <row r="12577" spans="1:22" ht="14.25" customHeight="1" x14ac:dyDescent="0.25">
      <c r="A12577" s="1" t="s">
        <v>12588</v>
      </c>
      <c r="B12577" s="14">
        <v>43890</v>
      </c>
      <c r="C12577" s="14" t="str">
        <f>TEXT(Sales_table[[#This Row],[Sales Date]], "mmmm")</f>
        <v>February</v>
      </c>
      <c r="D12577" s="1" t="s">
        <v>18</v>
      </c>
      <c r="E12577" s="1">
        <v>23</v>
      </c>
      <c r="F12577" s="1" t="str">
        <f>INDEX(Sales_Team[], MATCH(Sales_table[[#This Row],[Salesteamindex]], Sales_Team[Index], 0), MATCH(Sales_table[[#Headers],[Sales Person]], Sales_Team[#Headers], 0))</f>
        <v>Douglas Tucker</v>
      </c>
      <c r="G12577" s="1">
        <v>181</v>
      </c>
      <c r="H12577" s="1" t="str">
        <f>INDEX(storelocation_table[], MATCH(Sales_table[[#This Row],[Storeindex]], storelocation_table[id], 0), MATCH(Sales_table[[#Headers],[Store Name]], storelocation_table[#Headers], 0))</f>
        <v>Calumet</v>
      </c>
      <c r="I12577" s="1" t="str">
        <f>INDEX(Sales_Team[], MATCH(Sales_table[[#This Row],[Salesteamindex]], Sales_Team[Index], 0), MATCH(Sales_table[[#Headers],[Region]], Sales_Team[#Headers], 0))</f>
        <v>Midwest</v>
      </c>
      <c r="J12577" s="1" t="str">
        <f>INDEX(storelocation_table[], MATCH(Sales_table[[#This Row],[Storeindex]], storelocation_table[id],0), MATCH(Sales_table[[#Headers],[State]], storelocation_table[#Headers], 0))</f>
        <v>Indiana</v>
      </c>
      <c r="K12577" s="1">
        <f>INDEX(storelocation_table[], MATCH(Sales_table[[#This Row],[Storeindex]], storelocation_table[id], 0), MATCH(Sales_table[[#Headers],[Population]], storelocation_table[#Headers], 0))</f>
        <v>100453</v>
      </c>
      <c r="L12577" s="1"/>
      <c r="M12577" s="1">
        <f>INDEX(storelocation_table[], MATCH(Sales_table[[#This Row],[Storeindex]], storelocation_table[id], 0), MATCH(Sales_table[[#Headers],[median_income]], storelocation_table[#Headers], 0))</f>
        <v>31332</v>
      </c>
      <c r="N12577" s="1">
        <v>41</v>
      </c>
      <c r="O12577" s="1" t="str">
        <f>INDEX(Product_table[], MATCH(Sales_table[[#This Row],[Productindex]], Product_table[Index], 0), MATCH(Sales_table[[#Headers],[Product Name]], Product_table[#Headers], 0))</f>
        <v>Collectibles</v>
      </c>
      <c r="P12577" s="1" t="str">
        <f>INDEX(Product_table[], MATCH(Sales_table[[#This Row],[Productindex]], Product_table[Index], 0), MATCH(Sales_table[[#Headers],[Product Category]], Product_table[#Headers], 0))</f>
        <v>Collections</v>
      </c>
      <c r="Q12577" s="1">
        <v>5</v>
      </c>
      <c r="R12577" s="10">
        <v>468.58626866340637</v>
      </c>
      <c r="S12577" s="10">
        <v>334.70447761671886</v>
      </c>
      <c r="T12577" s="10">
        <f>SUM(Sales_table[[#This Row],[unit price]] * Sales_table[[#This Row],[Order qty]])</f>
        <v>2342.9313433170319</v>
      </c>
      <c r="U12577" s="11">
        <f>SUM(Sales_table[[#This Row],[unit price]]-Sales_table[[#This Row],[unit cost]])</f>
        <v>133.88179104668751</v>
      </c>
      <c r="V12577" s="10">
        <f>SUM(Sales_table[[#This Row],[Unit Profit]]*Sales_table[[#This Row],[Order qty]])</f>
        <v>669.40895523343761</v>
      </c>
    </row>
    <row r="12578" spans="1:22" ht="14.25" customHeight="1" x14ac:dyDescent="0.25">
      <c r="A12578" s="1" t="s">
        <v>12589</v>
      </c>
      <c r="B12578" s="14">
        <v>43832</v>
      </c>
      <c r="C12578" s="14" t="str">
        <f>TEXT(Sales_table[[#This Row],[Sales Date]], "mmmm")</f>
        <v>January</v>
      </c>
      <c r="D12578" s="1" t="s">
        <v>12</v>
      </c>
      <c r="E12578" s="1">
        <v>9</v>
      </c>
      <c r="F12578" s="1" t="str">
        <f>INDEX(Sales_Team[], MATCH(Sales_table[[#This Row],[Salesteamindex]], Sales_Team[Index], 0), MATCH(Sales_table[[#Headers],[Sales Person]], Sales_Team[#Headers], 0))</f>
        <v>Joshua Ryan</v>
      </c>
      <c r="G12578" s="1">
        <v>114</v>
      </c>
      <c r="H12578" s="1" t="str">
        <f>INDEX(storelocation_table[], MATCH(Sales_table[[#This Row],[Storeindex]], storelocation_table[id], 0), MATCH(Sales_table[[#Headers],[Store Name]], storelocation_table[#Headers], 0))</f>
        <v>Brandon</v>
      </c>
      <c r="I12578" s="1" t="str">
        <f>INDEX(Sales_Team[], MATCH(Sales_table[[#This Row],[Salesteamindex]], Sales_Team[Index], 0), MATCH(Sales_table[[#Headers],[Region]], Sales_Team[#Headers], 0))</f>
        <v>Midwest</v>
      </c>
      <c r="J12578" s="1" t="str">
        <f>INDEX(storelocation_table[], MATCH(Sales_table[[#This Row],[Storeindex]], storelocation_table[id],0), MATCH(Sales_table[[#Headers],[State]], storelocation_table[#Headers], 0))</f>
        <v>Florida</v>
      </c>
      <c r="K12578" s="1">
        <f>INDEX(storelocation_table[], MATCH(Sales_table[[#This Row],[Storeindex]], storelocation_table[id], 0), MATCH(Sales_table[[#Headers],[Population]], storelocation_table[#Headers], 0))</f>
        <v>106604</v>
      </c>
      <c r="L12578" s="1"/>
      <c r="M12578" s="1">
        <f>INDEX(storelocation_table[], MATCH(Sales_table[[#This Row],[Storeindex]], storelocation_table[id], 0), MATCH(Sales_table[[#Headers],[median_income]], storelocation_table[#Headers], 0))</f>
        <v>56464</v>
      </c>
      <c r="N12578" s="1">
        <v>18</v>
      </c>
      <c r="O12578" s="1" t="str">
        <f>INDEX(Product_table[], MATCH(Sales_table[[#This Row],[Productindex]], Product_table[Index], 0), MATCH(Sales_table[[#Headers],[Product Name]], Product_table[#Headers], 0))</f>
        <v>Basketball</v>
      </c>
      <c r="P12578" s="1" t="str">
        <f>INDEX(Product_table[], MATCH(Sales_table[[#This Row],[Productindex]], Product_table[Index], 0), MATCH(Sales_table[[#Headers],[Product Category]], Product_table[#Headers], 0))</f>
        <v>Sports</v>
      </c>
      <c r="Q12578" s="1">
        <v>10</v>
      </c>
      <c r="R12578" s="10">
        <v>372.73148363828659</v>
      </c>
      <c r="S12578" s="10">
        <v>266.23677402734756</v>
      </c>
      <c r="T12578" s="10">
        <f>SUM(Sales_table[[#This Row],[unit price]] * Sales_table[[#This Row],[Order qty]])</f>
        <v>3727.3148363828659</v>
      </c>
      <c r="U12578" s="11">
        <f>SUM(Sales_table[[#This Row],[unit price]]-Sales_table[[#This Row],[unit cost]])</f>
        <v>106.49470961093903</v>
      </c>
      <c r="V12578" s="10">
        <f>SUM(Sales_table[[#This Row],[Unit Profit]]*Sales_table[[#This Row],[Order qty]])</f>
        <v>1064.9470961093903</v>
      </c>
    </row>
    <row r="12579" spans="1:22" ht="14.25" customHeight="1" x14ac:dyDescent="0.25">
      <c r="A12579" s="1" t="s">
        <v>12590</v>
      </c>
      <c r="B12579" s="14">
        <v>43919</v>
      </c>
      <c r="C12579" s="14" t="str">
        <f>TEXT(Sales_table[[#This Row],[Sales Date]], "mmmm")</f>
        <v>March</v>
      </c>
      <c r="D12579" s="1" t="s">
        <v>12</v>
      </c>
      <c r="E12579" s="1">
        <v>17</v>
      </c>
      <c r="F12579" s="1" t="str">
        <f>INDEX(Sales_Team[], MATCH(Sales_table[[#This Row],[Salesteamindex]], Sales_Team[Index], 0), MATCH(Sales_table[[#Headers],[Sales Person]], Sales_Team[#Headers], 0))</f>
        <v>Frank Brown</v>
      </c>
      <c r="G12579" s="1">
        <v>331</v>
      </c>
      <c r="H12579" s="1" t="str">
        <f>INDEX(storelocation_table[], MATCH(Sales_table[[#This Row],[Storeindex]], storelocation_table[id], 0), MATCH(Sales_table[[#Headers],[Store Name]], storelocation_table[#Headers], 0))</f>
        <v>Mesquite</v>
      </c>
      <c r="I12579" s="1" t="str">
        <f>INDEX(Sales_Team[], MATCH(Sales_table[[#This Row],[Salesteamindex]], Sales_Team[Index], 0), MATCH(Sales_table[[#Headers],[Region]], Sales_Team[#Headers], 0))</f>
        <v>Northeast</v>
      </c>
      <c r="J12579" s="1" t="str">
        <f>INDEX(storelocation_table[], MATCH(Sales_table[[#This Row],[Storeindex]], storelocation_table[id],0), MATCH(Sales_table[[#Headers],[State]], storelocation_table[#Headers], 0))</f>
        <v>Texas</v>
      </c>
      <c r="K12579" s="1">
        <f>INDEX(storelocation_table[], MATCH(Sales_table[[#This Row],[Storeindex]], storelocation_table[id], 0), MATCH(Sales_table[[#Headers],[Population]], storelocation_table[#Headers], 0))</f>
        <v>144788</v>
      </c>
      <c r="L12579" s="1"/>
      <c r="M12579" s="1">
        <f>INDEX(storelocation_table[], MATCH(Sales_table[[#This Row],[Storeindex]], storelocation_table[id], 0), MATCH(Sales_table[[#Headers],[median_income]], storelocation_table[#Headers], 0))</f>
        <v>49604</v>
      </c>
      <c r="N12579" s="1">
        <v>10</v>
      </c>
      <c r="O12579" s="1" t="str">
        <f>INDEX(Product_table[], MATCH(Sales_table[[#This Row],[Productindex]], Product_table[Index], 0), MATCH(Sales_table[[#Headers],[Product Name]], Product_table[#Headers], 0))</f>
        <v>Blankets</v>
      </c>
      <c r="P12579" s="1" t="str">
        <f>INDEX(Product_table[], MATCH(Sales_table[[#This Row],[Productindex]], Product_table[Index], 0), MATCH(Sales_table[[#Headers],[Product Category]], Product_table[#Headers], 0))</f>
        <v>Beddings</v>
      </c>
      <c r="Q12579" s="1">
        <v>3</v>
      </c>
      <c r="R12579" s="10">
        <v>551.77234017848969</v>
      </c>
      <c r="S12579" s="10">
        <v>394.12310012749265</v>
      </c>
      <c r="T12579" s="10">
        <f>SUM(Sales_table[[#This Row],[unit price]] * Sales_table[[#This Row],[Order qty]])</f>
        <v>1655.3170205354691</v>
      </c>
      <c r="U12579" s="11">
        <f>SUM(Sales_table[[#This Row],[unit price]]-Sales_table[[#This Row],[unit cost]])</f>
        <v>157.64924005099704</v>
      </c>
      <c r="V12579" s="10">
        <f>SUM(Sales_table[[#This Row],[Unit Profit]]*Sales_table[[#This Row],[Order qty]])</f>
        <v>472.94772015299111</v>
      </c>
    </row>
    <row r="12580" spans="1:22" ht="14.25" customHeight="1" x14ac:dyDescent="0.25">
      <c r="A12580" s="1" t="s">
        <v>12591</v>
      </c>
      <c r="B12580" s="14">
        <v>43946</v>
      </c>
      <c r="C12580" s="14" t="str">
        <f>TEXT(Sales_table[[#This Row],[Sales Date]], "mmmm")</f>
        <v>April</v>
      </c>
      <c r="D12580" s="1" t="s">
        <v>18</v>
      </c>
      <c r="E12580" s="1">
        <v>19</v>
      </c>
      <c r="F12580" s="1" t="str">
        <f>INDEX(Sales_Team[], MATCH(Sales_table[[#This Row],[Salesteamindex]], Sales_Team[Index], 0), MATCH(Sales_table[[#Headers],[Sales Person]], Sales_Team[#Headers], 0))</f>
        <v>Nicholas Cunningham</v>
      </c>
      <c r="G12580" s="1">
        <v>69</v>
      </c>
      <c r="H1258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580" s="1" t="str">
        <f>INDEX(Sales_Team[], MATCH(Sales_table[[#This Row],[Salesteamindex]], Sales_Team[Index], 0), MATCH(Sales_table[[#Headers],[Region]], Sales_Team[#Headers], 0))</f>
        <v>South</v>
      </c>
      <c r="J12580" s="1" t="str">
        <f>INDEX(storelocation_table[], MATCH(Sales_table[[#This Row],[Storeindex]], storelocation_table[id],0), MATCH(Sales_table[[#Headers],[State]], storelocation_table[#Headers], 0))</f>
        <v>California</v>
      </c>
      <c r="K12580" s="1">
        <f>INDEX(storelocation_table[], MATCH(Sales_table[[#This Row],[Storeindex]], storelocation_table[id], 0), MATCH(Sales_table[[#Headers],[Population]], storelocation_table[#Headers], 0))</f>
        <v>109708</v>
      </c>
      <c r="L12580" s="1"/>
      <c r="M12580" s="1">
        <f>INDEX(storelocation_table[], MATCH(Sales_table[[#This Row],[Storeindex]], storelocation_table[id], 0), MATCH(Sales_table[[#Headers],[median_income]], storelocation_table[#Headers], 0))</f>
        <v>66995</v>
      </c>
      <c r="N12580" s="1">
        <v>42</v>
      </c>
      <c r="O12580" s="1" t="str">
        <f>INDEX(Product_table[], MATCH(Sales_table[[#This Row],[Productindex]], Product_table[Index], 0), MATCH(Sales_table[[#Headers],[Product Name]], Product_table[#Headers], 0))</f>
        <v>Bean Bags</v>
      </c>
      <c r="P12580" s="1" t="str">
        <f>INDEX(Product_table[], MATCH(Sales_table[[#This Row],[Productindex]], Product_table[Index], 0), MATCH(Sales_table[[#Headers],[Product Category]], Product_table[#Headers], 0))</f>
        <v>Furniture</v>
      </c>
      <c r="Q12580" s="1">
        <v>5</v>
      </c>
      <c r="R12580" s="10">
        <v>434.15776616334915</v>
      </c>
      <c r="S12580" s="10">
        <v>310.11269011667798</v>
      </c>
      <c r="T12580" s="10">
        <f>SUM(Sales_table[[#This Row],[unit price]] * Sales_table[[#This Row],[Order qty]])</f>
        <v>2170.7888308167458</v>
      </c>
      <c r="U12580" s="11">
        <f>SUM(Sales_table[[#This Row],[unit price]]-Sales_table[[#This Row],[unit cost]])</f>
        <v>124.04507604667117</v>
      </c>
      <c r="V12580" s="10">
        <f>SUM(Sales_table[[#This Row],[Unit Profit]]*Sales_table[[#This Row],[Order qty]])</f>
        <v>620.22538023335585</v>
      </c>
    </row>
    <row r="12581" spans="1:22" ht="14.25" customHeight="1" x14ac:dyDescent="0.25">
      <c r="A12581" s="1" t="s">
        <v>12592</v>
      </c>
      <c r="B12581" s="14">
        <v>43981</v>
      </c>
      <c r="C12581" s="14" t="str">
        <f>TEXT(Sales_table[[#This Row],[Sales Date]], "mmmm")</f>
        <v>May</v>
      </c>
      <c r="D12581" s="1" t="s">
        <v>18</v>
      </c>
      <c r="E12581" s="1">
        <v>26</v>
      </c>
      <c r="F12581" s="1" t="str">
        <f>INDEX(Sales_Team[], MATCH(Sales_table[[#This Row],[Salesteamindex]], Sales_Team[Index], 0), MATCH(Sales_table[[#Headers],[Sales Person]], Sales_Team[#Headers], 0))</f>
        <v>Donald Reynolds</v>
      </c>
      <c r="G12581" s="1">
        <v>212</v>
      </c>
      <c r="H12581" s="1" t="str">
        <f>INDEX(storelocation_table[], MATCH(Sales_table[[#This Row],[Storeindex]], storelocation_table[id], 0), MATCH(Sales_table[[#Headers],[Store Name]], storelocation_table[#Headers], 0))</f>
        <v>Columbia</v>
      </c>
      <c r="I12581" s="1" t="str">
        <f>INDEX(Sales_Team[], MATCH(Sales_table[[#This Row],[Salesteamindex]], Sales_Team[Index], 0), MATCH(Sales_table[[#Headers],[Region]], Sales_Team[#Headers], 0))</f>
        <v>South</v>
      </c>
      <c r="J12581" s="1" t="str">
        <f>INDEX(storelocation_table[], MATCH(Sales_table[[#This Row],[Storeindex]], storelocation_table[id],0), MATCH(Sales_table[[#Headers],[State]], storelocation_table[#Headers], 0))</f>
        <v>Maryland</v>
      </c>
      <c r="K12581" s="1">
        <f>INDEX(storelocation_table[], MATCH(Sales_table[[#This Row],[Storeindex]], storelocation_table[id], 0), MATCH(Sales_table[[#Headers],[Population]], storelocation_table[#Headers], 0))</f>
        <v>102116</v>
      </c>
      <c r="L12581" s="1"/>
      <c r="M12581" s="1">
        <f>INDEX(storelocation_table[], MATCH(Sales_table[[#This Row],[Storeindex]], storelocation_table[id], 0), MATCH(Sales_table[[#Headers],[median_income]], storelocation_table[#Headers], 0))</f>
        <v>100849</v>
      </c>
      <c r="N12581" s="1">
        <v>38</v>
      </c>
      <c r="O12581" s="1" t="str">
        <f>INDEX(Product_table[], MATCH(Sales_table[[#This Row],[Productindex]], Product_table[Index], 0), MATCH(Sales_table[[#Headers],[Product Name]], Product_table[#Headers], 0))</f>
        <v>Wardrobes</v>
      </c>
      <c r="P12581" s="1" t="str">
        <f>INDEX(Product_table[], MATCH(Sales_table[[#This Row],[Productindex]], Product_table[Index], 0), MATCH(Sales_table[[#Headers],[Product Category]], Product_table[#Headers], 0))</f>
        <v>Furniture</v>
      </c>
      <c r="Q12581" s="1">
        <v>7</v>
      </c>
      <c r="R12581" s="10">
        <v>248.6650013923645</v>
      </c>
      <c r="S12581" s="10">
        <v>177.61785813740323</v>
      </c>
      <c r="T12581" s="10">
        <f>SUM(Sales_table[[#This Row],[unit price]] * Sales_table[[#This Row],[Order qty]])</f>
        <v>1740.6550097465515</v>
      </c>
      <c r="U12581" s="11">
        <f>SUM(Sales_table[[#This Row],[unit price]]-Sales_table[[#This Row],[unit cost]])</f>
        <v>71.04714325496127</v>
      </c>
      <c r="V12581" s="10">
        <f>SUM(Sales_table[[#This Row],[Unit Profit]]*Sales_table[[#This Row],[Order qty]])</f>
        <v>497.33000278472889</v>
      </c>
    </row>
    <row r="12582" spans="1:22" ht="14.25" customHeight="1" x14ac:dyDescent="0.25">
      <c r="A12582" s="1" t="s">
        <v>12593</v>
      </c>
      <c r="B12582" s="14">
        <v>43937</v>
      </c>
      <c r="C12582" s="14" t="str">
        <f>TEXT(Sales_table[[#This Row],[Sales Date]], "mmmm")</f>
        <v>April</v>
      </c>
      <c r="D12582" s="1" t="s">
        <v>18</v>
      </c>
      <c r="E12582" s="1">
        <v>9</v>
      </c>
      <c r="F12582" s="1" t="str">
        <f>INDEX(Sales_Team[], MATCH(Sales_table[[#This Row],[Salesteamindex]], Sales_Team[Index], 0), MATCH(Sales_table[[#Headers],[Sales Person]], Sales_Team[#Headers], 0))</f>
        <v>Joshua Ryan</v>
      </c>
      <c r="G12582" s="1">
        <v>132</v>
      </c>
      <c r="H12582" s="1" t="str">
        <f>INDEX(storelocation_table[], MATCH(Sales_table[[#This Row],[Storeindex]], storelocation_table[id], 0), MATCH(Sales_table[[#Headers],[Store Name]], storelocation_table[#Headers], 0))</f>
        <v>Pompano Beach</v>
      </c>
      <c r="I12582" s="1" t="str">
        <f>INDEX(Sales_Team[], MATCH(Sales_table[[#This Row],[Salesteamindex]], Sales_Team[Index], 0), MATCH(Sales_table[[#Headers],[Region]], Sales_Team[#Headers], 0))</f>
        <v>Midwest</v>
      </c>
      <c r="J12582" s="1" t="str">
        <f>INDEX(storelocation_table[], MATCH(Sales_table[[#This Row],[Storeindex]], storelocation_table[id],0), MATCH(Sales_table[[#Headers],[State]], storelocation_table[#Headers], 0))</f>
        <v>Florida</v>
      </c>
      <c r="K12582" s="1">
        <f>INDEX(storelocation_table[], MATCH(Sales_table[[#This Row],[Storeindex]], storelocation_table[id], 0), MATCH(Sales_table[[#Headers],[Population]], storelocation_table[#Headers], 0))</f>
        <v>107762</v>
      </c>
      <c r="L12582" s="1"/>
      <c r="M12582" s="1">
        <f>INDEX(storelocation_table[], MATCH(Sales_table[[#This Row],[Storeindex]], storelocation_table[id], 0), MATCH(Sales_table[[#Headers],[median_income]], storelocation_table[#Headers], 0))</f>
        <v>41321</v>
      </c>
      <c r="N12582" s="1">
        <v>36</v>
      </c>
      <c r="O12582" s="1" t="str">
        <f>INDEX(Product_table[], MATCH(Sales_table[[#This Row],[Productindex]], Product_table[Index], 0), MATCH(Sales_table[[#Headers],[Product Name]], Product_table[#Headers], 0))</f>
        <v>Clocks</v>
      </c>
      <c r="P12582" s="1" t="str">
        <f>INDEX(Product_table[], MATCH(Sales_table[[#This Row],[Productindex]], Product_table[Index], 0), MATCH(Sales_table[[#Headers],[Product Category]], Product_table[#Headers], 0))</f>
        <v>Accessories</v>
      </c>
      <c r="Q12582" s="1">
        <v>5</v>
      </c>
      <c r="R12582" s="10">
        <v>259.5902561545372</v>
      </c>
      <c r="S12582" s="10">
        <v>185.42161153895515</v>
      </c>
      <c r="T12582" s="10">
        <f>SUM(Sales_table[[#This Row],[unit price]] * Sales_table[[#This Row],[Order qty]])</f>
        <v>1297.951280772686</v>
      </c>
      <c r="U12582" s="11">
        <f>SUM(Sales_table[[#This Row],[unit price]]-Sales_table[[#This Row],[unit cost]])</f>
        <v>74.168644615582053</v>
      </c>
      <c r="V12582" s="10">
        <f>SUM(Sales_table[[#This Row],[Unit Profit]]*Sales_table[[#This Row],[Order qty]])</f>
        <v>370.84322307791024</v>
      </c>
    </row>
    <row r="12583" spans="1:22" ht="14.25" customHeight="1" x14ac:dyDescent="0.25">
      <c r="A12583" s="1" t="s">
        <v>12594</v>
      </c>
      <c r="B12583" s="14">
        <v>43877</v>
      </c>
      <c r="C12583" s="14" t="str">
        <f>TEXT(Sales_table[[#This Row],[Sales Date]], "mmmm")</f>
        <v>February</v>
      </c>
      <c r="D12583" s="1" t="s">
        <v>18</v>
      </c>
      <c r="E12583" s="1">
        <v>20</v>
      </c>
      <c r="F12583" s="1" t="str">
        <f>INDEX(Sales_Team[], MATCH(Sales_table[[#This Row],[Salesteamindex]], Sales_Team[Index], 0), MATCH(Sales_table[[#Headers],[Sales Person]], Sales_Team[#Headers], 0))</f>
        <v>Joshua Kenedy</v>
      </c>
      <c r="G12583" s="1">
        <v>37</v>
      </c>
      <c r="H12583" s="1" t="str">
        <f>INDEX(storelocation_table[], MATCH(Sales_table[[#This Row],[Storeindex]], storelocation_table[id], 0), MATCH(Sales_table[[#Headers],[Store Name]], storelocation_table[#Headers], 0))</f>
        <v>Fresno</v>
      </c>
      <c r="I12583" s="1" t="str">
        <f>INDEX(Sales_Team[], MATCH(Sales_table[[#This Row],[Salesteamindex]], Sales_Team[Index], 0), MATCH(Sales_table[[#Headers],[Region]], Sales_Team[#Headers], 0))</f>
        <v>West</v>
      </c>
      <c r="J12583" s="1" t="str">
        <f>INDEX(storelocation_table[], MATCH(Sales_table[[#This Row],[Storeindex]], storelocation_table[id],0), MATCH(Sales_table[[#Headers],[State]], storelocation_table[#Headers], 0))</f>
        <v>California</v>
      </c>
      <c r="K12583" s="1">
        <f>INDEX(storelocation_table[], MATCH(Sales_table[[#This Row],[Storeindex]], storelocation_table[id], 0), MATCH(Sales_table[[#Headers],[Population]], storelocation_table[#Headers], 0))</f>
        <v>520052</v>
      </c>
      <c r="L12583" s="1"/>
      <c r="M12583" s="1">
        <f>INDEX(storelocation_table[], MATCH(Sales_table[[#This Row],[Storeindex]], storelocation_table[id], 0), MATCH(Sales_table[[#Headers],[median_income]], storelocation_table[#Headers], 0))</f>
        <v>41531</v>
      </c>
      <c r="N12583" s="1">
        <v>32</v>
      </c>
      <c r="O12583" s="1" t="str">
        <f>INDEX(Product_table[], MATCH(Sales_table[[#This Row],[Productindex]], Product_table[Index], 0), MATCH(Sales_table[[#Headers],[Product Name]], Product_table[#Headers], 0))</f>
        <v>Vases</v>
      </c>
      <c r="P12583" s="1" t="str">
        <f>INDEX(Product_table[], MATCH(Sales_table[[#This Row],[Productindex]], Product_table[Index], 0), MATCH(Sales_table[[#Headers],[Product Category]], Product_table[#Headers], 0))</f>
        <v>Decoratives</v>
      </c>
      <c r="Q12583" s="1">
        <v>8</v>
      </c>
      <c r="R12583" s="10">
        <v>329.16111052036285</v>
      </c>
      <c r="S12583" s="10">
        <v>235.11507894311634</v>
      </c>
      <c r="T12583" s="10">
        <f>SUM(Sales_table[[#This Row],[unit price]] * Sales_table[[#This Row],[Order qty]])</f>
        <v>2633.2888841629028</v>
      </c>
      <c r="U12583" s="11">
        <f>SUM(Sales_table[[#This Row],[unit price]]-Sales_table[[#This Row],[unit cost]])</f>
        <v>94.046031577246509</v>
      </c>
      <c r="V12583" s="10">
        <f>SUM(Sales_table[[#This Row],[Unit Profit]]*Sales_table[[#This Row],[Order qty]])</f>
        <v>752.36825261797208</v>
      </c>
    </row>
    <row r="12584" spans="1:22" ht="14.25" customHeight="1" x14ac:dyDescent="0.25">
      <c r="A12584" s="1" t="s">
        <v>12595</v>
      </c>
      <c r="B12584" s="14">
        <v>43904</v>
      </c>
      <c r="C12584" s="14" t="str">
        <f>TEXT(Sales_table[[#This Row],[Sales Date]], "mmmm")</f>
        <v>March</v>
      </c>
      <c r="D12584" s="1" t="s">
        <v>12</v>
      </c>
      <c r="E12584" s="1">
        <v>11</v>
      </c>
      <c r="F12584" s="1" t="str">
        <f>INDEX(Sales_Team[], MATCH(Sales_table[[#This Row],[Salesteamindex]], Sales_Team[Index], 0), MATCH(Sales_table[[#Headers],[Sales Person]], Sales_Team[#Headers], 0))</f>
        <v>Joshua Little</v>
      </c>
      <c r="G12584" s="1">
        <v>295</v>
      </c>
      <c r="H12584" s="1" t="str">
        <f>INDEX(storelocation_table[], MATCH(Sales_table[[#This Row],[Storeindex]], storelocation_table[id], 0), MATCH(Sales_table[[#Headers],[Store Name]], storelocation_table[#Headers], 0))</f>
        <v>Pittsburgh</v>
      </c>
      <c r="I12584" s="1" t="str">
        <f>INDEX(Sales_Team[], MATCH(Sales_table[[#This Row],[Salesteamindex]], Sales_Team[Index], 0), MATCH(Sales_table[[#Headers],[Region]], Sales_Team[#Headers], 0))</f>
        <v>South</v>
      </c>
      <c r="J12584" s="1" t="str">
        <f>INDEX(storelocation_table[], MATCH(Sales_table[[#This Row],[Storeindex]], storelocation_table[id],0), MATCH(Sales_table[[#Headers],[State]], storelocation_table[#Headers], 0))</f>
        <v>Pennsylvania</v>
      </c>
      <c r="K12584" s="1">
        <f>INDEX(storelocation_table[], MATCH(Sales_table[[#This Row],[Storeindex]], storelocation_table[id], 0), MATCH(Sales_table[[#Headers],[Population]], storelocation_table[#Headers], 0))</f>
        <v>304391</v>
      </c>
      <c r="L12584" s="1"/>
      <c r="M12584" s="1">
        <f>INDEX(storelocation_table[], MATCH(Sales_table[[#This Row],[Storeindex]], storelocation_table[id], 0), MATCH(Sales_table[[#Headers],[median_income]], storelocation_table[#Headers], 0))</f>
        <v>40715</v>
      </c>
      <c r="N12584" s="1">
        <v>39</v>
      </c>
      <c r="O12584" s="1" t="str">
        <f>INDEX(Product_table[], MATCH(Sales_table[[#This Row],[Productindex]], Product_table[Index], 0), MATCH(Sales_table[[#Headers],[Product Name]], Product_table[#Headers], 0))</f>
        <v>Floor Lamps</v>
      </c>
      <c r="P12584" s="1" t="str">
        <f>INDEX(Product_table[], MATCH(Sales_table[[#This Row],[Productindex]], Product_table[Index], 0), MATCH(Sales_table[[#Headers],[Product Category]], Product_table[#Headers], 0))</f>
        <v>Lighting</v>
      </c>
      <c r="Q12584" s="1">
        <v>7</v>
      </c>
      <c r="R12584" s="10">
        <v>408.34619146585464</v>
      </c>
      <c r="S12584" s="10">
        <v>291.67585104703903</v>
      </c>
      <c r="T12584" s="10">
        <f>SUM(Sales_table[[#This Row],[unit price]] * Sales_table[[#This Row],[Order qty]])</f>
        <v>2858.4233402609825</v>
      </c>
      <c r="U12584" s="11">
        <f>SUM(Sales_table[[#This Row],[unit price]]-Sales_table[[#This Row],[unit cost]])</f>
        <v>116.67034041881561</v>
      </c>
      <c r="V12584" s="10">
        <f>SUM(Sales_table[[#This Row],[Unit Profit]]*Sales_table[[#This Row],[Order qty]])</f>
        <v>816.69238293170929</v>
      </c>
    </row>
    <row r="12585" spans="1:22" ht="14.25" customHeight="1" x14ac:dyDescent="0.25">
      <c r="A12585" s="1" t="s">
        <v>12596</v>
      </c>
      <c r="B12585" s="14">
        <v>43889</v>
      </c>
      <c r="C12585" s="14" t="str">
        <f>TEXT(Sales_table[[#This Row],[Sales Date]], "mmmm")</f>
        <v>February</v>
      </c>
      <c r="D12585" s="1" t="s">
        <v>14</v>
      </c>
      <c r="E12585" s="1">
        <v>25</v>
      </c>
      <c r="F12585" s="1" t="str">
        <f>INDEX(Sales_Team[], MATCH(Sales_table[[#This Row],[Salesteamindex]], Sales_Team[Index], 0), MATCH(Sales_table[[#Headers],[Sales Person]], Sales_Team[#Headers], 0))</f>
        <v>Patrick Graham</v>
      </c>
      <c r="G12585" s="1">
        <v>131</v>
      </c>
      <c r="H12585" s="1" t="str">
        <f>INDEX(storelocation_table[], MATCH(Sales_table[[#This Row],[Storeindex]], storelocation_table[id], 0), MATCH(Sales_table[[#Headers],[Store Name]], storelocation_table[#Headers], 0))</f>
        <v>Pembroke Pines</v>
      </c>
      <c r="I12585" s="1" t="str">
        <f>INDEX(Sales_Team[], MATCH(Sales_table[[#This Row],[Salesteamindex]], Sales_Team[Index], 0), MATCH(Sales_table[[#Headers],[Region]], Sales_Team[#Headers], 0))</f>
        <v>South</v>
      </c>
      <c r="J12585" s="1" t="str">
        <f>INDEX(storelocation_table[], MATCH(Sales_table[[#This Row],[Storeindex]], storelocation_table[id],0), MATCH(Sales_table[[#Headers],[State]], storelocation_table[#Headers], 0))</f>
        <v>Florida</v>
      </c>
      <c r="K12585" s="1">
        <f>INDEX(storelocation_table[], MATCH(Sales_table[[#This Row],[Storeindex]], storelocation_table[id], 0), MATCH(Sales_table[[#Headers],[Population]], storelocation_table[#Headers], 0))</f>
        <v>166611</v>
      </c>
      <c r="L12585" s="1"/>
      <c r="M12585" s="1">
        <f>INDEX(storelocation_table[], MATCH(Sales_table[[#This Row],[Storeindex]], storelocation_table[id], 0), MATCH(Sales_table[[#Headers],[median_income]], storelocation_table[#Headers], 0))</f>
        <v>61279</v>
      </c>
      <c r="N12585" s="1">
        <v>6</v>
      </c>
      <c r="O12585" s="1" t="str">
        <f>INDEX(Product_table[], MATCH(Sales_table[[#This Row],[Productindex]], Product_table[Index], 0), MATCH(Sales_table[[#Headers],[Product Name]], Product_table[#Headers], 0))</f>
        <v>Computers</v>
      </c>
      <c r="P12585" s="1" t="str">
        <f>INDEX(Product_table[], MATCH(Sales_table[[#This Row],[Productindex]], Product_table[Index], 0), MATCH(Sales_table[[#Headers],[Product Category]], Product_table[#Headers], 0))</f>
        <v>Electronics</v>
      </c>
      <c r="Q12585" s="1">
        <v>8</v>
      </c>
      <c r="R12585" s="10">
        <v>528.28551650047302</v>
      </c>
      <c r="S12585" s="10">
        <v>377.34679750033791</v>
      </c>
      <c r="T12585" s="10">
        <f>SUM(Sales_table[[#This Row],[unit price]] * Sales_table[[#This Row],[Order qty]])</f>
        <v>4226.2841320037842</v>
      </c>
      <c r="U12585" s="11">
        <f>SUM(Sales_table[[#This Row],[unit price]]-Sales_table[[#This Row],[unit cost]])</f>
        <v>150.93871900013511</v>
      </c>
      <c r="V12585" s="10">
        <f>SUM(Sales_table[[#This Row],[Unit Profit]]*Sales_table[[#This Row],[Order qty]])</f>
        <v>1207.5097520010809</v>
      </c>
    </row>
    <row r="12586" spans="1:22" ht="14.25" customHeight="1" x14ac:dyDescent="0.25">
      <c r="A12586" s="1" t="s">
        <v>12597</v>
      </c>
      <c r="B12586" s="14">
        <v>43846</v>
      </c>
      <c r="C12586" s="14" t="str">
        <f>TEXT(Sales_table[[#This Row],[Sales Date]], "mmmm")</f>
        <v>January</v>
      </c>
      <c r="D12586" s="1" t="s">
        <v>14</v>
      </c>
      <c r="E12586" s="1">
        <v>10</v>
      </c>
      <c r="F12586" s="1" t="str">
        <f>INDEX(Sales_Team[], MATCH(Sales_table[[#This Row],[Salesteamindex]], Sales_Team[Index], 0), MATCH(Sales_table[[#Headers],[Sales Person]], Sales_Team[#Headers], 0))</f>
        <v>Jonathan Hawkins</v>
      </c>
      <c r="G12586" s="1">
        <v>148</v>
      </c>
      <c r="H12586" s="1" t="str">
        <f>INDEX(storelocation_table[], MATCH(Sales_table[[#This Row],[Storeindex]], storelocation_table[id], 0), MATCH(Sales_table[[#Headers],[Store Name]], storelocation_table[#Headers], 0))</f>
        <v>Davenport</v>
      </c>
      <c r="I12586" s="1" t="str">
        <f>INDEX(Sales_Team[], MATCH(Sales_table[[#This Row],[Salesteamindex]], Sales_Team[Index], 0), MATCH(Sales_table[[#Headers],[Region]], Sales_Team[#Headers], 0))</f>
        <v>West</v>
      </c>
      <c r="J12586" s="1" t="str">
        <f>INDEX(storelocation_table[], MATCH(Sales_table[[#This Row],[Storeindex]], storelocation_table[id],0), MATCH(Sales_table[[#Headers],[State]], storelocation_table[#Headers], 0))</f>
        <v>Iowa</v>
      </c>
      <c r="K12586" s="1">
        <f>INDEX(storelocation_table[], MATCH(Sales_table[[#This Row],[Storeindex]], storelocation_table[id], 0), MATCH(Sales_table[[#Headers],[Population]], storelocation_table[#Headers], 0))</f>
        <v>102582</v>
      </c>
      <c r="L12586" s="1"/>
      <c r="M12586" s="1">
        <f>INDEX(storelocation_table[], MATCH(Sales_table[[#This Row],[Storeindex]], storelocation_table[id], 0), MATCH(Sales_table[[#Headers],[median_income]], storelocation_table[#Headers], 0))</f>
        <v>47343</v>
      </c>
      <c r="N12586" s="1">
        <v>30</v>
      </c>
      <c r="O12586" s="1" t="str">
        <f>INDEX(Product_table[], MATCH(Sales_table[[#This Row],[Productindex]], Product_table[Index], 0), MATCH(Sales_table[[#Headers],[Product Name]], Product_table[#Headers], 0))</f>
        <v>Wall Coverings</v>
      </c>
      <c r="P12586" s="1" t="str">
        <f>INDEX(Product_table[], MATCH(Sales_table[[#This Row],[Productindex]], Product_table[Index], 0), MATCH(Sales_table[[#Headers],[Product Category]], Product_table[#Headers], 0))</f>
        <v>Decoratives</v>
      </c>
      <c r="Q12586" s="1">
        <v>5</v>
      </c>
      <c r="R12586" s="10">
        <v>442.42133778333664</v>
      </c>
      <c r="S12586" s="10">
        <v>316.01524127381191</v>
      </c>
      <c r="T12586" s="10">
        <f>SUM(Sales_table[[#This Row],[unit price]] * Sales_table[[#This Row],[Order qty]])</f>
        <v>2212.1066889166832</v>
      </c>
      <c r="U12586" s="11">
        <f>SUM(Sales_table[[#This Row],[unit price]]-Sales_table[[#This Row],[unit cost]])</f>
        <v>126.40609650952473</v>
      </c>
      <c r="V12586" s="10">
        <f>SUM(Sales_table[[#This Row],[Unit Profit]]*Sales_table[[#This Row],[Order qty]])</f>
        <v>632.03048254762371</v>
      </c>
    </row>
    <row r="12587" spans="1:22" ht="14.25" customHeight="1" x14ac:dyDescent="0.25">
      <c r="A12587" s="1" t="s">
        <v>12598</v>
      </c>
      <c r="B12587" s="14">
        <v>43928</v>
      </c>
      <c r="C12587" s="14" t="str">
        <f>TEXT(Sales_table[[#This Row],[Sales Date]], "mmmm")</f>
        <v>April</v>
      </c>
      <c r="D12587" s="1" t="s">
        <v>18</v>
      </c>
      <c r="E12587" s="1">
        <v>24</v>
      </c>
      <c r="F12587" s="1" t="str">
        <f>INDEX(Sales_Team[], MATCH(Sales_table[[#This Row],[Salesteamindex]], Sales_Team[Index], 0), MATCH(Sales_table[[#Headers],[Sales Person]], Sales_Team[#Headers], 0))</f>
        <v>Roy Rice</v>
      </c>
      <c r="G12587" s="1">
        <v>26</v>
      </c>
      <c r="H12587" s="1" t="str">
        <f>INDEX(storelocation_table[], MATCH(Sales_table[[#This Row],[Storeindex]], storelocation_table[id], 0), MATCH(Sales_table[[#Headers],[Store Name]], storelocation_table[#Headers], 0))</f>
        <v>Costa Mesa</v>
      </c>
      <c r="I12587" s="1" t="str">
        <f>INDEX(Sales_Team[], MATCH(Sales_table[[#This Row],[Salesteamindex]], Sales_Team[Index], 0), MATCH(Sales_table[[#Headers],[Region]], Sales_Team[#Headers], 0))</f>
        <v>Midwest</v>
      </c>
      <c r="J12587" s="1" t="str">
        <f>INDEX(storelocation_table[], MATCH(Sales_table[[#This Row],[Storeindex]], storelocation_table[id],0), MATCH(Sales_table[[#Headers],[State]], storelocation_table[#Headers], 0))</f>
        <v>California</v>
      </c>
      <c r="K12587" s="1">
        <f>INDEX(storelocation_table[], MATCH(Sales_table[[#This Row],[Storeindex]], storelocation_table[id], 0), MATCH(Sales_table[[#Headers],[Population]], storelocation_table[#Headers], 0))</f>
        <v>113204</v>
      </c>
      <c r="L12587" s="1"/>
      <c r="M12587" s="1">
        <f>INDEX(storelocation_table[], MATCH(Sales_table[[#This Row],[Storeindex]], storelocation_table[id], 0), MATCH(Sales_table[[#Headers],[median_income]], storelocation_table[#Headers], 0))</f>
        <v>66459</v>
      </c>
      <c r="N12587" s="1">
        <v>46</v>
      </c>
      <c r="O12587" s="1" t="str">
        <f>INDEX(Product_table[], MATCH(Sales_table[[#This Row],[Productindex]], Product_table[Index], 0), MATCH(Sales_table[[#Headers],[Product Name]], Product_table[#Headers], 0))</f>
        <v>Sculptures</v>
      </c>
      <c r="P12587" s="1" t="str">
        <f>INDEX(Product_table[], MATCH(Sales_table[[#This Row],[Productindex]], Product_table[Index], 0), MATCH(Sales_table[[#Headers],[Product Category]], Product_table[#Headers], 0))</f>
        <v>Decoratives</v>
      </c>
      <c r="Q12587" s="1">
        <v>4</v>
      </c>
      <c r="R12587" s="10">
        <v>347.83998477458954</v>
      </c>
      <c r="S12587" s="10">
        <v>248.4571319818497</v>
      </c>
      <c r="T12587" s="10">
        <f>SUM(Sales_table[[#This Row],[unit price]] * Sales_table[[#This Row],[Order qty]])</f>
        <v>1391.3599390983582</v>
      </c>
      <c r="U12587" s="11">
        <f>SUM(Sales_table[[#This Row],[unit price]]-Sales_table[[#This Row],[unit cost]])</f>
        <v>99.38285279273984</v>
      </c>
      <c r="V12587" s="10">
        <f>SUM(Sales_table[[#This Row],[Unit Profit]]*Sales_table[[#This Row],[Order qty]])</f>
        <v>397.53141117095936</v>
      </c>
    </row>
    <row r="12588" spans="1:22" ht="14.25" customHeight="1" x14ac:dyDescent="0.25">
      <c r="A12588" s="1" t="s">
        <v>12599</v>
      </c>
      <c r="B12588" s="14">
        <v>43850</v>
      </c>
      <c r="C12588" s="14" t="str">
        <f>TEXT(Sales_table[[#This Row],[Sales Date]], "mmmm")</f>
        <v>January</v>
      </c>
      <c r="D12588" s="1" t="s">
        <v>12</v>
      </c>
      <c r="E12588" s="1">
        <v>7</v>
      </c>
      <c r="F12588" s="1" t="str">
        <f>INDEX(Sales_Team[], MATCH(Sales_table[[#This Row],[Salesteamindex]], Sales_Team[Index], 0), MATCH(Sales_table[[#Headers],[Sales Person]], Sales_Team[#Headers], 0))</f>
        <v>Shawn Cook</v>
      </c>
      <c r="G12588" s="1">
        <v>310</v>
      </c>
      <c r="H12588" s="1" t="str">
        <f>INDEX(storelocation_table[], MATCH(Sales_table[[#This Row],[Storeindex]], storelocation_table[id], 0), MATCH(Sales_table[[#Headers],[Store Name]], storelocation_table[#Headers], 0))</f>
        <v>Austin</v>
      </c>
      <c r="I12588" s="1" t="str">
        <f>INDEX(Sales_Team[], MATCH(Sales_table[[#This Row],[Salesteamindex]], Sales_Team[Index], 0), MATCH(Sales_table[[#Headers],[Region]], Sales_Team[#Headers], 0))</f>
        <v>Midwest</v>
      </c>
      <c r="J12588" s="1" t="str">
        <f>INDEX(storelocation_table[], MATCH(Sales_table[[#This Row],[Storeindex]], storelocation_table[id],0), MATCH(Sales_table[[#Headers],[State]], storelocation_table[#Headers], 0))</f>
        <v>Texas</v>
      </c>
      <c r="K12588" s="1">
        <f>INDEX(storelocation_table[], MATCH(Sales_table[[#This Row],[Storeindex]], storelocation_table[id], 0), MATCH(Sales_table[[#Headers],[Population]], storelocation_table[#Headers], 0))</f>
        <v>931830</v>
      </c>
      <c r="L12588" s="1"/>
      <c r="M12588" s="1">
        <f>INDEX(storelocation_table[], MATCH(Sales_table[[#This Row],[Storeindex]], storelocation_table[id], 0), MATCH(Sales_table[[#Headers],[median_income]], storelocation_table[#Headers], 0))</f>
        <v>57689</v>
      </c>
      <c r="N12588" s="1">
        <v>26</v>
      </c>
      <c r="O12588" s="1" t="str">
        <f>INDEX(Product_table[], MATCH(Sales_table[[#This Row],[Productindex]], Product_table[Index], 0), MATCH(Sales_table[[#Headers],[Product Name]], Product_table[#Headers], 0))</f>
        <v>Candles</v>
      </c>
      <c r="P12588" s="1" t="str">
        <f>INDEX(Product_table[], MATCH(Sales_table[[#This Row],[Productindex]], Product_table[Index], 0), MATCH(Sales_table[[#Headers],[Product Category]], Product_table[#Headers], 0))</f>
        <v>Lighting</v>
      </c>
      <c r="Q12588" s="1">
        <v>1</v>
      </c>
      <c r="R12588" s="10">
        <v>279.04321128129959</v>
      </c>
      <c r="S12588" s="10">
        <v>199.31657948664258</v>
      </c>
      <c r="T12588" s="10">
        <f>SUM(Sales_table[[#This Row],[unit price]] * Sales_table[[#This Row],[Order qty]])</f>
        <v>279.04321128129959</v>
      </c>
      <c r="U12588" s="11">
        <f>SUM(Sales_table[[#This Row],[unit price]]-Sales_table[[#This Row],[unit cost]])</f>
        <v>79.72663179465701</v>
      </c>
      <c r="V12588" s="10">
        <f>SUM(Sales_table[[#This Row],[Unit Profit]]*Sales_table[[#This Row],[Order qty]])</f>
        <v>79.72663179465701</v>
      </c>
    </row>
    <row r="12589" spans="1:22" ht="14.25" customHeight="1" x14ac:dyDescent="0.25">
      <c r="A12589" s="1" t="s">
        <v>12600</v>
      </c>
      <c r="B12589" s="14">
        <v>43950</v>
      </c>
      <c r="C12589" s="14" t="str">
        <f>TEXT(Sales_table[[#This Row],[Sales Date]], "mmmm")</f>
        <v>April</v>
      </c>
      <c r="D12589" s="1" t="s">
        <v>18</v>
      </c>
      <c r="E12589" s="1">
        <v>21</v>
      </c>
      <c r="F12589" s="1" t="str">
        <f>INDEX(Sales_Team[], MATCH(Sales_table[[#This Row],[Salesteamindex]], Sales_Team[Index], 0), MATCH(Sales_table[[#Headers],[Sales Person]], Sales_Team[#Headers], 0))</f>
        <v>Samuel Fowler</v>
      </c>
      <c r="G12589" s="1">
        <v>235</v>
      </c>
      <c r="H12589" s="1" t="str">
        <f>INDEX(storelocation_table[], MATCH(Sales_table[[#This Row],[Storeindex]], storelocation_table[id], 0), MATCH(Sales_table[[#Headers],[Store Name]], storelocation_table[#Headers], 0))</f>
        <v>Raleigh</v>
      </c>
      <c r="I12589" s="1" t="str">
        <f>INDEX(Sales_Team[], MATCH(Sales_table[[#This Row],[Salesteamindex]], Sales_Team[Index], 0), MATCH(Sales_table[[#Headers],[Region]], Sales_Team[#Headers], 0))</f>
        <v>Midwest</v>
      </c>
      <c r="J12589" s="1" t="str">
        <f>INDEX(storelocation_table[], MATCH(Sales_table[[#This Row],[Storeindex]], storelocation_table[id],0), MATCH(Sales_table[[#Headers],[State]], storelocation_table[#Headers], 0))</f>
        <v>North Carolina</v>
      </c>
      <c r="K12589" s="1">
        <f>INDEX(storelocation_table[], MATCH(Sales_table[[#This Row],[Storeindex]], storelocation_table[id], 0), MATCH(Sales_table[[#Headers],[Population]], storelocation_table[#Headers], 0))</f>
        <v>451066</v>
      </c>
      <c r="L12589" s="1"/>
      <c r="M12589" s="1">
        <f>INDEX(storelocation_table[], MATCH(Sales_table[[#This Row],[Storeindex]], storelocation_table[id], 0), MATCH(Sales_table[[#Headers],[median_income]], storelocation_table[#Headers], 0))</f>
        <v>55398</v>
      </c>
      <c r="N12589" s="1">
        <v>19</v>
      </c>
      <c r="O12589" s="1" t="str">
        <f>INDEX(Product_table[], MATCH(Sales_table[[#This Row],[Productindex]], Product_table[Index], 0), MATCH(Sales_table[[#Headers],[Product Name]], Product_table[#Headers], 0))</f>
        <v>Vanities</v>
      </c>
      <c r="P12589" s="1" t="str">
        <f>INDEX(Product_table[], MATCH(Sales_table[[#This Row],[Productindex]], Product_table[Index], 0), MATCH(Sales_table[[#Headers],[Product Category]], Product_table[#Headers], 0))</f>
        <v>Collections</v>
      </c>
      <c r="Q12589" s="1">
        <v>1</v>
      </c>
      <c r="R12589" s="10">
        <v>259.24352931976318</v>
      </c>
      <c r="S12589" s="10">
        <v>185.17394951411657</v>
      </c>
      <c r="T12589" s="10">
        <f>SUM(Sales_table[[#This Row],[unit price]] * Sales_table[[#This Row],[Order qty]])</f>
        <v>259.24352931976318</v>
      </c>
      <c r="U12589" s="11">
        <f>SUM(Sales_table[[#This Row],[unit price]]-Sales_table[[#This Row],[unit cost]])</f>
        <v>74.069579805646612</v>
      </c>
      <c r="V12589" s="10">
        <f>SUM(Sales_table[[#This Row],[Unit Profit]]*Sales_table[[#This Row],[Order qty]])</f>
        <v>74.069579805646612</v>
      </c>
    </row>
    <row r="12590" spans="1:22" ht="14.25" customHeight="1" x14ac:dyDescent="0.25">
      <c r="A12590" s="1" t="s">
        <v>12601</v>
      </c>
      <c r="B12590" s="14">
        <v>43846</v>
      </c>
      <c r="C12590" s="14" t="str">
        <f>TEXT(Sales_table[[#This Row],[Sales Date]], "mmmm")</f>
        <v>January</v>
      </c>
      <c r="D12590" s="1" t="s">
        <v>12</v>
      </c>
      <c r="E12590" s="1">
        <v>1</v>
      </c>
      <c r="F12590" s="1" t="str">
        <f>INDEX(Sales_Team[], MATCH(Sales_table[[#This Row],[Salesteamindex]], Sales_Team[Index], 0), MATCH(Sales_table[[#Headers],[Sales Person]], Sales_Team[#Headers], 0))</f>
        <v>Adam Hernandez</v>
      </c>
      <c r="G12590" s="1">
        <v>215</v>
      </c>
      <c r="H12590" s="1" t="str">
        <f>INDEX(storelocation_table[], MATCH(Sales_table[[#This Row],[Storeindex]], storelocation_table[id], 0), MATCH(Sales_table[[#Headers],[Store Name]], storelocation_table[#Headers], 0))</f>
        <v>Grand Rapids</v>
      </c>
      <c r="I12590" s="1" t="str">
        <f>INDEX(Sales_Team[], MATCH(Sales_table[[#This Row],[Salesteamindex]], Sales_Team[Index], 0), MATCH(Sales_table[[#Headers],[Region]], Sales_Team[#Headers], 0))</f>
        <v>Northeast</v>
      </c>
      <c r="J12590" s="1" t="str">
        <f>INDEX(storelocation_table[], MATCH(Sales_table[[#This Row],[Storeindex]], storelocation_table[id],0), MATCH(Sales_table[[#Headers],[State]], storelocation_table[#Headers], 0))</f>
        <v>Michigan</v>
      </c>
      <c r="K12590" s="1">
        <f>INDEX(storelocation_table[], MATCH(Sales_table[[#This Row],[Storeindex]], storelocation_table[id], 0), MATCH(Sales_table[[#Headers],[Population]], storelocation_table[#Headers], 0))</f>
        <v>195097</v>
      </c>
      <c r="L12590" s="1"/>
      <c r="M12590" s="1">
        <f>INDEX(storelocation_table[], MATCH(Sales_table[[#This Row],[Storeindex]], storelocation_table[id], 0), MATCH(Sales_table[[#Headers],[median_income]], storelocation_table[#Headers], 0))</f>
        <v>40355</v>
      </c>
      <c r="N12590" s="1">
        <v>35</v>
      </c>
      <c r="O12590" s="1" t="str">
        <f>INDEX(Product_table[], MATCH(Sales_table[[#This Row],[Productindex]], Product_table[Index], 0), MATCH(Sales_table[[#Headers],[Product Name]], Product_table[#Headers], 0))</f>
        <v>Table Linens</v>
      </c>
      <c r="P12590" s="1" t="str">
        <f>INDEX(Product_table[], MATCH(Sales_table[[#This Row],[Productindex]], Product_table[Index], 0), MATCH(Sales_table[[#Headers],[Product Category]], Product_table[#Headers], 0))</f>
        <v>Decoratives</v>
      </c>
      <c r="Q12590" s="1">
        <v>4</v>
      </c>
      <c r="R12590" s="10">
        <v>339.65008252859116</v>
      </c>
      <c r="S12590" s="10">
        <v>242.60720180613654</v>
      </c>
      <c r="T12590" s="10">
        <f>SUM(Sales_table[[#This Row],[unit price]] * Sales_table[[#This Row],[Order qty]])</f>
        <v>1358.6003301143646</v>
      </c>
      <c r="U12590" s="11">
        <f>SUM(Sales_table[[#This Row],[unit price]]-Sales_table[[#This Row],[unit cost]])</f>
        <v>97.042880722454612</v>
      </c>
      <c r="V12590" s="10">
        <f>SUM(Sales_table[[#This Row],[Unit Profit]]*Sales_table[[#This Row],[Order qty]])</f>
        <v>388.17152288981845</v>
      </c>
    </row>
    <row r="12591" spans="1:22" ht="14.25" customHeight="1" x14ac:dyDescent="0.25">
      <c r="A12591" s="1" t="s">
        <v>12602</v>
      </c>
      <c r="B12591" s="14">
        <v>43869</v>
      </c>
      <c r="C12591" s="14" t="str">
        <f>TEXT(Sales_table[[#This Row],[Sales Date]], "mmmm")</f>
        <v>February</v>
      </c>
      <c r="D12591" s="1" t="s">
        <v>18</v>
      </c>
      <c r="E12591" s="1">
        <v>23</v>
      </c>
      <c r="F12591" s="1" t="str">
        <f>INDEX(Sales_Team[], MATCH(Sales_table[[#This Row],[Salesteamindex]], Sales_Team[Index], 0), MATCH(Sales_table[[#Headers],[Sales Person]], Sales_Team[#Headers], 0))</f>
        <v>Douglas Tucker</v>
      </c>
      <c r="G12591" s="1">
        <v>253</v>
      </c>
      <c r="H12591" s="1" t="str">
        <f>INDEX(storelocation_table[], MATCH(Sales_table[[#This Row],[Storeindex]], storelocation_table[id], 0), MATCH(Sales_table[[#Headers],[Store Name]], storelocation_table[#Headers], 0))</f>
        <v>North Las Vegas</v>
      </c>
      <c r="I12591" s="1" t="str">
        <f>INDEX(Sales_Team[], MATCH(Sales_table[[#This Row],[Salesteamindex]], Sales_Team[Index], 0), MATCH(Sales_table[[#Headers],[Region]], Sales_Team[#Headers], 0))</f>
        <v>Midwest</v>
      </c>
      <c r="J12591" s="1" t="str">
        <f>INDEX(storelocation_table[], MATCH(Sales_table[[#This Row],[Storeindex]], storelocation_table[id],0), MATCH(Sales_table[[#Headers],[State]], storelocation_table[#Headers], 0))</f>
        <v>Nevada</v>
      </c>
      <c r="K12591" s="1">
        <f>INDEX(storelocation_table[], MATCH(Sales_table[[#This Row],[Storeindex]], storelocation_table[id], 0), MATCH(Sales_table[[#Headers],[Population]], storelocation_table[#Headers], 0))</f>
        <v>234807</v>
      </c>
      <c r="L12591" s="1"/>
      <c r="M12591" s="1">
        <f>INDEX(storelocation_table[], MATCH(Sales_table[[#This Row],[Storeindex]], storelocation_table[id], 0), MATCH(Sales_table[[#Headers],[median_income]], storelocation_table[#Headers], 0))</f>
        <v>52511</v>
      </c>
      <c r="N12591" s="1">
        <v>3</v>
      </c>
      <c r="O12591" s="1" t="str">
        <f>INDEX(Product_table[], MATCH(Sales_table[[#This Row],[Productindex]], Product_table[Index], 0), MATCH(Sales_table[[#Headers],[Product Name]], Product_table[#Headers], 0))</f>
        <v>Table Lamps</v>
      </c>
      <c r="P12591" s="1" t="str">
        <f>INDEX(Product_table[], MATCH(Sales_table[[#This Row],[Productindex]], Product_table[Index], 0), MATCH(Sales_table[[#Headers],[Product Category]], Product_table[#Headers], 0))</f>
        <v>Lighting</v>
      </c>
      <c r="Q12591" s="1">
        <v>3</v>
      </c>
      <c r="R12591" s="10">
        <v>505.09540092945099</v>
      </c>
      <c r="S12591" s="10">
        <v>360.78242923532218</v>
      </c>
      <c r="T12591" s="10">
        <f>SUM(Sales_table[[#This Row],[unit price]] * Sales_table[[#This Row],[Order qty]])</f>
        <v>1515.286202788353</v>
      </c>
      <c r="U12591" s="11">
        <f>SUM(Sales_table[[#This Row],[unit price]]-Sales_table[[#This Row],[unit cost]])</f>
        <v>144.31297169412881</v>
      </c>
      <c r="V12591" s="10">
        <f>SUM(Sales_table[[#This Row],[Unit Profit]]*Sales_table[[#This Row],[Order qty]])</f>
        <v>432.93891508238642</v>
      </c>
    </row>
    <row r="12592" spans="1:22" ht="14.25" customHeight="1" x14ac:dyDescent="0.25">
      <c r="A12592" s="1" t="s">
        <v>12603</v>
      </c>
      <c r="B12592" s="14">
        <v>43941</v>
      </c>
      <c r="C12592" s="14" t="str">
        <f>TEXT(Sales_table[[#This Row],[Sales Date]], "mmmm")</f>
        <v>April</v>
      </c>
      <c r="D12592" s="1" t="s">
        <v>12</v>
      </c>
      <c r="E12592" s="1">
        <v>26</v>
      </c>
      <c r="F12592" s="1" t="str">
        <f>INDEX(Sales_Team[], MATCH(Sales_table[[#This Row],[Salesteamindex]], Sales_Team[Index], 0), MATCH(Sales_table[[#Headers],[Sales Person]], Sales_Team[#Headers], 0))</f>
        <v>Donald Reynolds</v>
      </c>
      <c r="G12592" s="1">
        <v>269</v>
      </c>
      <c r="H12592" s="1" t="str">
        <f>INDEX(storelocation_table[], MATCH(Sales_table[[#This Row],[Storeindex]], storelocation_table[id], 0), MATCH(Sales_table[[#Headers],[Store Name]], storelocation_table[#Headers], 0))</f>
        <v>Oyster Bay</v>
      </c>
      <c r="I12592" s="1" t="str">
        <f>INDEX(Sales_Team[], MATCH(Sales_table[[#This Row],[Salesteamindex]], Sales_Team[Index], 0), MATCH(Sales_table[[#Headers],[Region]], Sales_Team[#Headers], 0))</f>
        <v>South</v>
      </c>
      <c r="J12592" s="1" t="str">
        <f>INDEX(storelocation_table[], MATCH(Sales_table[[#This Row],[Storeindex]], storelocation_table[id],0), MATCH(Sales_table[[#Headers],[State]], storelocation_table[#Headers], 0))</f>
        <v>New York</v>
      </c>
      <c r="K12592" s="1">
        <f>INDEX(storelocation_table[], MATCH(Sales_table[[#This Row],[Storeindex]], storelocation_table[id], 0), MATCH(Sales_table[[#Headers],[Population]], storelocation_table[#Headers], 0))</f>
        <v>298768</v>
      </c>
      <c r="L12592" s="1"/>
      <c r="M12592" s="1">
        <f>INDEX(storelocation_table[], MATCH(Sales_table[[#This Row],[Storeindex]], storelocation_table[id], 0), MATCH(Sales_table[[#Headers],[median_income]], storelocation_table[#Headers], 0))</f>
        <v>112162</v>
      </c>
      <c r="N12592" s="1">
        <v>8</v>
      </c>
      <c r="O12592" s="1" t="str">
        <f>INDEX(Product_table[], MATCH(Sales_table[[#This Row],[Productindex]], Product_table[Index], 0), MATCH(Sales_table[[#Headers],[Product Name]], Product_table[#Headers], 0))</f>
        <v>Cocktail Glasses</v>
      </c>
      <c r="P12592" s="1" t="str">
        <f>INDEX(Product_table[], MATCH(Sales_table[[#This Row],[Productindex]], Product_table[Index], 0), MATCH(Sales_table[[#Headers],[Product Category]], Product_table[#Headers], 0))</f>
        <v>Drinkware</v>
      </c>
      <c r="Q12592" s="1">
        <v>5</v>
      </c>
      <c r="R12592" s="10">
        <v>385.70201164484024</v>
      </c>
      <c r="S12592" s="10">
        <v>275.5014368891716</v>
      </c>
      <c r="T12592" s="10">
        <f>SUM(Sales_table[[#This Row],[unit price]] * Sales_table[[#This Row],[Order qty]])</f>
        <v>1928.5100582242012</v>
      </c>
      <c r="U12592" s="11">
        <f>SUM(Sales_table[[#This Row],[unit price]]-Sales_table[[#This Row],[unit cost]])</f>
        <v>110.20057475566864</v>
      </c>
      <c r="V12592" s="10">
        <f>SUM(Sales_table[[#This Row],[Unit Profit]]*Sales_table[[#This Row],[Order qty]])</f>
        <v>551.0028737783432</v>
      </c>
    </row>
    <row r="12593" spans="1:22" ht="14.25" customHeight="1" x14ac:dyDescent="0.25">
      <c r="A12593" s="1" t="s">
        <v>12604</v>
      </c>
      <c r="B12593" s="14">
        <v>43973</v>
      </c>
      <c r="C12593" s="14" t="str">
        <f>TEXT(Sales_table[[#This Row],[Sales Date]], "mmmm")</f>
        <v>May</v>
      </c>
      <c r="D12593" s="1" t="s">
        <v>12</v>
      </c>
      <c r="E12593" s="1">
        <v>3</v>
      </c>
      <c r="F12593" s="1" t="str">
        <f>INDEX(Sales_Team[], MATCH(Sales_table[[#This Row],[Salesteamindex]], Sales_Team[Index], 0), MATCH(Sales_table[[#Headers],[Sales Person]], Sales_Team[#Headers], 0))</f>
        <v>Jerry Green</v>
      </c>
      <c r="G12593" s="1">
        <v>358</v>
      </c>
      <c r="H12593" s="1" t="str">
        <f>INDEX(storelocation_table[], MATCH(Sales_table[[#This Row],[Storeindex]], storelocation_table[id], 0), MATCH(Sales_table[[#Headers],[Store Name]], storelocation_table[#Headers], 0))</f>
        <v>Everett</v>
      </c>
      <c r="I12593" s="1" t="str">
        <f>INDEX(Sales_Team[], MATCH(Sales_table[[#This Row],[Salesteamindex]], Sales_Team[Index], 0), MATCH(Sales_table[[#Headers],[Region]], Sales_Team[#Headers], 0))</f>
        <v>West</v>
      </c>
      <c r="J12593" s="1" t="str">
        <f>INDEX(storelocation_table[], MATCH(Sales_table[[#This Row],[Storeindex]], storelocation_table[id],0), MATCH(Sales_table[[#Headers],[State]], storelocation_table[#Headers], 0))</f>
        <v>Washington</v>
      </c>
      <c r="K12593" s="1">
        <f>INDEX(storelocation_table[], MATCH(Sales_table[[#This Row],[Storeindex]], storelocation_table[id], 0), MATCH(Sales_table[[#Headers],[Population]], storelocation_table[#Headers], 0))</f>
        <v>108010</v>
      </c>
      <c r="L12593" s="1"/>
      <c r="M12593" s="1">
        <f>INDEX(storelocation_table[], MATCH(Sales_table[[#This Row],[Storeindex]], storelocation_table[id], 0), MATCH(Sales_table[[#Headers],[median_income]], storelocation_table[#Headers], 0))</f>
        <v>49578</v>
      </c>
      <c r="N12593" s="1">
        <v>5</v>
      </c>
      <c r="O12593" s="1" t="str">
        <f>INDEX(Product_table[], MATCH(Sales_table[[#This Row],[Productindex]], Product_table[Index], 0), MATCH(Sales_table[[#Headers],[Product Name]], Product_table[#Headers], 0))</f>
        <v>Bathroom Furniture</v>
      </c>
      <c r="P12593" s="1" t="str">
        <f>INDEX(Product_table[], MATCH(Sales_table[[#This Row],[Productindex]], Product_table[Index], 0), MATCH(Sales_table[[#Headers],[Product Category]], Product_table[#Headers], 0))</f>
        <v>Furniture</v>
      </c>
      <c r="Q12593" s="1">
        <v>10</v>
      </c>
      <c r="R12593" s="10">
        <v>333.24198174476624</v>
      </c>
      <c r="S12593" s="10">
        <v>238.02998696054732</v>
      </c>
      <c r="T12593" s="10">
        <f>SUM(Sales_table[[#This Row],[unit price]] * Sales_table[[#This Row],[Order qty]])</f>
        <v>3332.4198174476624</v>
      </c>
      <c r="U12593" s="11">
        <f>SUM(Sales_table[[#This Row],[unit price]]-Sales_table[[#This Row],[unit cost]])</f>
        <v>95.211994784218916</v>
      </c>
      <c r="V12593" s="10">
        <f>SUM(Sales_table[[#This Row],[Unit Profit]]*Sales_table[[#This Row],[Order qty]])</f>
        <v>952.11994784218916</v>
      </c>
    </row>
    <row r="12594" spans="1:22" ht="14.25" customHeight="1" x14ac:dyDescent="0.25">
      <c r="A12594" s="1" t="s">
        <v>12605</v>
      </c>
      <c r="B12594" s="14">
        <v>43842</v>
      </c>
      <c r="C12594" s="14" t="str">
        <f>TEXT(Sales_table[[#This Row],[Sales Date]], "mmmm")</f>
        <v>January</v>
      </c>
      <c r="D12594" s="1" t="s">
        <v>12</v>
      </c>
      <c r="E12594" s="1">
        <v>23</v>
      </c>
      <c r="F12594" s="1" t="str">
        <f>INDEX(Sales_Team[], MATCH(Sales_table[[#This Row],[Salesteamindex]], Sales_Team[Index], 0), MATCH(Sales_table[[#Headers],[Sales Person]], Sales_Team[#Headers], 0))</f>
        <v>Douglas Tucker</v>
      </c>
      <c r="G12594" s="1">
        <v>297</v>
      </c>
      <c r="H12594" s="1" t="str">
        <f>INDEX(storelocation_table[], MATCH(Sales_table[[#This Row],[Storeindex]], storelocation_table[id], 0), MATCH(Sales_table[[#Headers],[Store Name]], storelocation_table[#Headers], 0))</f>
        <v>Charleston</v>
      </c>
      <c r="I12594" s="1" t="str">
        <f>INDEX(Sales_Team[], MATCH(Sales_table[[#This Row],[Salesteamindex]], Sales_Team[Index], 0), MATCH(Sales_table[[#Headers],[Region]], Sales_Team[#Headers], 0))</f>
        <v>Midwest</v>
      </c>
      <c r="J12594" s="1" t="str">
        <f>INDEX(storelocation_table[], MATCH(Sales_table[[#This Row],[Storeindex]], storelocation_table[id],0), MATCH(Sales_table[[#Headers],[State]], storelocation_table[#Headers], 0))</f>
        <v>South Carolina</v>
      </c>
      <c r="K12594" s="1">
        <f>INDEX(storelocation_table[], MATCH(Sales_table[[#This Row],[Storeindex]], storelocation_table[id], 0), MATCH(Sales_table[[#Headers],[Population]], storelocation_table[#Headers], 0))</f>
        <v>132609</v>
      </c>
      <c r="L12594" s="1"/>
      <c r="M12594" s="1">
        <f>INDEX(storelocation_table[], MATCH(Sales_table[[#This Row],[Storeindex]], storelocation_table[id], 0), MATCH(Sales_table[[#Headers],[median_income]], storelocation_table[#Headers], 0))</f>
        <v>55546</v>
      </c>
      <c r="N12594" s="1">
        <v>13</v>
      </c>
      <c r="O12594" s="1" t="str">
        <f>INDEX(Product_table[], MATCH(Sales_table[[#This Row],[Productindex]], Product_table[Index], 0), MATCH(Sales_table[[#Headers],[Product Name]], Product_table[#Headers], 0))</f>
        <v>Bakeware</v>
      </c>
      <c r="P12594" s="1" t="str">
        <f>INDEX(Product_table[], MATCH(Sales_table[[#This Row],[Productindex]], Product_table[Index], 0), MATCH(Sales_table[[#Headers],[Product Category]], Product_table[#Headers], 0))</f>
        <v>Kitchenery</v>
      </c>
      <c r="Q12594" s="1">
        <v>7</v>
      </c>
      <c r="R12594" s="10">
        <v>563.980164706707</v>
      </c>
      <c r="S12594" s="10">
        <v>402.84297479050502</v>
      </c>
      <c r="T12594" s="10">
        <f>SUM(Sales_table[[#This Row],[unit price]] * Sales_table[[#This Row],[Order qty]])</f>
        <v>3947.861152946949</v>
      </c>
      <c r="U12594" s="11">
        <f>SUM(Sales_table[[#This Row],[unit price]]-Sales_table[[#This Row],[unit cost]])</f>
        <v>161.13718991620198</v>
      </c>
      <c r="V12594" s="10">
        <f>SUM(Sales_table[[#This Row],[Unit Profit]]*Sales_table[[#This Row],[Order qty]])</f>
        <v>1127.9603294134138</v>
      </c>
    </row>
    <row r="12595" spans="1:22" ht="14.25" customHeight="1" x14ac:dyDescent="0.25">
      <c r="A12595" s="1" t="s">
        <v>12606</v>
      </c>
      <c r="B12595" s="14">
        <v>43876</v>
      </c>
      <c r="C12595" s="14" t="str">
        <f>TEXT(Sales_table[[#This Row],[Sales Date]], "mmmm")</f>
        <v>February</v>
      </c>
      <c r="D12595" s="1" t="s">
        <v>18</v>
      </c>
      <c r="E12595" s="1">
        <v>26</v>
      </c>
      <c r="F12595" s="1" t="str">
        <f>INDEX(Sales_Team[], MATCH(Sales_table[[#This Row],[Salesteamindex]], Sales_Team[Index], 0), MATCH(Sales_table[[#Headers],[Sales Person]], Sales_Team[#Headers], 0))</f>
        <v>Donald Reynolds</v>
      </c>
      <c r="G12595" s="1">
        <v>207</v>
      </c>
      <c r="H12595" s="1" t="str">
        <f>INDEX(storelocation_table[], MATCH(Sales_table[[#This Row],[Storeindex]], storelocation_table[id], 0), MATCH(Sales_table[[#Headers],[Store Name]], storelocation_table[#Headers], 0))</f>
        <v>Cambridge</v>
      </c>
      <c r="I12595" s="1" t="str">
        <f>INDEX(Sales_Team[], MATCH(Sales_table[[#This Row],[Salesteamindex]], Sales_Team[Index], 0), MATCH(Sales_table[[#Headers],[Region]], Sales_Team[#Headers], 0))</f>
        <v>South</v>
      </c>
      <c r="J12595" s="1" t="str">
        <f>INDEX(storelocation_table[], MATCH(Sales_table[[#This Row],[Storeindex]], storelocation_table[id],0), MATCH(Sales_table[[#Headers],[State]], storelocation_table[#Headers], 0))</f>
        <v>Massachusetts</v>
      </c>
      <c r="K12595" s="1">
        <f>INDEX(storelocation_table[], MATCH(Sales_table[[#This Row],[Storeindex]], storelocation_table[id], 0), MATCH(Sales_table[[#Headers],[Population]], storelocation_table[#Headers], 0))</f>
        <v>110402</v>
      </c>
      <c r="L12595" s="1"/>
      <c r="M12595" s="1">
        <f>INDEX(storelocation_table[], MATCH(Sales_table[[#This Row],[Storeindex]], storelocation_table[id], 0), MATCH(Sales_table[[#Headers],[median_income]], storelocation_table[#Headers], 0))</f>
        <v>79416</v>
      </c>
      <c r="N12595" s="1">
        <v>38</v>
      </c>
      <c r="O12595" s="1" t="str">
        <f>INDEX(Product_table[], MATCH(Sales_table[[#This Row],[Productindex]], Product_table[Index], 0), MATCH(Sales_table[[#Headers],[Product Name]], Product_table[#Headers], 0))</f>
        <v>Wardrobes</v>
      </c>
      <c r="P12595" s="1" t="str">
        <f>INDEX(Product_table[], MATCH(Sales_table[[#This Row],[Productindex]], Product_table[Index], 0), MATCH(Sales_table[[#Headers],[Product Category]], Product_table[#Headers], 0))</f>
        <v>Furniture</v>
      </c>
      <c r="Q12595" s="1">
        <v>5</v>
      </c>
      <c r="R12595" s="10">
        <v>622.37883603572845</v>
      </c>
      <c r="S12595" s="10">
        <v>444.55631145409177</v>
      </c>
      <c r="T12595" s="10">
        <f>SUM(Sales_table[[#This Row],[unit price]] * Sales_table[[#This Row],[Order qty]])</f>
        <v>3111.8941801786423</v>
      </c>
      <c r="U12595" s="11">
        <f>SUM(Sales_table[[#This Row],[unit price]]-Sales_table[[#This Row],[unit cost]])</f>
        <v>177.82252458163669</v>
      </c>
      <c r="V12595" s="10">
        <f>SUM(Sales_table[[#This Row],[Unit Profit]]*Sales_table[[#This Row],[Order qty]])</f>
        <v>889.11262290818343</v>
      </c>
    </row>
    <row r="12596" spans="1:22" ht="14.25" customHeight="1" x14ac:dyDescent="0.25">
      <c r="A12596" s="1" t="s">
        <v>12607</v>
      </c>
      <c r="B12596" s="14">
        <v>43965</v>
      </c>
      <c r="C12596" s="14" t="str">
        <f>TEXT(Sales_table[[#This Row],[Sales Date]], "mmmm")</f>
        <v>May</v>
      </c>
      <c r="D12596" s="1" t="s">
        <v>10</v>
      </c>
      <c r="E12596" s="1">
        <v>13</v>
      </c>
      <c r="F12596" s="1" t="str">
        <f>INDEX(Sales_Team[], MATCH(Sales_table[[#This Row],[Salesteamindex]], Sales_Team[Index], 0), MATCH(Sales_table[[#Headers],[Sales Person]], Sales_Team[#Headers], 0))</f>
        <v>Todd Roberts</v>
      </c>
      <c r="G12596" s="1">
        <v>264</v>
      </c>
      <c r="H12596" s="1" t="str">
        <f>INDEX(storelocation_table[], MATCH(Sales_table[[#This Row],[Storeindex]], storelocation_table[id], 0), MATCH(Sales_table[[#Headers],[Store Name]], storelocation_table[#Headers], 0))</f>
        <v>Huntington</v>
      </c>
      <c r="I12596" s="1" t="str">
        <f>INDEX(Sales_Team[], MATCH(Sales_table[[#This Row],[Salesteamindex]], Sales_Team[Index], 0), MATCH(Sales_table[[#Headers],[Region]], Sales_Team[#Headers], 0))</f>
        <v>West</v>
      </c>
      <c r="J12596" s="1" t="str">
        <f>INDEX(storelocation_table[], MATCH(Sales_table[[#This Row],[Storeindex]], storelocation_table[id],0), MATCH(Sales_table[[#Headers],[State]], storelocation_table[#Headers], 0))</f>
        <v>New York</v>
      </c>
      <c r="K12596" s="1">
        <f>INDEX(storelocation_table[], MATCH(Sales_table[[#This Row],[Storeindex]], storelocation_table[id], 0), MATCH(Sales_table[[#Headers],[Population]], storelocation_table[#Headers], 0))</f>
        <v>204398</v>
      </c>
      <c r="L12596" s="1"/>
      <c r="M12596" s="1">
        <f>INDEX(storelocation_table[], MATCH(Sales_table[[#This Row],[Storeindex]], storelocation_table[id], 0), MATCH(Sales_table[[#Headers],[median_income]], storelocation_table[#Headers], 0))</f>
        <v>105451</v>
      </c>
      <c r="N12596" s="1">
        <v>11</v>
      </c>
      <c r="O12596" s="1" t="str">
        <f>INDEX(Product_table[], MATCH(Sales_table[[#This Row],[Productindex]], Product_table[Index], 0), MATCH(Sales_table[[#Headers],[Product Name]], Product_table[#Headers], 0))</f>
        <v>Ornaments</v>
      </c>
      <c r="P12596" s="1" t="str">
        <f>INDEX(Product_table[], MATCH(Sales_table[[#This Row],[Productindex]], Product_table[Index], 0), MATCH(Sales_table[[#Headers],[Product Category]], Product_table[#Headers], 0))</f>
        <v>Decoratives</v>
      </c>
      <c r="Q12596" s="1">
        <v>7</v>
      </c>
      <c r="R12596" s="10">
        <v>293.28066140413284</v>
      </c>
      <c r="S12596" s="10">
        <v>209.48618671723776</v>
      </c>
      <c r="T12596" s="10">
        <f>SUM(Sales_table[[#This Row],[unit price]] * Sales_table[[#This Row],[Order qty]])</f>
        <v>2052.9646298289299</v>
      </c>
      <c r="U12596" s="11">
        <f>SUM(Sales_table[[#This Row],[unit price]]-Sales_table[[#This Row],[unit cost]])</f>
        <v>83.794474686895086</v>
      </c>
      <c r="V12596" s="10">
        <f>SUM(Sales_table[[#This Row],[Unit Profit]]*Sales_table[[#This Row],[Order qty]])</f>
        <v>586.56132280826557</v>
      </c>
    </row>
    <row r="12597" spans="1:22" ht="14.25" customHeight="1" x14ac:dyDescent="0.25">
      <c r="A12597" s="1" t="s">
        <v>12608</v>
      </c>
      <c r="B12597" s="14">
        <v>43954</v>
      </c>
      <c r="C12597" s="14" t="str">
        <f>TEXT(Sales_table[[#This Row],[Sales Date]], "mmmm")</f>
        <v>May</v>
      </c>
      <c r="D12597" s="1" t="s">
        <v>14</v>
      </c>
      <c r="E12597" s="1">
        <v>25</v>
      </c>
      <c r="F12597" s="1" t="str">
        <f>INDEX(Sales_Team[], MATCH(Sales_table[[#This Row],[Salesteamindex]], Sales_Team[Index], 0), MATCH(Sales_table[[#Headers],[Sales Person]], Sales_Team[#Headers], 0))</f>
        <v>Patrick Graham</v>
      </c>
      <c r="G12597" s="1">
        <v>160</v>
      </c>
      <c r="H12597" s="1" t="str">
        <f>INDEX(storelocation_table[], MATCH(Sales_table[[#This Row],[Storeindex]], storelocation_table[id], 0), MATCH(Sales_table[[#Headers],[Store Name]], storelocation_table[#Headers], 0))</f>
        <v>Hanover</v>
      </c>
      <c r="I12597" s="1" t="str">
        <f>INDEX(Sales_Team[], MATCH(Sales_table[[#This Row],[Salesteamindex]], Sales_Team[Index], 0), MATCH(Sales_table[[#Headers],[Region]], Sales_Team[#Headers], 0))</f>
        <v>South</v>
      </c>
      <c r="J12597" s="1" t="str">
        <f>INDEX(storelocation_table[], MATCH(Sales_table[[#This Row],[Storeindex]], storelocation_table[id],0), MATCH(Sales_table[[#Headers],[State]], storelocation_table[#Headers], 0))</f>
        <v>Illinois</v>
      </c>
      <c r="K12597" s="1">
        <f>INDEX(storelocation_table[], MATCH(Sales_table[[#This Row],[Storeindex]], storelocation_table[id], 0), MATCH(Sales_table[[#Headers],[Population]], storelocation_table[#Headers], 0))</f>
        <v>101296</v>
      </c>
      <c r="L12597" s="1"/>
      <c r="M12597" s="1">
        <f>INDEX(storelocation_table[], MATCH(Sales_table[[#This Row],[Storeindex]], storelocation_table[id], 0), MATCH(Sales_table[[#Headers],[median_income]], storelocation_table[#Headers], 0))</f>
        <v>73620</v>
      </c>
      <c r="N12597" s="1">
        <v>16</v>
      </c>
      <c r="O12597" s="1" t="str">
        <f>INDEX(Product_table[], MATCH(Sales_table[[#This Row],[Productindex]], Product_table[Index], 0), MATCH(Sales_table[[#Headers],[Product Name]], Product_table[#Headers], 0))</f>
        <v>Stemware</v>
      </c>
      <c r="P12597" s="1" t="str">
        <f>INDEX(Product_table[], MATCH(Sales_table[[#This Row],[Productindex]], Product_table[Index], 0), MATCH(Sales_table[[#Headers],[Product Category]], Product_table[#Headers], 0))</f>
        <v>Drinkware</v>
      </c>
      <c r="Q12597" s="1">
        <v>7</v>
      </c>
      <c r="R12597" s="10">
        <v>458.46916723251343</v>
      </c>
      <c r="S12597" s="10">
        <v>327.47797659465249</v>
      </c>
      <c r="T12597" s="10">
        <f>SUM(Sales_table[[#This Row],[unit price]] * Sales_table[[#This Row],[Order qty]])</f>
        <v>3209.284170627594</v>
      </c>
      <c r="U12597" s="11">
        <f>SUM(Sales_table[[#This Row],[unit price]]-Sales_table[[#This Row],[unit cost]])</f>
        <v>130.99119063786094</v>
      </c>
      <c r="V12597" s="10">
        <f>SUM(Sales_table[[#This Row],[Unit Profit]]*Sales_table[[#This Row],[Order qty]])</f>
        <v>916.93833446502663</v>
      </c>
    </row>
    <row r="12598" spans="1:22" ht="14.25" customHeight="1" x14ac:dyDescent="0.25">
      <c r="A12598" s="1" t="s">
        <v>12609</v>
      </c>
      <c r="B12598" s="14">
        <v>43927</v>
      </c>
      <c r="C12598" s="14" t="str">
        <f>TEXT(Sales_table[[#This Row],[Sales Date]], "mmmm")</f>
        <v>April</v>
      </c>
      <c r="D12598" s="1" t="s">
        <v>14</v>
      </c>
      <c r="E12598" s="1">
        <v>13</v>
      </c>
      <c r="F12598" s="1" t="str">
        <f>INDEX(Sales_Team[], MATCH(Sales_table[[#This Row],[Salesteamindex]], Sales_Team[Index], 0), MATCH(Sales_table[[#Headers],[Sales Person]], Sales_Team[#Headers], 0))</f>
        <v>Todd Roberts</v>
      </c>
      <c r="G12598" s="1">
        <v>161</v>
      </c>
      <c r="H12598" s="1" t="str">
        <f>INDEX(storelocation_table[], MATCH(Sales_table[[#This Row],[Storeindex]], storelocation_table[id], 0), MATCH(Sales_table[[#Headers],[Store Name]], storelocation_table[#Headers], 0))</f>
        <v>Joliet</v>
      </c>
      <c r="I12598" s="1" t="str">
        <f>INDEX(Sales_Team[], MATCH(Sales_table[[#This Row],[Salesteamindex]], Sales_Team[Index], 0), MATCH(Sales_table[[#Headers],[Region]], Sales_Team[#Headers], 0))</f>
        <v>West</v>
      </c>
      <c r="J12598" s="1" t="str">
        <f>INDEX(storelocation_table[], MATCH(Sales_table[[#This Row],[Storeindex]], storelocation_table[id],0), MATCH(Sales_table[[#Headers],[State]], storelocation_table[#Headers], 0))</f>
        <v>Illinois</v>
      </c>
      <c r="K12598" s="1">
        <f>INDEX(storelocation_table[], MATCH(Sales_table[[#This Row],[Storeindex]], storelocation_table[id], 0), MATCH(Sales_table[[#Headers],[Population]], storelocation_table[#Headers], 0))</f>
        <v>147861</v>
      </c>
      <c r="L12598" s="1"/>
      <c r="M12598" s="1">
        <f>INDEX(storelocation_table[], MATCH(Sales_table[[#This Row],[Storeindex]], storelocation_table[id], 0), MATCH(Sales_table[[#Headers],[median_income]], storelocation_table[#Headers], 0))</f>
        <v>60976</v>
      </c>
      <c r="N12598" s="1">
        <v>22</v>
      </c>
      <c r="O12598" s="1" t="str">
        <f>INDEX(Product_table[], MATCH(Sales_table[[#This Row],[Productindex]], Product_table[Index], 0), MATCH(Sales_table[[#Headers],[Product Name]], Product_table[#Headers], 0))</f>
        <v>Wine Storage</v>
      </c>
      <c r="P12598" s="1" t="str">
        <f>INDEX(Product_table[], MATCH(Sales_table[[#This Row],[Productindex]], Product_table[Index], 0), MATCH(Sales_table[[#Headers],[Product Category]], Product_table[#Headers], 0))</f>
        <v>Drinkware</v>
      </c>
      <c r="Q12598" s="1">
        <v>5</v>
      </c>
      <c r="R12598" s="10">
        <v>268.65920394659042</v>
      </c>
      <c r="S12598" s="10">
        <v>191.89943139042174</v>
      </c>
      <c r="T12598" s="10">
        <f>SUM(Sales_table[[#This Row],[unit price]] * Sales_table[[#This Row],[Order qty]])</f>
        <v>1343.2960197329521</v>
      </c>
      <c r="U12598" s="11">
        <f>SUM(Sales_table[[#This Row],[unit price]]-Sales_table[[#This Row],[unit cost]])</f>
        <v>76.759772556168684</v>
      </c>
      <c r="V12598" s="10">
        <f>SUM(Sales_table[[#This Row],[Unit Profit]]*Sales_table[[#This Row],[Order qty]])</f>
        <v>383.79886278084342</v>
      </c>
    </row>
    <row r="12599" spans="1:22" ht="14.25" customHeight="1" x14ac:dyDescent="0.25">
      <c r="A12599" s="1" t="s">
        <v>12610</v>
      </c>
      <c r="B12599" s="14">
        <v>43875</v>
      </c>
      <c r="C12599" s="14" t="str">
        <f>TEXT(Sales_table[[#This Row],[Sales Date]], "mmmm")</f>
        <v>February</v>
      </c>
      <c r="D12599" s="1" t="s">
        <v>12</v>
      </c>
      <c r="E12599" s="1">
        <v>6</v>
      </c>
      <c r="F12599" s="1" t="str">
        <f>INDEX(Sales_Team[], MATCH(Sales_table[[#This Row],[Salesteamindex]], Sales_Team[Index], 0), MATCH(Sales_table[[#Headers],[Sales Person]], Sales_Team[#Headers], 0))</f>
        <v>Joshua Bennett</v>
      </c>
      <c r="G12599" s="1">
        <v>336</v>
      </c>
      <c r="H12599" s="1" t="str">
        <f>INDEX(storelocation_table[], MATCH(Sales_table[[#This Row],[Storeindex]], storelocation_table[id], 0), MATCH(Sales_table[[#Headers],[Store Name]], storelocation_table[#Headers], 0))</f>
        <v>Plano</v>
      </c>
      <c r="I12599" s="1" t="str">
        <f>INDEX(Sales_Team[], MATCH(Sales_table[[#This Row],[Salesteamindex]], Sales_Team[Index], 0), MATCH(Sales_table[[#Headers],[Region]], Sales_Team[#Headers], 0))</f>
        <v>Northeast</v>
      </c>
      <c r="J12599" s="1" t="str">
        <f>INDEX(storelocation_table[], MATCH(Sales_table[[#This Row],[Storeindex]], storelocation_table[id],0), MATCH(Sales_table[[#Headers],[State]], storelocation_table[#Headers], 0))</f>
        <v>Texas</v>
      </c>
      <c r="K12599" s="1">
        <f>INDEX(storelocation_table[], MATCH(Sales_table[[#This Row],[Storeindex]], storelocation_table[id], 0), MATCH(Sales_table[[#Headers],[Population]], storelocation_table[#Headers], 0))</f>
        <v>283558</v>
      </c>
      <c r="L12599" s="1"/>
      <c r="M12599" s="1">
        <f>INDEX(storelocation_table[], MATCH(Sales_table[[#This Row],[Storeindex]], storelocation_table[id], 0), MATCH(Sales_table[[#Headers],[median_income]], storelocation_table[#Headers], 0))</f>
        <v>83793</v>
      </c>
      <c r="N12599" s="1">
        <v>35</v>
      </c>
      <c r="O12599" s="1" t="str">
        <f>INDEX(Product_table[], MATCH(Sales_table[[#This Row],[Productindex]], Product_table[Index], 0), MATCH(Sales_table[[#Headers],[Product Name]], Product_table[#Headers], 0))</f>
        <v>Table Linens</v>
      </c>
      <c r="P12599" s="1" t="str">
        <f>INDEX(Product_table[], MATCH(Sales_table[[#This Row],[Productindex]], Product_table[Index], 0), MATCH(Sales_table[[#Headers],[Product Category]], Product_table[#Headers], 0))</f>
        <v>Decoratives</v>
      </c>
      <c r="Q12599" s="1">
        <v>10</v>
      </c>
      <c r="R12599" s="10">
        <v>390.50993120670319</v>
      </c>
      <c r="S12599" s="10">
        <v>278.93566514764512</v>
      </c>
      <c r="T12599" s="10">
        <f>SUM(Sales_table[[#This Row],[unit price]] * Sales_table[[#This Row],[Order qty]])</f>
        <v>3905.0993120670319</v>
      </c>
      <c r="U12599" s="11">
        <f>SUM(Sales_table[[#This Row],[unit price]]-Sales_table[[#This Row],[unit cost]])</f>
        <v>111.57426605905806</v>
      </c>
      <c r="V12599" s="10">
        <f>SUM(Sales_table[[#This Row],[Unit Profit]]*Sales_table[[#This Row],[Order qty]])</f>
        <v>1115.7426605905807</v>
      </c>
    </row>
    <row r="12600" spans="1:22" ht="14.25" customHeight="1" x14ac:dyDescent="0.25">
      <c r="A12600" s="1" t="s">
        <v>12611</v>
      </c>
      <c r="B12600" s="14">
        <v>43849</v>
      </c>
      <c r="C12600" s="14" t="str">
        <f>TEXT(Sales_table[[#This Row],[Sales Date]], "mmmm")</f>
        <v>January</v>
      </c>
      <c r="D12600" s="1" t="s">
        <v>18</v>
      </c>
      <c r="E12600" s="1">
        <v>7</v>
      </c>
      <c r="F12600" s="1" t="str">
        <f>INDEX(Sales_Team[], MATCH(Sales_table[[#This Row],[Salesteamindex]], Sales_Team[Index], 0), MATCH(Sales_table[[#Headers],[Sales Person]], Sales_Team[#Headers], 0))</f>
        <v>Shawn Cook</v>
      </c>
      <c r="G12600" s="1">
        <v>76</v>
      </c>
      <c r="H12600" s="1" t="str">
        <f>INDEX(storelocation_table[], MATCH(Sales_table[[#This Row],[Storeindex]], storelocation_table[id], 0), MATCH(Sales_table[[#Headers],[Store Name]], storelocation_table[#Headers], 0))</f>
        <v>Santa Clarita</v>
      </c>
      <c r="I12600" s="1" t="str">
        <f>INDEX(Sales_Team[], MATCH(Sales_table[[#This Row],[Salesteamindex]], Sales_Team[Index], 0), MATCH(Sales_table[[#Headers],[Region]], Sales_Team[#Headers], 0))</f>
        <v>Midwest</v>
      </c>
      <c r="J12600" s="1" t="str">
        <f>INDEX(storelocation_table[], MATCH(Sales_table[[#This Row],[Storeindex]], storelocation_table[id],0), MATCH(Sales_table[[#Headers],[State]], storelocation_table[#Headers], 0))</f>
        <v>California</v>
      </c>
      <c r="K12600" s="1">
        <f>INDEX(storelocation_table[], MATCH(Sales_table[[#This Row],[Storeindex]], storelocation_table[id], 0), MATCH(Sales_table[[#Headers],[Population]], storelocation_table[#Headers], 0))</f>
        <v>182371</v>
      </c>
      <c r="L12600" s="1"/>
      <c r="M12600" s="1">
        <f>INDEX(storelocation_table[], MATCH(Sales_table[[#This Row],[Storeindex]], storelocation_table[id], 0), MATCH(Sales_table[[#Headers],[median_income]], storelocation_table[#Headers], 0))</f>
        <v>83554</v>
      </c>
      <c r="N12600" s="1">
        <v>6</v>
      </c>
      <c r="O12600" s="1" t="str">
        <f>INDEX(Product_table[], MATCH(Sales_table[[#This Row],[Productindex]], Product_table[Index], 0), MATCH(Sales_table[[#Headers],[Product Name]], Product_table[#Headers], 0))</f>
        <v>Computers</v>
      </c>
      <c r="P12600" s="1" t="str">
        <f>INDEX(Product_table[], MATCH(Sales_table[[#This Row],[Productindex]], Product_table[Index], 0), MATCH(Sales_table[[#Headers],[Product Category]], Product_table[#Headers], 0))</f>
        <v>Electronics</v>
      </c>
      <c r="Q12600" s="1">
        <v>2</v>
      </c>
      <c r="R12600" s="10">
        <v>459.63273721933365</v>
      </c>
      <c r="S12600" s="10">
        <v>328.30909801380977</v>
      </c>
      <c r="T12600" s="10">
        <f>SUM(Sales_table[[#This Row],[unit price]] * Sales_table[[#This Row],[Order qty]])</f>
        <v>919.2654744386673</v>
      </c>
      <c r="U12600" s="11">
        <f>SUM(Sales_table[[#This Row],[unit price]]-Sales_table[[#This Row],[unit cost]])</f>
        <v>131.32363920552388</v>
      </c>
      <c r="V12600" s="10">
        <f>SUM(Sales_table[[#This Row],[Unit Profit]]*Sales_table[[#This Row],[Order qty]])</f>
        <v>262.64727841104775</v>
      </c>
    </row>
    <row r="12601" spans="1:22" ht="14.25" customHeight="1" x14ac:dyDescent="0.25">
      <c r="A12601" s="1" t="s">
        <v>12612</v>
      </c>
      <c r="B12601" s="14">
        <v>43935</v>
      </c>
      <c r="C12601" s="14" t="str">
        <f>TEXT(Sales_table[[#This Row],[Sales Date]], "mmmm")</f>
        <v>April</v>
      </c>
      <c r="D12601" s="1" t="s">
        <v>12</v>
      </c>
      <c r="E12601" s="1">
        <v>19</v>
      </c>
      <c r="F12601" s="1" t="str">
        <f>INDEX(Sales_Team[], MATCH(Sales_table[[#This Row],[Salesteamindex]], Sales_Team[Index], 0), MATCH(Sales_table[[#Headers],[Sales Person]], Sales_Team[#Headers], 0))</f>
        <v>Nicholas Cunningham</v>
      </c>
      <c r="G12601" s="1">
        <v>223</v>
      </c>
      <c r="H12601" s="1" t="str">
        <f>INDEX(storelocation_table[], MATCH(Sales_table[[#This Row],[Storeindex]], storelocation_table[id], 0), MATCH(Sales_table[[#Headers],[Store Name]], storelocation_table[#Headers], 0))</f>
        <v>Independence</v>
      </c>
      <c r="I12601" s="1" t="str">
        <f>INDEX(Sales_Team[], MATCH(Sales_table[[#This Row],[Salesteamindex]], Sales_Team[Index], 0), MATCH(Sales_table[[#Headers],[Region]], Sales_Team[#Headers], 0))</f>
        <v>South</v>
      </c>
      <c r="J12601" s="1" t="str">
        <f>INDEX(storelocation_table[], MATCH(Sales_table[[#This Row],[Storeindex]], storelocation_table[id],0), MATCH(Sales_table[[#Headers],[State]], storelocation_table[#Headers], 0))</f>
        <v>Missouri</v>
      </c>
      <c r="K12601" s="1">
        <f>INDEX(storelocation_table[], MATCH(Sales_table[[#This Row],[Storeindex]], storelocation_table[id], 0), MATCH(Sales_table[[#Headers],[Population]], storelocation_table[#Headers], 0))</f>
        <v>117255</v>
      </c>
      <c r="L12601" s="1"/>
      <c r="M12601" s="1">
        <f>INDEX(storelocation_table[], MATCH(Sales_table[[#This Row],[Storeindex]], storelocation_table[id], 0), MATCH(Sales_table[[#Headers],[median_income]], storelocation_table[#Headers], 0))</f>
        <v>43472</v>
      </c>
      <c r="N12601" s="1">
        <v>41</v>
      </c>
      <c r="O12601" s="1" t="str">
        <f>INDEX(Product_table[], MATCH(Sales_table[[#This Row],[Productindex]], Product_table[Index], 0), MATCH(Sales_table[[#Headers],[Product Name]], Product_table[#Headers], 0))</f>
        <v>Collectibles</v>
      </c>
      <c r="P12601" s="1" t="str">
        <f>INDEX(Product_table[], MATCH(Sales_table[[#This Row],[Productindex]], Product_table[Index], 0), MATCH(Sales_table[[#Headers],[Product Category]], Product_table[#Headers], 0))</f>
        <v>Collections</v>
      </c>
      <c r="Q12601" s="1">
        <v>1</v>
      </c>
      <c r="R12601" s="10">
        <v>169.42685580253601</v>
      </c>
      <c r="S12601" s="10">
        <v>121.01918271609716</v>
      </c>
      <c r="T12601" s="10">
        <f>SUM(Sales_table[[#This Row],[unit price]] * Sales_table[[#This Row],[Order qty]])</f>
        <v>169.42685580253601</v>
      </c>
      <c r="U12601" s="11">
        <f>SUM(Sales_table[[#This Row],[unit price]]-Sales_table[[#This Row],[unit cost]])</f>
        <v>48.407673086438848</v>
      </c>
      <c r="V12601" s="10">
        <f>SUM(Sales_table[[#This Row],[Unit Profit]]*Sales_table[[#This Row],[Order qty]])</f>
        <v>48.407673086438848</v>
      </c>
    </row>
    <row r="12602" spans="1:22" ht="14.25" customHeight="1" x14ac:dyDescent="0.25">
      <c r="A12602" s="1" t="s">
        <v>12613</v>
      </c>
      <c r="B12602" s="14">
        <v>43913</v>
      </c>
      <c r="C12602" s="14" t="str">
        <f>TEXT(Sales_table[[#This Row],[Sales Date]], "mmmm")</f>
        <v>March</v>
      </c>
      <c r="D12602" s="1" t="s">
        <v>10</v>
      </c>
      <c r="E12602" s="1">
        <v>1</v>
      </c>
      <c r="F12602" s="1" t="str">
        <f>INDEX(Sales_Team[], MATCH(Sales_table[[#This Row],[Salesteamindex]], Sales_Team[Index], 0), MATCH(Sales_table[[#Headers],[Sales Person]], Sales_Team[#Headers], 0))</f>
        <v>Adam Hernandez</v>
      </c>
      <c r="G12602" s="1">
        <v>93</v>
      </c>
      <c r="H12602" s="1" t="str">
        <f>INDEX(storelocation_table[], MATCH(Sales_table[[#This Row],[Storeindex]], storelocation_table[id], 0), MATCH(Sales_table[[#Headers],[Store Name]], storelocation_table[#Headers], 0))</f>
        <v>Centennial</v>
      </c>
      <c r="I12602" s="1" t="str">
        <f>INDEX(Sales_Team[], MATCH(Sales_table[[#This Row],[Salesteamindex]], Sales_Team[Index], 0), MATCH(Sales_table[[#Headers],[Region]], Sales_Team[#Headers], 0))</f>
        <v>Northeast</v>
      </c>
      <c r="J12602" s="1" t="str">
        <f>INDEX(storelocation_table[], MATCH(Sales_table[[#This Row],[Storeindex]], storelocation_table[id],0), MATCH(Sales_table[[#Headers],[State]], storelocation_table[#Headers], 0))</f>
        <v>Colorado</v>
      </c>
      <c r="K12602" s="1">
        <f>INDEX(storelocation_table[], MATCH(Sales_table[[#This Row],[Storeindex]], storelocation_table[id], 0), MATCH(Sales_table[[#Headers],[Population]], storelocation_table[#Headers], 0))</f>
        <v>109741</v>
      </c>
      <c r="L12602" s="1"/>
      <c r="M12602" s="1">
        <f>INDEX(storelocation_table[], MATCH(Sales_table[[#This Row],[Storeindex]], storelocation_table[id], 0), MATCH(Sales_table[[#Headers],[median_income]], storelocation_table[#Headers], 0))</f>
        <v>91941</v>
      </c>
      <c r="N12602" s="1">
        <v>29</v>
      </c>
      <c r="O12602" s="1" t="str">
        <f>INDEX(Product_table[], MATCH(Sales_table[[#This Row],[Productindex]], Product_table[Index], 0), MATCH(Sales_table[[#Headers],[Product Name]], Product_table[#Headers], 0))</f>
        <v>Pendants</v>
      </c>
      <c r="P12602" s="1" t="str">
        <f>INDEX(Product_table[], MATCH(Sales_table[[#This Row],[Productindex]], Product_table[Index], 0), MATCH(Sales_table[[#Headers],[Product Category]], Product_table[#Headers], 0))</f>
        <v>Collections</v>
      </c>
      <c r="Q12602" s="1">
        <v>5</v>
      </c>
      <c r="R12602" s="10">
        <v>630.99439018964767</v>
      </c>
      <c r="S12602" s="10">
        <v>450.71027870689124</v>
      </c>
      <c r="T12602" s="10">
        <f>SUM(Sales_table[[#This Row],[unit price]] * Sales_table[[#This Row],[Order qty]])</f>
        <v>3154.9719509482384</v>
      </c>
      <c r="U12602" s="11">
        <f>SUM(Sales_table[[#This Row],[unit price]]-Sales_table[[#This Row],[unit cost]])</f>
        <v>180.28411148275643</v>
      </c>
      <c r="V12602" s="10">
        <f>SUM(Sales_table[[#This Row],[Unit Profit]]*Sales_table[[#This Row],[Order qty]])</f>
        <v>901.42055741378215</v>
      </c>
    </row>
    <row r="12603" spans="1:22" ht="14.25" customHeight="1" x14ac:dyDescent="0.25">
      <c r="A12603" s="1" t="s">
        <v>12614</v>
      </c>
      <c r="B12603" s="14">
        <v>43870</v>
      </c>
      <c r="C12603" s="14" t="str">
        <f>TEXT(Sales_table[[#This Row],[Sales Date]], "mmmm")</f>
        <v>February</v>
      </c>
      <c r="D12603" s="1" t="s">
        <v>12</v>
      </c>
      <c r="E12603" s="1">
        <v>25</v>
      </c>
      <c r="F12603" s="1" t="str">
        <f>INDEX(Sales_Team[], MATCH(Sales_table[[#This Row],[Salesteamindex]], Sales_Team[Index], 0), MATCH(Sales_table[[#Headers],[Sales Person]], Sales_Team[#Headers], 0))</f>
        <v>Patrick Graham</v>
      </c>
      <c r="G12603" s="1">
        <v>262</v>
      </c>
      <c r="H12603" s="1" t="str">
        <f>INDEX(storelocation_table[], MATCH(Sales_table[[#This Row],[Storeindex]], storelocation_table[id], 0), MATCH(Sales_table[[#Headers],[Store Name]], storelocation_table[#Headers], 0))</f>
        <v>Buffalo</v>
      </c>
      <c r="I12603" s="1" t="str">
        <f>INDEX(Sales_Team[], MATCH(Sales_table[[#This Row],[Salesteamindex]], Sales_Team[Index], 0), MATCH(Sales_table[[#Headers],[Region]], Sales_Team[#Headers], 0))</f>
        <v>South</v>
      </c>
      <c r="J12603" s="1" t="str">
        <f>INDEX(storelocation_table[], MATCH(Sales_table[[#This Row],[Storeindex]], storelocation_table[id],0), MATCH(Sales_table[[#Headers],[State]], storelocation_table[#Headers], 0))</f>
        <v>New York</v>
      </c>
      <c r="K12603" s="1">
        <f>INDEX(storelocation_table[], MATCH(Sales_table[[#This Row],[Storeindex]], storelocation_table[id], 0), MATCH(Sales_table[[#Headers],[Population]], storelocation_table[#Headers], 0))</f>
        <v>258071</v>
      </c>
      <c r="L12603" s="1"/>
      <c r="M12603" s="1">
        <f>INDEX(storelocation_table[], MATCH(Sales_table[[#This Row],[Storeindex]], storelocation_table[id], 0), MATCH(Sales_table[[#Headers],[median_income]], storelocation_table[#Headers], 0))</f>
        <v>31918</v>
      </c>
      <c r="N12603" s="1">
        <v>16</v>
      </c>
      <c r="O12603" s="1" t="str">
        <f>INDEX(Product_table[], MATCH(Sales_table[[#This Row],[Productindex]], Product_table[Index], 0), MATCH(Sales_table[[#Headers],[Product Name]], Product_table[#Headers], 0))</f>
        <v>Stemware</v>
      </c>
      <c r="P12603" s="1" t="str">
        <f>INDEX(Product_table[], MATCH(Sales_table[[#This Row],[Productindex]], Product_table[Index], 0), MATCH(Sales_table[[#Headers],[Product Category]], Product_table[#Headers], 0))</f>
        <v>Drinkware</v>
      </c>
      <c r="Q12603" s="1">
        <v>6</v>
      </c>
      <c r="R12603" s="10">
        <v>442.12961661815643</v>
      </c>
      <c r="S12603" s="10">
        <v>315.80686901296889</v>
      </c>
      <c r="T12603" s="10">
        <f>SUM(Sales_table[[#This Row],[unit price]] * Sales_table[[#This Row],[Order qty]])</f>
        <v>2652.7776997089386</v>
      </c>
      <c r="U12603" s="11">
        <f>SUM(Sales_table[[#This Row],[unit price]]-Sales_table[[#This Row],[unit cost]])</f>
        <v>126.32274760518754</v>
      </c>
      <c r="V12603" s="10">
        <f>SUM(Sales_table[[#This Row],[Unit Profit]]*Sales_table[[#This Row],[Order qty]])</f>
        <v>757.93648563112527</v>
      </c>
    </row>
    <row r="12604" spans="1:22" ht="14.25" customHeight="1" x14ac:dyDescent="0.25">
      <c r="A12604" s="1" t="s">
        <v>12615</v>
      </c>
      <c r="B12604" s="14">
        <v>43896</v>
      </c>
      <c r="C12604" s="14" t="str">
        <f>TEXT(Sales_table[[#This Row],[Sales Date]], "mmmm")</f>
        <v>March</v>
      </c>
      <c r="D12604" s="1" t="s">
        <v>10</v>
      </c>
      <c r="E12604" s="1">
        <v>23</v>
      </c>
      <c r="F12604" s="1" t="str">
        <f>INDEX(Sales_Team[], MATCH(Sales_table[[#This Row],[Salesteamindex]], Sales_Team[Index], 0), MATCH(Sales_table[[#Headers],[Sales Person]], Sales_Team[#Headers], 0))</f>
        <v>Douglas Tucker</v>
      </c>
      <c r="G12604" s="1">
        <v>125</v>
      </c>
      <c r="H12604" s="1" t="str">
        <f>INDEX(storelocation_table[], MATCH(Sales_table[[#This Row],[Storeindex]], storelocation_table[id], 0), MATCH(Sales_table[[#Headers],[Store Name]], storelocation_table[#Headers], 0))</f>
        <v>Lehigh Acres</v>
      </c>
      <c r="I12604" s="1" t="str">
        <f>INDEX(Sales_Team[], MATCH(Sales_table[[#This Row],[Salesteamindex]], Sales_Team[Index], 0), MATCH(Sales_table[[#Headers],[Region]], Sales_Team[#Headers], 0))</f>
        <v>Midwest</v>
      </c>
      <c r="J12604" s="1" t="str">
        <f>INDEX(storelocation_table[], MATCH(Sales_table[[#This Row],[Storeindex]], storelocation_table[id],0), MATCH(Sales_table[[#Headers],[State]], storelocation_table[#Headers], 0))</f>
        <v>Florida</v>
      </c>
      <c r="K12604" s="1">
        <f>INDEX(storelocation_table[], MATCH(Sales_table[[#This Row],[Storeindex]], storelocation_table[id], 0), MATCH(Sales_table[[#Headers],[Population]], storelocation_table[#Headers], 0))</f>
        <v>106747</v>
      </c>
      <c r="L12604" s="1"/>
      <c r="M12604" s="1">
        <f>INDEX(storelocation_table[], MATCH(Sales_table[[#This Row],[Storeindex]], storelocation_table[id], 0), MATCH(Sales_table[[#Headers],[median_income]], storelocation_table[#Headers], 0))</f>
        <v>40226</v>
      </c>
      <c r="N12604" s="1">
        <v>24</v>
      </c>
      <c r="O12604" s="1" t="str">
        <f>INDEX(Product_table[], MATCH(Sales_table[[#This Row],[Productindex]], Product_table[Index], 0), MATCH(Sales_table[[#Headers],[Product Name]], Product_table[#Headers], 0))</f>
        <v>Wall Frames</v>
      </c>
      <c r="P12604" s="1" t="str">
        <f>INDEX(Product_table[], MATCH(Sales_table[[#This Row],[Productindex]], Product_table[Index], 0), MATCH(Sales_table[[#Headers],[Product Category]], Product_table[#Headers], 0))</f>
        <v>Decoratives</v>
      </c>
      <c r="Q12604" s="1">
        <v>1</v>
      </c>
      <c r="R12604" s="10">
        <v>521.14794856309891</v>
      </c>
      <c r="S12604" s="10">
        <v>372.24853468792782</v>
      </c>
      <c r="T12604" s="10">
        <f>SUM(Sales_table[[#This Row],[unit price]] * Sales_table[[#This Row],[Order qty]])</f>
        <v>521.14794856309891</v>
      </c>
      <c r="U12604" s="11">
        <f>SUM(Sales_table[[#This Row],[unit price]]-Sales_table[[#This Row],[unit cost]])</f>
        <v>148.89941387517109</v>
      </c>
      <c r="V12604" s="10">
        <f>SUM(Sales_table[[#This Row],[Unit Profit]]*Sales_table[[#This Row],[Order qty]])</f>
        <v>148.89941387517109</v>
      </c>
    </row>
    <row r="12605" spans="1:22" ht="14.25" customHeight="1" x14ac:dyDescent="0.25">
      <c r="A12605" s="1" t="s">
        <v>12616</v>
      </c>
      <c r="B12605" s="14">
        <v>43886</v>
      </c>
      <c r="C12605" s="14" t="str">
        <f>TEXT(Sales_table[[#This Row],[Sales Date]], "mmmm")</f>
        <v>February</v>
      </c>
      <c r="D12605" s="1" t="s">
        <v>10</v>
      </c>
      <c r="E12605" s="1">
        <v>15</v>
      </c>
      <c r="F12605" s="1" t="str">
        <f>INDEX(Sales_Team[], MATCH(Sales_table[[#This Row],[Salesteamindex]], Sales_Team[Index], 0), MATCH(Sales_table[[#Headers],[Sales Person]], Sales_Team[#Headers], 0))</f>
        <v>Roger Alexander</v>
      </c>
      <c r="G12605" s="1">
        <v>325</v>
      </c>
      <c r="H12605" s="1" t="str">
        <f>INDEX(storelocation_table[], MATCH(Sales_table[[#This Row],[Storeindex]], storelocation_table[id], 0), MATCH(Sales_table[[#Headers],[Store Name]], storelocation_table[#Headers], 0))</f>
        <v>Killeen</v>
      </c>
      <c r="I12605" s="1" t="str">
        <f>INDEX(Sales_Team[], MATCH(Sales_table[[#This Row],[Salesteamindex]], Sales_Team[Index], 0), MATCH(Sales_table[[#Headers],[Region]], Sales_Team[#Headers], 0))</f>
        <v>Midwest</v>
      </c>
      <c r="J12605" s="1" t="str">
        <f>INDEX(storelocation_table[], MATCH(Sales_table[[#This Row],[Storeindex]], storelocation_table[id],0), MATCH(Sales_table[[#Headers],[State]], storelocation_table[#Headers], 0))</f>
        <v>Texas</v>
      </c>
      <c r="K12605" s="1">
        <f>INDEX(storelocation_table[], MATCH(Sales_table[[#This Row],[Storeindex]], storelocation_table[id], 0), MATCH(Sales_table[[#Headers],[Population]], storelocation_table[#Headers], 0))</f>
        <v>140806</v>
      </c>
      <c r="L12605" s="1"/>
      <c r="M12605" s="1">
        <f>INDEX(storelocation_table[], MATCH(Sales_table[[#This Row],[Storeindex]], storelocation_table[id], 0), MATCH(Sales_table[[#Headers],[median_income]], storelocation_table[#Headers], 0))</f>
        <v>47763</v>
      </c>
      <c r="N12605" s="1">
        <v>18</v>
      </c>
      <c r="O12605" s="1" t="str">
        <f>INDEX(Product_table[], MATCH(Sales_table[[#This Row],[Productindex]], Product_table[Index], 0), MATCH(Sales_table[[#Headers],[Product Name]], Product_table[#Headers], 0))</f>
        <v>Basketball</v>
      </c>
      <c r="P12605" s="1" t="str">
        <f>INDEX(Product_table[], MATCH(Sales_table[[#This Row],[Productindex]], Product_table[Index], 0), MATCH(Sales_table[[#Headers],[Product Category]], Product_table[#Headers], 0))</f>
        <v>Sports</v>
      </c>
      <c r="Q12605" s="1">
        <v>1</v>
      </c>
      <c r="R12605" s="10">
        <v>463.00841903686523</v>
      </c>
      <c r="S12605" s="10">
        <v>330.72029931204662</v>
      </c>
      <c r="T12605" s="10">
        <f>SUM(Sales_table[[#This Row],[unit price]] * Sales_table[[#This Row],[Order qty]])</f>
        <v>463.00841903686523</v>
      </c>
      <c r="U12605" s="11">
        <f>SUM(Sales_table[[#This Row],[unit price]]-Sales_table[[#This Row],[unit cost]])</f>
        <v>132.28811972481861</v>
      </c>
      <c r="V12605" s="10">
        <f>SUM(Sales_table[[#This Row],[Unit Profit]]*Sales_table[[#This Row],[Order qty]])</f>
        <v>132.28811972481861</v>
      </c>
    </row>
    <row r="12606" spans="1:22" ht="14.25" customHeight="1" x14ac:dyDescent="0.25">
      <c r="A12606" s="1" t="s">
        <v>12617</v>
      </c>
      <c r="B12606" s="14">
        <v>43971</v>
      </c>
      <c r="C12606" s="14" t="str">
        <f>TEXT(Sales_table[[#This Row],[Sales Date]], "mmmm")</f>
        <v>May</v>
      </c>
      <c r="D12606" s="1" t="s">
        <v>12</v>
      </c>
      <c r="E12606" s="1">
        <v>23</v>
      </c>
      <c r="F12606" s="1" t="str">
        <f>INDEX(Sales_Team[], MATCH(Sales_table[[#This Row],[Salesteamindex]], Sales_Team[Index], 0), MATCH(Sales_table[[#Headers],[Sales Person]], Sales_Team[#Headers], 0))</f>
        <v>Douglas Tucker</v>
      </c>
      <c r="G12606" s="1">
        <v>239</v>
      </c>
      <c r="H12606" s="1" t="str">
        <f>INDEX(storelocation_table[], MATCH(Sales_table[[#This Row],[Storeindex]], storelocation_table[id], 0), MATCH(Sales_table[[#Headers],[Store Name]], storelocation_table[#Headers], 0))</f>
        <v>Lincoln</v>
      </c>
      <c r="I12606" s="1" t="str">
        <f>INDEX(Sales_Team[], MATCH(Sales_table[[#This Row],[Salesteamindex]], Sales_Team[Index], 0), MATCH(Sales_table[[#Headers],[Region]], Sales_Team[#Headers], 0))</f>
        <v>Midwest</v>
      </c>
      <c r="J12606" s="1" t="str">
        <f>INDEX(storelocation_table[], MATCH(Sales_table[[#This Row],[Storeindex]], storelocation_table[id],0), MATCH(Sales_table[[#Headers],[State]], storelocation_table[#Headers], 0))</f>
        <v>Nebraska</v>
      </c>
      <c r="K12606" s="1">
        <f>INDEX(storelocation_table[], MATCH(Sales_table[[#This Row],[Storeindex]], storelocation_table[id], 0), MATCH(Sales_table[[#Headers],[Population]], storelocation_table[#Headers], 0))</f>
        <v>277348</v>
      </c>
      <c r="L12606" s="1"/>
      <c r="M12606" s="1">
        <f>INDEX(storelocation_table[], MATCH(Sales_table[[#This Row],[Storeindex]], storelocation_table[id], 0), MATCH(Sales_table[[#Headers],[median_income]], storelocation_table[#Headers], 0))</f>
        <v>49840</v>
      </c>
      <c r="N12606" s="1">
        <v>11</v>
      </c>
      <c r="O12606" s="1" t="str">
        <f>INDEX(Product_table[], MATCH(Sales_table[[#This Row],[Productindex]], Product_table[Index], 0), MATCH(Sales_table[[#Headers],[Product Name]], Product_table[#Headers], 0))</f>
        <v>Ornaments</v>
      </c>
      <c r="P12606" s="1" t="str">
        <f>INDEX(Product_table[], MATCH(Sales_table[[#This Row],[Productindex]], Product_table[Index], 0), MATCH(Sales_table[[#Headers],[Product Category]], Product_table[#Headers], 0))</f>
        <v>Decoratives</v>
      </c>
      <c r="Q12606" s="1">
        <v>5</v>
      </c>
      <c r="R12606" s="10">
        <v>445.118108689785</v>
      </c>
      <c r="S12606" s="10">
        <v>317.94150620698929</v>
      </c>
      <c r="T12606" s="10">
        <f>SUM(Sales_table[[#This Row],[unit price]] * Sales_table[[#This Row],[Order qty]])</f>
        <v>2225.590543448925</v>
      </c>
      <c r="U12606" s="11">
        <f>SUM(Sales_table[[#This Row],[unit price]]-Sales_table[[#This Row],[unit cost]])</f>
        <v>127.17660248279572</v>
      </c>
      <c r="V12606" s="10">
        <f>SUM(Sales_table[[#This Row],[Unit Profit]]*Sales_table[[#This Row],[Order qty]])</f>
        <v>635.88301241397858</v>
      </c>
    </row>
    <row r="12607" spans="1:22" ht="14.25" customHeight="1" x14ac:dyDescent="0.25">
      <c r="A12607" s="1" t="s">
        <v>12618</v>
      </c>
      <c r="B12607" s="14">
        <v>43848</v>
      </c>
      <c r="C12607" s="14" t="str">
        <f>TEXT(Sales_table[[#This Row],[Sales Date]], "mmmm")</f>
        <v>January</v>
      </c>
      <c r="D12607" s="1" t="s">
        <v>12</v>
      </c>
      <c r="E12607" s="1">
        <v>21</v>
      </c>
      <c r="F12607" s="1" t="str">
        <f>INDEX(Sales_Team[], MATCH(Sales_table[[#This Row],[Salesteamindex]], Sales_Team[Index], 0), MATCH(Sales_table[[#Headers],[Sales Person]], Sales_Team[#Headers], 0))</f>
        <v>Samuel Fowler</v>
      </c>
      <c r="G12607" s="1">
        <v>29</v>
      </c>
      <c r="H12607" s="1" t="str">
        <f>INDEX(storelocation_table[], MATCH(Sales_table[[#This Row],[Storeindex]], storelocation_table[id], 0), MATCH(Sales_table[[#Headers],[Store Name]], storelocation_table[#Headers], 0))</f>
        <v>East Los Angeles</v>
      </c>
      <c r="I12607" s="1" t="str">
        <f>INDEX(Sales_Team[], MATCH(Sales_table[[#This Row],[Salesteamindex]], Sales_Team[Index], 0), MATCH(Sales_table[[#Headers],[Region]], Sales_Team[#Headers], 0))</f>
        <v>Midwest</v>
      </c>
      <c r="J12607" s="1" t="str">
        <f>INDEX(storelocation_table[], MATCH(Sales_table[[#This Row],[Storeindex]], storelocation_table[id],0), MATCH(Sales_table[[#Headers],[State]], storelocation_table[#Headers], 0))</f>
        <v>California</v>
      </c>
      <c r="K12607" s="1">
        <f>INDEX(storelocation_table[], MATCH(Sales_table[[#This Row],[Storeindex]], storelocation_table[id], 0), MATCH(Sales_table[[#Headers],[Population]], storelocation_table[#Headers], 0))</f>
        <v>127610</v>
      </c>
      <c r="L12607" s="1"/>
      <c r="M12607" s="1">
        <f>INDEX(storelocation_table[], MATCH(Sales_table[[#This Row],[Storeindex]], storelocation_table[id], 0), MATCH(Sales_table[[#Headers],[median_income]], storelocation_table[#Headers], 0))</f>
        <v>38766</v>
      </c>
      <c r="N12607" s="1">
        <v>14</v>
      </c>
      <c r="O12607" s="1" t="str">
        <f>INDEX(Product_table[], MATCH(Sales_table[[#This Row],[Productindex]], Product_table[Index], 0), MATCH(Sales_table[[#Headers],[Product Name]], Product_table[#Headers], 0))</f>
        <v>Mirrors</v>
      </c>
      <c r="P12607" s="1" t="str">
        <f>INDEX(Product_table[], MATCH(Sales_table[[#This Row],[Productindex]], Product_table[Index], 0), MATCH(Sales_table[[#Headers],[Product Category]], Product_table[#Headers], 0))</f>
        <v>Accessories</v>
      </c>
      <c r="Q12607" s="1">
        <v>8</v>
      </c>
      <c r="R12607" s="10">
        <v>543.40323650836945</v>
      </c>
      <c r="S12607" s="10">
        <v>388.14516893454964</v>
      </c>
      <c r="T12607" s="10">
        <f>SUM(Sales_table[[#This Row],[unit price]] * Sales_table[[#This Row],[Order qty]])</f>
        <v>4347.2258920669556</v>
      </c>
      <c r="U12607" s="11">
        <f>SUM(Sales_table[[#This Row],[unit price]]-Sales_table[[#This Row],[unit cost]])</f>
        <v>155.2580675738198</v>
      </c>
      <c r="V12607" s="10">
        <f>SUM(Sales_table[[#This Row],[Unit Profit]]*Sales_table[[#This Row],[Order qty]])</f>
        <v>1242.0645405905584</v>
      </c>
    </row>
    <row r="12608" spans="1:22" ht="14.25" customHeight="1" x14ac:dyDescent="0.25">
      <c r="A12608" s="1" t="s">
        <v>12619</v>
      </c>
      <c r="B12608" s="14">
        <v>43851</v>
      </c>
      <c r="C12608" s="14" t="str">
        <f>TEXT(Sales_table[[#This Row],[Sales Date]], "mmmm")</f>
        <v>January</v>
      </c>
      <c r="D12608" s="1" t="s">
        <v>18</v>
      </c>
      <c r="E12608" s="1">
        <v>21</v>
      </c>
      <c r="F12608" s="1" t="str">
        <f>INDEX(Sales_Team[], MATCH(Sales_table[[#This Row],[Salesteamindex]], Sales_Team[Index], 0), MATCH(Sales_table[[#Headers],[Sales Person]], Sales_Team[#Headers], 0))</f>
        <v>Samuel Fowler</v>
      </c>
      <c r="G12608" s="1">
        <v>301</v>
      </c>
      <c r="H12608" s="1" t="str">
        <f>INDEX(storelocation_table[], MATCH(Sales_table[[#This Row],[Storeindex]], storelocation_table[id], 0), MATCH(Sales_table[[#Headers],[Store Name]], storelocation_table[#Headers], 0))</f>
        <v>Chattanooga</v>
      </c>
      <c r="I12608" s="1" t="str">
        <f>INDEX(Sales_Team[], MATCH(Sales_table[[#This Row],[Salesteamindex]], Sales_Team[Index], 0), MATCH(Sales_table[[#Headers],[Region]], Sales_Team[#Headers], 0))</f>
        <v>Midwest</v>
      </c>
      <c r="J12608" s="1" t="str">
        <f>INDEX(storelocation_table[], MATCH(Sales_table[[#This Row],[Storeindex]], storelocation_table[id],0), MATCH(Sales_table[[#Headers],[State]], storelocation_table[#Headers], 0))</f>
        <v>Tennessee</v>
      </c>
      <c r="K12608" s="1">
        <f>INDEX(storelocation_table[], MATCH(Sales_table[[#This Row],[Storeindex]], storelocation_table[id], 0), MATCH(Sales_table[[#Headers],[Population]], storelocation_table[#Headers], 0))</f>
        <v>176588</v>
      </c>
      <c r="L12608" s="1"/>
      <c r="M12608" s="1">
        <f>INDEX(storelocation_table[], MATCH(Sales_table[[#This Row],[Storeindex]], storelocation_table[id], 0), MATCH(Sales_table[[#Headers],[median_income]], storelocation_table[#Headers], 0))</f>
        <v>40177</v>
      </c>
      <c r="N12608" s="1">
        <v>16</v>
      </c>
      <c r="O12608" s="1" t="str">
        <f>INDEX(Product_table[], MATCH(Sales_table[[#This Row],[Productindex]], Product_table[Index], 0), MATCH(Sales_table[[#Headers],[Product Name]], Product_table[#Headers], 0))</f>
        <v>Stemware</v>
      </c>
      <c r="P12608" s="1" t="str">
        <f>INDEX(Product_table[], MATCH(Sales_table[[#This Row],[Productindex]], Product_table[Index], 0), MATCH(Sales_table[[#Headers],[Product Category]], Product_table[#Headers], 0))</f>
        <v>Drinkware</v>
      </c>
      <c r="Q12608" s="1">
        <v>5</v>
      </c>
      <c r="R12608" s="10">
        <v>208.64276272058487</v>
      </c>
      <c r="S12608" s="10">
        <v>149.03054480041777</v>
      </c>
      <c r="T12608" s="10">
        <f>SUM(Sales_table[[#This Row],[unit price]] * Sales_table[[#This Row],[Order qty]])</f>
        <v>1043.2138136029243</v>
      </c>
      <c r="U12608" s="11">
        <f>SUM(Sales_table[[#This Row],[unit price]]-Sales_table[[#This Row],[unit cost]])</f>
        <v>59.612217920167097</v>
      </c>
      <c r="V12608" s="10">
        <f>SUM(Sales_table[[#This Row],[Unit Profit]]*Sales_table[[#This Row],[Order qty]])</f>
        <v>298.06108960083549</v>
      </c>
    </row>
    <row r="12609" spans="1:22" ht="14.25" customHeight="1" x14ac:dyDescent="0.25">
      <c r="A12609" s="1" t="s">
        <v>12620</v>
      </c>
      <c r="B12609" s="14">
        <v>43940</v>
      </c>
      <c r="C12609" s="14" t="str">
        <f>TEXT(Sales_table[[#This Row],[Sales Date]], "mmmm")</f>
        <v>April</v>
      </c>
      <c r="D12609" s="1" t="s">
        <v>10</v>
      </c>
      <c r="E12609" s="1">
        <v>19</v>
      </c>
      <c r="F12609" s="1" t="str">
        <f>INDEX(Sales_Team[], MATCH(Sales_table[[#This Row],[Salesteamindex]], Sales_Team[Index], 0), MATCH(Sales_table[[#Headers],[Sales Person]], Sales_Team[#Headers], 0))</f>
        <v>Nicholas Cunningham</v>
      </c>
      <c r="G12609" s="1">
        <v>354</v>
      </c>
      <c r="H12609" s="1" t="str">
        <f>INDEX(storelocation_table[], MATCH(Sales_table[[#This Row],[Storeindex]], storelocation_table[id], 0), MATCH(Sales_table[[#Headers],[Store Name]], storelocation_table[#Headers], 0))</f>
        <v>Norfolk</v>
      </c>
      <c r="I12609" s="1" t="str">
        <f>INDEX(Sales_Team[], MATCH(Sales_table[[#This Row],[Salesteamindex]], Sales_Team[Index], 0), MATCH(Sales_table[[#Headers],[Region]], Sales_Team[#Headers], 0))</f>
        <v>South</v>
      </c>
      <c r="J12609" s="1" t="str">
        <f>INDEX(storelocation_table[], MATCH(Sales_table[[#This Row],[Storeindex]], storelocation_table[id],0), MATCH(Sales_table[[#Headers],[State]], storelocation_table[#Headers], 0))</f>
        <v>Virginia</v>
      </c>
      <c r="K12609" s="1">
        <f>INDEX(storelocation_table[], MATCH(Sales_table[[#This Row],[Storeindex]], storelocation_table[id], 0), MATCH(Sales_table[[#Headers],[Population]], storelocation_table[#Headers], 0))</f>
        <v>246393</v>
      </c>
      <c r="L12609" s="1"/>
      <c r="M12609" s="1">
        <f>INDEX(storelocation_table[], MATCH(Sales_table[[#This Row],[Storeindex]], storelocation_table[id], 0), MATCH(Sales_table[[#Headers],[median_income]], storelocation_table[#Headers], 0))</f>
        <v>44480</v>
      </c>
      <c r="N12609" s="1">
        <v>45</v>
      </c>
      <c r="O12609" s="1" t="str">
        <f>INDEX(Product_table[], MATCH(Sales_table[[#This Row],[Productindex]], Product_table[Index], 0), MATCH(Sales_table[[#Headers],[Product Name]], Product_table[#Headers], 0))</f>
        <v>Home Fragrances</v>
      </c>
      <c r="P12609" s="1" t="str">
        <f>INDEX(Product_table[], MATCH(Sales_table[[#This Row],[Productindex]], Product_table[Index], 0), MATCH(Sales_table[[#Headers],[Product Category]], Product_table[#Headers], 0))</f>
        <v>Decoratives</v>
      </c>
      <c r="Q12609" s="1">
        <v>3</v>
      </c>
      <c r="R12609" s="10">
        <v>549.82695508003235</v>
      </c>
      <c r="S12609" s="10">
        <v>392.73353934288025</v>
      </c>
      <c r="T12609" s="10">
        <f>SUM(Sales_table[[#This Row],[unit price]] * Sales_table[[#This Row],[Order qty]])</f>
        <v>1649.480865240097</v>
      </c>
      <c r="U12609" s="11">
        <f>SUM(Sales_table[[#This Row],[unit price]]-Sales_table[[#This Row],[unit cost]])</f>
        <v>157.0934157371521</v>
      </c>
      <c r="V12609" s="10">
        <f>SUM(Sales_table[[#This Row],[Unit Profit]]*Sales_table[[#This Row],[Order qty]])</f>
        <v>471.2802472114563</v>
      </c>
    </row>
    <row r="12610" spans="1:22" ht="14.25" customHeight="1" x14ac:dyDescent="0.25">
      <c r="A12610" s="1" t="s">
        <v>12621</v>
      </c>
      <c r="B12610" s="14">
        <v>43942</v>
      </c>
      <c r="C12610" s="14" t="str">
        <f>TEXT(Sales_table[[#This Row],[Sales Date]], "mmmm")</f>
        <v>April</v>
      </c>
      <c r="D12610" s="1" t="s">
        <v>14</v>
      </c>
      <c r="E12610" s="1">
        <v>17</v>
      </c>
      <c r="F12610" s="1" t="str">
        <f>INDEX(Sales_Team[], MATCH(Sales_table[[#This Row],[Salesteamindex]], Sales_Team[Index], 0), MATCH(Sales_table[[#Headers],[Sales Person]], Sales_Team[#Headers], 0))</f>
        <v>Frank Brown</v>
      </c>
      <c r="G12610" s="1">
        <v>37</v>
      </c>
      <c r="H12610" s="1" t="str">
        <f>INDEX(storelocation_table[], MATCH(Sales_table[[#This Row],[Storeindex]], storelocation_table[id], 0), MATCH(Sales_table[[#Headers],[Store Name]], storelocation_table[#Headers], 0))</f>
        <v>Fresno</v>
      </c>
      <c r="I12610" s="1" t="str">
        <f>INDEX(Sales_Team[], MATCH(Sales_table[[#This Row],[Salesteamindex]], Sales_Team[Index], 0), MATCH(Sales_table[[#Headers],[Region]], Sales_Team[#Headers], 0))</f>
        <v>Northeast</v>
      </c>
      <c r="J12610" s="1" t="str">
        <f>INDEX(storelocation_table[], MATCH(Sales_table[[#This Row],[Storeindex]], storelocation_table[id],0), MATCH(Sales_table[[#Headers],[State]], storelocation_table[#Headers], 0))</f>
        <v>California</v>
      </c>
      <c r="K12610" s="1">
        <f>INDEX(storelocation_table[], MATCH(Sales_table[[#This Row],[Storeindex]], storelocation_table[id], 0), MATCH(Sales_table[[#Headers],[Population]], storelocation_table[#Headers], 0))</f>
        <v>520052</v>
      </c>
      <c r="L12610" s="1"/>
      <c r="M12610" s="1">
        <f>INDEX(storelocation_table[], MATCH(Sales_table[[#This Row],[Storeindex]], storelocation_table[id], 0), MATCH(Sales_table[[#Headers],[median_income]], storelocation_table[#Headers], 0))</f>
        <v>41531</v>
      </c>
      <c r="N12610" s="1">
        <v>27</v>
      </c>
      <c r="O12610" s="1" t="str">
        <f>INDEX(Product_table[], MATCH(Sales_table[[#This Row],[Productindex]], Product_table[Index], 0), MATCH(Sales_table[[#Headers],[Product Name]], Product_table[#Headers], 0))</f>
        <v>Wreaths</v>
      </c>
      <c r="P12610" s="1" t="str">
        <f>INDEX(Product_table[], MATCH(Sales_table[[#This Row],[Productindex]], Product_table[Index], 0), MATCH(Sales_table[[#Headers],[Product Category]], Product_table[#Headers], 0))</f>
        <v>Decoratives</v>
      </c>
      <c r="Q12610" s="1">
        <v>5</v>
      </c>
      <c r="R12610" s="10">
        <v>357.00356501340866</v>
      </c>
      <c r="S12610" s="10">
        <v>255.00254643814907</v>
      </c>
      <c r="T12610" s="10">
        <f>SUM(Sales_table[[#This Row],[unit price]] * Sales_table[[#This Row],[Order qty]])</f>
        <v>1785.0178250670433</v>
      </c>
      <c r="U12610" s="11">
        <f>SUM(Sales_table[[#This Row],[unit price]]-Sales_table[[#This Row],[unit cost]])</f>
        <v>102.00101857525959</v>
      </c>
      <c r="V12610" s="10">
        <f>SUM(Sales_table[[#This Row],[Unit Profit]]*Sales_table[[#This Row],[Order qty]])</f>
        <v>510.00509287629797</v>
      </c>
    </row>
    <row r="12611" spans="1:22" ht="14.25" customHeight="1" x14ac:dyDescent="0.25">
      <c r="A12611" s="1" t="s">
        <v>12622</v>
      </c>
      <c r="B12611" s="14">
        <v>43878</v>
      </c>
      <c r="C12611" s="14" t="str">
        <f>TEXT(Sales_table[[#This Row],[Sales Date]], "mmmm")</f>
        <v>February</v>
      </c>
      <c r="D12611" s="1" t="s">
        <v>10</v>
      </c>
      <c r="E12611" s="1">
        <v>23</v>
      </c>
      <c r="F12611" s="1" t="str">
        <f>INDEX(Sales_Team[], MATCH(Sales_table[[#This Row],[Salesteamindex]], Sales_Team[Index], 0), MATCH(Sales_table[[#Headers],[Sales Person]], Sales_Team[#Headers], 0))</f>
        <v>Douglas Tucker</v>
      </c>
      <c r="G12611" s="1">
        <v>336</v>
      </c>
      <c r="H12611" s="1" t="str">
        <f>INDEX(storelocation_table[], MATCH(Sales_table[[#This Row],[Storeindex]], storelocation_table[id], 0), MATCH(Sales_table[[#Headers],[Store Name]], storelocation_table[#Headers], 0))</f>
        <v>Plano</v>
      </c>
      <c r="I12611" s="1" t="str">
        <f>INDEX(Sales_Team[], MATCH(Sales_table[[#This Row],[Salesteamindex]], Sales_Team[Index], 0), MATCH(Sales_table[[#Headers],[Region]], Sales_Team[#Headers], 0))</f>
        <v>Midwest</v>
      </c>
      <c r="J12611" s="1" t="str">
        <f>INDEX(storelocation_table[], MATCH(Sales_table[[#This Row],[Storeindex]], storelocation_table[id],0), MATCH(Sales_table[[#Headers],[State]], storelocation_table[#Headers], 0))</f>
        <v>Texas</v>
      </c>
      <c r="K12611" s="1">
        <f>INDEX(storelocation_table[], MATCH(Sales_table[[#This Row],[Storeindex]], storelocation_table[id], 0), MATCH(Sales_table[[#Headers],[Population]], storelocation_table[#Headers], 0))</f>
        <v>283558</v>
      </c>
      <c r="L12611" s="1"/>
      <c r="M12611" s="1">
        <f>INDEX(storelocation_table[], MATCH(Sales_table[[#This Row],[Storeindex]], storelocation_table[id], 0), MATCH(Sales_table[[#Headers],[median_income]], storelocation_table[#Headers], 0))</f>
        <v>83793</v>
      </c>
      <c r="N12611" s="1">
        <v>13</v>
      </c>
      <c r="O12611" s="1" t="str">
        <f>INDEX(Product_table[], MATCH(Sales_table[[#This Row],[Productindex]], Product_table[Index], 0), MATCH(Sales_table[[#Headers],[Product Name]], Product_table[#Headers], 0))</f>
        <v>Bakeware</v>
      </c>
      <c r="P12611" s="1" t="str">
        <f>INDEX(Product_table[], MATCH(Sales_table[[#This Row],[Productindex]], Product_table[Index], 0), MATCH(Sales_table[[#Headers],[Product Category]], Product_table[#Headers], 0))</f>
        <v>Kitchenery</v>
      </c>
      <c r="Q12611" s="1">
        <v>8</v>
      </c>
      <c r="R12611" s="10">
        <v>415.97367417812347</v>
      </c>
      <c r="S12611" s="10">
        <v>297.12405298437392</v>
      </c>
      <c r="T12611" s="10">
        <f>SUM(Sales_table[[#This Row],[unit price]] * Sales_table[[#This Row],[Order qty]])</f>
        <v>3327.7893934249878</v>
      </c>
      <c r="U12611" s="11">
        <f>SUM(Sales_table[[#This Row],[unit price]]-Sales_table[[#This Row],[unit cost]])</f>
        <v>118.84962119374956</v>
      </c>
      <c r="V12611" s="10">
        <f>SUM(Sales_table[[#This Row],[Unit Profit]]*Sales_table[[#This Row],[Order qty]])</f>
        <v>950.79696954999645</v>
      </c>
    </row>
    <row r="12612" spans="1:22" ht="14.25" customHeight="1" x14ac:dyDescent="0.25">
      <c r="A12612" s="1" t="s">
        <v>12623</v>
      </c>
      <c r="B12612" s="14">
        <v>43972</v>
      </c>
      <c r="C12612" s="14" t="str">
        <f>TEXT(Sales_table[[#This Row],[Sales Date]], "mmmm")</f>
        <v>May</v>
      </c>
      <c r="D12612" s="1" t="s">
        <v>10</v>
      </c>
      <c r="E12612" s="1">
        <v>16</v>
      </c>
      <c r="F12612" s="1" t="str">
        <f>INDEX(Sales_Team[], MATCH(Sales_table[[#This Row],[Salesteamindex]], Sales_Team[Index], 0), MATCH(Sales_table[[#Headers],[Sales Person]], Sales_Team[#Headers], 0))</f>
        <v>Anthony Berry</v>
      </c>
      <c r="G12612" s="1">
        <v>365</v>
      </c>
      <c r="H12612" s="1" t="str">
        <f>INDEX(storelocation_table[], MATCH(Sales_table[[#This Row],[Storeindex]], storelocation_table[id], 0), MATCH(Sales_table[[#Headers],[Store Name]], storelocation_table[#Headers], 0))</f>
        <v>Green Bay</v>
      </c>
      <c r="I12612" s="1" t="str">
        <f>INDEX(Sales_Team[], MATCH(Sales_table[[#This Row],[Salesteamindex]], Sales_Team[Index], 0), MATCH(Sales_table[[#Headers],[Region]], Sales_Team[#Headers], 0))</f>
        <v>West</v>
      </c>
      <c r="J12612" s="1" t="str">
        <f>INDEX(storelocation_table[], MATCH(Sales_table[[#This Row],[Storeindex]], storelocation_table[id],0), MATCH(Sales_table[[#Headers],[State]], storelocation_table[#Headers], 0))</f>
        <v>Wisconsin</v>
      </c>
      <c r="K12612" s="1">
        <f>INDEX(storelocation_table[], MATCH(Sales_table[[#This Row],[Storeindex]], storelocation_table[id], 0), MATCH(Sales_table[[#Headers],[Population]], storelocation_table[#Headers], 0))</f>
        <v>105207</v>
      </c>
      <c r="L12612" s="1"/>
      <c r="M12612" s="1">
        <f>INDEX(storelocation_table[], MATCH(Sales_table[[#This Row],[Storeindex]], storelocation_table[id], 0), MATCH(Sales_table[[#Headers],[median_income]], storelocation_table[#Headers], 0))</f>
        <v>42826</v>
      </c>
      <c r="N12612" s="1">
        <v>35</v>
      </c>
      <c r="O12612" s="1" t="str">
        <f>INDEX(Product_table[], MATCH(Sales_table[[#This Row],[Productindex]], Product_table[Index], 0), MATCH(Sales_table[[#Headers],[Product Name]], Product_table[#Headers], 0))</f>
        <v>Table Linens</v>
      </c>
      <c r="P12612" s="1" t="str">
        <f>INDEX(Product_table[], MATCH(Sales_table[[#This Row],[Productindex]], Product_table[Index], 0), MATCH(Sales_table[[#Headers],[Product Category]], Product_table[#Headers], 0))</f>
        <v>Decoratives</v>
      </c>
      <c r="Q12612" s="1">
        <v>6</v>
      </c>
      <c r="R12612" s="10">
        <v>388.50102978944778</v>
      </c>
      <c r="S12612" s="10">
        <v>277.50073556389128</v>
      </c>
      <c r="T12612" s="10">
        <f>SUM(Sales_table[[#This Row],[unit price]] * Sales_table[[#This Row],[Order qty]])</f>
        <v>2331.0061787366867</v>
      </c>
      <c r="U12612" s="11">
        <f>SUM(Sales_table[[#This Row],[unit price]]-Sales_table[[#This Row],[unit cost]])</f>
        <v>111.0002942255565</v>
      </c>
      <c r="V12612" s="10">
        <f>SUM(Sales_table[[#This Row],[Unit Profit]]*Sales_table[[#This Row],[Order qty]])</f>
        <v>666.00176535333901</v>
      </c>
    </row>
    <row r="12613" spans="1:22" ht="14.25" customHeight="1" x14ac:dyDescent="0.25">
      <c r="A12613" s="1" t="s">
        <v>12624</v>
      </c>
      <c r="B12613" s="14">
        <v>43898</v>
      </c>
      <c r="C12613" s="14" t="str">
        <f>TEXT(Sales_table[[#This Row],[Sales Date]], "mmmm")</f>
        <v>March</v>
      </c>
      <c r="D12613" s="1" t="s">
        <v>18</v>
      </c>
      <c r="E12613" s="1">
        <v>13</v>
      </c>
      <c r="F12613" s="1" t="str">
        <f>INDEX(Sales_Team[], MATCH(Sales_table[[#This Row],[Salesteamindex]], Sales_Team[Index], 0), MATCH(Sales_table[[#Headers],[Sales Person]], Sales_Team[#Headers], 0))</f>
        <v>Todd Roberts</v>
      </c>
      <c r="G12613" s="1">
        <v>227</v>
      </c>
      <c r="H12613" s="1" t="str">
        <f>INDEX(storelocation_table[], MATCH(Sales_table[[#This Row],[Storeindex]], storelocation_table[id], 0), MATCH(Sales_table[[#Headers],[Store Name]], storelocation_table[#Headers], 0))</f>
        <v>Jackson</v>
      </c>
      <c r="I12613" s="1" t="str">
        <f>INDEX(Sales_Team[], MATCH(Sales_table[[#This Row],[Salesteamindex]], Sales_Team[Index], 0), MATCH(Sales_table[[#Headers],[Region]], Sales_Team[#Headers], 0))</f>
        <v>West</v>
      </c>
      <c r="J12613" s="1" t="str">
        <f>INDEX(storelocation_table[], MATCH(Sales_table[[#This Row],[Storeindex]], storelocation_table[id],0), MATCH(Sales_table[[#Headers],[State]], storelocation_table[#Headers], 0))</f>
        <v>Mississippi</v>
      </c>
      <c r="K12613" s="1">
        <f>INDEX(storelocation_table[], MATCH(Sales_table[[#This Row],[Storeindex]], storelocation_table[id], 0), MATCH(Sales_table[[#Headers],[Population]], storelocation_table[#Headers], 0))</f>
        <v>170674</v>
      </c>
      <c r="L12613" s="1"/>
      <c r="M12613" s="1">
        <f>INDEX(storelocation_table[], MATCH(Sales_table[[#This Row],[Storeindex]], storelocation_table[id], 0), MATCH(Sales_table[[#Headers],[median_income]], storelocation_table[#Headers], 0))</f>
        <v>32250</v>
      </c>
      <c r="N12613" s="1">
        <v>45</v>
      </c>
      <c r="O12613" s="1" t="str">
        <f>INDEX(Product_table[], MATCH(Sales_table[[#This Row],[Productindex]], Product_table[Index], 0), MATCH(Sales_table[[#Headers],[Product Name]], Product_table[#Headers], 0))</f>
        <v>Home Fragrances</v>
      </c>
      <c r="P12613" s="1" t="str">
        <f>INDEX(Product_table[], MATCH(Sales_table[[#This Row],[Productindex]], Product_table[Index], 0), MATCH(Sales_table[[#Headers],[Product Category]], Product_table[#Headers], 0))</f>
        <v>Decoratives</v>
      </c>
      <c r="Q12613" s="1">
        <v>5</v>
      </c>
      <c r="R12613" s="10">
        <v>241.7934136390686</v>
      </c>
      <c r="S12613" s="10">
        <v>172.7095811707633</v>
      </c>
      <c r="T12613" s="10">
        <f>SUM(Sales_table[[#This Row],[unit price]] * Sales_table[[#This Row],[Order qty]])</f>
        <v>1208.967068195343</v>
      </c>
      <c r="U12613" s="11">
        <f>SUM(Sales_table[[#This Row],[unit price]]-Sales_table[[#This Row],[unit cost]])</f>
        <v>69.083832468305303</v>
      </c>
      <c r="V12613" s="10">
        <f>SUM(Sales_table[[#This Row],[Unit Profit]]*Sales_table[[#This Row],[Order qty]])</f>
        <v>345.41916234152654</v>
      </c>
    </row>
    <row r="12614" spans="1:22" ht="14.25" customHeight="1" x14ac:dyDescent="0.25">
      <c r="A12614" s="1" t="s">
        <v>12625</v>
      </c>
      <c r="B12614" s="14">
        <v>43899</v>
      </c>
      <c r="C12614" s="14" t="str">
        <f>TEXT(Sales_table[[#This Row],[Sales Date]], "mmmm")</f>
        <v>March</v>
      </c>
      <c r="D12614" s="1" t="s">
        <v>18</v>
      </c>
      <c r="E12614" s="1">
        <v>6</v>
      </c>
      <c r="F12614" s="1" t="str">
        <f>INDEX(Sales_Team[], MATCH(Sales_table[[#This Row],[Salesteamindex]], Sales_Team[Index], 0), MATCH(Sales_table[[#Headers],[Sales Person]], Sales_Team[#Headers], 0))</f>
        <v>Joshua Bennett</v>
      </c>
      <c r="G12614" s="1">
        <v>311</v>
      </c>
      <c r="H12614" s="1" t="str">
        <f>INDEX(storelocation_table[], MATCH(Sales_table[[#This Row],[Storeindex]], storelocation_table[id], 0), MATCH(Sales_table[[#Headers],[Store Name]], storelocation_table[#Headers], 0))</f>
        <v>Beaumont</v>
      </c>
      <c r="I12614" s="1" t="str">
        <f>INDEX(Sales_Team[], MATCH(Sales_table[[#This Row],[Salesteamindex]], Sales_Team[Index], 0), MATCH(Sales_table[[#Headers],[Region]], Sales_Team[#Headers], 0))</f>
        <v>Northeast</v>
      </c>
      <c r="J12614" s="1" t="str">
        <f>INDEX(storelocation_table[], MATCH(Sales_table[[#This Row],[Storeindex]], storelocation_table[id],0), MATCH(Sales_table[[#Headers],[State]], storelocation_table[#Headers], 0))</f>
        <v>Texas</v>
      </c>
      <c r="K12614" s="1">
        <f>INDEX(storelocation_table[], MATCH(Sales_table[[#This Row],[Storeindex]], storelocation_table[id], 0), MATCH(Sales_table[[#Headers],[Population]], storelocation_table[#Headers], 0))</f>
        <v>118129</v>
      </c>
      <c r="L12614" s="1"/>
      <c r="M12614" s="1">
        <f>INDEX(storelocation_table[], MATCH(Sales_table[[#This Row],[Storeindex]], storelocation_table[id], 0), MATCH(Sales_table[[#Headers],[median_income]], storelocation_table[#Headers], 0))</f>
        <v>40992</v>
      </c>
      <c r="N12614" s="1">
        <v>11</v>
      </c>
      <c r="O12614" s="1" t="str">
        <f>INDEX(Product_table[], MATCH(Sales_table[[#This Row],[Productindex]], Product_table[Index], 0), MATCH(Sales_table[[#Headers],[Product Name]], Product_table[#Headers], 0))</f>
        <v>Ornaments</v>
      </c>
      <c r="P12614" s="1" t="str">
        <f>INDEX(Product_table[], MATCH(Sales_table[[#This Row],[Productindex]], Product_table[Index], 0), MATCH(Sales_table[[#Headers],[Product Category]], Product_table[#Headers], 0))</f>
        <v>Decoratives</v>
      </c>
      <c r="Q12614" s="1">
        <v>3</v>
      </c>
      <c r="R12614" s="10">
        <v>210.7304100394249</v>
      </c>
      <c r="S12614" s="10">
        <v>150.52172145673208</v>
      </c>
      <c r="T12614" s="10">
        <f>SUM(Sales_table[[#This Row],[unit price]] * Sales_table[[#This Row],[Order qty]])</f>
        <v>632.19123011827469</v>
      </c>
      <c r="U12614" s="11">
        <f>SUM(Sales_table[[#This Row],[unit price]]-Sales_table[[#This Row],[unit cost]])</f>
        <v>60.208688582692815</v>
      </c>
      <c r="V12614" s="10">
        <f>SUM(Sales_table[[#This Row],[Unit Profit]]*Sales_table[[#This Row],[Order qty]])</f>
        <v>180.62606574807845</v>
      </c>
    </row>
    <row r="12615" spans="1:22" ht="14.25" customHeight="1" x14ac:dyDescent="0.25">
      <c r="A12615" s="1" t="s">
        <v>12626</v>
      </c>
      <c r="B12615" s="14">
        <v>43940</v>
      </c>
      <c r="C12615" s="14" t="str">
        <f>TEXT(Sales_table[[#This Row],[Sales Date]], "mmmm")</f>
        <v>April</v>
      </c>
      <c r="D12615" s="1" t="s">
        <v>12</v>
      </c>
      <c r="E12615" s="1">
        <v>24</v>
      </c>
      <c r="F12615" s="1" t="str">
        <f>INDEX(Sales_Team[], MATCH(Sales_table[[#This Row],[Salesteamindex]], Sales_Team[Index], 0), MATCH(Sales_table[[#Headers],[Sales Person]], Sales_Team[#Headers], 0))</f>
        <v>Roy Rice</v>
      </c>
      <c r="G12615" s="1">
        <v>297</v>
      </c>
      <c r="H12615" s="1" t="str">
        <f>INDEX(storelocation_table[], MATCH(Sales_table[[#This Row],[Storeindex]], storelocation_table[id], 0), MATCH(Sales_table[[#Headers],[Store Name]], storelocation_table[#Headers], 0))</f>
        <v>Charleston</v>
      </c>
      <c r="I12615" s="1" t="str">
        <f>INDEX(Sales_Team[], MATCH(Sales_table[[#This Row],[Salesteamindex]], Sales_Team[Index], 0), MATCH(Sales_table[[#Headers],[Region]], Sales_Team[#Headers], 0))</f>
        <v>Midwest</v>
      </c>
      <c r="J12615" s="1" t="str">
        <f>INDEX(storelocation_table[], MATCH(Sales_table[[#This Row],[Storeindex]], storelocation_table[id],0), MATCH(Sales_table[[#Headers],[State]], storelocation_table[#Headers], 0))</f>
        <v>South Carolina</v>
      </c>
      <c r="K12615" s="1">
        <f>INDEX(storelocation_table[], MATCH(Sales_table[[#This Row],[Storeindex]], storelocation_table[id], 0), MATCH(Sales_table[[#Headers],[Population]], storelocation_table[#Headers], 0))</f>
        <v>132609</v>
      </c>
      <c r="L12615" s="1"/>
      <c r="M12615" s="1">
        <f>INDEX(storelocation_table[], MATCH(Sales_table[[#This Row],[Storeindex]], storelocation_table[id], 0), MATCH(Sales_table[[#Headers],[median_income]], storelocation_table[#Headers], 0))</f>
        <v>55546</v>
      </c>
      <c r="N12615" s="1">
        <v>33</v>
      </c>
      <c r="O12615" s="1" t="str">
        <f>INDEX(Product_table[], MATCH(Sales_table[[#This Row],[Productindex]], Product_table[Index], 0), MATCH(Sales_table[[#Headers],[Product Name]], Product_table[#Headers], 0))</f>
        <v>Outdoor Decor</v>
      </c>
      <c r="P12615" s="1" t="str">
        <f>INDEX(Product_table[], MATCH(Sales_table[[#This Row],[Productindex]], Product_table[Index], 0), MATCH(Sales_table[[#Headers],[Product Category]], Product_table[#Headers], 0))</f>
        <v>Decoratives</v>
      </c>
      <c r="Q12615" s="1">
        <v>9</v>
      </c>
      <c r="R12615" s="10">
        <v>183.16447699069977</v>
      </c>
      <c r="S12615" s="10">
        <v>130.83176927907127</v>
      </c>
      <c r="T12615" s="10">
        <f>SUM(Sales_table[[#This Row],[unit price]] * Sales_table[[#This Row],[Order qty]])</f>
        <v>1648.4802929162979</v>
      </c>
      <c r="U12615" s="11">
        <f>SUM(Sales_table[[#This Row],[unit price]]-Sales_table[[#This Row],[unit cost]])</f>
        <v>52.332707711628501</v>
      </c>
      <c r="V12615" s="10">
        <f>SUM(Sales_table[[#This Row],[Unit Profit]]*Sales_table[[#This Row],[Order qty]])</f>
        <v>470.99436940465648</v>
      </c>
    </row>
    <row r="12616" spans="1:22" ht="14.25" customHeight="1" x14ac:dyDescent="0.25">
      <c r="A12616" s="1" t="s">
        <v>12627</v>
      </c>
      <c r="B12616" s="14">
        <v>43869</v>
      </c>
      <c r="C12616" s="14" t="str">
        <f>TEXT(Sales_table[[#This Row],[Sales Date]], "mmmm")</f>
        <v>February</v>
      </c>
      <c r="D12616" s="1" t="s">
        <v>10</v>
      </c>
      <c r="E12616" s="1">
        <v>4</v>
      </c>
      <c r="F12616" s="1" t="str">
        <f>INDEX(Sales_Team[], MATCH(Sales_table[[#This Row],[Salesteamindex]], Sales_Team[Index], 0), MATCH(Sales_table[[#Headers],[Sales Person]], Sales_Team[#Headers], 0))</f>
        <v>Chris Armstrong</v>
      </c>
      <c r="G12616" s="1">
        <v>67</v>
      </c>
      <c r="H12616" s="1" t="str">
        <f>INDEX(storelocation_table[], MATCH(Sales_table[[#This Row],[Storeindex]], storelocation_table[id], 0), MATCH(Sales_table[[#Headers],[Store Name]], storelocation_table[#Headers], 0))</f>
        <v>Salinas</v>
      </c>
      <c r="I12616" s="1" t="str">
        <f>INDEX(Sales_Team[], MATCH(Sales_table[[#This Row],[Salesteamindex]], Sales_Team[Index], 0), MATCH(Sales_table[[#Headers],[Region]], Sales_Team[#Headers], 0))</f>
        <v>Northeast</v>
      </c>
      <c r="J12616" s="1" t="str">
        <f>INDEX(storelocation_table[], MATCH(Sales_table[[#This Row],[Storeindex]], storelocation_table[id],0), MATCH(Sales_table[[#Headers],[State]], storelocation_table[#Headers], 0))</f>
        <v>California</v>
      </c>
      <c r="K12616" s="1">
        <f>INDEX(storelocation_table[], MATCH(Sales_table[[#This Row],[Storeindex]], storelocation_table[id], 0), MATCH(Sales_table[[#Headers],[Population]], storelocation_table[#Headers], 0))</f>
        <v>157380</v>
      </c>
      <c r="L12616" s="1"/>
      <c r="M12616" s="1">
        <f>INDEX(storelocation_table[], MATCH(Sales_table[[#This Row],[Storeindex]], storelocation_table[id], 0), MATCH(Sales_table[[#Headers],[median_income]], storelocation_table[#Headers], 0))</f>
        <v>49840</v>
      </c>
      <c r="N12616" s="1">
        <v>24</v>
      </c>
      <c r="O12616" s="1" t="str">
        <f>INDEX(Product_table[], MATCH(Sales_table[[#This Row],[Productindex]], Product_table[Index], 0), MATCH(Sales_table[[#Headers],[Product Name]], Product_table[#Headers], 0))</f>
        <v>Wall Frames</v>
      </c>
      <c r="P12616" s="1" t="str">
        <f>INDEX(Product_table[], MATCH(Sales_table[[#This Row],[Productindex]], Product_table[Index], 0), MATCH(Sales_table[[#Headers],[Product Category]], Product_table[#Headers], 0))</f>
        <v>Decoratives</v>
      </c>
      <c r="Q12616" s="1">
        <v>3</v>
      </c>
      <c r="R12616" s="10">
        <v>221.0646076798439</v>
      </c>
      <c r="S12616" s="10">
        <v>157.90329119988851</v>
      </c>
      <c r="T12616" s="10">
        <f>SUM(Sales_table[[#This Row],[unit price]] * Sales_table[[#This Row],[Order qty]])</f>
        <v>663.19382303953171</v>
      </c>
      <c r="U12616" s="11">
        <f>SUM(Sales_table[[#This Row],[unit price]]-Sales_table[[#This Row],[unit cost]])</f>
        <v>63.161316479955389</v>
      </c>
      <c r="V12616" s="10">
        <f>SUM(Sales_table[[#This Row],[Unit Profit]]*Sales_table[[#This Row],[Order qty]])</f>
        <v>189.48394943986617</v>
      </c>
    </row>
    <row r="12617" spans="1:22" ht="14.25" customHeight="1" x14ac:dyDescent="0.25">
      <c r="A12617" s="1" t="s">
        <v>12628</v>
      </c>
      <c r="B12617" s="14">
        <v>43842</v>
      </c>
      <c r="C12617" s="14" t="str">
        <f>TEXT(Sales_table[[#This Row],[Sales Date]], "mmmm")</f>
        <v>January</v>
      </c>
      <c r="D12617" s="1" t="s">
        <v>18</v>
      </c>
      <c r="E12617" s="1">
        <v>26</v>
      </c>
      <c r="F12617" s="1" t="str">
        <f>INDEX(Sales_Team[], MATCH(Sales_table[[#This Row],[Salesteamindex]], Sales_Team[Index], 0), MATCH(Sales_table[[#Headers],[Sales Person]], Sales_Team[#Headers], 0))</f>
        <v>Donald Reynolds</v>
      </c>
      <c r="G12617" s="1">
        <v>261</v>
      </c>
      <c r="H12617" s="1" t="str">
        <f>INDEX(storelocation_table[], MATCH(Sales_table[[#This Row],[Storeindex]], storelocation_table[id], 0), MATCH(Sales_table[[#Headers],[Store Name]], storelocation_table[#Headers], 0))</f>
        <v>Brooklyn</v>
      </c>
      <c r="I12617" s="1" t="str">
        <f>INDEX(Sales_Team[], MATCH(Sales_table[[#This Row],[Salesteamindex]], Sales_Team[Index], 0), MATCH(Sales_table[[#Headers],[Region]], Sales_Team[#Headers], 0))</f>
        <v>South</v>
      </c>
      <c r="J12617" s="1" t="str">
        <f>INDEX(storelocation_table[], MATCH(Sales_table[[#This Row],[Storeindex]], storelocation_table[id],0), MATCH(Sales_table[[#Headers],[State]], storelocation_table[#Headers], 0))</f>
        <v>New York</v>
      </c>
      <c r="K12617" s="1">
        <f>INDEX(storelocation_table[], MATCH(Sales_table[[#This Row],[Storeindex]], storelocation_table[id], 0), MATCH(Sales_table[[#Headers],[Population]], storelocation_table[#Headers], 0))</f>
        <v>2636735</v>
      </c>
      <c r="L12617" s="1"/>
      <c r="M12617" s="1">
        <f>INDEX(storelocation_table[], MATCH(Sales_table[[#This Row],[Storeindex]], storelocation_table[id], 0), MATCH(Sales_table[[#Headers],[median_income]], storelocation_table[#Headers], 0))</f>
        <v>32135</v>
      </c>
      <c r="N12617" s="1">
        <v>40</v>
      </c>
      <c r="O12617" s="1" t="str">
        <f>INDEX(Product_table[], MATCH(Sales_table[[#This Row],[Productindex]], Product_table[Index], 0), MATCH(Sales_table[[#Headers],[Product Name]], Product_table[#Headers], 0))</f>
        <v>Rugs</v>
      </c>
      <c r="P12617" s="1" t="str">
        <f>INDEX(Product_table[], MATCH(Sales_table[[#This Row],[Productindex]], Product_table[Index], 0), MATCH(Sales_table[[#Headers],[Product Category]], Product_table[#Headers], 0))</f>
        <v>Decoratives</v>
      </c>
      <c r="Q12617" s="1">
        <v>9</v>
      </c>
      <c r="R12617" s="10">
        <v>460.94472098350525</v>
      </c>
      <c r="S12617" s="10">
        <v>329.24622927393233</v>
      </c>
      <c r="T12617" s="10">
        <f>SUM(Sales_table[[#This Row],[unit price]] * Sales_table[[#This Row],[Order qty]])</f>
        <v>4148.5024888515472</v>
      </c>
      <c r="U12617" s="11">
        <f>SUM(Sales_table[[#This Row],[unit price]]-Sales_table[[#This Row],[unit cost]])</f>
        <v>131.69849170957292</v>
      </c>
      <c r="V12617" s="10">
        <f>SUM(Sales_table[[#This Row],[Unit Profit]]*Sales_table[[#This Row],[Order qty]])</f>
        <v>1185.2864253861562</v>
      </c>
    </row>
    <row r="12618" spans="1:22" ht="14.25" customHeight="1" x14ac:dyDescent="0.25">
      <c r="A12618" s="1" t="s">
        <v>12629</v>
      </c>
      <c r="B12618" s="14">
        <v>43835</v>
      </c>
      <c r="C12618" s="14" t="str">
        <f>TEXT(Sales_table[[#This Row],[Sales Date]], "mmmm")</f>
        <v>January</v>
      </c>
      <c r="D12618" s="1" t="s">
        <v>18</v>
      </c>
      <c r="E12618" s="1">
        <v>16</v>
      </c>
      <c r="F12618" s="1" t="str">
        <f>INDEX(Sales_Team[], MATCH(Sales_table[[#This Row],[Salesteamindex]], Sales_Team[Index], 0), MATCH(Sales_table[[#Headers],[Sales Person]], Sales_Team[#Headers], 0))</f>
        <v>Anthony Berry</v>
      </c>
      <c r="G12618" s="1">
        <v>315</v>
      </c>
      <c r="H12618" s="1" t="str">
        <f>INDEX(storelocation_table[], MATCH(Sales_table[[#This Row],[Storeindex]], storelocation_table[id], 0), MATCH(Sales_table[[#Headers],[Store Name]], storelocation_table[#Headers], 0))</f>
        <v>Corpus Christi</v>
      </c>
      <c r="I12618" s="1" t="str">
        <f>INDEX(Sales_Team[], MATCH(Sales_table[[#This Row],[Salesteamindex]], Sales_Team[Index], 0), MATCH(Sales_table[[#Headers],[Region]], Sales_Team[#Headers], 0))</f>
        <v>West</v>
      </c>
      <c r="J12618" s="1" t="str">
        <f>INDEX(storelocation_table[], MATCH(Sales_table[[#This Row],[Storeindex]], storelocation_table[id],0), MATCH(Sales_table[[#Headers],[State]], storelocation_table[#Headers], 0))</f>
        <v>Texas</v>
      </c>
      <c r="K12618" s="1">
        <f>INDEX(storelocation_table[], MATCH(Sales_table[[#This Row],[Storeindex]], storelocation_table[id], 0), MATCH(Sales_table[[#Headers],[Population]], storelocation_table[#Headers], 0))</f>
        <v>324074</v>
      </c>
      <c r="L12618" s="1"/>
      <c r="M12618" s="1">
        <f>INDEX(storelocation_table[], MATCH(Sales_table[[#This Row],[Storeindex]], storelocation_table[id], 0), MATCH(Sales_table[[#Headers],[median_income]], storelocation_table[#Headers], 0))</f>
        <v>50658</v>
      </c>
      <c r="N12618" s="1">
        <v>10</v>
      </c>
      <c r="O12618" s="1" t="str">
        <f>INDEX(Product_table[], MATCH(Sales_table[[#This Row],[Productindex]], Product_table[Index], 0), MATCH(Sales_table[[#Headers],[Product Name]], Product_table[#Headers], 0))</f>
        <v>Blankets</v>
      </c>
      <c r="P12618" s="1" t="str">
        <f>INDEX(Product_table[], MATCH(Sales_table[[#This Row],[Productindex]], Product_table[Index], 0), MATCH(Sales_table[[#Headers],[Product Category]], Product_table[#Headers], 0))</f>
        <v>Beddings</v>
      </c>
      <c r="Q12618" s="1">
        <v>1</v>
      </c>
      <c r="R12618" s="10">
        <v>528.00036495923996</v>
      </c>
      <c r="S12618" s="10">
        <v>377.14311782802855</v>
      </c>
      <c r="T12618" s="10">
        <f>SUM(Sales_table[[#This Row],[unit price]] * Sales_table[[#This Row],[Order qty]])</f>
        <v>528.00036495923996</v>
      </c>
      <c r="U12618" s="11">
        <f>SUM(Sales_table[[#This Row],[unit price]]-Sales_table[[#This Row],[unit cost]])</f>
        <v>150.85724713121141</v>
      </c>
      <c r="V12618" s="10">
        <f>SUM(Sales_table[[#This Row],[Unit Profit]]*Sales_table[[#This Row],[Order qty]])</f>
        <v>150.85724713121141</v>
      </c>
    </row>
    <row r="12619" spans="1:22" ht="14.25" customHeight="1" x14ac:dyDescent="0.25">
      <c r="A12619" s="1" t="s">
        <v>12630</v>
      </c>
      <c r="B12619" s="14">
        <v>43952</v>
      </c>
      <c r="C12619" s="14" t="str">
        <f>TEXT(Sales_table[[#This Row],[Sales Date]], "mmmm")</f>
        <v>May</v>
      </c>
      <c r="D12619" s="1" t="s">
        <v>18</v>
      </c>
      <c r="E12619" s="1">
        <v>10</v>
      </c>
      <c r="F12619" s="1" t="str">
        <f>INDEX(Sales_Team[], MATCH(Sales_table[[#This Row],[Salesteamindex]], Sales_Team[Index], 0), MATCH(Sales_table[[#Headers],[Sales Person]], Sales_Team[#Headers], 0))</f>
        <v>Jonathan Hawkins</v>
      </c>
      <c r="G12619" s="1">
        <v>57</v>
      </c>
      <c r="H12619" s="1" t="str">
        <f>INDEX(storelocation_table[], MATCH(Sales_table[[#This Row],[Storeindex]], storelocation_table[id], 0), MATCH(Sales_table[[#Headers],[Store Name]], storelocation_table[#Headers], 0))</f>
        <v>Oxnard</v>
      </c>
      <c r="I12619" s="1" t="str">
        <f>INDEX(Sales_Team[], MATCH(Sales_table[[#This Row],[Salesteamindex]], Sales_Team[Index], 0), MATCH(Sales_table[[#Headers],[Region]], Sales_Team[#Headers], 0))</f>
        <v>West</v>
      </c>
      <c r="J12619" s="1" t="str">
        <f>INDEX(storelocation_table[], MATCH(Sales_table[[#This Row],[Storeindex]], storelocation_table[id],0), MATCH(Sales_table[[#Headers],[State]], storelocation_table[#Headers], 0))</f>
        <v>California</v>
      </c>
      <c r="K12619" s="1">
        <f>INDEX(storelocation_table[], MATCH(Sales_table[[#This Row],[Storeindex]], storelocation_table[id], 0), MATCH(Sales_table[[#Headers],[Population]], storelocation_table[#Headers], 0))</f>
        <v>207254</v>
      </c>
      <c r="L12619" s="1"/>
      <c r="M12619" s="1">
        <f>INDEX(storelocation_table[], MATCH(Sales_table[[#This Row],[Storeindex]], storelocation_table[id], 0), MATCH(Sales_table[[#Headers],[median_income]], storelocation_table[#Headers], 0))</f>
        <v>60621</v>
      </c>
      <c r="N12619" s="1">
        <v>44</v>
      </c>
      <c r="O12619" s="1" t="str">
        <f>INDEX(Product_table[], MATCH(Sales_table[[#This Row],[Productindex]], Product_table[Index], 0), MATCH(Sales_table[[#Headers],[Product Name]], Product_table[#Headers], 0))</f>
        <v>Pillows</v>
      </c>
      <c r="P12619" s="1" t="str">
        <f>INDEX(Product_table[], MATCH(Sales_table[[#This Row],[Productindex]], Product_table[Index], 0), MATCH(Sales_table[[#Headers],[Product Category]], Product_table[#Headers], 0))</f>
        <v>Beddings</v>
      </c>
      <c r="Q12619" s="1">
        <v>5</v>
      </c>
      <c r="R12619" s="10">
        <v>440.43298137187958</v>
      </c>
      <c r="S12619" s="10">
        <v>314.59498669419969</v>
      </c>
      <c r="T12619" s="10">
        <f>SUM(Sales_table[[#This Row],[unit price]] * Sales_table[[#This Row],[Order qty]])</f>
        <v>2202.1649068593979</v>
      </c>
      <c r="U12619" s="11">
        <f>SUM(Sales_table[[#This Row],[unit price]]-Sales_table[[#This Row],[unit cost]])</f>
        <v>125.83799467767989</v>
      </c>
      <c r="V12619" s="10">
        <f>SUM(Sales_table[[#This Row],[Unit Profit]]*Sales_table[[#This Row],[Order qty]])</f>
        <v>629.18997338839949</v>
      </c>
    </row>
    <row r="12620" spans="1:22" ht="14.25" customHeight="1" x14ac:dyDescent="0.25">
      <c r="A12620" s="1" t="s">
        <v>12631</v>
      </c>
      <c r="B12620" s="14">
        <v>43954</v>
      </c>
      <c r="C12620" s="14" t="str">
        <f>TEXT(Sales_table[[#This Row],[Sales Date]], "mmmm")</f>
        <v>May</v>
      </c>
      <c r="D12620" s="1" t="s">
        <v>10</v>
      </c>
      <c r="E12620" s="1">
        <v>6</v>
      </c>
      <c r="F12620" s="1" t="str">
        <f>INDEX(Sales_Team[], MATCH(Sales_table[[#This Row],[Salesteamindex]], Sales_Team[Index], 0), MATCH(Sales_table[[#Headers],[Sales Person]], Sales_Team[#Headers], 0))</f>
        <v>Joshua Bennett</v>
      </c>
      <c r="G12620" s="1">
        <v>90</v>
      </c>
      <c r="H12620" s="1" t="str">
        <f>INDEX(storelocation_table[], MATCH(Sales_table[[#This Row],[Storeindex]], storelocation_table[id], 0), MATCH(Sales_table[[#Headers],[Store Name]], storelocation_table[#Headers], 0))</f>
        <v>Arvada</v>
      </c>
      <c r="I12620" s="1" t="str">
        <f>INDEX(Sales_Team[], MATCH(Sales_table[[#This Row],[Salesteamindex]], Sales_Team[Index], 0), MATCH(Sales_table[[#Headers],[Region]], Sales_Team[#Headers], 0))</f>
        <v>Northeast</v>
      </c>
      <c r="J12620" s="1" t="str">
        <f>INDEX(storelocation_table[], MATCH(Sales_table[[#This Row],[Storeindex]], storelocation_table[id],0), MATCH(Sales_table[[#Headers],[State]], storelocation_table[#Headers], 0))</f>
        <v>Colorado</v>
      </c>
      <c r="K12620" s="1">
        <f>INDEX(storelocation_table[], MATCH(Sales_table[[#This Row],[Storeindex]], storelocation_table[id], 0), MATCH(Sales_table[[#Headers],[Population]], storelocation_table[#Headers], 0))</f>
        <v>115368</v>
      </c>
      <c r="L12620" s="1"/>
      <c r="M12620" s="1">
        <f>INDEX(storelocation_table[], MATCH(Sales_table[[#This Row],[Storeindex]], storelocation_table[id], 0), MATCH(Sales_table[[#Headers],[median_income]], storelocation_table[#Headers], 0))</f>
        <v>69938</v>
      </c>
      <c r="N12620" s="1">
        <v>26</v>
      </c>
      <c r="O12620" s="1" t="str">
        <f>INDEX(Product_table[], MATCH(Sales_table[[#This Row],[Productindex]], Product_table[Index], 0), MATCH(Sales_table[[#Headers],[Product Name]], Product_table[#Headers], 0))</f>
        <v>Candles</v>
      </c>
      <c r="P12620" s="1" t="str">
        <f>INDEX(Product_table[], MATCH(Sales_table[[#This Row],[Productindex]], Product_table[Index], 0), MATCH(Sales_table[[#Headers],[Product Category]], Product_table[#Headers], 0))</f>
        <v>Lighting</v>
      </c>
      <c r="Q12620" s="1">
        <v>8</v>
      </c>
      <c r="R12620" s="10">
        <v>456.27398711442947</v>
      </c>
      <c r="S12620" s="10">
        <v>325.90999079602108</v>
      </c>
      <c r="T12620" s="10">
        <f>SUM(Sales_table[[#This Row],[unit price]] * Sales_table[[#This Row],[Order qty]])</f>
        <v>3650.1918969154358</v>
      </c>
      <c r="U12620" s="11">
        <f>SUM(Sales_table[[#This Row],[unit price]]-Sales_table[[#This Row],[unit cost]])</f>
        <v>130.3639963184084</v>
      </c>
      <c r="V12620" s="10">
        <f>SUM(Sales_table[[#This Row],[Unit Profit]]*Sales_table[[#This Row],[Order qty]])</f>
        <v>1042.9119705472672</v>
      </c>
    </row>
    <row r="12621" spans="1:22" ht="14.25" customHeight="1" x14ac:dyDescent="0.25">
      <c r="A12621" s="1" t="s">
        <v>12632</v>
      </c>
      <c r="B12621" s="14">
        <v>43870</v>
      </c>
      <c r="C12621" s="14" t="str">
        <f>TEXT(Sales_table[[#This Row],[Sales Date]], "mmmm")</f>
        <v>February</v>
      </c>
      <c r="D12621" s="1" t="s">
        <v>14</v>
      </c>
      <c r="E12621" s="1">
        <v>18</v>
      </c>
      <c r="F12621" s="1" t="str">
        <f>INDEX(Sales_Team[], MATCH(Sales_table[[#This Row],[Salesteamindex]], Sales_Team[Index], 0), MATCH(Sales_table[[#Headers],[Sales Person]], Sales_Team[#Headers], 0))</f>
        <v>Shawn Wallace</v>
      </c>
      <c r="G12621" s="1">
        <v>170</v>
      </c>
      <c r="H12621" s="1" t="str">
        <f>INDEX(storelocation_table[], MATCH(Sales_table[[#This Row],[Storeindex]], storelocation_table[id], 0), MATCH(Sales_table[[#Headers],[Store Name]], storelocation_table[#Headers], 0))</f>
        <v>Peoria</v>
      </c>
      <c r="I12621" s="1" t="str">
        <f>INDEX(Sales_Team[], MATCH(Sales_table[[#This Row],[Salesteamindex]], Sales_Team[Index], 0), MATCH(Sales_table[[#Headers],[Region]], Sales_Team[#Headers], 0))</f>
        <v>South</v>
      </c>
      <c r="J12621" s="1" t="str">
        <f>INDEX(storelocation_table[], MATCH(Sales_table[[#This Row],[Storeindex]], storelocation_table[id],0), MATCH(Sales_table[[#Headers],[State]], storelocation_table[#Headers], 0))</f>
        <v>Illinois</v>
      </c>
      <c r="K12621" s="1">
        <f>INDEX(storelocation_table[], MATCH(Sales_table[[#This Row],[Storeindex]], storelocation_table[id], 0), MATCH(Sales_table[[#Headers],[Population]], storelocation_table[#Headers], 0))</f>
        <v>115070</v>
      </c>
      <c r="L12621" s="1"/>
      <c r="M12621" s="1">
        <f>INDEX(storelocation_table[], MATCH(Sales_table[[#This Row],[Storeindex]], storelocation_table[id], 0), MATCH(Sales_table[[#Headers],[median_income]], storelocation_table[#Headers], 0))</f>
        <v>45552</v>
      </c>
      <c r="N12621" s="1">
        <v>33</v>
      </c>
      <c r="O12621" s="1" t="str">
        <f>INDEX(Product_table[], MATCH(Sales_table[[#This Row],[Productindex]], Product_table[Index], 0), MATCH(Sales_table[[#Headers],[Product Name]], Product_table[#Headers], 0))</f>
        <v>Outdoor Decor</v>
      </c>
      <c r="P12621" s="1" t="str">
        <f>INDEX(Product_table[], MATCH(Sales_table[[#This Row],[Productindex]], Product_table[Index], 0), MATCH(Sales_table[[#Headers],[Product Category]], Product_table[#Headers], 0))</f>
        <v>Decoratives</v>
      </c>
      <c r="Q12621" s="1">
        <v>4</v>
      </c>
      <c r="R12621" s="10">
        <v>366.52190494537354</v>
      </c>
      <c r="S12621" s="10">
        <v>261.80136067526684</v>
      </c>
      <c r="T12621" s="10">
        <f>SUM(Sales_table[[#This Row],[unit price]] * Sales_table[[#This Row],[Order qty]])</f>
        <v>1466.0876197814941</v>
      </c>
      <c r="U12621" s="11">
        <f>SUM(Sales_table[[#This Row],[unit price]]-Sales_table[[#This Row],[unit cost]])</f>
        <v>104.7205442701067</v>
      </c>
      <c r="V12621" s="10">
        <f>SUM(Sales_table[[#This Row],[Unit Profit]]*Sales_table[[#This Row],[Order qty]])</f>
        <v>418.8821770804268</v>
      </c>
    </row>
    <row r="12622" spans="1:22" ht="14.25" customHeight="1" x14ac:dyDescent="0.25">
      <c r="A12622" s="1" t="s">
        <v>12633</v>
      </c>
      <c r="B12622" s="14">
        <v>43848</v>
      </c>
      <c r="C12622" s="14" t="str">
        <f>TEXT(Sales_table[[#This Row],[Sales Date]], "mmmm")</f>
        <v>January</v>
      </c>
      <c r="D12622" s="1" t="s">
        <v>10</v>
      </c>
      <c r="E12622" s="1">
        <v>1</v>
      </c>
      <c r="F12622" s="1" t="str">
        <f>INDEX(Sales_Team[], MATCH(Sales_table[[#This Row],[Salesteamindex]], Sales_Team[Index], 0), MATCH(Sales_table[[#Headers],[Sales Person]], Sales_Team[#Headers], 0))</f>
        <v>Adam Hernandez</v>
      </c>
      <c r="G12622" s="1">
        <v>14</v>
      </c>
      <c r="H12622" s="1" t="str">
        <f>INDEX(storelocation_table[], MATCH(Sales_table[[#This Row],[Storeindex]], storelocation_table[id], 0), MATCH(Sales_table[[#Headers],[Store Name]], storelocation_table[#Headers], 0))</f>
        <v>Tempe</v>
      </c>
      <c r="I12622" s="1" t="str">
        <f>INDEX(Sales_Team[], MATCH(Sales_table[[#This Row],[Salesteamindex]], Sales_Team[Index], 0), MATCH(Sales_table[[#Headers],[Region]], Sales_Team[#Headers], 0))</f>
        <v>Northeast</v>
      </c>
      <c r="J12622" s="1" t="str">
        <f>INDEX(storelocation_table[], MATCH(Sales_table[[#This Row],[Storeindex]], storelocation_table[id],0), MATCH(Sales_table[[#Headers],[State]], storelocation_table[#Headers], 0))</f>
        <v>Arizona</v>
      </c>
      <c r="K12622" s="1">
        <f>INDEX(storelocation_table[], MATCH(Sales_table[[#This Row],[Storeindex]], storelocation_table[id], 0), MATCH(Sales_table[[#Headers],[Population]], storelocation_table[#Headers], 0))</f>
        <v>175826</v>
      </c>
      <c r="L12622" s="1"/>
      <c r="M12622" s="1">
        <f>INDEX(storelocation_table[], MATCH(Sales_table[[#This Row],[Storeindex]], storelocation_table[id], 0), MATCH(Sales_table[[#Headers],[median_income]], storelocation_table[#Headers], 0))</f>
        <v>49012</v>
      </c>
      <c r="N12622" s="1">
        <v>1</v>
      </c>
      <c r="O12622" s="1" t="str">
        <f>INDEX(Product_table[], MATCH(Sales_table[[#This Row],[Productindex]], Product_table[Index], 0), MATCH(Sales_table[[#Headers],[Product Name]], Product_table[#Headers], 0))</f>
        <v>Cookware</v>
      </c>
      <c r="P12622" s="1" t="str">
        <f>INDEX(Product_table[], MATCH(Sales_table[[#This Row],[Productindex]], Product_table[Index], 0), MATCH(Sales_table[[#Headers],[Product Category]], Product_table[#Headers], 0))</f>
        <v>Kitchenery</v>
      </c>
      <c r="Q12622" s="1">
        <v>9</v>
      </c>
      <c r="R12622" s="10">
        <v>605.9028462767601</v>
      </c>
      <c r="S12622" s="10">
        <v>432.78774734054298</v>
      </c>
      <c r="T12622" s="10">
        <f>SUM(Sales_table[[#This Row],[unit price]] * Sales_table[[#This Row],[Order qty]])</f>
        <v>5453.1256164908409</v>
      </c>
      <c r="U12622" s="11">
        <f>SUM(Sales_table[[#This Row],[unit price]]-Sales_table[[#This Row],[unit cost]])</f>
        <v>173.11509893621712</v>
      </c>
      <c r="V12622" s="10">
        <f>SUM(Sales_table[[#This Row],[Unit Profit]]*Sales_table[[#This Row],[Order qty]])</f>
        <v>1558.0358904259542</v>
      </c>
    </row>
    <row r="12623" spans="1:22" ht="14.25" customHeight="1" x14ac:dyDescent="0.25">
      <c r="A12623" s="1" t="s">
        <v>12634</v>
      </c>
      <c r="B12623" s="14">
        <v>43973</v>
      </c>
      <c r="C12623" s="14" t="str">
        <f>TEXT(Sales_table[[#This Row],[Sales Date]], "mmmm")</f>
        <v>May</v>
      </c>
      <c r="D12623" s="1" t="s">
        <v>12</v>
      </c>
      <c r="E12623" s="1">
        <v>20</v>
      </c>
      <c r="F12623" s="1" t="str">
        <f>INDEX(Sales_Team[], MATCH(Sales_table[[#This Row],[Salesteamindex]], Sales_Team[Index], 0), MATCH(Sales_table[[#Headers],[Sales Person]], Sales_Team[#Headers], 0))</f>
        <v>Joshua Kenedy</v>
      </c>
      <c r="G12623" s="1">
        <v>207</v>
      </c>
      <c r="H12623" s="1" t="str">
        <f>INDEX(storelocation_table[], MATCH(Sales_table[[#This Row],[Storeindex]], storelocation_table[id], 0), MATCH(Sales_table[[#Headers],[Store Name]], storelocation_table[#Headers], 0))</f>
        <v>Cambridge</v>
      </c>
      <c r="I12623" s="1" t="str">
        <f>INDEX(Sales_Team[], MATCH(Sales_table[[#This Row],[Salesteamindex]], Sales_Team[Index], 0), MATCH(Sales_table[[#Headers],[Region]], Sales_Team[#Headers], 0))</f>
        <v>West</v>
      </c>
      <c r="J12623" s="1" t="str">
        <f>INDEX(storelocation_table[], MATCH(Sales_table[[#This Row],[Storeindex]], storelocation_table[id],0), MATCH(Sales_table[[#Headers],[State]], storelocation_table[#Headers], 0))</f>
        <v>Massachusetts</v>
      </c>
      <c r="K12623" s="1">
        <f>INDEX(storelocation_table[], MATCH(Sales_table[[#This Row],[Storeindex]], storelocation_table[id], 0), MATCH(Sales_table[[#Headers],[Population]], storelocation_table[#Headers], 0))</f>
        <v>110402</v>
      </c>
      <c r="L12623" s="1"/>
      <c r="M12623" s="1">
        <f>INDEX(storelocation_table[], MATCH(Sales_table[[#This Row],[Storeindex]], storelocation_table[id], 0), MATCH(Sales_table[[#Headers],[median_income]], storelocation_table[#Headers], 0))</f>
        <v>79416</v>
      </c>
      <c r="N12623" s="1">
        <v>33</v>
      </c>
      <c r="O12623" s="1" t="str">
        <f>INDEX(Product_table[], MATCH(Sales_table[[#This Row],[Productindex]], Product_table[Index], 0), MATCH(Sales_table[[#Headers],[Product Name]], Product_table[#Headers], 0))</f>
        <v>Outdoor Decor</v>
      </c>
      <c r="P12623" s="1" t="str">
        <f>INDEX(Product_table[], MATCH(Sales_table[[#This Row],[Productindex]], Product_table[Index], 0), MATCH(Sales_table[[#Headers],[Product Category]], Product_table[#Headers], 0))</f>
        <v>Decoratives</v>
      </c>
      <c r="Q12623" s="1">
        <v>5</v>
      </c>
      <c r="R12623" s="10">
        <v>447.07343780994415</v>
      </c>
      <c r="S12623" s="10">
        <v>319.33816986424586</v>
      </c>
      <c r="T12623" s="10">
        <f>SUM(Sales_table[[#This Row],[unit price]] * Sales_table[[#This Row],[Order qty]])</f>
        <v>2235.3671890497208</v>
      </c>
      <c r="U12623" s="11">
        <f>SUM(Sales_table[[#This Row],[unit price]]-Sales_table[[#This Row],[unit cost]])</f>
        <v>127.7352679456983</v>
      </c>
      <c r="V12623" s="10">
        <f>SUM(Sales_table[[#This Row],[Unit Profit]]*Sales_table[[#This Row],[Order qty]])</f>
        <v>638.67633972849148</v>
      </c>
    </row>
    <row r="12624" spans="1:22" ht="14.25" customHeight="1" x14ac:dyDescent="0.25">
      <c r="A12624" s="1" t="s">
        <v>12635</v>
      </c>
      <c r="B12624" s="14">
        <v>43903</v>
      </c>
      <c r="C12624" s="14" t="str">
        <f>TEXT(Sales_table[[#This Row],[Sales Date]], "mmmm")</f>
        <v>March</v>
      </c>
      <c r="D12624" s="1" t="s">
        <v>18</v>
      </c>
      <c r="E12624" s="1">
        <v>10</v>
      </c>
      <c r="F12624" s="1" t="str">
        <f>INDEX(Sales_Team[], MATCH(Sales_table[[#This Row],[Salesteamindex]], Sales_Team[Index], 0), MATCH(Sales_table[[#Headers],[Sales Person]], Sales_Team[#Headers], 0))</f>
        <v>Jonathan Hawkins</v>
      </c>
      <c r="G12624" s="1">
        <v>155</v>
      </c>
      <c r="H12624" s="1" t="str">
        <f>INDEX(storelocation_table[], MATCH(Sales_table[[#This Row],[Storeindex]], storelocation_table[id], 0), MATCH(Sales_table[[#Headers],[Store Name]], storelocation_table[#Headers], 0))</f>
        <v>Capital</v>
      </c>
      <c r="I12624" s="1" t="str">
        <f>INDEX(Sales_Team[], MATCH(Sales_table[[#This Row],[Salesteamindex]], Sales_Team[Index], 0), MATCH(Sales_table[[#Headers],[Region]], Sales_Team[#Headers], 0))</f>
        <v>West</v>
      </c>
      <c r="J12624" s="1" t="str">
        <f>INDEX(storelocation_table[], MATCH(Sales_table[[#This Row],[Storeindex]], storelocation_table[id],0), MATCH(Sales_table[[#Headers],[State]], storelocation_table[#Headers], 0))</f>
        <v>Illinois</v>
      </c>
      <c r="K12624" s="1">
        <f>INDEX(storelocation_table[], MATCH(Sales_table[[#This Row],[Storeindex]], storelocation_table[id], 0), MATCH(Sales_table[[#Headers],[Population]], storelocation_table[#Headers], 0))</f>
        <v>116358</v>
      </c>
      <c r="L12624" s="1"/>
      <c r="M12624" s="1">
        <f>INDEX(storelocation_table[], MATCH(Sales_table[[#This Row],[Storeindex]], storelocation_table[id], 0), MATCH(Sales_table[[#Headers],[median_income]], storelocation_table[#Headers], 0))</f>
        <v>49925</v>
      </c>
      <c r="N12624" s="1">
        <v>38</v>
      </c>
      <c r="O12624" s="1" t="str">
        <f>INDEX(Product_table[], MATCH(Sales_table[[#This Row],[Productindex]], Product_table[Index], 0), MATCH(Sales_table[[#Headers],[Product Name]], Product_table[#Headers], 0))</f>
        <v>Wardrobes</v>
      </c>
      <c r="P12624" s="1" t="str">
        <f>INDEX(Product_table[], MATCH(Sales_table[[#This Row],[Productindex]], Product_table[Index], 0), MATCH(Sales_table[[#Headers],[Product Category]], Product_table[#Headers], 0))</f>
        <v>Furniture</v>
      </c>
      <c r="Q12624" s="1">
        <v>7</v>
      </c>
      <c r="R12624" s="10">
        <v>341.55891662836075</v>
      </c>
      <c r="S12624" s="10">
        <v>243.97065473454342</v>
      </c>
      <c r="T12624" s="10">
        <f>SUM(Sales_table[[#This Row],[unit price]] * Sales_table[[#This Row],[Order qty]])</f>
        <v>2390.9124163985252</v>
      </c>
      <c r="U12624" s="11">
        <f>SUM(Sales_table[[#This Row],[unit price]]-Sales_table[[#This Row],[unit cost]])</f>
        <v>97.588261893817332</v>
      </c>
      <c r="V12624" s="10">
        <f>SUM(Sales_table[[#This Row],[Unit Profit]]*Sales_table[[#This Row],[Order qty]])</f>
        <v>683.11783325672127</v>
      </c>
    </row>
    <row r="12625" spans="1:22" ht="14.25" customHeight="1" x14ac:dyDescent="0.25">
      <c r="A12625" s="1" t="s">
        <v>12636</v>
      </c>
      <c r="B12625" s="14">
        <v>43869</v>
      </c>
      <c r="C12625" s="14" t="str">
        <f>TEXT(Sales_table[[#This Row],[Sales Date]], "mmmm")</f>
        <v>February</v>
      </c>
      <c r="D12625" s="1" t="s">
        <v>12</v>
      </c>
      <c r="E12625" s="1">
        <v>20</v>
      </c>
      <c r="F12625" s="1" t="str">
        <f>INDEX(Sales_Team[], MATCH(Sales_table[[#This Row],[Salesteamindex]], Sales_Team[Index], 0), MATCH(Sales_table[[#Headers],[Sales Person]], Sales_Team[#Headers], 0))</f>
        <v>Joshua Kenedy</v>
      </c>
      <c r="G12625" s="1">
        <v>355</v>
      </c>
      <c r="H12625" s="1" t="str">
        <f>INDEX(storelocation_table[], MATCH(Sales_table[[#This Row],[Storeindex]], storelocation_table[id], 0), MATCH(Sales_table[[#Headers],[Store Name]], storelocation_table[#Headers], 0))</f>
        <v>Richmond</v>
      </c>
      <c r="I12625" s="1" t="str">
        <f>INDEX(Sales_Team[], MATCH(Sales_table[[#This Row],[Salesteamindex]], Sales_Team[Index], 0), MATCH(Sales_table[[#Headers],[Region]], Sales_Team[#Headers], 0))</f>
        <v>West</v>
      </c>
      <c r="J12625" s="1" t="str">
        <f>INDEX(storelocation_table[], MATCH(Sales_table[[#This Row],[Storeindex]], storelocation_table[id],0), MATCH(Sales_table[[#Headers],[State]], storelocation_table[#Headers], 0))</f>
        <v>Virginia</v>
      </c>
      <c r="K12625" s="1">
        <f>INDEX(storelocation_table[], MATCH(Sales_table[[#This Row],[Storeindex]], storelocation_table[id], 0), MATCH(Sales_table[[#Headers],[Population]], storelocation_table[#Headers], 0))</f>
        <v>220289</v>
      </c>
      <c r="L12625" s="1"/>
      <c r="M12625" s="1">
        <f>INDEX(storelocation_table[], MATCH(Sales_table[[#This Row],[Storeindex]], storelocation_table[id], 0), MATCH(Sales_table[[#Headers],[median_income]], storelocation_table[#Headers], 0))</f>
        <v>40758</v>
      </c>
      <c r="N12625" s="1">
        <v>22</v>
      </c>
      <c r="O12625" s="1" t="str">
        <f>INDEX(Product_table[], MATCH(Sales_table[[#This Row],[Productindex]], Product_table[Index], 0), MATCH(Sales_table[[#Headers],[Product Name]], Product_table[#Headers], 0))</f>
        <v>Wine Storage</v>
      </c>
      <c r="P12625" s="1" t="str">
        <f>INDEX(Product_table[], MATCH(Sales_table[[#This Row],[Productindex]], Product_table[Index], 0), MATCH(Sales_table[[#Headers],[Product Category]], Product_table[#Headers], 0))</f>
        <v>Drinkware</v>
      </c>
      <c r="Q12625" s="1">
        <v>8</v>
      </c>
      <c r="R12625" s="10">
        <v>619.29821991920471</v>
      </c>
      <c r="S12625" s="10">
        <v>442.35587137086054</v>
      </c>
      <c r="T12625" s="10">
        <f>SUM(Sales_table[[#This Row],[unit price]] * Sales_table[[#This Row],[Order qty]])</f>
        <v>4954.3857593536377</v>
      </c>
      <c r="U12625" s="11">
        <f>SUM(Sales_table[[#This Row],[unit price]]-Sales_table[[#This Row],[unit cost]])</f>
        <v>176.94234854834417</v>
      </c>
      <c r="V12625" s="10">
        <f>SUM(Sales_table[[#This Row],[Unit Profit]]*Sales_table[[#This Row],[Order qty]])</f>
        <v>1415.5387883867534</v>
      </c>
    </row>
    <row r="12626" spans="1:22" ht="14.25" customHeight="1" x14ac:dyDescent="0.25">
      <c r="A12626" s="1" t="s">
        <v>12637</v>
      </c>
      <c r="B12626" s="14">
        <v>43901</v>
      </c>
      <c r="C12626" s="14" t="str">
        <f>TEXT(Sales_table[[#This Row],[Sales Date]], "mmmm")</f>
        <v>March</v>
      </c>
      <c r="D12626" s="1" t="s">
        <v>12</v>
      </c>
      <c r="E12626" s="1">
        <v>15</v>
      </c>
      <c r="F12626" s="1" t="str">
        <f>INDEX(Sales_Team[], MATCH(Sales_table[[#This Row],[Salesteamindex]], Sales_Team[Index], 0), MATCH(Sales_table[[#Headers],[Sales Person]], Sales_Team[#Headers], 0))</f>
        <v>Roger Alexander</v>
      </c>
      <c r="G12626" s="1">
        <v>246</v>
      </c>
      <c r="H12626" s="1" t="str">
        <f>INDEX(storelocation_table[], MATCH(Sales_table[[#This Row],[Storeindex]], storelocation_table[id], 0), MATCH(Sales_table[[#Headers],[Store Name]], storelocation_table[#Headers], 0))</f>
        <v>Paterson</v>
      </c>
      <c r="I12626" s="1" t="str">
        <f>INDEX(Sales_Team[], MATCH(Sales_table[[#This Row],[Salesteamindex]], Sales_Team[Index], 0), MATCH(Sales_table[[#Headers],[Region]], Sales_Team[#Headers], 0))</f>
        <v>Midwest</v>
      </c>
      <c r="J12626" s="1" t="str">
        <f>INDEX(storelocation_table[], MATCH(Sales_table[[#This Row],[Storeindex]], storelocation_table[id],0), MATCH(Sales_table[[#Headers],[State]], storelocation_table[#Headers], 0))</f>
        <v>New Jersey</v>
      </c>
      <c r="K12626" s="1">
        <f>INDEX(storelocation_table[], MATCH(Sales_table[[#This Row],[Storeindex]], storelocation_table[id], 0), MATCH(Sales_table[[#Headers],[Population]], storelocation_table[#Headers], 0))</f>
        <v>147754</v>
      </c>
      <c r="L12626" s="1"/>
      <c r="M12626" s="1">
        <f>INDEX(storelocation_table[], MATCH(Sales_table[[#This Row],[Storeindex]], storelocation_table[id], 0), MATCH(Sales_table[[#Headers],[median_income]], storelocation_table[#Headers], 0))</f>
        <v>32915</v>
      </c>
      <c r="N12626" s="1">
        <v>11</v>
      </c>
      <c r="O12626" s="1" t="str">
        <f>INDEX(Product_table[], MATCH(Sales_table[[#This Row],[Productindex]], Product_table[Index], 0), MATCH(Sales_table[[#Headers],[Product Name]], Product_table[#Headers], 0))</f>
        <v>Ornaments</v>
      </c>
      <c r="P12626" s="1" t="str">
        <f>INDEX(Product_table[], MATCH(Sales_table[[#This Row],[Productindex]], Product_table[Index], 0), MATCH(Sales_table[[#Headers],[Product Category]], Product_table[#Headers], 0))</f>
        <v>Decoratives</v>
      </c>
      <c r="Q12626" s="1">
        <v>7</v>
      </c>
      <c r="R12626" s="10">
        <v>246.93059080839157</v>
      </c>
      <c r="S12626" s="10">
        <v>176.37899343456542</v>
      </c>
      <c r="T12626" s="10">
        <f>SUM(Sales_table[[#This Row],[unit price]] * Sales_table[[#This Row],[Order qty]])</f>
        <v>1728.514135658741</v>
      </c>
      <c r="U12626" s="11">
        <f>SUM(Sales_table[[#This Row],[unit price]]-Sales_table[[#This Row],[unit cost]])</f>
        <v>70.551597373826155</v>
      </c>
      <c r="V12626" s="10">
        <f>SUM(Sales_table[[#This Row],[Unit Profit]]*Sales_table[[#This Row],[Order qty]])</f>
        <v>493.86118161678309</v>
      </c>
    </row>
    <row r="12627" spans="1:22" ht="14.25" customHeight="1" x14ac:dyDescent="0.25">
      <c r="A12627" s="1" t="s">
        <v>12638</v>
      </c>
      <c r="B12627" s="14">
        <v>43854</v>
      </c>
      <c r="C12627" s="14" t="str">
        <f>TEXT(Sales_table[[#This Row],[Sales Date]], "mmmm")</f>
        <v>January</v>
      </c>
      <c r="D12627" s="1" t="s">
        <v>10</v>
      </c>
      <c r="E12627" s="1">
        <v>7</v>
      </c>
      <c r="F12627" s="1" t="str">
        <f>INDEX(Sales_Team[], MATCH(Sales_table[[#This Row],[Salesteamindex]], Sales_Team[Index], 0), MATCH(Sales_table[[#Headers],[Sales Person]], Sales_Team[#Headers], 0))</f>
        <v>Shawn Cook</v>
      </c>
      <c r="G12627" s="1">
        <v>180</v>
      </c>
      <c r="H12627" s="1" t="str">
        <f>INDEX(storelocation_table[], MATCH(Sales_table[[#This Row],[Storeindex]], storelocation_table[id], 0), MATCH(Sales_table[[#Headers],[Store Name]], storelocation_table[#Headers], 0))</f>
        <v>York</v>
      </c>
      <c r="I12627" s="1" t="str">
        <f>INDEX(Sales_Team[], MATCH(Sales_table[[#This Row],[Salesteamindex]], Sales_Team[Index], 0), MATCH(Sales_table[[#Headers],[Region]], Sales_Team[#Headers], 0))</f>
        <v>Midwest</v>
      </c>
      <c r="J12627" s="1" t="str">
        <f>INDEX(storelocation_table[], MATCH(Sales_table[[#This Row],[Storeindex]], storelocation_table[id],0), MATCH(Sales_table[[#Headers],[State]], storelocation_table[#Headers], 0))</f>
        <v>Illinois</v>
      </c>
      <c r="K12627" s="1">
        <f>INDEX(storelocation_table[], MATCH(Sales_table[[#This Row],[Storeindex]], storelocation_table[id], 0), MATCH(Sales_table[[#Headers],[Population]], storelocation_table[#Headers], 0))</f>
        <v>125730</v>
      </c>
      <c r="L12627" s="1"/>
      <c r="M12627" s="1">
        <f>INDEX(storelocation_table[], MATCH(Sales_table[[#This Row],[Storeindex]], storelocation_table[id], 0), MATCH(Sales_table[[#Headers],[median_income]], storelocation_table[#Headers], 0))</f>
        <v>76285</v>
      </c>
      <c r="N12627" s="1">
        <v>32</v>
      </c>
      <c r="O12627" s="1" t="str">
        <f>INDEX(Product_table[], MATCH(Sales_table[[#This Row],[Productindex]], Product_table[Index], 0), MATCH(Sales_table[[#Headers],[Product Name]], Product_table[#Headers], 0))</f>
        <v>Vases</v>
      </c>
      <c r="P12627" s="1" t="str">
        <f>INDEX(Product_table[], MATCH(Sales_table[[#This Row],[Productindex]], Product_table[Index], 0), MATCH(Sales_table[[#Headers],[Product Category]], Product_table[#Headers], 0))</f>
        <v>Decoratives</v>
      </c>
      <c r="Q12627" s="1">
        <v>6</v>
      </c>
      <c r="R12627" s="10">
        <v>451.17013585567474</v>
      </c>
      <c r="S12627" s="10">
        <v>322.26438275405343</v>
      </c>
      <c r="T12627" s="10">
        <f>SUM(Sales_table[[#This Row],[unit price]] * Sales_table[[#This Row],[Order qty]])</f>
        <v>2707.0208151340485</v>
      </c>
      <c r="U12627" s="11">
        <f>SUM(Sales_table[[#This Row],[unit price]]-Sales_table[[#This Row],[unit cost]])</f>
        <v>128.90575310162131</v>
      </c>
      <c r="V12627" s="10">
        <f>SUM(Sales_table[[#This Row],[Unit Profit]]*Sales_table[[#This Row],[Order qty]])</f>
        <v>773.43451860972789</v>
      </c>
    </row>
    <row r="12628" spans="1:22" ht="14.25" customHeight="1" x14ac:dyDescent="0.25">
      <c r="A12628" s="1" t="s">
        <v>12639</v>
      </c>
      <c r="B12628" s="14">
        <v>43874</v>
      </c>
      <c r="C12628" s="14" t="str">
        <f>TEXT(Sales_table[[#This Row],[Sales Date]], "mmmm")</f>
        <v>February</v>
      </c>
      <c r="D12628" s="1" t="s">
        <v>18</v>
      </c>
      <c r="E12628" s="1">
        <v>25</v>
      </c>
      <c r="F12628" s="1" t="str">
        <f>INDEX(Sales_Team[], MATCH(Sales_table[[#This Row],[Salesteamindex]], Sales_Team[Index], 0), MATCH(Sales_table[[#Headers],[Sales Person]], Sales_Team[#Headers], 0))</f>
        <v>Patrick Graham</v>
      </c>
      <c r="G12628" s="1">
        <v>151</v>
      </c>
      <c r="H12628" s="1" t="str">
        <f>INDEX(storelocation_table[], MATCH(Sales_table[[#This Row],[Storeindex]], storelocation_table[id], 0), MATCH(Sales_table[[#Headers],[Store Name]], storelocation_table[#Headers], 0))</f>
        <v>Aurora</v>
      </c>
      <c r="I12628" s="1" t="str">
        <f>INDEX(Sales_Team[], MATCH(Sales_table[[#This Row],[Salesteamindex]], Sales_Team[Index], 0), MATCH(Sales_table[[#Headers],[Region]], Sales_Team[#Headers], 0))</f>
        <v>South</v>
      </c>
      <c r="J12628" s="1" t="str">
        <f>INDEX(storelocation_table[], MATCH(Sales_table[[#This Row],[Storeindex]], storelocation_table[id],0), MATCH(Sales_table[[#Headers],[State]], storelocation_table[#Headers], 0))</f>
        <v>Illinois</v>
      </c>
      <c r="K12628" s="1">
        <f>INDEX(storelocation_table[], MATCH(Sales_table[[#This Row],[Storeindex]], storelocation_table[id], 0), MATCH(Sales_table[[#Headers],[Population]], storelocation_table[#Headers], 0))</f>
        <v>200661</v>
      </c>
      <c r="L12628" s="1"/>
      <c r="M12628" s="1">
        <f>INDEX(storelocation_table[], MATCH(Sales_table[[#This Row],[Storeindex]], storelocation_table[id], 0), MATCH(Sales_table[[#Headers],[median_income]], storelocation_table[#Headers], 0))</f>
        <v>63090</v>
      </c>
      <c r="N12628" s="1">
        <v>15</v>
      </c>
      <c r="O12628" s="1" t="str">
        <f>INDEX(Product_table[], MATCH(Sales_table[[#This Row],[Productindex]], Product_table[Index], 0), MATCH(Sales_table[[#Headers],[Product Name]], Product_table[#Headers], 0))</f>
        <v>Outdoor Furniture</v>
      </c>
      <c r="P12628" s="1" t="str">
        <f>INDEX(Product_table[], MATCH(Sales_table[[#This Row],[Productindex]], Product_table[Index], 0), MATCH(Sales_table[[#Headers],[Product Category]], Product_table[#Headers], 0))</f>
        <v>Furniture</v>
      </c>
      <c r="Q12628" s="1">
        <v>3</v>
      </c>
      <c r="R12628" s="10">
        <v>165.97902756929398</v>
      </c>
      <c r="S12628" s="10">
        <v>118.55644826378142</v>
      </c>
      <c r="T12628" s="10">
        <f>SUM(Sales_table[[#This Row],[unit price]] * Sales_table[[#This Row],[Order qty]])</f>
        <v>497.93708270788193</v>
      </c>
      <c r="U12628" s="11">
        <f>SUM(Sales_table[[#This Row],[unit price]]-Sales_table[[#This Row],[unit cost]])</f>
        <v>47.422579305512556</v>
      </c>
      <c r="V12628" s="10">
        <f>SUM(Sales_table[[#This Row],[Unit Profit]]*Sales_table[[#This Row],[Order qty]])</f>
        <v>142.26773791653767</v>
      </c>
    </row>
    <row r="12629" spans="1:22" ht="14.25" customHeight="1" x14ac:dyDescent="0.25">
      <c r="A12629" s="1" t="s">
        <v>12640</v>
      </c>
      <c r="B12629" s="14">
        <v>43938</v>
      </c>
      <c r="C12629" s="14" t="str">
        <f>TEXT(Sales_table[[#This Row],[Sales Date]], "mmmm")</f>
        <v>April</v>
      </c>
      <c r="D12629" s="1" t="s">
        <v>10</v>
      </c>
      <c r="E12629" s="1">
        <v>23</v>
      </c>
      <c r="F12629" s="1" t="str">
        <f>INDEX(Sales_Team[], MATCH(Sales_table[[#This Row],[Salesteamindex]], Sales_Team[Index], 0), MATCH(Sales_table[[#Headers],[Sales Person]], Sales_Team[#Headers], 0))</f>
        <v>Douglas Tucker</v>
      </c>
      <c r="G12629" s="1">
        <v>349</v>
      </c>
      <c r="H12629" s="1" t="str">
        <f>INDEX(storelocation_table[], MATCH(Sales_table[[#This Row],[Storeindex]], storelocation_table[id], 0), MATCH(Sales_table[[#Headers],[Store Name]], storelocation_table[#Headers], 0))</f>
        <v>Alexandria</v>
      </c>
      <c r="I12629" s="1" t="str">
        <f>INDEX(Sales_Team[], MATCH(Sales_table[[#This Row],[Salesteamindex]], Sales_Team[Index], 0), MATCH(Sales_table[[#Headers],[Region]], Sales_Team[#Headers], 0))</f>
        <v>Midwest</v>
      </c>
      <c r="J12629" s="1" t="str">
        <f>INDEX(storelocation_table[], MATCH(Sales_table[[#This Row],[Storeindex]], storelocation_table[id],0), MATCH(Sales_table[[#Headers],[State]], storelocation_table[#Headers], 0))</f>
        <v>Virginia</v>
      </c>
      <c r="K12629" s="1">
        <f>INDEX(storelocation_table[], MATCH(Sales_table[[#This Row],[Storeindex]], storelocation_table[id], 0), MATCH(Sales_table[[#Headers],[Population]], storelocation_table[#Headers], 0))</f>
        <v>153511</v>
      </c>
      <c r="L12629" s="1"/>
      <c r="M12629" s="1">
        <f>INDEX(storelocation_table[], MATCH(Sales_table[[#This Row],[Storeindex]], storelocation_table[id], 0), MATCH(Sales_table[[#Headers],[median_income]], storelocation_table[#Headers], 0))</f>
        <v>89134</v>
      </c>
      <c r="N12629" s="1">
        <v>45</v>
      </c>
      <c r="O12629" s="1" t="str">
        <f>INDEX(Product_table[], MATCH(Sales_table[[#This Row],[Productindex]], Product_table[Index], 0), MATCH(Sales_table[[#Headers],[Product Name]], Product_table[#Headers], 0))</f>
        <v>Home Fragrances</v>
      </c>
      <c r="P12629" s="1" t="str">
        <f>INDEX(Product_table[], MATCH(Sales_table[[#This Row],[Productindex]], Product_table[Index], 0), MATCH(Sales_table[[#Headers],[Product Category]], Product_table[#Headers], 0))</f>
        <v>Decoratives</v>
      </c>
      <c r="Q12629" s="1">
        <v>10</v>
      </c>
      <c r="R12629" s="10">
        <v>258.15727186203003</v>
      </c>
      <c r="S12629" s="10">
        <v>184.39805133002147</v>
      </c>
      <c r="T12629" s="10">
        <f>SUM(Sales_table[[#This Row],[unit price]] * Sales_table[[#This Row],[Order qty]])</f>
        <v>2581.5727186203003</v>
      </c>
      <c r="U12629" s="11">
        <f>SUM(Sales_table[[#This Row],[unit price]]-Sales_table[[#This Row],[unit cost]])</f>
        <v>73.759220532008555</v>
      </c>
      <c r="V12629" s="10">
        <f>SUM(Sales_table[[#This Row],[Unit Profit]]*Sales_table[[#This Row],[Order qty]])</f>
        <v>737.59220532008555</v>
      </c>
    </row>
    <row r="12630" spans="1:22" ht="14.25" customHeight="1" x14ac:dyDescent="0.25">
      <c r="A12630" s="1" t="s">
        <v>12641</v>
      </c>
      <c r="B12630" s="14">
        <v>43935</v>
      </c>
      <c r="C12630" s="14" t="str">
        <f>TEXT(Sales_table[[#This Row],[Sales Date]], "mmmm")</f>
        <v>April</v>
      </c>
      <c r="D12630" s="1" t="s">
        <v>10</v>
      </c>
      <c r="E12630" s="1">
        <v>17</v>
      </c>
      <c r="F12630" s="1" t="str">
        <f>INDEX(Sales_Team[], MATCH(Sales_table[[#This Row],[Salesteamindex]], Sales_Team[Index], 0), MATCH(Sales_table[[#Headers],[Sales Person]], Sales_Team[#Headers], 0))</f>
        <v>Frank Brown</v>
      </c>
      <c r="G12630" s="1">
        <v>48</v>
      </c>
      <c r="H12630" s="1" t="str">
        <f>INDEX(storelocation_table[], MATCH(Sales_table[[#This Row],[Storeindex]], storelocation_table[id], 0), MATCH(Sales_table[[#Headers],[Store Name]], storelocation_table[#Headers], 0))</f>
        <v>Los Angeles</v>
      </c>
      <c r="I12630" s="1" t="str">
        <f>INDEX(Sales_Team[], MATCH(Sales_table[[#This Row],[Salesteamindex]], Sales_Team[Index], 0), MATCH(Sales_table[[#Headers],[Region]], Sales_Team[#Headers], 0))</f>
        <v>Northeast</v>
      </c>
      <c r="J12630" s="1" t="str">
        <f>INDEX(storelocation_table[], MATCH(Sales_table[[#This Row],[Storeindex]], storelocation_table[id],0), MATCH(Sales_table[[#Headers],[State]], storelocation_table[#Headers], 0))</f>
        <v>California</v>
      </c>
      <c r="K12630" s="1">
        <f>INDEX(storelocation_table[], MATCH(Sales_table[[#This Row],[Storeindex]], storelocation_table[id], 0), MATCH(Sales_table[[#Headers],[Population]], storelocation_table[#Headers], 0))</f>
        <v>3971883</v>
      </c>
      <c r="L12630" s="1"/>
      <c r="M12630" s="1">
        <f>INDEX(storelocation_table[], MATCH(Sales_table[[#This Row],[Storeindex]], storelocation_table[id], 0), MATCH(Sales_table[[#Headers],[median_income]], storelocation_table[#Headers], 0))</f>
        <v>50205</v>
      </c>
      <c r="N12630" s="1">
        <v>4</v>
      </c>
      <c r="O12630" s="1" t="str">
        <f>INDEX(Product_table[], MATCH(Sales_table[[#This Row],[Productindex]], Product_table[Index], 0), MATCH(Sales_table[[#Headers],[Product Name]], Product_table[#Headers], 0))</f>
        <v>Serveware</v>
      </c>
      <c r="P12630" s="1" t="str">
        <f>INDEX(Product_table[], MATCH(Sales_table[[#This Row],[Productindex]], Product_table[Index], 0), MATCH(Sales_table[[#Headers],[Product Category]], Product_table[#Headers], 0))</f>
        <v>Kitchenery</v>
      </c>
      <c r="Q12630" s="1">
        <v>4</v>
      </c>
      <c r="R12630" s="10">
        <v>612.24528068304062</v>
      </c>
      <c r="S12630" s="10">
        <v>437.31805763074334</v>
      </c>
      <c r="T12630" s="10">
        <f>SUM(Sales_table[[#This Row],[unit price]] * Sales_table[[#This Row],[Order qty]])</f>
        <v>2448.9811227321625</v>
      </c>
      <c r="U12630" s="11">
        <f>SUM(Sales_table[[#This Row],[unit price]]-Sales_table[[#This Row],[unit cost]])</f>
        <v>174.92722305229728</v>
      </c>
      <c r="V12630" s="10">
        <f>SUM(Sales_table[[#This Row],[Unit Profit]]*Sales_table[[#This Row],[Order qty]])</f>
        <v>699.70889220918912</v>
      </c>
    </row>
    <row r="12631" spans="1:22" ht="14.25" customHeight="1" x14ac:dyDescent="0.25">
      <c r="A12631" s="1" t="s">
        <v>12642</v>
      </c>
      <c r="B12631" s="14">
        <v>43973</v>
      </c>
      <c r="C12631" s="14" t="str">
        <f>TEXT(Sales_table[[#This Row],[Sales Date]], "mmmm")</f>
        <v>May</v>
      </c>
      <c r="D12631" s="1" t="s">
        <v>10</v>
      </c>
      <c r="E12631" s="1">
        <v>20</v>
      </c>
      <c r="F12631" s="1" t="str">
        <f>INDEX(Sales_Team[], MATCH(Sales_table[[#This Row],[Salesteamindex]], Sales_Team[Index], 0), MATCH(Sales_table[[#Headers],[Sales Person]], Sales_Team[#Headers], 0))</f>
        <v>Joshua Kenedy</v>
      </c>
      <c r="G12631" s="1">
        <v>48</v>
      </c>
      <c r="H12631" s="1" t="str">
        <f>INDEX(storelocation_table[], MATCH(Sales_table[[#This Row],[Storeindex]], storelocation_table[id], 0), MATCH(Sales_table[[#Headers],[Store Name]], storelocation_table[#Headers], 0))</f>
        <v>Los Angeles</v>
      </c>
      <c r="I12631" s="1" t="str">
        <f>INDEX(Sales_Team[], MATCH(Sales_table[[#This Row],[Salesteamindex]], Sales_Team[Index], 0), MATCH(Sales_table[[#Headers],[Region]], Sales_Team[#Headers], 0))</f>
        <v>West</v>
      </c>
      <c r="J12631" s="1" t="str">
        <f>INDEX(storelocation_table[], MATCH(Sales_table[[#This Row],[Storeindex]], storelocation_table[id],0), MATCH(Sales_table[[#Headers],[State]], storelocation_table[#Headers], 0))</f>
        <v>California</v>
      </c>
      <c r="K12631" s="1">
        <f>INDEX(storelocation_table[], MATCH(Sales_table[[#This Row],[Storeindex]], storelocation_table[id], 0), MATCH(Sales_table[[#Headers],[Population]], storelocation_table[#Headers], 0))</f>
        <v>3971883</v>
      </c>
      <c r="L12631" s="1"/>
      <c r="M12631" s="1">
        <f>INDEX(storelocation_table[], MATCH(Sales_table[[#This Row],[Storeindex]], storelocation_table[id], 0), MATCH(Sales_table[[#Headers],[median_income]], storelocation_table[#Headers], 0))</f>
        <v>50205</v>
      </c>
      <c r="N12631" s="1">
        <v>20</v>
      </c>
      <c r="O12631" s="1" t="str">
        <f>INDEX(Product_table[], MATCH(Sales_table[[#This Row],[Productindex]], Product_table[Index], 0), MATCH(Sales_table[[#Headers],[Product Name]], Product_table[#Headers], 0))</f>
        <v>Bar Tools</v>
      </c>
      <c r="P12631" s="1" t="str">
        <f>INDEX(Product_table[], MATCH(Sales_table[[#This Row],[Productindex]], Product_table[Index], 0), MATCH(Sales_table[[#Headers],[Product Category]], Product_table[#Headers], 0))</f>
        <v>Drinkware</v>
      </c>
      <c r="Q12631" s="1">
        <v>9</v>
      </c>
      <c r="R12631" s="10">
        <v>632.8005291223526</v>
      </c>
      <c r="S12631" s="10">
        <v>452.0003779445376</v>
      </c>
      <c r="T12631" s="10">
        <f>SUM(Sales_table[[#This Row],[unit price]] * Sales_table[[#This Row],[Order qty]])</f>
        <v>5695.2047621011734</v>
      </c>
      <c r="U12631" s="11">
        <f>SUM(Sales_table[[#This Row],[unit price]]-Sales_table[[#This Row],[unit cost]])</f>
        <v>180.800151177815</v>
      </c>
      <c r="V12631" s="10">
        <f>SUM(Sales_table[[#This Row],[Unit Profit]]*Sales_table[[#This Row],[Order qty]])</f>
        <v>1627.201360600335</v>
      </c>
    </row>
    <row r="12632" spans="1:22" ht="14.25" customHeight="1" x14ac:dyDescent="0.25">
      <c r="A12632" s="1" t="s">
        <v>12643</v>
      </c>
      <c r="B12632" s="14">
        <v>43956</v>
      </c>
      <c r="C12632" s="14" t="str">
        <f>TEXT(Sales_table[[#This Row],[Sales Date]], "mmmm")</f>
        <v>May</v>
      </c>
      <c r="D12632" s="1" t="s">
        <v>10</v>
      </c>
      <c r="E12632" s="1">
        <v>14</v>
      </c>
      <c r="F12632" s="1" t="str">
        <f>INDEX(Sales_Team[], MATCH(Sales_table[[#This Row],[Salesteamindex]], Sales_Team[Index], 0), MATCH(Sales_table[[#Headers],[Sales Person]], Sales_Team[#Headers], 0))</f>
        <v>Paul Holmes</v>
      </c>
      <c r="G12632" s="1">
        <v>251</v>
      </c>
      <c r="H12632" s="1" t="str">
        <f>INDEX(storelocation_table[], MATCH(Sales_table[[#This Row],[Storeindex]], storelocation_table[id], 0), MATCH(Sales_table[[#Headers],[Store Name]], storelocation_table[#Headers], 0))</f>
        <v>Henderson</v>
      </c>
      <c r="I12632" s="1" t="str">
        <f>INDEX(Sales_Team[], MATCH(Sales_table[[#This Row],[Salesteamindex]], Sales_Team[Index], 0), MATCH(Sales_table[[#Headers],[Region]], Sales_Team[#Headers], 0))</f>
        <v>Midwest</v>
      </c>
      <c r="J12632" s="1" t="str">
        <f>INDEX(storelocation_table[], MATCH(Sales_table[[#This Row],[Storeindex]], storelocation_table[id],0), MATCH(Sales_table[[#Headers],[State]], storelocation_table[#Headers], 0))</f>
        <v>Nevada</v>
      </c>
      <c r="K12632" s="1">
        <f>INDEX(storelocation_table[], MATCH(Sales_table[[#This Row],[Storeindex]], storelocation_table[id], 0), MATCH(Sales_table[[#Headers],[Population]], storelocation_table[#Headers], 0))</f>
        <v>285667</v>
      </c>
      <c r="L12632" s="1"/>
      <c r="M12632" s="1">
        <f>INDEX(storelocation_table[], MATCH(Sales_table[[#This Row],[Storeindex]], storelocation_table[id], 0), MATCH(Sales_table[[#Headers],[median_income]], storelocation_table[#Headers], 0))</f>
        <v>63120</v>
      </c>
      <c r="N12632" s="1">
        <v>22</v>
      </c>
      <c r="O12632" s="1" t="str">
        <f>INDEX(Product_table[], MATCH(Sales_table[[#This Row],[Productindex]], Product_table[Index], 0), MATCH(Sales_table[[#Headers],[Product Name]], Product_table[#Headers], 0))</f>
        <v>Wine Storage</v>
      </c>
      <c r="P12632" s="1" t="str">
        <f>INDEX(Product_table[], MATCH(Sales_table[[#This Row],[Productindex]], Product_table[Index], 0), MATCH(Sales_table[[#Headers],[Product Category]], Product_table[#Headers], 0))</f>
        <v>Drinkware</v>
      </c>
      <c r="Q12632" s="1">
        <v>1</v>
      </c>
      <c r="R12632" s="10">
        <v>422.61445909738541</v>
      </c>
      <c r="S12632" s="10">
        <v>301.86747078384673</v>
      </c>
      <c r="T12632" s="10">
        <f>SUM(Sales_table[[#This Row],[unit price]] * Sales_table[[#This Row],[Order qty]])</f>
        <v>422.61445909738541</v>
      </c>
      <c r="U12632" s="11">
        <f>SUM(Sales_table[[#This Row],[unit price]]-Sales_table[[#This Row],[unit cost]])</f>
        <v>120.74698831353868</v>
      </c>
      <c r="V12632" s="10">
        <f>SUM(Sales_table[[#This Row],[Unit Profit]]*Sales_table[[#This Row],[Order qty]])</f>
        <v>120.74698831353868</v>
      </c>
    </row>
    <row r="12633" spans="1:22" ht="14.25" customHeight="1" x14ac:dyDescent="0.25">
      <c r="A12633" s="1" t="s">
        <v>12644</v>
      </c>
      <c r="B12633" s="14">
        <v>43935</v>
      </c>
      <c r="C12633" s="14" t="str">
        <f>TEXT(Sales_table[[#This Row],[Sales Date]], "mmmm")</f>
        <v>April</v>
      </c>
      <c r="D12633" s="1" t="s">
        <v>10</v>
      </c>
      <c r="E12633" s="1">
        <v>8</v>
      </c>
      <c r="F12633" s="1" t="str">
        <f>INDEX(Sales_Team[], MATCH(Sales_table[[#This Row],[Salesteamindex]], Sales_Team[Index], 0), MATCH(Sales_table[[#Headers],[Sales Person]], Sales_Team[#Headers], 0))</f>
        <v>George Lewis</v>
      </c>
      <c r="G12633" s="1">
        <v>293</v>
      </c>
      <c r="H12633" s="1" t="str">
        <f>INDEX(storelocation_table[], MATCH(Sales_table[[#This Row],[Storeindex]], storelocation_table[id], 0), MATCH(Sales_table[[#Headers],[Store Name]], storelocation_table[#Headers], 0))</f>
        <v>Allentown</v>
      </c>
      <c r="I12633" s="1" t="str">
        <f>INDEX(Sales_Team[], MATCH(Sales_table[[#This Row],[Salesteamindex]], Sales_Team[Index], 0), MATCH(Sales_table[[#Headers],[Region]], Sales_Team[#Headers], 0))</f>
        <v>West</v>
      </c>
      <c r="J12633" s="1" t="str">
        <f>INDEX(storelocation_table[], MATCH(Sales_table[[#This Row],[Storeindex]], storelocation_table[id],0), MATCH(Sales_table[[#Headers],[State]], storelocation_table[#Headers], 0))</f>
        <v>Pennsylvania</v>
      </c>
      <c r="K12633" s="1">
        <f>INDEX(storelocation_table[], MATCH(Sales_table[[#This Row],[Storeindex]], storelocation_table[id], 0), MATCH(Sales_table[[#Headers],[Population]], storelocation_table[#Headers], 0))</f>
        <v>120207</v>
      </c>
      <c r="L12633" s="1"/>
      <c r="M12633" s="1">
        <f>INDEX(storelocation_table[], MATCH(Sales_table[[#This Row],[Storeindex]], storelocation_table[id], 0), MATCH(Sales_table[[#Headers],[median_income]], storelocation_table[#Headers], 0))</f>
        <v>36930</v>
      </c>
      <c r="N12633" s="1">
        <v>33</v>
      </c>
      <c r="O12633" s="1" t="str">
        <f>INDEX(Product_table[], MATCH(Sales_table[[#This Row],[Productindex]], Product_table[Index], 0), MATCH(Sales_table[[#Headers],[Product Name]], Product_table[#Headers], 0))</f>
        <v>Outdoor Decor</v>
      </c>
      <c r="P12633" s="1" t="str">
        <f>INDEX(Product_table[], MATCH(Sales_table[[#This Row],[Productindex]], Product_table[Index], 0), MATCH(Sales_table[[#Headers],[Product Category]], Product_table[#Headers], 0))</f>
        <v>Decoratives</v>
      </c>
      <c r="Q12633" s="1">
        <v>6</v>
      </c>
      <c r="R12633" s="10">
        <v>214.92114329338074</v>
      </c>
      <c r="S12633" s="10">
        <v>153.51510235241483</v>
      </c>
      <c r="T12633" s="10">
        <f>SUM(Sales_table[[#This Row],[unit price]] * Sales_table[[#This Row],[Order qty]])</f>
        <v>1289.5268597602844</v>
      </c>
      <c r="U12633" s="11">
        <f>SUM(Sales_table[[#This Row],[unit price]]-Sales_table[[#This Row],[unit cost]])</f>
        <v>61.406040940965909</v>
      </c>
      <c r="V12633" s="10">
        <f>SUM(Sales_table[[#This Row],[Unit Profit]]*Sales_table[[#This Row],[Order qty]])</f>
        <v>368.43624564579545</v>
      </c>
    </row>
    <row r="12634" spans="1:22" ht="14.25" customHeight="1" x14ac:dyDescent="0.25">
      <c r="A12634" s="1" t="s">
        <v>12645</v>
      </c>
      <c r="B12634" s="14">
        <v>43859</v>
      </c>
      <c r="C12634" s="14" t="str">
        <f>TEXT(Sales_table[[#This Row],[Sales Date]], "mmmm")</f>
        <v>January</v>
      </c>
      <c r="D12634" s="1" t="s">
        <v>10</v>
      </c>
      <c r="E12634" s="1">
        <v>5</v>
      </c>
      <c r="F12634" s="1" t="str">
        <f>INDEX(Sales_Team[], MATCH(Sales_table[[#This Row],[Salesteamindex]], Sales_Team[Index], 0), MATCH(Sales_table[[#Headers],[Sales Person]], Sales_Team[#Headers], 0))</f>
        <v>Stephen Payne</v>
      </c>
      <c r="G12634" s="1">
        <v>304</v>
      </c>
      <c r="H12634" s="1" t="str">
        <f>INDEX(storelocation_table[], MATCH(Sales_table[[#This Row],[Storeindex]], storelocation_table[id], 0), MATCH(Sales_table[[#Headers],[Store Name]], storelocation_table[#Headers], 0))</f>
        <v>Memphis</v>
      </c>
      <c r="I12634" s="1" t="str">
        <f>INDEX(Sales_Team[], MATCH(Sales_table[[#This Row],[Salesteamindex]], Sales_Team[Index], 0), MATCH(Sales_table[[#Headers],[Region]], Sales_Team[#Headers], 0))</f>
        <v>South</v>
      </c>
      <c r="J12634" s="1" t="str">
        <f>INDEX(storelocation_table[], MATCH(Sales_table[[#This Row],[Storeindex]], storelocation_table[id],0), MATCH(Sales_table[[#Headers],[State]], storelocation_table[#Headers], 0))</f>
        <v>Tennessee</v>
      </c>
      <c r="K12634" s="1">
        <f>INDEX(storelocation_table[], MATCH(Sales_table[[#This Row],[Storeindex]], storelocation_table[id], 0), MATCH(Sales_table[[#Headers],[Population]], storelocation_table[#Headers], 0))</f>
        <v>655770</v>
      </c>
      <c r="L12634" s="1"/>
      <c r="M12634" s="1">
        <f>INDEX(storelocation_table[], MATCH(Sales_table[[#This Row],[Storeindex]], storelocation_table[id], 0), MATCH(Sales_table[[#Headers],[median_income]], storelocation_table[#Headers], 0))</f>
        <v>36445</v>
      </c>
      <c r="N12634" s="1">
        <v>24</v>
      </c>
      <c r="O12634" s="1" t="str">
        <f>INDEX(Product_table[], MATCH(Sales_table[[#This Row],[Productindex]], Product_table[Index], 0), MATCH(Sales_table[[#Headers],[Product Name]], Product_table[#Headers], 0))</f>
        <v>Wall Frames</v>
      </c>
      <c r="P12634" s="1" t="str">
        <f>INDEX(Product_table[], MATCH(Sales_table[[#This Row],[Productindex]], Product_table[Index], 0), MATCH(Sales_table[[#Headers],[Product Category]], Product_table[#Headers], 0))</f>
        <v>Decoratives</v>
      </c>
      <c r="Q12634" s="1">
        <v>7</v>
      </c>
      <c r="R12634" s="10">
        <v>190.19316834211349</v>
      </c>
      <c r="S12634" s="10">
        <v>135.85226310150964</v>
      </c>
      <c r="T12634" s="10">
        <f>SUM(Sales_table[[#This Row],[unit price]] * Sales_table[[#This Row],[Order qty]])</f>
        <v>1331.3521783947945</v>
      </c>
      <c r="U12634" s="11">
        <f>SUM(Sales_table[[#This Row],[unit price]]-Sales_table[[#This Row],[unit cost]])</f>
        <v>54.34090524060386</v>
      </c>
      <c r="V12634" s="10">
        <f>SUM(Sales_table[[#This Row],[Unit Profit]]*Sales_table[[#This Row],[Order qty]])</f>
        <v>380.38633668422699</v>
      </c>
    </row>
    <row r="12635" spans="1:22" ht="14.25" customHeight="1" x14ac:dyDescent="0.25">
      <c r="A12635" s="1" t="s">
        <v>12646</v>
      </c>
      <c r="B12635" s="14">
        <v>43891</v>
      </c>
      <c r="C12635" s="14" t="str">
        <f>TEXT(Sales_table[[#This Row],[Sales Date]], "mmmm")</f>
        <v>March</v>
      </c>
      <c r="D12635" s="1" t="s">
        <v>18</v>
      </c>
      <c r="E12635" s="1">
        <v>21</v>
      </c>
      <c r="F12635" s="1" t="str">
        <f>INDEX(Sales_Team[], MATCH(Sales_table[[#This Row],[Salesteamindex]], Sales_Team[Index], 0), MATCH(Sales_table[[#Headers],[Sales Person]], Sales_Team[#Headers], 0))</f>
        <v>Samuel Fowler</v>
      </c>
      <c r="G12635" s="1">
        <v>206</v>
      </c>
      <c r="H12635" s="1" t="str">
        <f>INDEX(storelocation_table[], MATCH(Sales_table[[#This Row],[Storeindex]], storelocation_table[id], 0), MATCH(Sales_table[[#Headers],[Store Name]], storelocation_table[#Headers], 0))</f>
        <v>Boston</v>
      </c>
      <c r="I12635" s="1" t="str">
        <f>INDEX(Sales_Team[], MATCH(Sales_table[[#This Row],[Salesteamindex]], Sales_Team[Index], 0), MATCH(Sales_table[[#Headers],[Region]], Sales_Team[#Headers], 0))</f>
        <v>Midwest</v>
      </c>
      <c r="J12635" s="1" t="str">
        <f>INDEX(storelocation_table[], MATCH(Sales_table[[#This Row],[Storeindex]], storelocation_table[id],0), MATCH(Sales_table[[#Headers],[State]], storelocation_table[#Headers], 0))</f>
        <v>Massachusetts</v>
      </c>
      <c r="K12635" s="1">
        <f>INDEX(storelocation_table[], MATCH(Sales_table[[#This Row],[Storeindex]], storelocation_table[id], 0), MATCH(Sales_table[[#Headers],[Population]], storelocation_table[#Headers], 0))</f>
        <v>667137</v>
      </c>
      <c r="L12635" s="1"/>
      <c r="M12635" s="1">
        <f>INDEX(storelocation_table[], MATCH(Sales_table[[#This Row],[Storeindex]], storelocation_table[id], 0), MATCH(Sales_table[[#Headers],[median_income]], storelocation_table[#Headers], 0))</f>
        <v>55777</v>
      </c>
      <c r="N12635" s="1">
        <v>21</v>
      </c>
      <c r="O12635" s="1" t="str">
        <f>INDEX(Product_table[], MATCH(Sales_table[[#This Row],[Productindex]], Product_table[Index], 0), MATCH(Sales_table[[#Headers],[Product Name]], Product_table[#Headers], 0))</f>
        <v>Floral</v>
      </c>
      <c r="P12635" s="1" t="str">
        <f>INDEX(Product_table[], MATCH(Sales_table[[#This Row],[Productindex]], Product_table[Index], 0), MATCH(Sales_table[[#Headers],[Product Category]], Product_table[#Headers], 0))</f>
        <v>Decoratives</v>
      </c>
      <c r="Q12635" s="1">
        <v>3</v>
      </c>
      <c r="R12635" s="10">
        <v>172.48836028575897</v>
      </c>
      <c r="S12635" s="10">
        <v>123.20597163268499</v>
      </c>
      <c r="T12635" s="10">
        <f>SUM(Sales_table[[#This Row],[unit price]] * Sales_table[[#This Row],[Order qty]])</f>
        <v>517.46508085727692</v>
      </c>
      <c r="U12635" s="11">
        <f>SUM(Sales_table[[#This Row],[unit price]]-Sales_table[[#This Row],[unit cost]])</f>
        <v>49.28238865307398</v>
      </c>
      <c r="V12635" s="10">
        <f>SUM(Sales_table[[#This Row],[Unit Profit]]*Sales_table[[#This Row],[Order qty]])</f>
        <v>147.84716595922194</v>
      </c>
    </row>
    <row r="12636" spans="1:22" ht="14.25" customHeight="1" x14ac:dyDescent="0.25">
      <c r="A12636" s="1" t="s">
        <v>12647</v>
      </c>
      <c r="B12636" s="14">
        <v>43952</v>
      </c>
      <c r="C12636" s="14" t="str">
        <f>TEXT(Sales_table[[#This Row],[Sales Date]], "mmmm")</f>
        <v>May</v>
      </c>
      <c r="D12636" s="1" t="s">
        <v>12</v>
      </c>
      <c r="E12636" s="1">
        <v>9</v>
      </c>
      <c r="F12636" s="1" t="str">
        <f>INDEX(Sales_Team[], MATCH(Sales_table[[#This Row],[Salesteamindex]], Sales_Team[Index], 0), MATCH(Sales_table[[#Headers],[Sales Person]], Sales_Team[#Headers], 0))</f>
        <v>Joshua Ryan</v>
      </c>
      <c r="G12636" s="1">
        <v>30</v>
      </c>
      <c r="H12636" s="1" t="str">
        <f>INDEX(storelocation_table[], MATCH(Sales_table[[#This Row],[Storeindex]], storelocation_table[id], 0), MATCH(Sales_table[[#Headers],[Store Name]], storelocation_table[#Headers], 0))</f>
        <v>El Cajon</v>
      </c>
      <c r="I12636" s="1" t="str">
        <f>INDEX(Sales_Team[], MATCH(Sales_table[[#This Row],[Salesteamindex]], Sales_Team[Index], 0), MATCH(Sales_table[[#Headers],[Region]], Sales_Team[#Headers], 0))</f>
        <v>Midwest</v>
      </c>
      <c r="J12636" s="1" t="str">
        <f>INDEX(storelocation_table[], MATCH(Sales_table[[#This Row],[Storeindex]], storelocation_table[id],0), MATCH(Sales_table[[#Headers],[State]], storelocation_table[#Headers], 0))</f>
        <v>California</v>
      </c>
      <c r="K12636" s="1">
        <f>INDEX(storelocation_table[], MATCH(Sales_table[[#This Row],[Storeindex]], storelocation_table[id], 0), MATCH(Sales_table[[#Headers],[Population]], storelocation_table[#Headers], 0))</f>
        <v>103679</v>
      </c>
      <c r="L12636" s="1"/>
      <c r="M12636" s="1">
        <f>INDEX(storelocation_table[], MATCH(Sales_table[[#This Row],[Storeindex]], storelocation_table[id], 0), MATCH(Sales_table[[#Headers],[median_income]], storelocation_table[#Headers], 0))</f>
        <v>45925</v>
      </c>
      <c r="N12636" s="1">
        <v>32</v>
      </c>
      <c r="O12636" s="1" t="str">
        <f>INDEX(Product_table[], MATCH(Sales_table[[#This Row],[Productindex]], Product_table[Index], 0), MATCH(Sales_table[[#Headers],[Product Name]], Product_table[#Headers], 0))</f>
        <v>Vases</v>
      </c>
      <c r="P12636" s="1" t="str">
        <f>INDEX(Product_table[], MATCH(Sales_table[[#This Row],[Productindex]], Product_table[Index], 0), MATCH(Sales_table[[#Headers],[Product Category]], Product_table[#Headers], 0))</f>
        <v>Decoratives</v>
      </c>
      <c r="Q12636" s="1">
        <v>8</v>
      </c>
      <c r="R12636" s="10">
        <v>595.20648318529129</v>
      </c>
      <c r="S12636" s="10">
        <v>425.14748798949381</v>
      </c>
      <c r="T12636" s="10">
        <f>SUM(Sales_table[[#This Row],[unit price]] * Sales_table[[#This Row],[Order qty]])</f>
        <v>4761.6518654823303</v>
      </c>
      <c r="U12636" s="11">
        <f>SUM(Sales_table[[#This Row],[unit price]]-Sales_table[[#This Row],[unit cost]])</f>
        <v>170.05899519579748</v>
      </c>
      <c r="V12636" s="10">
        <f>SUM(Sales_table[[#This Row],[Unit Profit]]*Sales_table[[#This Row],[Order qty]])</f>
        <v>1360.4719615663798</v>
      </c>
    </row>
    <row r="12637" spans="1:22" ht="14.25" customHeight="1" x14ac:dyDescent="0.25">
      <c r="A12637" s="1" t="s">
        <v>12648</v>
      </c>
      <c r="B12637" s="14">
        <v>43968</v>
      </c>
      <c r="C12637" s="14" t="str">
        <f>TEXT(Sales_table[[#This Row],[Sales Date]], "mmmm")</f>
        <v>May</v>
      </c>
      <c r="D12637" s="1" t="s">
        <v>10</v>
      </c>
      <c r="E12637" s="1">
        <v>1</v>
      </c>
      <c r="F12637" s="1" t="str">
        <f>INDEX(Sales_Team[], MATCH(Sales_table[[#This Row],[Salesteamindex]], Sales_Team[Index], 0), MATCH(Sales_table[[#Headers],[Sales Person]], Sales_Team[#Headers], 0))</f>
        <v>Adam Hernandez</v>
      </c>
      <c r="G12637" s="1">
        <v>298</v>
      </c>
      <c r="H12637" s="1" t="str">
        <f>INDEX(storelocation_table[], MATCH(Sales_table[[#This Row],[Storeindex]], storelocation_table[id], 0), MATCH(Sales_table[[#Headers],[Store Name]], storelocation_table[#Headers], 0))</f>
        <v>Columbia</v>
      </c>
      <c r="I12637" s="1" t="str">
        <f>INDEX(Sales_Team[], MATCH(Sales_table[[#This Row],[Salesteamindex]], Sales_Team[Index], 0), MATCH(Sales_table[[#Headers],[Region]], Sales_Team[#Headers], 0))</f>
        <v>Northeast</v>
      </c>
      <c r="J12637" s="1" t="str">
        <f>INDEX(storelocation_table[], MATCH(Sales_table[[#This Row],[Storeindex]], storelocation_table[id],0), MATCH(Sales_table[[#Headers],[State]], storelocation_table[#Headers], 0))</f>
        <v>South Carolina</v>
      </c>
      <c r="K12637" s="1">
        <f>INDEX(storelocation_table[], MATCH(Sales_table[[#This Row],[Storeindex]], storelocation_table[id], 0), MATCH(Sales_table[[#Headers],[Population]], storelocation_table[#Headers], 0))</f>
        <v>133803</v>
      </c>
      <c r="L12637" s="1"/>
      <c r="M12637" s="1">
        <f>INDEX(storelocation_table[], MATCH(Sales_table[[#This Row],[Storeindex]], storelocation_table[id], 0), MATCH(Sales_table[[#Headers],[median_income]], storelocation_table[#Headers], 0))</f>
        <v>41260</v>
      </c>
      <c r="N12637" s="1">
        <v>14</v>
      </c>
      <c r="O12637" s="1" t="str">
        <f>INDEX(Product_table[], MATCH(Sales_table[[#This Row],[Productindex]], Product_table[Index], 0), MATCH(Sales_table[[#Headers],[Product Name]], Product_table[#Headers], 0))</f>
        <v>Mirrors</v>
      </c>
      <c r="P12637" s="1" t="str">
        <f>INDEX(Product_table[], MATCH(Sales_table[[#This Row],[Productindex]], Product_table[Index], 0), MATCH(Sales_table[[#Headers],[Product Category]], Product_table[#Headers], 0))</f>
        <v>Accessories</v>
      </c>
      <c r="Q12637" s="1">
        <v>5</v>
      </c>
      <c r="R12637" s="10">
        <v>441.42851829528809</v>
      </c>
      <c r="S12637" s="10">
        <v>315.30608449663436</v>
      </c>
      <c r="T12637" s="10">
        <f>SUM(Sales_table[[#This Row],[unit price]] * Sales_table[[#This Row],[Order qty]])</f>
        <v>2207.1425914764404</v>
      </c>
      <c r="U12637" s="11">
        <f>SUM(Sales_table[[#This Row],[unit price]]-Sales_table[[#This Row],[unit cost]])</f>
        <v>126.12243379865373</v>
      </c>
      <c r="V12637" s="10">
        <f>SUM(Sales_table[[#This Row],[Unit Profit]]*Sales_table[[#This Row],[Order qty]])</f>
        <v>630.6121689932686</v>
      </c>
    </row>
    <row r="12638" spans="1:22" ht="14.25" customHeight="1" x14ac:dyDescent="0.25">
      <c r="A12638" s="1" t="s">
        <v>12649</v>
      </c>
      <c r="B12638" s="14">
        <v>43883</v>
      </c>
      <c r="C12638" s="14" t="str">
        <f>TEXT(Sales_table[[#This Row],[Sales Date]], "mmmm")</f>
        <v>February</v>
      </c>
      <c r="D12638" s="1" t="s">
        <v>10</v>
      </c>
      <c r="E12638" s="1">
        <v>20</v>
      </c>
      <c r="F12638" s="1" t="str">
        <f>INDEX(Sales_Team[], MATCH(Sales_table[[#This Row],[Salesteamindex]], Sales_Team[Index], 0), MATCH(Sales_table[[#Headers],[Sales Person]], Sales_Team[#Headers], 0))</f>
        <v>Joshua Kenedy</v>
      </c>
      <c r="G12638" s="1">
        <v>155</v>
      </c>
      <c r="H12638" s="1" t="str">
        <f>INDEX(storelocation_table[], MATCH(Sales_table[[#This Row],[Storeindex]], storelocation_table[id], 0), MATCH(Sales_table[[#Headers],[Store Name]], storelocation_table[#Headers], 0))</f>
        <v>Capital</v>
      </c>
      <c r="I12638" s="1" t="str">
        <f>INDEX(Sales_Team[], MATCH(Sales_table[[#This Row],[Salesteamindex]], Sales_Team[Index], 0), MATCH(Sales_table[[#Headers],[Region]], Sales_Team[#Headers], 0))</f>
        <v>West</v>
      </c>
      <c r="J12638" s="1" t="str">
        <f>INDEX(storelocation_table[], MATCH(Sales_table[[#This Row],[Storeindex]], storelocation_table[id],0), MATCH(Sales_table[[#Headers],[State]], storelocation_table[#Headers], 0))</f>
        <v>Illinois</v>
      </c>
      <c r="K12638" s="1">
        <f>INDEX(storelocation_table[], MATCH(Sales_table[[#This Row],[Storeindex]], storelocation_table[id], 0), MATCH(Sales_table[[#Headers],[Population]], storelocation_table[#Headers], 0))</f>
        <v>116358</v>
      </c>
      <c r="L12638" s="1"/>
      <c r="M12638" s="1">
        <f>INDEX(storelocation_table[], MATCH(Sales_table[[#This Row],[Storeindex]], storelocation_table[id], 0), MATCH(Sales_table[[#Headers],[median_income]], storelocation_table[#Headers], 0))</f>
        <v>49925</v>
      </c>
      <c r="N12638" s="1">
        <v>14</v>
      </c>
      <c r="O12638" s="1" t="str">
        <f>INDEX(Product_table[], MATCH(Sales_table[[#This Row],[Productindex]], Product_table[Index], 0), MATCH(Sales_table[[#Headers],[Product Name]], Product_table[#Headers], 0))</f>
        <v>Mirrors</v>
      </c>
      <c r="P12638" s="1" t="str">
        <f>INDEX(Product_table[], MATCH(Sales_table[[#This Row],[Productindex]], Product_table[Index], 0), MATCH(Sales_table[[#Headers],[Product Category]], Product_table[#Headers], 0))</f>
        <v>Accessories</v>
      </c>
      <c r="Q12638" s="1">
        <v>3</v>
      </c>
      <c r="R12638" s="10">
        <v>409.07070153951645</v>
      </c>
      <c r="S12638" s="10">
        <v>292.19335824251175</v>
      </c>
      <c r="T12638" s="10">
        <f>SUM(Sales_table[[#This Row],[unit price]] * Sales_table[[#This Row],[Order qty]])</f>
        <v>1227.2121046185493</v>
      </c>
      <c r="U12638" s="11">
        <f>SUM(Sales_table[[#This Row],[unit price]]-Sales_table[[#This Row],[unit cost]])</f>
        <v>116.8773432970047</v>
      </c>
      <c r="V12638" s="10">
        <f>SUM(Sales_table[[#This Row],[Unit Profit]]*Sales_table[[#This Row],[Order qty]])</f>
        <v>350.6320298910141</v>
      </c>
    </row>
    <row r="12639" spans="1:22" ht="14.25" customHeight="1" x14ac:dyDescent="0.25">
      <c r="A12639" s="1" t="s">
        <v>12650</v>
      </c>
      <c r="B12639" s="14">
        <v>43936</v>
      </c>
      <c r="C12639" s="14" t="str">
        <f>TEXT(Sales_table[[#This Row],[Sales Date]], "mmmm")</f>
        <v>April</v>
      </c>
      <c r="D12639" s="1" t="s">
        <v>10</v>
      </c>
      <c r="E12639" s="1">
        <v>6</v>
      </c>
      <c r="F12639" s="1" t="str">
        <f>INDEX(Sales_Team[], MATCH(Sales_table[[#This Row],[Salesteamindex]], Sales_Team[Index], 0), MATCH(Sales_table[[#Headers],[Sales Person]], Sales_Team[#Headers], 0))</f>
        <v>Joshua Bennett</v>
      </c>
      <c r="G12639" s="1">
        <v>45</v>
      </c>
      <c r="H12639" s="1" t="str">
        <f>INDEX(storelocation_table[], MATCH(Sales_table[[#This Row],[Storeindex]], storelocation_table[id], 0), MATCH(Sales_table[[#Headers],[Store Name]], storelocation_table[#Headers], 0))</f>
        <v>Jurupa Valley</v>
      </c>
      <c r="I12639" s="1" t="str">
        <f>INDEX(Sales_Team[], MATCH(Sales_table[[#This Row],[Salesteamindex]], Sales_Team[Index], 0), MATCH(Sales_table[[#Headers],[Region]], Sales_Team[#Headers], 0))</f>
        <v>Northeast</v>
      </c>
      <c r="J12639" s="1" t="str">
        <f>INDEX(storelocation_table[], MATCH(Sales_table[[#This Row],[Storeindex]], storelocation_table[id],0), MATCH(Sales_table[[#Headers],[State]], storelocation_table[#Headers], 0))</f>
        <v>California</v>
      </c>
      <c r="K12639" s="1">
        <f>INDEX(storelocation_table[], MATCH(Sales_table[[#This Row],[Storeindex]], storelocation_table[id], 0), MATCH(Sales_table[[#Headers],[Population]], storelocation_table[#Headers], 0))</f>
        <v>100314</v>
      </c>
      <c r="L12639" s="1"/>
      <c r="M12639" s="1">
        <f>INDEX(storelocation_table[], MATCH(Sales_table[[#This Row],[Storeindex]], storelocation_table[id], 0), MATCH(Sales_table[[#Headers],[median_income]], storelocation_table[#Headers], 0))</f>
        <v>57749</v>
      </c>
      <c r="N12639" s="1">
        <v>35</v>
      </c>
      <c r="O12639" s="1" t="str">
        <f>INDEX(Product_table[], MATCH(Sales_table[[#This Row],[Productindex]], Product_table[Index], 0), MATCH(Sales_table[[#Headers],[Product Name]], Product_table[#Headers], 0))</f>
        <v>Table Linens</v>
      </c>
      <c r="P12639" s="1" t="str">
        <f>INDEX(Product_table[], MATCH(Sales_table[[#This Row],[Productindex]], Product_table[Index], 0), MATCH(Sales_table[[#Headers],[Product Category]], Product_table[#Headers], 0))</f>
        <v>Decoratives</v>
      </c>
      <c r="Q12639" s="1">
        <v>4</v>
      </c>
      <c r="R12639" s="10">
        <v>452.90678608417511</v>
      </c>
      <c r="S12639" s="10">
        <v>323.50484720298226</v>
      </c>
      <c r="T12639" s="10">
        <f>SUM(Sales_table[[#This Row],[unit price]] * Sales_table[[#This Row],[Order qty]])</f>
        <v>1811.6271443367004</v>
      </c>
      <c r="U12639" s="11">
        <f>SUM(Sales_table[[#This Row],[unit price]]-Sales_table[[#This Row],[unit cost]])</f>
        <v>129.40193888119285</v>
      </c>
      <c r="V12639" s="10">
        <f>SUM(Sales_table[[#This Row],[Unit Profit]]*Sales_table[[#This Row],[Order qty]])</f>
        <v>517.60775552477139</v>
      </c>
    </row>
    <row r="12640" spans="1:22" ht="14.25" customHeight="1" x14ac:dyDescent="0.25">
      <c r="A12640" s="1" t="s">
        <v>12651</v>
      </c>
      <c r="B12640" s="14">
        <v>43958</v>
      </c>
      <c r="C12640" s="14" t="str">
        <f>TEXT(Sales_table[[#This Row],[Sales Date]], "mmmm")</f>
        <v>May</v>
      </c>
      <c r="D12640" s="1" t="s">
        <v>10</v>
      </c>
      <c r="E12640" s="1">
        <v>7</v>
      </c>
      <c r="F12640" s="1" t="str">
        <f>INDEX(Sales_Team[], MATCH(Sales_table[[#This Row],[Salesteamindex]], Sales_Team[Index], 0), MATCH(Sales_table[[#Headers],[Sales Person]], Sales_Team[#Headers], 0))</f>
        <v>Shawn Cook</v>
      </c>
      <c r="G12640" s="1">
        <v>230</v>
      </c>
      <c r="H12640" s="1" t="str">
        <f>INDEX(storelocation_table[], MATCH(Sales_table[[#This Row],[Storeindex]], storelocation_table[id], 0), MATCH(Sales_table[[#Headers],[Store Name]], storelocation_table[#Headers], 0))</f>
        <v>Charlotte</v>
      </c>
      <c r="I12640" s="1" t="str">
        <f>INDEX(Sales_Team[], MATCH(Sales_table[[#This Row],[Salesteamindex]], Sales_Team[Index], 0), MATCH(Sales_table[[#Headers],[Region]], Sales_Team[#Headers], 0))</f>
        <v>Midwest</v>
      </c>
      <c r="J12640" s="1" t="str">
        <f>INDEX(storelocation_table[], MATCH(Sales_table[[#This Row],[Storeindex]], storelocation_table[id],0), MATCH(Sales_table[[#Headers],[State]], storelocation_table[#Headers], 0))</f>
        <v>North Carolina</v>
      </c>
      <c r="K12640" s="1">
        <f>INDEX(storelocation_table[], MATCH(Sales_table[[#This Row],[Storeindex]], storelocation_table[id], 0), MATCH(Sales_table[[#Headers],[Population]], storelocation_table[#Headers], 0))</f>
        <v>827097</v>
      </c>
      <c r="L12640" s="1"/>
      <c r="M12640" s="1">
        <f>INDEX(storelocation_table[], MATCH(Sales_table[[#This Row],[Storeindex]], storelocation_table[id], 0), MATCH(Sales_table[[#Headers],[median_income]], storelocation_table[#Headers], 0))</f>
        <v>53637</v>
      </c>
      <c r="N12640" s="1">
        <v>8</v>
      </c>
      <c r="O12640" s="1" t="str">
        <f>INDEX(Product_table[], MATCH(Sales_table[[#This Row],[Productindex]], Product_table[Index], 0), MATCH(Sales_table[[#Headers],[Product Name]], Product_table[#Headers], 0))</f>
        <v>Cocktail Glasses</v>
      </c>
      <c r="P12640" s="1" t="str">
        <f>INDEX(Product_table[], MATCH(Sales_table[[#This Row],[Productindex]], Product_table[Index], 0), MATCH(Sales_table[[#Headers],[Product Category]], Product_table[#Headers], 0))</f>
        <v>Drinkware</v>
      </c>
      <c r="Q12640" s="1">
        <v>1</v>
      </c>
      <c r="R12640" s="10">
        <v>575.04812961816788</v>
      </c>
      <c r="S12640" s="10">
        <v>410.74866401297709</v>
      </c>
      <c r="T12640" s="10">
        <f>SUM(Sales_table[[#This Row],[unit price]] * Sales_table[[#This Row],[Order qty]])</f>
        <v>575.04812961816788</v>
      </c>
      <c r="U12640" s="11">
        <f>SUM(Sales_table[[#This Row],[unit price]]-Sales_table[[#This Row],[unit cost]])</f>
        <v>164.29946560519079</v>
      </c>
      <c r="V12640" s="10">
        <f>SUM(Sales_table[[#This Row],[Unit Profit]]*Sales_table[[#This Row],[Order qty]])</f>
        <v>164.29946560519079</v>
      </c>
    </row>
    <row r="12641" spans="1:22" ht="14.25" customHeight="1" x14ac:dyDescent="0.25">
      <c r="A12641" s="1" t="s">
        <v>12652</v>
      </c>
      <c r="B12641" s="14">
        <v>43873</v>
      </c>
      <c r="C12641" s="14" t="str">
        <f>TEXT(Sales_table[[#This Row],[Sales Date]], "mmmm")</f>
        <v>February</v>
      </c>
      <c r="D12641" s="1" t="s">
        <v>12</v>
      </c>
      <c r="E12641" s="1">
        <v>10</v>
      </c>
      <c r="F12641" s="1" t="str">
        <f>INDEX(Sales_Team[], MATCH(Sales_table[[#This Row],[Salesteamindex]], Sales_Team[Index], 0), MATCH(Sales_table[[#Headers],[Sales Person]], Sales_Team[#Headers], 0))</f>
        <v>Jonathan Hawkins</v>
      </c>
      <c r="G12641" s="1">
        <v>268</v>
      </c>
      <c r="H12641" s="1" t="str">
        <f>INDEX(storelocation_table[], MATCH(Sales_table[[#This Row],[Storeindex]], storelocation_table[id], 0), MATCH(Sales_table[[#Headers],[Store Name]], storelocation_table[#Headers], 0))</f>
        <v>North Hempstead</v>
      </c>
      <c r="I12641" s="1" t="str">
        <f>INDEX(Sales_Team[], MATCH(Sales_table[[#This Row],[Salesteamindex]], Sales_Team[Index], 0), MATCH(Sales_table[[#Headers],[Region]], Sales_Team[#Headers], 0))</f>
        <v>West</v>
      </c>
      <c r="J12641" s="1" t="str">
        <f>INDEX(storelocation_table[], MATCH(Sales_table[[#This Row],[Storeindex]], storelocation_table[id],0), MATCH(Sales_table[[#Headers],[State]], storelocation_table[#Headers], 0))</f>
        <v>New York</v>
      </c>
      <c r="K12641" s="1">
        <f>INDEX(storelocation_table[], MATCH(Sales_table[[#This Row],[Storeindex]], storelocation_table[id], 0), MATCH(Sales_table[[#Headers],[Population]], storelocation_table[#Headers], 0))</f>
        <v>230614</v>
      </c>
      <c r="L12641" s="1"/>
      <c r="M12641" s="1">
        <f>INDEX(storelocation_table[], MATCH(Sales_table[[#This Row],[Storeindex]], storelocation_table[id], 0), MATCH(Sales_table[[#Headers],[median_income]], storelocation_table[#Headers], 0))</f>
        <v>104698</v>
      </c>
      <c r="N12641" s="1">
        <v>41</v>
      </c>
      <c r="O12641" s="1" t="str">
        <f>INDEX(Product_table[], MATCH(Sales_table[[#This Row],[Productindex]], Product_table[Index], 0), MATCH(Sales_table[[#Headers],[Product Name]], Product_table[#Headers], 0))</f>
        <v>Collectibles</v>
      </c>
      <c r="P12641" s="1" t="str">
        <f>INDEX(Product_table[], MATCH(Sales_table[[#This Row],[Productindex]], Product_table[Index], 0), MATCH(Sales_table[[#Headers],[Product Category]], Product_table[#Headers], 0))</f>
        <v>Collections</v>
      </c>
      <c r="Q12641" s="1">
        <v>4</v>
      </c>
      <c r="R12641" s="10">
        <v>167.86280751228333</v>
      </c>
      <c r="S12641" s="10">
        <v>119.90200536591666</v>
      </c>
      <c r="T12641" s="10">
        <f>SUM(Sales_table[[#This Row],[unit price]] * Sales_table[[#This Row],[Order qty]])</f>
        <v>671.4512300491333</v>
      </c>
      <c r="U12641" s="11">
        <f>SUM(Sales_table[[#This Row],[unit price]]-Sales_table[[#This Row],[unit cost]])</f>
        <v>47.96080214636666</v>
      </c>
      <c r="V12641" s="10">
        <f>SUM(Sales_table[[#This Row],[Unit Profit]]*Sales_table[[#This Row],[Order qty]])</f>
        <v>191.84320858546664</v>
      </c>
    </row>
    <row r="12642" spans="1:22" ht="14.25" customHeight="1" x14ac:dyDescent="0.25">
      <c r="A12642" s="1" t="s">
        <v>12653</v>
      </c>
      <c r="B12642" s="14">
        <v>43832</v>
      </c>
      <c r="C12642" s="14" t="str">
        <f>TEXT(Sales_table[[#This Row],[Sales Date]], "mmmm")</f>
        <v>January</v>
      </c>
      <c r="D12642" s="1" t="s">
        <v>14</v>
      </c>
      <c r="E12642" s="1">
        <v>24</v>
      </c>
      <c r="F12642" s="1" t="str">
        <f>INDEX(Sales_Team[], MATCH(Sales_table[[#This Row],[Salesteamindex]], Sales_Team[Index], 0), MATCH(Sales_table[[#Headers],[Sales Person]], Sales_Team[#Headers], 0))</f>
        <v>Roy Rice</v>
      </c>
      <c r="G12642" s="1">
        <v>95</v>
      </c>
      <c r="H12642" s="1" t="str">
        <f>INDEX(storelocation_table[], MATCH(Sales_table[[#This Row],[Storeindex]], storelocation_table[id], 0), MATCH(Sales_table[[#Headers],[Store Name]], storelocation_table[#Headers], 0))</f>
        <v>Denver</v>
      </c>
      <c r="I12642" s="1" t="str">
        <f>INDEX(Sales_Team[], MATCH(Sales_table[[#This Row],[Salesteamindex]], Sales_Team[Index], 0), MATCH(Sales_table[[#Headers],[Region]], Sales_Team[#Headers], 0))</f>
        <v>Midwest</v>
      </c>
      <c r="J12642" s="1" t="str">
        <f>INDEX(storelocation_table[], MATCH(Sales_table[[#This Row],[Storeindex]], storelocation_table[id],0), MATCH(Sales_table[[#Headers],[State]], storelocation_table[#Headers], 0))</f>
        <v>Colorado</v>
      </c>
      <c r="K12642" s="1">
        <f>INDEX(storelocation_table[], MATCH(Sales_table[[#This Row],[Storeindex]], storelocation_table[id], 0), MATCH(Sales_table[[#Headers],[Population]], storelocation_table[#Headers], 0))</f>
        <v>682545</v>
      </c>
      <c r="L12642" s="1"/>
      <c r="M12642" s="1">
        <f>INDEX(storelocation_table[], MATCH(Sales_table[[#This Row],[Storeindex]], storelocation_table[id], 0), MATCH(Sales_table[[#Headers],[median_income]], storelocation_table[#Headers], 0))</f>
        <v>53637</v>
      </c>
      <c r="N12642" s="1">
        <v>25</v>
      </c>
      <c r="O12642" s="1" t="str">
        <f>INDEX(Product_table[], MATCH(Sales_table[[#This Row],[Productindex]], Product_table[Index], 0), MATCH(Sales_table[[#Headers],[Product Name]], Product_table[#Headers], 0))</f>
        <v>TV and video</v>
      </c>
      <c r="P12642" s="1" t="str">
        <f>INDEX(Product_table[], MATCH(Sales_table[[#This Row],[Productindex]], Product_table[Index], 0), MATCH(Sales_table[[#Headers],[Product Category]], Product_table[#Headers], 0))</f>
        <v>Electronics</v>
      </c>
      <c r="Q12642" s="1">
        <v>1</v>
      </c>
      <c r="R12642" s="10">
        <v>353.14014834165573</v>
      </c>
      <c r="S12642" s="10">
        <v>252.24296310118268</v>
      </c>
      <c r="T12642" s="10">
        <f>SUM(Sales_table[[#This Row],[unit price]] * Sales_table[[#This Row],[Order qty]])</f>
        <v>353.14014834165573</v>
      </c>
      <c r="U12642" s="11">
        <f>SUM(Sales_table[[#This Row],[unit price]]-Sales_table[[#This Row],[unit cost]])</f>
        <v>100.89718524047305</v>
      </c>
      <c r="V12642" s="10">
        <f>SUM(Sales_table[[#This Row],[Unit Profit]]*Sales_table[[#This Row],[Order qty]])</f>
        <v>100.89718524047305</v>
      </c>
    </row>
    <row r="12643" spans="1:22" ht="14.25" customHeight="1" x14ac:dyDescent="0.25">
      <c r="A12643" s="1" t="s">
        <v>12654</v>
      </c>
      <c r="B12643" s="14">
        <v>43925</v>
      </c>
      <c r="C12643" s="14" t="str">
        <f>TEXT(Sales_table[[#This Row],[Sales Date]], "mmmm")</f>
        <v>April</v>
      </c>
      <c r="D12643" s="1" t="s">
        <v>12</v>
      </c>
      <c r="E12643" s="1">
        <v>12</v>
      </c>
      <c r="F12643" s="1" t="str">
        <f>INDEX(Sales_Team[], MATCH(Sales_table[[#This Row],[Salesteamindex]], Sales_Team[Index], 0), MATCH(Sales_table[[#Headers],[Sales Person]], Sales_Team[#Headers], 0))</f>
        <v>Carl Nguyen</v>
      </c>
      <c r="G12643" s="1">
        <v>28</v>
      </c>
      <c r="H12643" s="1" t="str">
        <f>INDEX(storelocation_table[], MATCH(Sales_table[[#This Row],[Storeindex]], storelocation_table[id], 0), MATCH(Sales_table[[#Headers],[Store Name]], storelocation_table[#Headers], 0))</f>
        <v>Downey</v>
      </c>
      <c r="I12643" s="1" t="str">
        <f>INDEX(Sales_Team[], MATCH(Sales_table[[#This Row],[Salesteamindex]], Sales_Team[Index], 0), MATCH(Sales_table[[#Headers],[Region]], Sales_Team[#Headers], 0))</f>
        <v>Midwest</v>
      </c>
      <c r="J12643" s="1" t="str">
        <f>INDEX(storelocation_table[], MATCH(Sales_table[[#This Row],[Storeindex]], storelocation_table[id],0), MATCH(Sales_table[[#Headers],[State]], storelocation_table[#Headers], 0))</f>
        <v>California</v>
      </c>
      <c r="K12643" s="1">
        <f>INDEX(storelocation_table[], MATCH(Sales_table[[#This Row],[Storeindex]], storelocation_table[id], 0), MATCH(Sales_table[[#Headers],[Population]], storelocation_table[#Headers], 0))</f>
        <v>114219</v>
      </c>
      <c r="L12643" s="1"/>
      <c r="M12643" s="1">
        <f>INDEX(storelocation_table[], MATCH(Sales_table[[#This Row],[Storeindex]], storelocation_table[id], 0), MATCH(Sales_table[[#Headers],[median_income]], storelocation_table[#Headers], 0))</f>
        <v>62897</v>
      </c>
      <c r="N12643" s="1">
        <v>14</v>
      </c>
      <c r="O12643" s="1" t="str">
        <f>INDEX(Product_table[], MATCH(Sales_table[[#This Row],[Productindex]], Product_table[Index], 0), MATCH(Sales_table[[#Headers],[Product Name]], Product_table[#Headers], 0))</f>
        <v>Mirrors</v>
      </c>
      <c r="P12643" s="1" t="str">
        <f>INDEX(Product_table[], MATCH(Sales_table[[#This Row],[Productindex]], Product_table[Index], 0), MATCH(Sales_table[[#Headers],[Product Category]], Product_table[#Headers], 0))</f>
        <v>Accessories</v>
      </c>
      <c r="Q12643" s="1">
        <v>9</v>
      </c>
      <c r="R12643" s="10">
        <v>369.83150231838226</v>
      </c>
      <c r="S12643" s="10">
        <v>264.16535879884447</v>
      </c>
      <c r="T12643" s="10">
        <f>SUM(Sales_table[[#This Row],[unit price]] * Sales_table[[#This Row],[Order qty]])</f>
        <v>3328.4835208654404</v>
      </c>
      <c r="U12643" s="11">
        <f>SUM(Sales_table[[#This Row],[unit price]]-Sales_table[[#This Row],[unit cost]])</f>
        <v>105.6661435195378</v>
      </c>
      <c r="V12643" s="10">
        <f>SUM(Sales_table[[#This Row],[Unit Profit]]*Sales_table[[#This Row],[Order qty]])</f>
        <v>950.99529167584024</v>
      </c>
    </row>
    <row r="12644" spans="1:22" ht="14.25" customHeight="1" x14ac:dyDescent="0.25">
      <c r="A12644" s="1" t="s">
        <v>12655</v>
      </c>
      <c r="B12644" s="14">
        <v>43921</v>
      </c>
      <c r="C12644" s="14" t="str">
        <f>TEXT(Sales_table[[#This Row],[Sales Date]], "mmmm")</f>
        <v>March</v>
      </c>
      <c r="D12644" s="1" t="s">
        <v>18</v>
      </c>
      <c r="E12644" s="1">
        <v>18</v>
      </c>
      <c r="F12644" s="1" t="str">
        <f>INDEX(Sales_Team[], MATCH(Sales_table[[#This Row],[Salesteamindex]], Sales_Team[Index], 0), MATCH(Sales_table[[#Headers],[Sales Person]], Sales_Team[#Headers], 0))</f>
        <v>Shawn Wallace</v>
      </c>
      <c r="G12644" s="1">
        <v>224</v>
      </c>
      <c r="H12644" s="1" t="str">
        <f>INDEX(storelocation_table[], MATCH(Sales_table[[#This Row],[Storeindex]], storelocation_table[id], 0), MATCH(Sales_table[[#Headers],[Store Name]], storelocation_table[#Headers], 0))</f>
        <v>Kansas City</v>
      </c>
      <c r="I12644" s="1" t="str">
        <f>INDEX(Sales_Team[], MATCH(Sales_table[[#This Row],[Salesteamindex]], Sales_Team[Index], 0), MATCH(Sales_table[[#Headers],[Region]], Sales_Team[#Headers], 0))</f>
        <v>South</v>
      </c>
      <c r="J12644" s="1" t="str">
        <f>INDEX(storelocation_table[], MATCH(Sales_table[[#This Row],[Storeindex]], storelocation_table[id],0), MATCH(Sales_table[[#Headers],[State]], storelocation_table[#Headers], 0))</f>
        <v>Missouri</v>
      </c>
      <c r="K12644" s="1">
        <f>INDEX(storelocation_table[], MATCH(Sales_table[[#This Row],[Storeindex]], storelocation_table[id], 0), MATCH(Sales_table[[#Headers],[Population]], storelocation_table[#Headers], 0))</f>
        <v>475378</v>
      </c>
      <c r="L12644" s="1"/>
      <c r="M12644" s="1">
        <f>INDEX(storelocation_table[], MATCH(Sales_table[[#This Row],[Storeindex]], storelocation_table[id], 0), MATCH(Sales_table[[#Headers],[median_income]], storelocation_table[#Headers], 0))</f>
        <v>45821</v>
      </c>
      <c r="N12644" s="1">
        <v>3</v>
      </c>
      <c r="O12644" s="1" t="str">
        <f>INDEX(Product_table[], MATCH(Sales_table[[#This Row],[Productindex]], Product_table[Index], 0), MATCH(Sales_table[[#Headers],[Product Name]], Product_table[#Headers], 0))</f>
        <v>Table Lamps</v>
      </c>
      <c r="P12644" s="1" t="str">
        <f>INDEX(Product_table[], MATCH(Sales_table[[#This Row],[Productindex]], Product_table[Index], 0), MATCH(Sales_table[[#Headers],[Product Category]], Product_table[#Headers], 0))</f>
        <v>Lighting</v>
      </c>
      <c r="Q12644" s="1">
        <v>7</v>
      </c>
      <c r="R12644" s="10">
        <v>199.12481099367142</v>
      </c>
      <c r="S12644" s="10">
        <v>142.23200785262244</v>
      </c>
      <c r="T12644" s="10">
        <f>SUM(Sales_table[[#This Row],[unit price]] * Sales_table[[#This Row],[Order qty]])</f>
        <v>1393.8736769556999</v>
      </c>
      <c r="U12644" s="11">
        <f>SUM(Sales_table[[#This Row],[unit price]]-Sales_table[[#This Row],[unit cost]])</f>
        <v>56.892803141048972</v>
      </c>
      <c r="V12644" s="10">
        <f>SUM(Sales_table[[#This Row],[Unit Profit]]*Sales_table[[#This Row],[Order qty]])</f>
        <v>398.24962198734283</v>
      </c>
    </row>
    <row r="12645" spans="1:22" ht="14.25" customHeight="1" x14ac:dyDescent="0.25">
      <c r="A12645" s="1" t="s">
        <v>12656</v>
      </c>
      <c r="B12645" s="14">
        <v>43932</v>
      </c>
      <c r="C12645" s="14" t="str">
        <f>TEXT(Sales_table[[#This Row],[Sales Date]], "mmmm")</f>
        <v>April</v>
      </c>
      <c r="D12645" s="1" t="s">
        <v>14</v>
      </c>
      <c r="E12645" s="1">
        <v>20</v>
      </c>
      <c r="F12645" s="1" t="str">
        <f>INDEX(Sales_Team[], MATCH(Sales_table[[#This Row],[Salesteamindex]], Sales_Team[Index], 0), MATCH(Sales_table[[#Headers],[Sales Person]], Sales_Team[#Headers], 0))</f>
        <v>Joshua Kenedy</v>
      </c>
      <c r="G12645" s="1">
        <v>180</v>
      </c>
      <c r="H12645" s="1" t="str">
        <f>INDEX(storelocation_table[], MATCH(Sales_table[[#This Row],[Storeindex]], storelocation_table[id], 0), MATCH(Sales_table[[#Headers],[Store Name]], storelocation_table[#Headers], 0))</f>
        <v>York</v>
      </c>
      <c r="I12645" s="1" t="str">
        <f>INDEX(Sales_Team[], MATCH(Sales_table[[#This Row],[Salesteamindex]], Sales_Team[Index], 0), MATCH(Sales_table[[#Headers],[Region]], Sales_Team[#Headers], 0))</f>
        <v>West</v>
      </c>
      <c r="J12645" s="1" t="str">
        <f>INDEX(storelocation_table[], MATCH(Sales_table[[#This Row],[Storeindex]], storelocation_table[id],0), MATCH(Sales_table[[#Headers],[State]], storelocation_table[#Headers], 0))</f>
        <v>Illinois</v>
      </c>
      <c r="K12645" s="1">
        <f>INDEX(storelocation_table[], MATCH(Sales_table[[#This Row],[Storeindex]], storelocation_table[id], 0), MATCH(Sales_table[[#Headers],[Population]], storelocation_table[#Headers], 0))</f>
        <v>125730</v>
      </c>
      <c r="L12645" s="1"/>
      <c r="M12645" s="1">
        <f>INDEX(storelocation_table[], MATCH(Sales_table[[#This Row],[Storeindex]], storelocation_table[id], 0), MATCH(Sales_table[[#Headers],[median_income]], storelocation_table[#Headers], 0))</f>
        <v>76285</v>
      </c>
      <c r="N12645" s="1">
        <v>44</v>
      </c>
      <c r="O12645" s="1" t="str">
        <f>INDEX(Product_table[], MATCH(Sales_table[[#This Row],[Productindex]], Product_table[Index], 0), MATCH(Sales_table[[#Headers],[Product Name]], Product_table[#Headers], 0))</f>
        <v>Pillows</v>
      </c>
      <c r="P12645" s="1" t="str">
        <f>INDEX(Product_table[], MATCH(Sales_table[[#This Row],[Productindex]], Product_table[Index], 0), MATCH(Sales_table[[#Headers],[Product Category]], Product_table[#Headers], 0))</f>
        <v>Beddings</v>
      </c>
      <c r="Q12645" s="1">
        <v>1</v>
      </c>
      <c r="R12645" s="10">
        <v>290.33027315139771</v>
      </c>
      <c r="S12645" s="10">
        <v>207.37876653671265</v>
      </c>
      <c r="T12645" s="10">
        <f>SUM(Sales_table[[#This Row],[unit price]] * Sales_table[[#This Row],[Order qty]])</f>
        <v>290.33027315139771</v>
      </c>
      <c r="U12645" s="11">
        <f>SUM(Sales_table[[#This Row],[unit price]]-Sales_table[[#This Row],[unit cost]])</f>
        <v>82.951506614685059</v>
      </c>
      <c r="V12645" s="10">
        <f>SUM(Sales_table[[#This Row],[Unit Profit]]*Sales_table[[#This Row],[Order qty]])</f>
        <v>82.951506614685059</v>
      </c>
    </row>
    <row r="12646" spans="1:22" ht="14.25" customHeight="1" x14ac:dyDescent="0.25">
      <c r="A12646" s="1" t="s">
        <v>12657</v>
      </c>
      <c r="B12646" s="14">
        <v>43854</v>
      </c>
      <c r="C12646" s="14" t="str">
        <f>TEXT(Sales_table[[#This Row],[Sales Date]], "mmmm")</f>
        <v>January</v>
      </c>
      <c r="D12646" s="1" t="s">
        <v>18</v>
      </c>
      <c r="E12646" s="1">
        <v>26</v>
      </c>
      <c r="F12646" s="1" t="str">
        <f>INDEX(Sales_Team[], MATCH(Sales_table[[#This Row],[Salesteamindex]], Sales_Team[Index], 0), MATCH(Sales_table[[#Headers],[Sales Person]], Sales_Team[#Headers], 0))</f>
        <v>Donald Reynolds</v>
      </c>
      <c r="G12646" s="1">
        <v>35</v>
      </c>
      <c r="H12646" s="1" t="str">
        <f>INDEX(storelocation_table[], MATCH(Sales_table[[#This Row],[Storeindex]], storelocation_table[id], 0), MATCH(Sales_table[[#Headers],[Store Name]], storelocation_table[#Headers], 0))</f>
        <v>Fontana</v>
      </c>
      <c r="I12646" s="1" t="str">
        <f>INDEX(Sales_Team[], MATCH(Sales_table[[#This Row],[Salesteamindex]], Sales_Team[Index], 0), MATCH(Sales_table[[#Headers],[Region]], Sales_Team[#Headers], 0))</f>
        <v>South</v>
      </c>
      <c r="J12646" s="1" t="str">
        <f>INDEX(storelocation_table[], MATCH(Sales_table[[#This Row],[Storeindex]], storelocation_table[id],0), MATCH(Sales_table[[#Headers],[State]], storelocation_table[#Headers], 0))</f>
        <v>California</v>
      </c>
      <c r="K12646" s="1">
        <f>INDEX(storelocation_table[], MATCH(Sales_table[[#This Row],[Storeindex]], storelocation_table[id], 0), MATCH(Sales_table[[#Headers],[Population]], storelocation_table[#Headers], 0))</f>
        <v>207460</v>
      </c>
      <c r="L12646" s="1"/>
      <c r="M12646" s="1">
        <f>INDEX(storelocation_table[], MATCH(Sales_table[[#This Row],[Storeindex]], storelocation_table[id], 0), MATCH(Sales_table[[#Headers],[median_income]], storelocation_table[#Headers], 0))</f>
        <v>64824</v>
      </c>
      <c r="N12646" s="1">
        <v>17</v>
      </c>
      <c r="O12646" s="1" t="str">
        <f>INDEX(Product_table[], MATCH(Sales_table[[#This Row],[Productindex]], Product_table[Index], 0), MATCH(Sales_table[[#Headers],[Product Name]], Product_table[#Headers], 0))</f>
        <v>Furniture Cushions</v>
      </c>
      <c r="P12646" s="1" t="str">
        <f>INDEX(Product_table[], MATCH(Sales_table[[#This Row],[Productindex]], Product_table[Index], 0), MATCH(Sales_table[[#Headers],[Product Category]], Product_table[#Headers], 0))</f>
        <v>Furniture</v>
      </c>
      <c r="Q12646" s="1">
        <v>7</v>
      </c>
      <c r="R12646" s="10">
        <v>621.89522212743759</v>
      </c>
      <c r="S12646" s="10">
        <v>444.21087294816971</v>
      </c>
      <c r="T12646" s="10">
        <f>SUM(Sales_table[[#This Row],[unit price]] * Sales_table[[#This Row],[Order qty]])</f>
        <v>4353.2665548920631</v>
      </c>
      <c r="U12646" s="11">
        <f>SUM(Sales_table[[#This Row],[unit price]]-Sales_table[[#This Row],[unit cost]])</f>
        <v>177.68434917926788</v>
      </c>
      <c r="V12646" s="10">
        <f>SUM(Sales_table[[#This Row],[Unit Profit]]*Sales_table[[#This Row],[Order qty]])</f>
        <v>1243.7904442548752</v>
      </c>
    </row>
    <row r="12647" spans="1:22" ht="14.25" customHeight="1" x14ac:dyDescent="0.25">
      <c r="A12647" s="1" t="s">
        <v>12658</v>
      </c>
      <c r="B12647" s="14">
        <v>43912</v>
      </c>
      <c r="C12647" s="14" t="str">
        <f>TEXT(Sales_table[[#This Row],[Sales Date]], "mmmm")</f>
        <v>March</v>
      </c>
      <c r="D12647" s="1" t="s">
        <v>18</v>
      </c>
      <c r="E12647" s="1">
        <v>20</v>
      </c>
      <c r="F12647" s="1" t="str">
        <f>INDEX(Sales_Team[], MATCH(Sales_table[[#This Row],[Salesteamindex]], Sales_Team[Index], 0), MATCH(Sales_table[[#Headers],[Sales Person]], Sales_Team[#Headers], 0))</f>
        <v>Joshua Kenedy</v>
      </c>
      <c r="G12647" s="1">
        <v>176</v>
      </c>
      <c r="H12647" s="1" t="str">
        <f>INDEX(storelocation_table[], MATCH(Sales_table[[#This Row],[Storeindex]], storelocation_table[id], 0), MATCH(Sales_table[[#Headers],[Store Name]], storelocation_table[#Headers], 0))</f>
        <v>Springfield</v>
      </c>
      <c r="I12647" s="1" t="str">
        <f>INDEX(Sales_Team[], MATCH(Sales_table[[#This Row],[Salesteamindex]], Sales_Team[Index], 0), MATCH(Sales_table[[#Headers],[Region]], Sales_Team[#Headers], 0))</f>
        <v>West</v>
      </c>
      <c r="J12647" s="1" t="str">
        <f>INDEX(storelocation_table[], MATCH(Sales_table[[#This Row],[Storeindex]], storelocation_table[id],0), MATCH(Sales_table[[#Headers],[State]], storelocation_table[#Headers], 0))</f>
        <v>Illinois</v>
      </c>
      <c r="K12647" s="1">
        <f>INDEX(storelocation_table[], MATCH(Sales_table[[#This Row],[Storeindex]], storelocation_table[id], 0), MATCH(Sales_table[[#Headers],[Population]], storelocation_table[#Headers], 0))</f>
        <v>116565</v>
      </c>
      <c r="L12647" s="1"/>
      <c r="M12647" s="1">
        <f>INDEX(storelocation_table[], MATCH(Sales_table[[#This Row],[Storeindex]], storelocation_table[id], 0), MATCH(Sales_table[[#Headers],[median_income]], storelocation_table[#Headers], 0))</f>
        <v>49868</v>
      </c>
      <c r="N12647" s="1">
        <v>46</v>
      </c>
      <c r="O12647" s="1" t="str">
        <f>INDEX(Product_table[], MATCH(Sales_table[[#This Row],[Productindex]], Product_table[Index], 0), MATCH(Sales_table[[#Headers],[Product Name]], Product_table[#Headers], 0))</f>
        <v>Sculptures</v>
      </c>
      <c r="P12647" s="1" t="str">
        <f>INDEX(Product_table[], MATCH(Sales_table[[#This Row],[Productindex]], Product_table[Index], 0), MATCH(Sales_table[[#Headers],[Product Category]], Product_table[#Headers], 0))</f>
        <v>Decoratives</v>
      </c>
      <c r="Q12647" s="1">
        <v>5</v>
      </c>
      <c r="R12647" s="10">
        <v>285.34386885166168</v>
      </c>
      <c r="S12647" s="10">
        <v>203.81704917975836</v>
      </c>
      <c r="T12647" s="10">
        <f>SUM(Sales_table[[#This Row],[unit price]] * Sales_table[[#This Row],[Order qty]])</f>
        <v>1426.7193442583084</v>
      </c>
      <c r="U12647" s="11">
        <f>SUM(Sales_table[[#This Row],[unit price]]-Sales_table[[#This Row],[unit cost]])</f>
        <v>81.526819671903326</v>
      </c>
      <c r="V12647" s="10">
        <f>SUM(Sales_table[[#This Row],[Unit Profit]]*Sales_table[[#This Row],[Order qty]])</f>
        <v>407.63409835951666</v>
      </c>
    </row>
    <row r="12648" spans="1:22" ht="14.25" customHeight="1" x14ac:dyDescent="0.25">
      <c r="A12648" s="1" t="s">
        <v>12659</v>
      </c>
      <c r="B12648" s="14">
        <v>43840</v>
      </c>
      <c r="C12648" s="14" t="str">
        <f>TEXT(Sales_table[[#This Row],[Sales Date]], "mmmm")</f>
        <v>January</v>
      </c>
      <c r="D12648" s="1" t="s">
        <v>18</v>
      </c>
      <c r="E12648" s="1">
        <v>3</v>
      </c>
      <c r="F12648" s="1" t="str">
        <f>INDEX(Sales_Team[], MATCH(Sales_table[[#This Row],[Salesteamindex]], Sales_Team[Index], 0), MATCH(Sales_table[[#Headers],[Sales Person]], Sales_Team[#Headers], 0))</f>
        <v>Jerry Green</v>
      </c>
      <c r="G12648" s="1">
        <v>338</v>
      </c>
      <c r="H12648" s="1" t="str">
        <f>INDEX(storelocation_table[], MATCH(Sales_table[[#This Row],[Storeindex]], storelocation_table[id], 0), MATCH(Sales_table[[#Headers],[Store Name]], storelocation_table[#Headers], 0))</f>
        <v>Round Rock</v>
      </c>
      <c r="I12648" s="1" t="str">
        <f>INDEX(Sales_Team[], MATCH(Sales_table[[#This Row],[Salesteamindex]], Sales_Team[Index], 0), MATCH(Sales_table[[#Headers],[Region]], Sales_Team[#Headers], 0))</f>
        <v>West</v>
      </c>
      <c r="J12648" s="1" t="str">
        <f>INDEX(storelocation_table[], MATCH(Sales_table[[#This Row],[Storeindex]], storelocation_table[id],0), MATCH(Sales_table[[#Headers],[State]], storelocation_table[#Headers], 0))</f>
        <v>Texas</v>
      </c>
      <c r="K12648" s="1">
        <f>INDEX(storelocation_table[], MATCH(Sales_table[[#This Row],[Storeindex]], storelocation_table[id], 0), MATCH(Sales_table[[#Headers],[Population]], storelocation_table[#Headers], 0))</f>
        <v>115997</v>
      </c>
      <c r="L12648" s="1"/>
      <c r="M12648" s="1">
        <f>INDEX(storelocation_table[], MATCH(Sales_table[[#This Row],[Storeindex]], storelocation_table[id], 0), MATCH(Sales_table[[#Headers],[median_income]], storelocation_table[#Headers], 0))</f>
        <v>72412</v>
      </c>
      <c r="N12648" s="1">
        <v>33</v>
      </c>
      <c r="O12648" s="1" t="str">
        <f>INDEX(Product_table[], MATCH(Sales_table[[#This Row],[Productindex]], Product_table[Index], 0), MATCH(Sales_table[[#Headers],[Product Name]], Product_table[#Headers], 0))</f>
        <v>Outdoor Decor</v>
      </c>
      <c r="P12648" s="1" t="str">
        <f>INDEX(Product_table[], MATCH(Sales_table[[#This Row],[Productindex]], Product_table[Index], 0), MATCH(Sales_table[[#Headers],[Product Category]], Product_table[#Headers], 0))</f>
        <v>Decoratives</v>
      </c>
      <c r="Q12648" s="1">
        <v>6</v>
      </c>
      <c r="R12648" s="10">
        <v>416.50494772195816</v>
      </c>
      <c r="S12648" s="10">
        <v>297.503534087113</v>
      </c>
      <c r="T12648" s="10">
        <f>SUM(Sales_table[[#This Row],[unit price]] * Sales_table[[#This Row],[Order qty]])</f>
        <v>2499.029686331749</v>
      </c>
      <c r="U12648" s="11">
        <f>SUM(Sales_table[[#This Row],[unit price]]-Sales_table[[#This Row],[unit cost]])</f>
        <v>119.00141363484516</v>
      </c>
      <c r="V12648" s="10">
        <f>SUM(Sales_table[[#This Row],[Unit Profit]]*Sales_table[[#This Row],[Order qty]])</f>
        <v>714.00848180907099</v>
      </c>
    </row>
    <row r="12649" spans="1:22" ht="14.25" customHeight="1" x14ac:dyDescent="0.25">
      <c r="A12649" s="1" t="s">
        <v>12660</v>
      </c>
      <c r="B12649" s="14">
        <v>43966</v>
      </c>
      <c r="C12649" s="14" t="str">
        <f>TEXT(Sales_table[[#This Row],[Sales Date]], "mmmm")</f>
        <v>May</v>
      </c>
      <c r="D12649" s="1" t="s">
        <v>18</v>
      </c>
      <c r="E12649" s="1">
        <v>17</v>
      </c>
      <c r="F12649" s="1" t="str">
        <f>INDEX(Sales_Team[], MATCH(Sales_table[[#This Row],[Salesteamindex]], Sales_Team[Index], 0), MATCH(Sales_table[[#Headers],[Sales Person]], Sales_Team[#Headers], 0))</f>
        <v>Frank Brown</v>
      </c>
      <c r="G12649" s="1">
        <v>90</v>
      </c>
      <c r="H12649" s="1" t="str">
        <f>INDEX(storelocation_table[], MATCH(Sales_table[[#This Row],[Storeindex]], storelocation_table[id], 0), MATCH(Sales_table[[#Headers],[Store Name]], storelocation_table[#Headers], 0))</f>
        <v>Arvada</v>
      </c>
      <c r="I12649" s="1" t="str">
        <f>INDEX(Sales_Team[], MATCH(Sales_table[[#This Row],[Salesteamindex]], Sales_Team[Index], 0), MATCH(Sales_table[[#Headers],[Region]], Sales_Team[#Headers], 0))</f>
        <v>Northeast</v>
      </c>
      <c r="J12649" s="1" t="str">
        <f>INDEX(storelocation_table[], MATCH(Sales_table[[#This Row],[Storeindex]], storelocation_table[id],0), MATCH(Sales_table[[#Headers],[State]], storelocation_table[#Headers], 0))</f>
        <v>Colorado</v>
      </c>
      <c r="K12649" s="1">
        <f>INDEX(storelocation_table[], MATCH(Sales_table[[#This Row],[Storeindex]], storelocation_table[id], 0), MATCH(Sales_table[[#Headers],[Population]], storelocation_table[#Headers], 0))</f>
        <v>115368</v>
      </c>
      <c r="L12649" s="1"/>
      <c r="M12649" s="1">
        <f>INDEX(storelocation_table[], MATCH(Sales_table[[#This Row],[Storeindex]], storelocation_table[id], 0), MATCH(Sales_table[[#Headers],[median_income]], storelocation_table[#Headers], 0))</f>
        <v>69938</v>
      </c>
      <c r="N12649" s="1">
        <v>14</v>
      </c>
      <c r="O12649" s="1" t="str">
        <f>INDEX(Product_table[], MATCH(Sales_table[[#This Row],[Productindex]], Product_table[Index], 0), MATCH(Sales_table[[#Headers],[Product Name]], Product_table[#Headers], 0))</f>
        <v>Mirrors</v>
      </c>
      <c r="P12649" s="1" t="str">
        <f>INDEX(Product_table[], MATCH(Sales_table[[#This Row],[Productindex]], Product_table[Index], 0), MATCH(Sales_table[[#Headers],[Product Category]], Product_table[#Headers], 0))</f>
        <v>Accessories</v>
      </c>
      <c r="Q12649" s="1">
        <v>3</v>
      </c>
      <c r="R12649" s="10">
        <v>372.68815398216248</v>
      </c>
      <c r="S12649" s="10">
        <v>266.20582427297319</v>
      </c>
      <c r="T12649" s="10">
        <f>SUM(Sales_table[[#This Row],[unit price]] * Sales_table[[#This Row],[Order qty]])</f>
        <v>1118.0644619464874</v>
      </c>
      <c r="U12649" s="11">
        <f>SUM(Sales_table[[#This Row],[unit price]]-Sales_table[[#This Row],[unit cost]])</f>
        <v>106.48232970918929</v>
      </c>
      <c r="V12649" s="10">
        <f>SUM(Sales_table[[#This Row],[Unit Profit]]*Sales_table[[#This Row],[Order qty]])</f>
        <v>319.44698912756786</v>
      </c>
    </row>
    <row r="12650" spans="1:22" ht="14.25" customHeight="1" x14ac:dyDescent="0.25">
      <c r="A12650" s="1" t="s">
        <v>12661</v>
      </c>
      <c r="B12650" s="14">
        <v>43962</v>
      </c>
      <c r="C12650" s="14" t="str">
        <f>TEXT(Sales_table[[#This Row],[Sales Date]], "mmmm")</f>
        <v>May</v>
      </c>
      <c r="D12650" s="1" t="s">
        <v>12</v>
      </c>
      <c r="E12650" s="1">
        <v>5</v>
      </c>
      <c r="F12650" s="1" t="str">
        <f>INDEX(Sales_Team[], MATCH(Sales_table[[#This Row],[Salesteamindex]], Sales_Team[Index], 0), MATCH(Sales_table[[#Headers],[Sales Person]], Sales_Team[#Headers], 0))</f>
        <v>Stephen Payne</v>
      </c>
      <c r="G12650" s="1">
        <v>11</v>
      </c>
      <c r="H12650" s="1" t="str">
        <f>INDEX(storelocation_table[], MATCH(Sales_table[[#This Row],[Storeindex]], storelocation_table[id], 0), MATCH(Sales_table[[#Headers],[Store Name]], storelocation_table[#Headers], 0))</f>
        <v>Phoenix</v>
      </c>
      <c r="I12650" s="1" t="str">
        <f>INDEX(Sales_Team[], MATCH(Sales_table[[#This Row],[Salesteamindex]], Sales_Team[Index], 0), MATCH(Sales_table[[#Headers],[Region]], Sales_Team[#Headers], 0))</f>
        <v>South</v>
      </c>
      <c r="J12650" s="1" t="str">
        <f>INDEX(storelocation_table[], MATCH(Sales_table[[#This Row],[Storeindex]], storelocation_table[id],0), MATCH(Sales_table[[#Headers],[State]], storelocation_table[#Headers], 0))</f>
        <v>Arizona</v>
      </c>
      <c r="K12650" s="1">
        <f>INDEX(storelocation_table[], MATCH(Sales_table[[#This Row],[Storeindex]], storelocation_table[id], 0), MATCH(Sales_table[[#Headers],[Population]], storelocation_table[#Headers], 0))</f>
        <v>1563025</v>
      </c>
      <c r="L12650" s="1"/>
      <c r="M12650" s="1">
        <f>INDEX(storelocation_table[], MATCH(Sales_table[[#This Row],[Storeindex]], storelocation_table[id], 0), MATCH(Sales_table[[#Headers],[median_income]], storelocation_table[#Headers], 0))</f>
        <v>47326</v>
      </c>
      <c r="N12650" s="1">
        <v>43</v>
      </c>
      <c r="O12650" s="1" t="str">
        <f>INDEX(Product_table[], MATCH(Sales_table[[#This Row],[Productindex]], Product_table[Index], 0), MATCH(Sales_table[[#Headers],[Product Name]], Product_table[#Headers], 0))</f>
        <v>Festive</v>
      </c>
      <c r="P12650" s="1" t="str">
        <f>INDEX(Product_table[], MATCH(Sales_table[[#This Row],[Productindex]], Product_table[Index], 0), MATCH(Sales_table[[#Headers],[Product Category]], Product_table[#Headers], 0))</f>
        <v>Decoratives</v>
      </c>
      <c r="Q12650" s="1">
        <v>2</v>
      </c>
      <c r="R12650" s="10">
        <v>300.57670658826828</v>
      </c>
      <c r="S12650" s="10">
        <v>214.69764756304878</v>
      </c>
      <c r="T12650" s="10">
        <f>SUM(Sales_table[[#This Row],[unit price]] * Sales_table[[#This Row],[Order qty]])</f>
        <v>601.15341317653656</v>
      </c>
      <c r="U12650" s="11">
        <f>SUM(Sales_table[[#This Row],[unit price]]-Sales_table[[#This Row],[unit cost]])</f>
        <v>85.879059025219505</v>
      </c>
      <c r="V12650" s="10">
        <f>SUM(Sales_table[[#This Row],[Unit Profit]]*Sales_table[[#This Row],[Order qty]])</f>
        <v>171.75811805043901</v>
      </c>
    </row>
    <row r="12651" spans="1:22" ht="14.25" customHeight="1" x14ac:dyDescent="0.25">
      <c r="A12651" s="1" t="s">
        <v>12662</v>
      </c>
      <c r="B12651" s="14">
        <v>43904</v>
      </c>
      <c r="C12651" s="14" t="str">
        <f>TEXT(Sales_table[[#This Row],[Sales Date]], "mmmm")</f>
        <v>March</v>
      </c>
      <c r="D12651" s="1" t="s">
        <v>18</v>
      </c>
      <c r="E12651" s="1">
        <v>5</v>
      </c>
      <c r="F12651" s="1" t="str">
        <f>INDEX(Sales_Team[], MATCH(Sales_table[[#This Row],[Salesteamindex]], Sales_Team[Index], 0), MATCH(Sales_table[[#Headers],[Sales Person]], Sales_Team[#Headers], 0))</f>
        <v>Stephen Payne</v>
      </c>
      <c r="G12651" s="1">
        <v>123</v>
      </c>
      <c r="H12651" s="1" t="str">
        <f>INDEX(storelocation_table[], MATCH(Sales_table[[#This Row],[Storeindex]], storelocation_table[id], 0), MATCH(Sales_table[[#Headers],[Store Name]], storelocation_table[#Headers], 0))</f>
        <v>Jacksonville</v>
      </c>
      <c r="I12651" s="1" t="str">
        <f>INDEX(Sales_Team[], MATCH(Sales_table[[#This Row],[Salesteamindex]], Sales_Team[Index], 0), MATCH(Sales_table[[#Headers],[Region]], Sales_Team[#Headers], 0))</f>
        <v>South</v>
      </c>
      <c r="J12651" s="1" t="str">
        <f>INDEX(storelocation_table[], MATCH(Sales_table[[#This Row],[Storeindex]], storelocation_table[id],0), MATCH(Sales_table[[#Headers],[State]], storelocation_table[#Headers], 0))</f>
        <v>Florida</v>
      </c>
      <c r="K12651" s="1">
        <f>INDEX(storelocation_table[], MATCH(Sales_table[[#This Row],[Storeindex]], storelocation_table[id], 0), MATCH(Sales_table[[#Headers],[Population]], storelocation_table[#Headers], 0))</f>
        <v>868031</v>
      </c>
      <c r="L12651" s="1"/>
      <c r="M12651" s="1">
        <f>INDEX(storelocation_table[], MATCH(Sales_table[[#This Row],[Storeindex]], storelocation_table[id], 0), MATCH(Sales_table[[#Headers],[median_income]], storelocation_table[#Headers], 0))</f>
        <v>46764</v>
      </c>
      <c r="N12651" s="1">
        <v>37</v>
      </c>
      <c r="O12651" s="1" t="str">
        <f>INDEX(Product_table[], MATCH(Sales_table[[#This Row],[Productindex]], Product_table[Index], 0), MATCH(Sales_table[[#Headers],[Product Name]], Product_table[#Headers], 0))</f>
        <v>Platters</v>
      </c>
      <c r="P12651" s="1" t="str">
        <f>INDEX(Product_table[], MATCH(Sales_table[[#This Row],[Productindex]], Product_table[Index], 0), MATCH(Sales_table[[#Headers],[Product Category]], Product_table[#Headers], 0))</f>
        <v>Kitchenery</v>
      </c>
      <c r="Q12651" s="1">
        <v>3</v>
      </c>
      <c r="R12651" s="10">
        <v>595.28403460979462</v>
      </c>
      <c r="S12651" s="10">
        <v>425.20288186413904</v>
      </c>
      <c r="T12651" s="10">
        <f>SUM(Sales_table[[#This Row],[unit price]] * Sales_table[[#This Row],[Order qty]])</f>
        <v>1785.8521038293839</v>
      </c>
      <c r="U12651" s="11">
        <f>SUM(Sales_table[[#This Row],[unit price]]-Sales_table[[#This Row],[unit cost]])</f>
        <v>170.08115274565557</v>
      </c>
      <c r="V12651" s="10">
        <f>SUM(Sales_table[[#This Row],[Unit Profit]]*Sales_table[[#This Row],[Order qty]])</f>
        <v>510.24345823696672</v>
      </c>
    </row>
    <row r="12652" spans="1:22" ht="14.25" customHeight="1" x14ac:dyDescent="0.25">
      <c r="A12652" s="1" t="s">
        <v>12663</v>
      </c>
      <c r="B12652" s="14">
        <v>43855</v>
      </c>
      <c r="C12652" s="14" t="str">
        <f>TEXT(Sales_table[[#This Row],[Sales Date]], "mmmm")</f>
        <v>January</v>
      </c>
      <c r="D12652" s="1" t="s">
        <v>12</v>
      </c>
      <c r="E12652" s="1">
        <v>13</v>
      </c>
      <c r="F12652" s="1" t="str">
        <f>INDEX(Sales_Team[], MATCH(Sales_table[[#This Row],[Salesteamindex]], Sales_Team[Index], 0), MATCH(Sales_table[[#Headers],[Sales Person]], Sales_Team[#Headers], 0))</f>
        <v>Todd Roberts</v>
      </c>
      <c r="G12652" s="1">
        <v>226</v>
      </c>
      <c r="H12652" s="1" t="str">
        <f>INDEX(storelocation_table[], MATCH(Sales_table[[#This Row],[Storeindex]], storelocation_table[id], 0), MATCH(Sales_table[[#Headers],[Store Name]], storelocation_table[#Headers], 0))</f>
        <v>St. Louis</v>
      </c>
      <c r="I12652" s="1" t="str">
        <f>INDEX(Sales_Team[], MATCH(Sales_table[[#This Row],[Salesteamindex]], Sales_Team[Index], 0), MATCH(Sales_table[[#Headers],[Region]], Sales_Team[#Headers], 0))</f>
        <v>West</v>
      </c>
      <c r="J12652" s="1" t="str">
        <f>INDEX(storelocation_table[], MATCH(Sales_table[[#This Row],[Storeindex]], storelocation_table[id],0), MATCH(Sales_table[[#Headers],[State]], storelocation_table[#Headers], 0))</f>
        <v>Missouri</v>
      </c>
      <c r="K12652" s="1">
        <f>INDEX(storelocation_table[], MATCH(Sales_table[[#This Row],[Storeindex]], storelocation_table[id], 0), MATCH(Sales_table[[#Headers],[Population]], storelocation_table[#Headers], 0))</f>
        <v>315685</v>
      </c>
      <c r="L12652" s="1"/>
      <c r="M12652" s="1">
        <f>INDEX(storelocation_table[], MATCH(Sales_table[[#This Row],[Storeindex]], storelocation_table[id], 0), MATCH(Sales_table[[#Headers],[median_income]], storelocation_table[#Headers], 0))</f>
        <v>35599</v>
      </c>
      <c r="N12652" s="1">
        <v>8</v>
      </c>
      <c r="O12652" s="1" t="str">
        <f>INDEX(Product_table[], MATCH(Sales_table[[#This Row],[Productindex]], Product_table[Index], 0), MATCH(Sales_table[[#Headers],[Product Name]], Product_table[#Headers], 0))</f>
        <v>Cocktail Glasses</v>
      </c>
      <c r="P12652" s="1" t="str">
        <f>INDEX(Product_table[], MATCH(Sales_table[[#This Row],[Productindex]], Product_table[Index], 0), MATCH(Sales_table[[#Headers],[Product Category]], Product_table[#Headers], 0))</f>
        <v>Drinkware</v>
      </c>
      <c r="Q12652" s="1">
        <v>8</v>
      </c>
      <c r="R12652" s="10">
        <v>571.98059302568436</v>
      </c>
      <c r="S12652" s="10">
        <v>408.55756644691741</v>
      </c>
      <c r="T12652" s="10">
        <f>SUM(Sales_table[[#This Row],[unit price]] * Sales_table[[#This Row],[Order qty]])</f>
        <v>4575.8447442054749</v>
      </c>
      <c r="U12652" s="11">
        <f>SUM(Sales_table[[#This Row],[unit price]]-Sales_table[[#This Row],[unit cost]])</f>
        <v>163.42302657876695</v>
      </c>
      <c r="V12652" s="10">
        <f>SUM(Sales_table[[#This Row],[Unit Profit]]*Sales_table[[#This Row],[Order qty]])</f>
        <v>1307.3842126301356</v>
      </c>
    </row>
    <row r="12653" spans="1:22" ht="14.25" customHeight="1" x14ac:dyDescent="0.25">
      <c r="A12653" s="1" t="s">
        <v>12664</v>
      </c>
      <c r="B12653" s="14">
        <v>43831</v>
      </c>
      <c r="C12653" s="14" t="str">
        <f>TEXT(Sales_table[[#This Row],[Sales Date]], "mmmm")</f>
        <v>January</v>
      </c>
      <c r="D12653" s="1" t="s">
        <v>14</v>
      </c>
      <c r="E12653" s="1">
        <v>23</v>
      </c>
      <c r="F12653" s="1" t="str">
        <f>INDEX(Sales_Team[], MATCH(Sales_table[[#This Row],[Salesteamindex]], Sales_Team[Index], 0), MATCH(Sales_table[[#Headers],[Sales Person]], Sales_Team[#Headers], 0))</f>
        <v>Douglas Tucker</v>
      </c>
      <c r="G12653" s="1">
        <v>229</v>
      </c>
      <c r="H12653" s="1" t="str">
        <f>INDEX(storelocation_table[], MATCH(Sales_table[[#This Row],[Storeindex]], storelocation_table[id], 0), MATCH(Sales_table[[#Headers],[Store Name]], storelocation_table[#Headers], 0))</f>
        <v>Cary</v>
      </c>
      <c r="I12653" s="1" t="str">
        <f>INDEX(Sales_Team[], MATCH(Sales_table[[#This Row],[Salesteamindex]], Sales_Team[Index], 0), MATCH(Sales_table[[#Headers],[Region]], Sales_Team[#Headers], 0))</f>
        <v>Midwest</v>
      </c>
      <c r="J12653" s="1" t="str">
        <f>INDEX(storelocation_table[], MATCH(Sales_table[[#This Row],[Storeindex]], storelocation_table[id],0), MATCH(Sales_table[[#Headers],[State]], storelocation_table[#Headers], 0))</f>
        <v>North Carolina</v>
      </c>
      <c r="K12653" s="1">
        <f>INDEX(storelocation_table[], MATCH(Sales_table[[#This Row],[Storeindex]], storelocation_table[id], 0), MATCH(Sales_table[[#Headers],[Population]], storelocation_table[#Headers], 0))</f>
        <v>159769</v>
      </c>
      <c r="L12653" s="1"/>
      <c r="M12653" s="1">
        <f>INDEX(storelocation_table[], MATCH(Sales_table[[#This Row],[Storeindex]], storelocation_table[id], 0), MATCH(Sales_table[[#Headers],[median_income]], storelocation_table[#Headers], 0))</f>
        <v>91579</v>
      </c>
      <c r="N12653" s="1">
        <v>17</v>
      </c>
      <c r="O12653" s="1" t="str">
        <f>INDEX(Product_table[], MATCH(Sales_table[[#This Row],[Productindex]], Product_table[Index], 0), MATCH(Sales_table[[#Headers],[Product Name]], Product_table[#Headers], 0))</f>
        <v>Furniture Cushions</v>
      </c>
      <c r="P12653" s="1" t="str">
        <f>INDEX(Product_table[], MATCH(Sales_table[[#This Row],[Productindex]], Product_table[Index], 0), MATCH(Sales_table[[#Headers],[Product Category]], Product_table[#Headers], 0))</f>
        <v>Furniture</v>
      </c>
      <c r="Q12653" s="1">
        <v>1</v>
      </c>
      <c r="R12653" s="10">
        <v>282.62279033660889</v>
      </c>
      <c r="S12653" s="10">
        <v>201.87342166900635</v>
      </c>
      <c r="T12653" s="10">
        <f>SUM(Sales_table[[#This Row],[unit price]] * Sales_table[[#This Row],[Order qty]])</f>
        <v>282.62279033660889</v>
      </c>
      <c r="U12653" s="11">
        <f>SUM(Sales_table[[#This Row],[unit price]]-Sales_table[[#This Row],[unit cost]])</f>
        <v>80.749368667602539</v>
      </c>
      <c r="V12653" s="10">
        <f>SUM(Sales_table[[#This Row],[Unit Profit]]*Sales_table[[#This Row],[Order qty]])</f>
        <v>80.749368667602539</v>
      </c>
    </row>
    <row r="12654" spans="1:22" ht="14.25" customHeight="1" x14ac:dyDescent="0.25">
      <c r="A12654" s="1" t="s">
        <v>12665</v>
      </c>
      <c r="B12654" s="14">
        <v>43914</v>
      </c>
      <c r="C12654" s="14" t="str">
        <f>TEXT(Sales_table[[#This Row],[Sales Date]], "mmmm")</f>
        <v>March</v>
      </c>
      <c r="D12654" s="1" t="s">
        <v>10</v>
      </c>
      <c r="E12654" s="1">
        <v>11</v>
      </c>
      <c r="F12654" s="1" t="str">
        <f>INDEX(Sales_Team[], MATCH(Sales_table[[#This Row],[Salesteamindex]], Sales_Team[Index], 0), MATCH(Sales_table[[#Headers],[Sales Person]], Sales_Team[#Headers], 0))</f>
        <v>Joshua Little</v>
      </c>
      <c r="G12654" s="1">
        <v>267</v>
      </c>
      <c r="H12654" s="1" t="str">
        <f>INDEX(storelocation_table[], MATCH(Sales_table[[#This Row],[Storeindex]], storelocation_table[id], 0), MATCH(Sales_table[[#Headers],[Store Name]], storelocation_table[#Headers], 0))</f>
        <v>New York City</v>
      </c>
      <c r="I12654" s="1" t="str">
        <f>INDEX(Sales_Team[], MATCH(Sales_table[[#This Row],[Salesteamindex]], Sales_Team[Index], 0), MATCH(Sales_table[[#Headers],[Region]], Sales_Team[#Headers], 0))</f>
        <v>South</v>
      </c>
      <c r="J12654" s="1" t="str">
        <f>INDEX(storelocation_table[], MATCH(Sales_table[[#This Row],[Storeindex]], storelocation_table[id],0), MATCH(Sales_table[[#Headers],[State]], storelocation_table[#Headers], 0))</f>
        <v>New York</v>
      </c>
      <c r="K12654" s="1">
        <f>INDEX(storelocation_table[], MATCH(Sales_table[[#This Row],[Storeindex]], storelocation_table[id], 0), MATCH(Sales_table[[#Headers],[Population]], storelocation_table[#Headers], 0))</f>
        <v>8550405</v>
      </c>
      <c r="L12654" s="1"/>
      <c r="M12654" s="1">
        <f>INDEX(storelocation_table[], MATCH(Sales_table[[#This Row],[Storeindex]], storelocation_table[id], 0), MATCH(Sales_table[[#Headers],[median_income]], storelocation_table[#Headers], 0))</f>
        <v>53373</v>
      </c>
      <c r="N12654" s="1">
        <v>21</v>
      </c>
      <c r="O12654" s="1" t="str">
        <f>INDEX(Product_table[], MATCH(Sales_table[[#This Row],[Productindex]], Product_table[Index], 0), MATCH(Sales_table[[#Headers],[Product Name]], Product_table[#Headers], 0))</f>
        <v>Floral</v>
      </c>
      <c r="P12654" s="1" t="str">
        <f>INDEX(Product_table[], MATCH(Sales_table[[#This Row],[Productindex]], Product_table[Index], 0), MATCH(Sales_table[[#Headers],[Product Category]], Product_table[#Headers], 0))</f>
        <v>Decoratives</v>
      </c>
      <c r="Q12654" s="1">
        <v>5</v>
      </c>
      <c r="R12654" s="10">
        <v>568.93808072805405</v>
      </c>
      <c r="S12654" s="10">
        <v>406.38434337718149</v>
      </c>
      <c r="T12654" s="10">
        <f>SUM(Sales_table[[#This Row],[unit price]] * Sales_table[[#This Row],[Order qty]])</f>
        <v>2844.6904036402702</v>
      </c>
      <c r="U12654" s="11">
        <f>SUM(Sales_table[[#This Row],[unit price]]-Sales_table[[#This Row],[unit cost]])</f>
        <v>162.55373735087255</v>
      </c>
      <c r="V12654" s="10">
        <f>SUM(Sales_table[[#This Row],[Unit Profit]]*Sales_table[[#This Row],[Order qty]])</f>
        <v>812.76868675436276</v>
      </c>
    </row>
    <row r="12655" spans="1:22" ht="14.25" customHeight="1" x14ac:dyDescent="0.25">
      <c r="A12655" s="1" t="s">
        <v>12666</v>
      </c>
      <c r="B12655" s="14">
        <v>43922</v>
      </c>
      <c r="C12655" s="14" t="str">
        <f>TEXT(Sales_table[[#This Row],[Sales Date]], "mmmm")</f>
        <v>April</v>
      </c>
      <c r="D12655" s="1" t="s">
        <v>12</v>
      </c>
      <c r="E12655" s="1">
        <v>23</v>
      </c>
      <c r="F12655" s="1" t="str">
        <f>INDEX(Sales_Team[], MATCH(Sales_table[[#This Row],[Salesteamindex]], Sales_Team[Index], 0), MATCH(Sales_table[[#Headers],[Sales Person]], Sales_Team[#Headers], 0))</f>
        <v>Douglas Tucker</v>
      </c>
      <c r="G12655" s="1">
        <v>358</v>
      </c>
      <c r="H12655" s="1" t="str">
        <f>INDEX(storelocation_table[], MATCH(Sales_table[[#This Row],[Storeindex]], storelocation_table[id], 0), MATCH(Sales_table[[#Headers],[Store Name]], storelocation_table[#Headers], 0))</f>
        <v>Everett</v>
      </c>
      <c r="I12655" s="1" t="str">
        <f>INDEX(Sales_Team[], MATCH(Sales_table[[#This Row],[Salesteamindex]], Sales_Team[Index], 0), MATCH(Sales_table[[#Headers],[Region]], Sales_Team[#Headers], 0))</f>
        <v>Midwest</v>
      </c>
      <c r="J12655" s="1" t="str">
        <f>INDEX(storelocation_table[], MATCH(Sales_table[[#This Row],[Storeindex]], storelocation_table[id],0), MATCH(Sales_table[[#Headers],[State]], storelocation_table[#Headers], 0))</f>
        <v>Washington</v>
      </c>
      <c r="K12655" s="1">
        <f>INDEX(storelocation_table[], MATCH(Sales_table[[#This Row],[Storeindex]], storelocation_table[id], 0), MATCH(Sales_table[[#Headers],[Population]], storelocation_table[#Headers], 0))</f>
        <v>108010</v>
      </c>
      <c r="L12655" s="1"/>
      <c r="M12655" s="1">
        <f>INDEX(storelocation_table[], MATCH(Sales_table[[#This Row],[Storeindex]], storelocation_table[id], 0), MATCH(Sales_table[[#Headers],[median_income]], storelocation_table[#Headers], 0))</f>
        <v>49578</v>
      </c>
      <c r="N12655" s="1">
        <v>8</v>
      </c>
      <c r="O12655" s="1" t="str">
        <f>INDEX(Product_table[], MATCH(Sales_table[[#This Row],[Productindex]], Product_table[Index], 0), MATCH(Sales_table[[#Headers],[Product Name]], Product_table[#Headers], 0))</f>
        <v>Cocktail Glasses</v>
      </c>
      <c r="P12655" s="1" t="str">
        <f>INDEX(Product_table[], MATCH(Sales_table[[#This Row],[Productindex]], Product_table[Index], 0), MATCH(Sales_table[[#Headers],[Product Category]], Product_table[#Headers], 0))</f>
        <v>Drinkware</v>
      </c>
      <c r="Q12655" s="1">
        <v>8</v>
      </c>
      <c r="R12655" s="10">
        <v>421.95406258106232</v>
      </c>
      <c r="S12655" s="10">
        <v>301.39575898647308</v>
      </c>
      <c r="T12655" s="10">
        <f>SUM(Sales_table[[#This Row],[unit price]] * Sales_table[[#This Row],[Order qty]])</f>
        <v>3375.6325006484985</v>
      </c>
      <c r="U12655" s="11">
        <f>SUM(Sales_table[[#This Row],[unit price]]-Sales_table[[#This Row],[unit cost]])</f>
        <v>120.55830359458923</v>
      </c>
      <c r="V12655" s="10">
        <f>SUM(Sales_table[[#This Row],[Unit Profit]]*Sales_table[[#This Row],[Order qty]])</f>
        <v>964.46642875671387</v>
      </c>
    </row>
    <row r="12656" spans="1:22" ht="14.25" customHeight="1" x14ac:dyDescent="0.25">
      <c r="A12656" s="1" t="s">
        <v>12667</v>
      </c>
      <c r="B12656" s="14">
        <v>43915</v>
      </c>
      <c r="C12656" s="14" t="str">
        <f>TEXT(Sales_table[[#This Row],[Sales Date]], "mmmm")</f>
        <v>March</v>
      </c>
      <c r="D12656" s="1" t="s">
        <v>18</v>
      </c>
      <c r="E12656" s="1">
        <v>7</v>
      </c>
      <c r="F12656" s="1" t="str">
        <f>INDEX(Sales_Team[], MATCH(Sales_table[[#This Row],[Salesteamindex]], Sales_Team[Index], 0), MATCH(Sales_table[[#Headers],[Sales Person]], Sales_Team[#Headers], 0))</f>
        <v>Shawn Cook</v>
      </c>
      <c r="G12656" s="1">
        <v>279</v>
      </c>
      <c r="H12656" s="1" t="str">
        <f>INDEX(storelocation_table[], MATCH(Sales_table[[#This Row],[Storeindex]], storelocation_table[id], 0), MATCH(Sales_table[[#Headers],[Store Name]], storelocation_table[#Headers], 0))</f>
        <v>Cincinnati</v>
      </c>
      <c r="I12656" s="1" t="str">
        <f>INDEX(Sales_Team[], MATCH(Sales_table[[#This Row],[Salesteamindex]], Sales_Team[Index], 0), MATCH(Sales_table[[#Headers],[Region]], Sales_Team[#Headers], 0))</f>
        <v>Midwest</v>
      </c>
      <c r="J12656" s="1" t="str">
        <f>INDEX(storelocation_table[], MATCH(Sales_table[[#This Row],[Storeindex]], storelocation_table[id],0), MATCH(Sales_table[[#Headers],[State]], storelocation_table[#Headers], 0))</f>
        <v>Ohio</v>
      </c>
      <c r="K12656" s="1">
        <f>INDEX(storelocation_table[], MATCH(Sales_table[[#This Row],[Storeindex]], storelocation_table[id], 0), MATCH(Sales_table[[#Headers],[Population]], storelocation_table[#Headers], 0))</f>
        <v>298550</v>
      </c>
      <c r="L12656" s="1"/>
      <c r="M12656" s="1">
        <f>INDEX(storelocation_table[], MATCH(Sales_table[[#This Row],[Storeindex]], storelocation_table[id], 0), MATCH(Sales_table[[#Headers],[median_income]], storelocation_table[#Headers], 0))</f>
        <v>33604</v>
      </c>
      <c r="N12656" s="1">
        <v>12</v>
      </c>
      <c r="O12656" s="1" t="str">
        <f>INDEX(Product_table[], MATCH(Sales_table[[#This Row],[Productindex]], Product_table[Index], 0), MATCH(Sales_table[[#Headers],[Product Name]], Product_table[#Headers], 0))</f>
        <v>Dining Furniture</v>
      </c>
      <c r="P12656" s="1" t="str">
        <f>INDEX(Product_table[], MATCH(Sales_table[[#This Row],[Productindex]], Product_table[Index], 0), MATCH(Sales_table[[#Headers],[Product Category]], Product_table[#Headers], 0))</f>
        <v>Furniture</v>
      </c>
      <c r="Q12656" s="1">
        <v>9</v>
      </c>
      <c r="R12656" s="10">
        <v>323.95805794000626</v>
      </c>
      <c r="S12656" s="10">
        <v>231.3986128142902</v>
      </c>
      <c r="T12656" s="10">
        <f>SUM(Sales_table[[#This Row],[unit price]] * Sales_table[[#This Row],[Order qty]])</f>
        <v>2915.6225214600563</v>
      </c>
      <c r="U12656" s="11">
        <f>SUM(Sales_table[[#This Row],[unit price]]-Sales_table[[#This Row],[unit cost]])</f>
        <v>92.559445125716053</v>
      </c>
      <c r="V12656" s="10">
        <f>SUM(Sales_table[[#This Row],[Unit Profit]]*Sales_table[[#This Row],[Order qty]])</f>
        <v>833.03500613144445</v>
      </c>
    </row>
    <row r="12657" spans="1:22" ht="14.25" customHeight="1" x14ac:dyDescent="0.25">
      <c r="A12657" s="1" t="s">
        <v>12668</v>
      </c>
      <c r="B12657" s="14">
        <v>43954</v>
      </c>
      <c r="C12657" s="14" t="str">
        <f>TEXT(Sales_table[[#This Row],[Sales Date]], "mmmm")</f>
        <v>May</v>
      </c>
      <c r="D12657" s="1" t="s">
        <v>18</v>
      </c>
      <c r="E12657" s="1">
        <v>4</v>
      </c>
      <c r="F12657" s="1" t="str">
        <f>INDEX(Sales_Team[], MATCH(Sales_table[[#This Row],[Salesteamindex]], Sales_Team[Index], 0), MATCH(Sales_table[[#Headers],[Sales Person]], Sales_Team[#Headers], 0))</f>
        <v>Chris Armstrong</v>
      </c>
      <c r="G12657" s="1">
        <v>97</v>
      </c>
      <c r="H12657" s="1" t="str">
        <f>INDEX(storelocation_table[], MATCH(Sales_table[[#This Row],[Storeindex]], storelocation_table[id], 0), MATCH(Sales_table[[#Headers],[Store Name]], storelocation_table[#Headers], 0))</f>
        <v>Greeley</v>
      </c>
      <c r="I12657" s="1" t="str">
        <f>INDEX(Sales_Team[], MATCH(Sales_table[[#This Row],[Salesteamindex]], Sales_Team[Index], 0), MATCH(Sales_table[[#Headers],[Region]], Sales_Team[#Headers], 0))</f>
        <v>Northeast</v>
      </c>
      <c r="J12657" s="1" t="str">
        <f>INDEX(storelocation_table[], MATCH(Sales_table[[#This Row],[Storeindex]], storelocation_table[id],0), MATCH(Sales_table[[#Headers],[State]], storelocation_table[#Headers], 0))</f>
        <v>Colorado</v>
      </c>
      <c r="K12657" s="1">
        <f>INDEX(storelocation_table[], MATCH(Sales_table[[#This Row],[Storeindex]], storelocation_table[id], 0), MATCH(Sales_table[[#Headers],[Population]], storelocation_table[#Headers], 0))</f>
        <v>100883</v>
      </c>
      <c r="L12657" s="1"/>
      <c r="M12657" s="1">
        <f>INDEX(storelocation_table[], MATCH(Sales_table[[#This Row],[Storeindex]], storelocation_table[id], 0), MATCH(Sales_table[[#Headers],[median_income]], storelocation_table[#Headers], 0))</f>
        <v>48813</v>
      </c>
      <c r="N12657" s="1">
        <v>32</v>
      </c>
      <c r="O12657" s="1" t="str">
        <f>INDEX(Product_table[], MATCH(Sales_table[[#This Row],[Productindex]], Product_table[Index], 0), MATCH(Sales_table[[#Headers],[Product Name]], Product_table[#Headers], 0))</f>
        <v>Vases</v>
      </c>
      <c r="P12657" s="1" t="str">
        <f>INDEX(Product_table[], MATCH(Sales_table[[#This Row],[Productindex]], Product_table[Index], 0), MATCH(Sales_table[[#Headers],[Product Category]], Product_table[#Headers], 0))</f>
        <v>Decoratives</v>
      </c>
      <c r="Q12657" s="1">
        <v>10</v>
      </c>
      <c r="R12657" s="10">
        <v>449.97774910926819</v>
      </c>
      <c r="S12657" s="10">
        <v>321.4126779351916</v>
      </c>
      <c r="T12657" s="10">
        <f>SUM(Sales_table[[#This Row],[unit price]] * Sales_table[[#This Row],[Order qty]])</f>
        <v>4499.7774910926819</v>
      </c>
      <c r="U12657" s="11">
        <f>SUM(Sales_table[[#This Row],[unit price]]-Sales_table[[#This Row],[unit cost]])</f>
        <v>128.56507117407659</v>
      </c>
      <c r="V12657" s="10">
        <f>SUM(Sales_table[[#This Row],[Unit Profit]]*Sales_table[[#This Row],[Order qty]])</f>
        <v>1285.6507117407659</v>
      </c>
    </row>
    <row r="12658" spans="1:22" ht="14.25" customHeight="1" x14ac:dyDescent="0.25">
      <c r="A12658" s="1" t="s">
        <v>12669</v>
      </c>
      <c r="B12658" s="14">
        <v>43884</v>
      </c>
      <c r="C12658" s="14" t="str">
        <f>TEXT(Sales_table[[#This Row],[Sales Date]], "mmmm")</f>
        <v>February</v>
      </c>
      <c r="D12658" s="1" t="s">
        <v>14</v>
      </c>
      <c r="E12658" s="1">
        <v>4</v>
      </c>
      <c r="F12658" s="1" t="str">
        <f>INDEX(Sales_Team[], MATCH(Sales_table[[#This Row],[Salesteamindex]], Sales_Team[Index], 0), MATCH(Sales_table[[#Headers],[Sales Person]], Sales_Team[#Headers], 0))</f>
        <v>Chris Armstrong</v>
      </c>
      <c r="G12658" s="1">
        <v>313</v>
      </c>
      <c r="H12658" s="1" t="str">
        <f>INDEX(storelocation_table[], MATCH(Sales_table[[#This Row],[Storeindex]], storelocation_table[id], 0), MATCH(Sales_table[[#Headers],[Store Name]], storelocation_table[#Headers], 0))</f>
        <v>Carrollton</v>
      </c>
      <c r="I12658" s="1" t="str">
        <f>INDEX(Sales_Team[], MATCH(Sales_table[[#This Row],[Salesteamindex]], Sales_Team[Index], 0), MATCH(Sales_table[[#Headers],[Region]], Sales_Team[#Headers], 0))</f>
        <v>Northeast</v>
      </c>
      <c r="J12658" s="1" t="str">
        <f>INDEX(storelocation_table[], MATCH(Sales_table[[#This Row],[Storeindex]], storelocation_table[id],0), MATCH(Sales_table[[#Headers],[State]], storelocation_table[#Headers], 0))</f>
        <v>Texas</v>
      </c>
      <c r="K12658" s="1">
        <f>INDEX(storelocation_table[], MATCH(Sales_table[[#This Row],[Storeindex]], storelocation_table[id], 0), MATCH(Sales_table[[#Headers],[Population]], storelocation_table[#Headers], 0))</f>
        <v>133168</v>
      </c>
      <c r="L12658" s="1"/>
      <c r="M12658" s="1">
        <f>INDEX(storelocation_table[], MATCH(Sales_table[[#This Row],[Storeindex]], storelocation_table[id], 0), MATCH(Sales_table[[#Headers],[median_income]], storelocation_table[#Headers], 0))</f>
        <v>69368</v>
      </c>
      <c r="N12658" s="1">
        <v>43</v>
      </c>
      <c r="O12658" s="1" t="str">
        <f>INDEX(Product_table[], MATCH(Sales_table[[#This Row],[Productindex]], Product_table[Index], 0), MATCH(Sales_table[[#Headers],[Product Name]], Product_table[#Headers], 0))</f>
        <v>Festive</v>
      </c>
      <c r="P12658" s="1" t="str">
        <f>INDEX(Product_table[], MATCH(Sales_table[[#This Row],[Productindex]], Product_table[Index], 0), MATCH(Sales_table[[#Headers],[Product Category]], Product_table[#Headers], 0))</f>
        <v>Decoratives</v>
      </c>
      <c r="Q12658" s="1">
        <v>8</v>
      </c>
      <c r="R12658" s="10">
        <v>419.26114386320114</v>
      </c>
      <c r="S12658" s="10">
        <v>299.47224561657225</v>
      </c>
      <c r="T12658" s="10">
        <f>SUM(Sales_table[[#This Row],[unit price]] * Sales_table[[#This Row],[Order qty]])</f>
        <v>3354.0891509056091</v>
      </c>
      <c r="U12658" s="11">
        <f>SUM(Sales_table[[#This Row],[unit price]]-Sales_table[[#This Row],[unit cost]])</f>
        <v>119.78889824662889</v>
      </c>
      <c r="V12658" s="10">
        <f>SUM(Sales_table[[#This Row],[Unit Profit]]*Sales_table[[#This Row],[Order qty]])</f>
        <v>958.31118597303112</v>
      </c>
    </row>
    <row r="12659" spans="1:22" ht="14.25" customHeight="1" x14ac:dyDescent="0.25">
      <c r="A12659" s="1" t="s">
        <v>12670</v>
      </c>
      <c r="B12659" s="14">
        <v>43943</v>
      </c>
      <c r="C12659" s="14" t="str">
        <f>TEXT(Sales_table[[#This Row],[Sales Date]], "mmmm")</f>
        <v>April</v>
      </c>
      <c r="D12659" s="1" t="s">
        <v>14</v>
      </c>
      <c r="E12659" s="1">
        <v>1</v>
      </c>
      <c r="F12659" s="1" t="str">
        <f>INDEX(Sales_Team[], MATCH(Sales_table[[#This Row],[Salesteamindex]], Sales_Team[Index], 0), MATCH(Sales_table[[#Headers],[Sales Person]], Sales_Team[#Headers], 0))</f>
        <v>Adam Hernandez</v>
      </c>
      <c r="G12659" s="1">
        <v>259</v>
      </c>
      <c r="H12659" s="1" t="str">
        <f>INDEX(storelocation_table[], MATCH(Sales_table[[#This Row],[Storeindex]], storelocation_table[id], 0), MATCH(Sales_table[[#Headers],[Store Name]], storelocation_table[#Headers], 0))</f>
        <v>Babylon (Town)</v>
      </c>
      <c r="I12659" s="1" t="str">
        <f>INDEX(Sales_Team[], MATCH(Sales_table[[#This Row],[Salesteamindex]], Sales_Team[Index], 0), MATCH(Sales_table[[#Headers],[Region]], Sales_Team[#Headers], 0))</f>
        <v>Northeast</v>
      </c>
      <c r="J12659" s="1" t="str">
        <f>INDEX(storelocation_table[], MATCH(Sales_table[[#This Row],[Storeindex]], storelocation_table[id],0), MATCH(Sales_table[[#Headers],[State]], storelocation_table[#Headers], 0))</f>
        <v>New York</v>
      </c>
      <c r="K12659" s="1">
        <f>INDEX(storelocation_table[], MATCH(Sales_table[[#This Row],[Storeindex]], storelocation_table[id], 0), MATCH(Sales_table[[#Headers],[Population]], storelocation_table[#Headers], 0))</f>
        <v>213776</v>
      </c>
      <c r="L12659" s="1"/>
      <c r="M12659" s="1">
        <f>INDEX(storelocation_table[], MATCH(Sales_table[[#This Row],[Storeindex]], storelocation_table[id], 0), MATCH(Sales_table[[#Headers],[median_income]], storelocation_table[#Headers], 0))</f>
        <v>80327</v>
      </c>
      <c r="N12659" s="1">
        <v>30</v>
      </c>
      <c r="O12659" s="1" t="str">
        <f>INDEX(Product_table[], MATCH(Sales_table[[#This Row],[Productindex]], Product_table[Index], 0), MATCH(Sales_table[[#Headers],[Product Name]], Product_table[#Headers], 0))</f>
        <v>Wall Coverings</v>
      </c>
      <c r="P12659" s="1" t="str">
        <f>INDEX(Product_table[], MATCH(Sales_table[[#This Row],[Productindex]], Product_table[Index], 0), MATCH(Sales_table[[#Headers],[Product Category]], Product_table[#Headers], 0))</f>
        <v>Decoratives</v>
      </c>
      <c r="Q12659" s="1">
        <v>6</v>
      </c>
      <c r="R12659" s="10">
        <v>440.07105481624603</v>
      </c>
      <c r="S12659" s="10">
        <v>314.33646772589003</v>
      </c>
      <c r="T12659" s="10">
        <f>SUM(Sales_table[[#This Row],[unit price]] * Sales_table[[#This Row],[Order qty]])</f>
        <v>2640.4263288974762</v>
      </c>
      <c r="U12659" s="11">
        <f>SUM(Sales_table[[#This Row],[unit price]]-Sales_table[[#This Row],[unit cost]])</f>
        <v>125.734587090356</v>
      </c>
      <c r="V12659" s="10">
        <f>SUM(Sales_table[[#This Row],[Unit Profit]]*Sales_table[[#This Row],[Order qty]])</f>
        <v>754.40752254213601</v>
      </c>
    </row>
    <row r="12660" spans="1:22" ht="14.25" customHeight="1" x14ac:dyDescent="0.25">
      <c r="A12660" s="1" t="s">
        <v>12671</v>
      </c>
      <c r="B12660" s="14">
        <v>43945</v>
      </c>
      <c r="C12660" s="14" t="str">
        <f>TEXT(Sales_table[[#This Row],[Sales Date]], "mmmm")</f>
        <v>April</v>
      </c>
      <c r="D12660" s="1" t="s">
        <v>18</v>
      </c>
      <c r="E12660" s="1">
        <v>4</v>
      </c>
      <c r="F12660" s="1" t="str">
        <f>INDEX(Sales_Team[], MATCH(Sales_table[[#This Row],[Salesteamindex]], Sales_Team[Index], 0), MATCH(Sales_table[[#Headers],[Sales Person]], Sales_Team[#Headers], 0))</f>
        <v>Chris Armstrong</v>
      </c>
      <c r="G12660" s="1">
        <v>179</v>
      </c>
      <c r="H12660" s="1" t="str">
        <f>INDEX(storelocation_table[], MATCH(Sales_table[[#This Row],[Storeindex]], storelocation_table[id], 0), MATCH(Sales_table[[#Headers],[Store Name]], storelocation_table[#Headers], 0))</f>
        <v>Worth (Township)</v>
      </c>
      <c r="I12660" s="1" t="str">
        <f>INDEX(Sales_Team[], MATCH(Sales_table[[#This Row],[Salesteamindex]], Sales_Team[Index], 0), MATCH(Sales_table[[#Headers],[Region]], Sales_Team[#Headers], 0))</f>
        <v>Northeast</v>
      </c>
      <c r="J12660" s="1" t="str">
        <f>INDEX(storelocation_table[], MATCH(Sales_table[[#This Row],[Storeindex]], storelocation_table[id],0), MATCH(Sales_table[[#Headers],[State]], storelocation_table[#Headers], 0))</f>
        <v>Illinois</v>
      </c>
      <c r="K12660" s="1">
        <f>INDEX(storelocation_table[], MATCH(Sales_table[[#This Row],[Storeindex]], storelocation_table[id], 0), MATCH(Sales_table[[#Headers],[Population]], storelocation_table[#Headers], 0))</f>
        <v>152861</v>
      </c>
      <c r="L12660" s="1"/>
      <c r="M12660" s="1">
        <f>INDEX(storelocation_table[], MATCH(Sales_table[[#This Row],[Storeindex]], storelocation_table[id], 0), MATCH(Sales_table[[#Headers],[median_income]], storelocation_table[#Headers], 0))</f>
        <v>54124</v>
      </c>
      <c r="N12660" s="1">
        <v>20</v>
      </c>
      <c r="O12660" s="1" t="str">
        <f>INDEX(Product_table[], MATCH(Sales_table[[#This Row],[Productindex]], Product_table[Index], 0), MATCH(Sales_table[[#Headers],[Product Name]], Product_table[#Headers], 0))</f>
        <v>Bar Tools</v>
      </c>
      <c r="P12660" s="1" t="str">
        <f>INDEX(Product_table[], MATCH(Sales_table[[#This Row],[Productindex]], Product_table[Index], 0), MATCH(Sales_table[[#Headers],[Product Category]], Product_table[#Headers], 0))</f>
        <v>Drinkware</v>
      </c>
      <c r="Q12660" s="1">
        <v>6</v>
      </c>
      <c r="R12660" s="10">
        <v>184.59853631258011</v>
      </c>
      <c r="S12660" s="10">
        <v>131.85609736612867</v>
      </c>
      <c r="T12660" s="10">
        <f>SUM(Sales_table[[#This Row],[unit price]] * Sales_table[[#This Row],[Order qty]])</f>
        <v>1107.5912178754807</v>
      </c>
      <c r="U12660" s="11">
        <f>SUM(Sales_table[[#This Row],[unit price]]-Sales_table[[#This Row],[unit cost]])</f>
        <v>52.742438946451443</v>
      </c>
      <c r="V12660" s="10">
        <f>SUM(Sales_table[[#This Row],[Unit Profit]]*Sales_table[[#This Row],[Order qty]])</f>
        <v>316.45463367870866</v>
      </c>
    </row>
    <row r="12661" spans="1:22" ht="14.25" customHeight="1" x14ac:dyDescent="0.25">
      <c r="A12661" s="1" t="s">
        <v>12672</v>
      </c>
      <c r="B12661" s="14">
        <v>43927</v>
      </c>
      <c r="C12661" s="14" t="str">
        <f>TEXT(Sales_table[[#This Row],[Sales Date]], "mmmm")</f>
        <v>April</v>
      </c>
      <c r="D12661" s="1" t="s">
        <v>12</v>
      </c>
      <c r="E12661" s="1">
        <v>23</v>
      </c>
      <c r="F12661" s="1" t="str">
        <f>INDEX(Sales_Team[], MATCH(Sales_table[[#This Row],[Salesteamindex]], Sales_Team[Index], 0), MATCH(Sales_table[[#Headers],[Sales Person]], Sales_Team[#Headers], 0))</f>
        <v>Douglas Tucker</v>
      </c>
      <c r="G12661" s="1">
        <v>205</v>
      </c>
      <c r="H12661" s="1" t="str">
        <f>INDEX(storelocation_table[], MATCH(Sales_table[[#This Row],[Storeindex]], storelocation_table[id], 0), MATCH(Sales_table[[#Headers],[Store Name]], storelocation_table[#Headers], 0))</f>
        <v>Shreveport</v>
      </c>
      <c r="I12661" s="1" t="str">
        <f>INDEX(Sales_Team[], MATCH(Sales_table[[#This Row],[Salesteamindex]], Sales_Team[Index], 0), MATCH(Sales_table[[#Headers],[Region]], Sales_Team[#Headers], 0))</f>
        <v>Midwest</v>
      </c>
      <c r="J12661" s="1" t="str">
        <f>INDEX(storelocation_table[], MATCH(Sales_table[[#This Row],[Storeindex]], storelocation_table[id],0), MATCH(Sales_table[[#Headers],[State]], storelocation_table[#Headers], 0))</f>
        <v>Louisiana</v>
      </c>
      <c r="K12661" s="1">
        <f>INDEX(storelocation_table[], MATCH(Sales_table[[#This Row],[Storeindex]], storelocation_table[id], 0), MATCH(Sales_table[[#Headers],[Population]], storelocation_table[#Headers], 0))</f>
        <v>197204</v>
      </c>
      <c r="L12661" s="1"/>
      <c r="M12661" s="1">
        <f>INDEX(storelocation_table[], MATCH(Sales_table[[#This Row],[Storeindex]], storelocation_table[id], 0), MATCH(Sales_table[[#Headers],[median_income]], storelocation_table[#Headers], 0))</f>
        <v>38583</v>
      </c>
      <c r="N12661" s="1">
        <v>33</v>
      </c>
      <c r="O12661" s="1" t="str">
        <f>INDEX(Product_table[], MATCH(Sales_table[[#This Row],[Productindex]], Product_table[Index], 0), MATCH(Sales_table[[#Headers],[Product Name]], Product_table[#Headers], 0))</f>
        <v>Outdoor Decor</v>
      </c>
      <c r="P12661" s="1" t="str">
        <f>INDEX(Product_table[], MATCH(Sales_table[[#This Row],[Productindex]], Product_table[Index], 0), MATCH(Sales_table[[#Headers],[Product Category]], Product_table[#Headers], 0))</f>
        <v>Decoratives</v>
      </c>
      <c r="Q12661" s="1">
        <v>4</v>
      </c>
      <c r="R12661" s="10">
        <v>246.33194875717163</v>
      </c>
      <c r="S12661" s="10">
        <v>175.95139196940832</v>
      </c>
      <c r="T12661" s="10">
        <f>SUM(Sales_table[[#This Row],[unit price]] * Sales_table[[#This Row],[Order qty]])</f>
        <v>985.32779502868652</v>
      </c>
      <c r="U12661" s="11">
        <f>SUM(Sales_table[[#This Row],[unit price]]-Sales_table[[#This Row],[unit cost]])</f>
        <v>70.380556787763311</v>
      </c>
      <c r="V12661" s="10">
        <f>SUM(Sales_table[[#This Row],[Unit Profit]]*Sales_table[[#This Row],[Order qty]])</f>
        <v>281.52222715105324</v>
      </c>
    </row>
    <row r="12662" spans="1:22" ht="14.25" customHeight="1" x14ac:dyDescent="0.25">
      <c r="A12662" s="1" t="s">
        <v>12673</v>
      </c>
      <c r="B12662" s="14">
        <v>43966</v>
      </c>
      <c r="C12662" s="14" t="str">
        <f>TEXT(Sales_table[[#This Row],[Sales Date]], "mmmm")</f>
        <v>May</v>
      </c>
      <c r="D12662" s="1" t="s">
        <v>12</v>
      </c>
      <c r="E12662" s="1">
        <v>23</v>
      </c>
      <c r="F12662" s="1" t="str">
        <f>INDEX(Sales_Team[], MATCH(Sales_table[[#This Row],[Salesteamindex]], Sales_Team[Index], 0), MATCH(Sales_table[[#Headers],[Sales Person]], Sales_Team[#Headers], 0))</f>
        <v>Douglas Tucker</v>
      </c>
      <c r="G12662" s="1">
        <v>289</v>
      </c>
      <c r="H12662" s="1" t="str">
        <f>INDEX(storelocation_table[], MATCH(Sales_table[[#This Row],[Storeindex]], storelocation_table[id], 0), MATCH(Sales_table[[#Headers],[Store Name]], storelocation_table[#Headers], 0))</f>
        <v>Gresham</v>
      </c>
      <c r="I12662" s="1" t="str">
        <f>INDEX(Sales_Team[], MATCH(Sales_table[[#This Row],[Salesteamindex]], Sales_Team[Index], 0), MATCH(Sales_table[[#Headers],[Region]], Sales_Team[#Headers], 0))</f>
        <v>Midwest</v>
      </c>
      <c r="J12662" s="1" t="str">
        <f>INDEX(storelocation_table[], MATCH(Sales_table[[#This Row],[Storeindex]], storelocation_table[id],0), MATCH(Sales_table[[#Headers],[State]], storelocation_table[#Headers], 0))</f>
        <v>Oregon</v>
      </c>
      <c r="K12662" s="1">
        <f>INDEX(storelocation_table[], MATCH(Sales_table[[#This Row],[Storeindex]], storelocation_table[id], 0), MATCH(Sales_table[[#Headers],[Population]], storelocation_table[#Headers], 0))</f>
        <v>110553</v>
      </c>
      <c r="L12662" s="1"/>
      <c r="M12662" s="1">
        <f>INDEX(storelocation_table[], MATCH(Sales_table[[#This Row],[Storeindex]], storelocation_table[id], 0), MATCH(Sales_table[[#Headers],[median_income]], storelocation_table[#Headers], 0))</f>
        <v>46956</v>
      </c>
      <c r="N12662" s="1">
        <v>28</v>
      </c>
      <c r="O12662" s="1" t="str">
        <f>INDEX(Product_table[], MATCH(Sales_table[[#This Row],[Productindex]], Product_table[Index], 0), MATCH(Sales_table[[#Headers],[Product Name]], Product_table[#Headers], 0))</f>
        <v>Phones</v>
      </c>
      <c r="P12662" s="1" t="str">
        <f>INDEX(Product_table[], MATCH(Sales_table[[#This Row],[Productindex]], Product_table[Index], 0), MATCH(Sales_table[[#Headers],[Product Category]], Product_table[#Headers], 0))</f>
        <v>Electronics</v>
      </c>
      <c r="Q12662" s="1">
        <v>2</v>
      </c>
      <c r="R12662" s="10">
        <v>515.62164062261581</v>
      </c>
      <c r="S12662" s="10">
        <v>368.30117187329705</v>
      </c>
      <c r="T12662" s="10">
        <f>SUM(Sales_table[[#This Row],[unit price]] * Sales_table[[#This Row],[Order qty]])</f>
        <v>1031.2432812452316</v>
      </c>
      <c r="U12662" s="11">
        <f>SUM(Sales_table[[#This Row],[unit price]]-Sales_table[[#This Row],[unit cost]])</f>
        <v>147.32046874931876</v>
      </c>
      <c r="V12662" s="10">
        <f>SUM(Sales_table[[#This Row],[Unit Profit]]*Sales_table[[#This Row],[Order qty]])</f>
        <v>294.64093749863753</v>
      </c>
    </row>
    <row r="12663" spans="1:22" ht="14.25" customHeight="1" x14ac:dyDescent="0.25">
      <c r="A12663" s="1" t="s">
        <v>12674</v>
      </c>
      <c r="B12663" s="14">
        <v>43886</v>
      </c>
      <c r="C12663" s="14" t="str">
        <f>TEXT(Sales_table[[#This Row],[Sales Date]], "mmmm")</f>
        <v>February</v>
      </c>
      <c r="D12663" s="1" t="s">
        <v>10</v>
      </c>
      <c r="E12663" s="1">
        <v>9</v>
      </c>
      <c r="F12663" s="1" t="str">
        <f>INDEX(Sales_Team[], MATCH(Sales_table[[#This Row],[Salesteamindex]], Sales_Team[Index], 0), MATCH(Sales_table[[#Headers],[Sales Person]], Sales_Team[#Headers], 0))</f>
        <v>Joshua Ryan</v>
      </c>
      <c r="G12663" s="1">
        <v>258</v>
      </c>
      <c r="H12663" s="1" t="str">
        <f>INDEX(storelocation_table[], MATCH(Sales_table[[#This Row],[Storeindex]], storelocation_table[id], 0), MATCH(Sales_table[[#Headers],[Store Name]], storelocation_table[#Headers], 0))</f>
        <v>Amherst</v>
      </c>
      <c r="I12663" s="1" t="str">
        <f>INDEX(Sales_Team[], MATCH(Sales_table[[#This Row],[Salesteamindex]], Sales_Team[Index], 0), MATCH(Sales_table[[#Headers],[Region]], Sales_Team[#Headers], 0))</f>
        <v>Midwest</v>
      </c>
      <c r="J12663" s="1" t="str">
        <f>INDEX(storelocation_table[], MATCH(Sales_table[[#This Row],[Storeindex]], storelocation_table[id],0), MATCH(Sales_table[[#Headers],[State]], storelocation_table[#Headers], 0))</f>
        <v>New York</v>
      </c>
      <c r="K12663" s="1">
        <f>INDEX(storelocation_table[], MATCH(Sales_table[[#This Row],[Storeindex]], storelocation_table[id], 0), MATCH(Sales_table[[#Headers],[Population]], storelocation_table[#Headers], 0))</f>
        <v>125109</v>
      </c>
      <c r="L12663" s="1"/>
      <c r="M12663" s="1">
        <f>INDEX(storelocation_table[], MATCH(Sales_table[[#This Row],[Storeindex]], storelocation_table[id], 0), MATCH(Sales_table[[#Headers],[median_income]], storelocation_table[#Headers], 0))</f>
        <v>68294</v>
      </c>
      <c r="N12663" s="1">
        <v>34</v>
      </c>
      <c r="O12663" s="1" t="str">
        <f>INDEX(Product_table[], MATCH(Sales_table[[#This Row],[Productindex]], Product_table[Index], 0), MATCH(Sales_table[[#Headers],[Product Name]], Product_table[#Headers], 0))</f>
        <v>Bedroom Furniture</v>
      </c>
      <c r="P12663" s="1" t="str">
        <f>INDEX(Product_table[], MATCH(Sales_table[[#This Row],[Productindex]], Product_table[Index], 0), MATCH(Sales_table[[#Headers],[Product Category]], Product_table[#Headers], 0))</f>
        <v>Furniture</v>
      </c>
      <c r="Q12663" s="1">
        <v>7</v>
      </c>
      <c r="R12663" s="10">
        <v>316.97027742862701</v>
      </c>
      <c r="S12663" s="10">
        <v>226.40734102044789</v>
      </c>
      <c r="T12663" s="10">
        <f>SUM(Sales_table[[#This Row],[unit price]] * Sales_table[[#This Row],[Order qty]])</f>
        <v>2218.7919420003891</v>
      </c>
      <c r="U12663" s="11">
        <f>SUM(Sales_table[[#This Row],[unit price]]-Sales_table[[#This Row],[unit cost]])</f>
        <v>90.562936408179127</v>
      </c>
      <c r="V12663" s="10">
        <f>SUM(Sales_table[[#This Row],[Unit Profit]]*Sales_table[[#This Row],[Order qty]])</f>
        <v>633.94055485725391</v>
      </c>
    </row>
    <row r="12664" spans="1:22" ht="14.25" customHeight="1" x14ac:dyDescent="0.25">
      <c r="A12664" s="1" t="s">
        <v>12675</v>
      </c>
      <c r="B12664" s="14">
        <v>43893</v>
      </c>
      <c r="C12664" s="14" t="str">
        <f>TEXT(Sales_table[[#This Row],[Sales Date]], "mmmm")</f>
        <v>March</v>
      </c>
      <c r="D12664" s="1" t="s">
        <v>12</v>
      </c>
      <c r="E12664" s="1">
        <v>22</v>
      </c>
      <c r="F12664" s="1" t="str">
        <f>INDEX(Sales_Team[], MATCH(Sales_table[[#This Row],[Salesteamindex]], Sales_Team[Index], 0), MATCH(Sales_table[[#Headers],[Sales Person]], Sales_Team[#Headers], 0))</f>
        <v>Joe Price</v>
      </c>
      <c r="G12664" s="1">
        <v>127</v>
      </c>
      <c r="H12664" s="1" t="str">
        <f>INDEX(storelocation_table[], MATCH(Sales_table[[#This Row],[Storeindex]], storelocation_table[id], 0), MATCH(Sales_table[[#Headers],[Store Name]], storelocation_table[#Headers], 0))</f>
        <v>Miami Gardens</v>
      </c>
      <c r="I12664" s="1" t="str">
        <f>INDEX(Sales_Team[], MATCH(Sales_table[[#This Row],[Salesteamindex]], Sales_Team[Index], 0), MATCH(Sales_table[[#Headers],[Region]], Sales_Team[#Headers], 0))</f>
        <v>Northeast</v>
      </c>
      <c r="J12664" s="1" t="str">
        <f>INDEX(storelocation_table[], MATCH(Sales_table[[#This Row],[Storeindex]], storelocation_table[id],0), MATCH(Sales_table[[#Headers],[State]], storelocation_table[#Headers], 0))</f>
        <v>Florida</v>
      </c>
      <c r="K12664" s="1">
        <f>INDEX(storelocation_table[], MATCH(Sales_table[[#This Row],[Storeindex]], storelocation_table[id], 0), MATCH(Sales_table[[#Headers],[Population]], storelocation_table[#Headers], 0))</f>
        <v>113187</v>
      </c>
      <c r="L12664" s="1"/>
      <c r="M12664" s="1">
        <f>INDEX(storelocation_table[], MATCH(Sales_table[[#This Row],[Storeindex]], storelocation_table[id], 0), MATCH(Sales_table[[#Headers],[median_income]], storelocation_table[#Headers], 0))</f>
        <v>38253</v>
      </c>
      <c r="N12664" s="1">
        <v>7</v>
      </c>
      <c r="O12664" s="1" t="str">
        <f>INDEX(Product_table[], MATCH(Sales_table[[#This Row],[Productindex]], Product_table[Index], 0), MATCH(Sales_table[[#Headers],[Product Name]], Product_table[#Headers], 0))</f>
        <v>Dinnerware</v>
      </c>
      <c r="P12664" s="1" t="str">
        <f>INDEX(Product_table[], MATCH(Sales_table[[#This Row],[Productindex]], Product_table[Index], 0), MATCH(Sales_table[[#Headers],[Product Category]], Product_table[#Headers], 0))</f>
        <v>Kitchenery</v>
      </c>
      <c r="Q12664" s="1">
        <v>4</v>
      </c>
      <c r="R12664" s="10">
        <v>181.20872980356216</v>
      </c>
      <c r="S12664" s="10">
        <v>129.4348070025444</v>
      </c>
      <c r="T12664" s="10">
        <f>SUM(Sales_table[[#This Row],[unit price]] * Sales_table[[#This Row],[Order qty]])</f>
        <v>724.83491921424866</v>
      </c>
      <c r="U12664" s="11">
        <f>SUM(Sales_table[[#This Row],[unit price]]-Sales_table[[#This Row],[unit cost]])</f>
        <v>51.773922801017761</v>
      </c>
      <c r="V12664" s="10">
        <f>SUM(Sales_table[[#This Row],[Unit Profit]]*Sales_table[[#This Row],[Order qty]])</f>
        <v>207.09569120407104</v>
      </c>
    </row>
    <row r="12665" spans="1:22" ht="14.25" customHeight="1" x14ac:dyDescent="0.25">
      <c r="A12665" s="1" t="s">
        <v>12676</v>
      </c>
      <c r="B12665" s="14">
        <v>43878</v>
      </c>
      <c r="C12665" s="14" t="str">
        <f>TEXT(Sales_table[[#This Row],[Sales Date]], "mmmm")</f>
        <v>February</v>
      </c>
      <c r="D12665" s="1" t="s">
        <v>12</v>
      </c>
      <c r="E12665" s="1">
        <v>2</v>
      </c>
      <c r="F12665" s="1" t="str">
        <f>INDEX(Sales_Team[], MATCH(Sales_table[[#This Row],[Salesteamindex]], Sales_Team[Index], 0), MATCH(Sales_table[[#Headers],[Sales Person]], Sales_Team[#Headers], 0))</f>
        <v>Keith Griffin</v>
      </c>
      <c r="G12665" s="1">
        <v>249</v>
      </c>
      <c r="H12665" s="1" t="str">
        <f>INDEX(storelocation_table[], MATCH(Sales_table[[#This Row],[Storeindex]], storelocation_table[id], 0), MATCH(Sales_table[[#Headers],[Store Name]], storelocation_table[#Headers], 0))</f>
        <v>Las Cruces</v>
      </c>
      <c r="I12665" s="1" t="str">
        <f>INDEX(Sales_Team[], MATCH(Sales_table[[#This Row],[Salesteamindex]], Sales_Team[Index], 0), MATCH(Sales_table[[#Headers],[Region]], Sales_Team[#Headers], 0))</f>
        <v>Northeast</v>
      </c>
      <c r="J12665" s="1" t="str">
        <f>INDEX(storelocation_table[], MATCH(Sales_table[[#This Row],[Storeindex]], storelocation_table[id],0), MATCH(Sales_table[[#Headers],[State]], storelocation_table[#Headers], 0))</f>
        <v>New Mexico</v>
      </c>
      <c r="K12665" s="1">
        <f>INDEX(storelocation_table[], MATCH(Sales_table[[#This Row],[Storeindex]], storelocation_table[id], 0), MATCH(Sales_table[[#Headers],[Population]], storelocation_table[#Headers], 0))</f>
        <v>101643</v>
      </c>
      <c r="L12665" s="1"/>
      <c r="M12665" s="1">
        <f>INDEX(storelocation_table[], MATCH(Sales_table[[#This Row],[Storeindex]], storelocation_table[id], 0), MATCH(Sales_table[[#Headers],[median_income]], storelocation_table[#Headers], 0))</f>
        <v>41330</v>
      </c>
      <c r="N12665" s="1">
        <v>36</v>
      </c>
      <c r="O12665" s="1" t="str">
        <f>INDEX(Product_table[], MATCH(Sales_table[[#This Row],[Productindex]], Product_table[Index], 0), MATCH(Sales_table[[#Headers],[Product Name]], Product_table[#Headers], 0))</f>
        <v>Clocks</v>
      </c>
      <c r="P12665" s="1" t="str">
        <f>INDEX(Product_table[], MATCH(Sales_table[[#This Row],[Productindex]], Product_table[Index], 0), MATCH(Sales_table[[#Headers],[Product Category]], Product_table[#Headers], 0))</f>
        <v>Accessories</v>
      </c>
      <c r="Q12665" s="1">
        <v>8</v>
      </c>
      <c r="R12665" s="10">
        <v>497.82778429985046</v>
      </c>
      <c r="S12665" s="10">
        <v>355.59127449989319</v>
      </c>
      <c r="T12665" s="10">
        <f>SUM(Sales_table[[#This Row],[unit price]] * Sales_table[[#This Row],[Order qty]])</f>
        <v>3982.6222743988037</v>
      </c>
      <c r="U12665" s="11">
        <f>SUM(Sales_table[[#This Row],[unit price]]-Sales_table[[#This Row],[unit cost]])</f>
        <v>142.23650979995728</v>
      </c>
      <c r="V12665" s="10">
        <f>SUM(Sales_table[[#This Row],[Unit Profit]]*Sales_table[[#This Row],[Order qty]])</f>
        <v>1137.8920783996582</v>
      </c>
    </row>
    <row r="12666" spans="1:22" ht="14.25" customHeight="1" x14ac:dyDescent="0.25">
      <c r="A12666" s="1" t="s">
        <v>12677</v>
      </c>
      <c r="B12666" s="14">
        <v>43860</v>
      </c>
      <c r="C12666" s="14" t="str">
        <f>TEXT(Sales_table[[#This Row],[Sales Date]], "mmmm")</f>
        <v>January</v>
      </c>
      <c r="D12666" s="1" t="s">
        <v>10</v>
      </c>
      <c r="E12666" s="1">
        <v>3</v>
      </c>
      <c r="F12666" s="1" t="str">
        <f>INDEX(Sales_Team[], MATCH(Sales_table[[#This Row],[Salesteamindex]], Sales_Team[Index], 0), MATCH(Sales_table[[#Headers],[Sales Person]], Sales_Team[#Headers], 0))</f>
        <v>Jerry Green</v>
      </c>
      <c r="G12666" s="1">
        <v>211</v>
      </c>
      <c r="H12666" s="1" t="str">
        <f>INDEX(storelocation_table[], MATCH(Sales_table[[#This Row],[Storeindex]], storelocation_table[id], 0), MATCH(Sales_table[[#Headers],[Store Name]], storelocation_table[#Headers], 0))</f>
        <v>Baltimore</v>
      </c>
      <c r="I12666" s="1" t="str">
        <f>INDEX(Sales_Team[], MATCH(Sales_table[[#This Row],[Salesteamindex]], Sales_Team[Index], 0), MATCH(Sales_table[[#Headers],[Region]], Sales_Team[#Headers], 0))</f>
        <v>West</v>
      </c>
      <c r="J12666" s="1" t="str">
        <f>INDEX(storelocation_table[], MATCH(Sales_table[[#This Row],[Storeindex]], storelocation_table[id],0), MATCH(Sales_table[[#Headers],[State]], storelocation_table[#Headers], 0))</f>
        <v>Maryland</v>
      </c>
      <c r="K12666" s="1">
        <f>INDEX(storelocation_table[], MATCH(Sales_table[[#This Row],[Storeindex]], storelocation_table[id], 0), MATCH(Sales_table[[#Headers],[Population]], storelocation_table[#Headers], 0))</f>
        <v>621849</v>
      </c>
      <c r="L12666" s="1"/>
      <c r="M12666" s="1">
        <f>INDEX(storelocation_table[], MATCH(Sales_table[[#This Row],[Storeindex]], storelocation_table[id], 0), MATCH(Sales_table[[#Headers],[median_income]], storelocation_table[#Headers], 0))</f>
        <v>42241</v>
      </c>
      <c r="N12666" s="1">
        <v>47</v>
      </c>
      <c r="O12666" s="1" t="str">
        <f>INDEX(Product_table[], MATCH(Sales_table[[#This Row],[Productindex]], Product_table[Index], 0), MATCH(Sales_table[[#Headers],[Product Name]], Product_table[#Headers], 0))</f>
        <v>Audio</v>
      </c>
      <c r="P12666" s="1" t="str">
        <f>INDEX(Product_table[], MATCH(Sales_table[[#This Row],[Productindex]], Product_table[Index], 0), MATCH(Sales_table[[#Headers],[Product Category]], Product_table[#Headers], 0))</f>
        <v>Electronics</v>
      </c>
      <c r="Q12666" s="1">
        <v>8</v>
      </c>
      <c r="R12666" s="10">
        <v>164.40488594770432</v>
      </c>
      <c r="S12666" s="10">
        <v>117.43206139121737</v>
      </c>
      <c r="T12666" s="10">
        <f>SUM(Sales_table[[#This Row],[unit price]] * Sales_table[[#This Row],[Order qty]])</f>
        <v>1315.2390875816345</v>
      </c>
      <c r="U12666" s="11">
        <f>SUM(Sales_table[[#This Row],[unit price]]-Sales_table[[#This Row],[unit cost]])</f>
        <v>46.972824556486941</v>
      </c>
      <c r="V12666" s="10">
        <f>SUM(Sales_table[[#This Row],[Unit Profit]]*Sales_table[[#This Row],[Order qty]])</f>
        <v>375.78259645189553</v>
      </c>
    </row>
    <row r="12667" spans="1:22" ht="14.25" customHeight="1" x14ac:dyDescent="0.25">
      <c r="A12667" s="1" t="s">
        <v>12678</v>
      </c>
      <c r="B12667" s="14">
        <v>43938</v>
      </c>
      <c r="C12667" s="14" t="str">
        <f>TEXT(Sales_table[[#This Row],[Sales Date]], "mmmm")</f>
        <v>April</v>
      </c>
      <c r="D12667" s="1" t="s">
        <v>18</v>
      </c>
      <c r="E12667" s="1">
        <v>16</v>
      </c>
      <c r="F12667" s="1" t="str">
        <f>INDEX(Sales_Team[], MATCH(Sales_table[[#This Row],[Salesteamindex]], Sales_Team[Index], 0), MATCH(Sales_table[[#Headers],[Sales Person]], Sales_Team[#Headers], 0))</f>
        <v>Anthony Berry</v>
      </c>
      <c r="G12667" s="1">
        <v>52</v>
      </c>
      <c r="H12667" s="1" t="str">
        <f>INDEX(storelocation_table[], MATCH(Sales_table[[#This Row],[Storeindex]], storelocation_table[id], 0), MATCH(Sales_table[[#Headers],[Store Name]], storelocation_table[#Headers], 0))</f>
        <v>Norwalk</v>
      </c>
      <c r="I12667" s="1" t="str">
        <f>INDEX(Sales_Team[], MATCH(Sales_table[[#This Row],[Salesteamindex]], Sales_Team[Index], 0), MATCH(Sales_table[[#Headers],[Region]], Sales_Team[#Headers], 0))</f>
        <v>West</v>
      </c>
      <c r="J12667" s="1" t="str">
        <f>INDEX(storelocation_table[], MATCH(Sales_table[[#This Row],[Storeindex]], storelocation_table[id],0), MATCH(Sales_table[[#Headers],[State]], storelocation_table[#Headers], 0))</f>
        <v>California</v>
      </c>
      <c r="K12667" s="1">
        <f>INDEX(storelocation_table[], MATCH(Sales_table[[#This Row],[Storeindex]], storelocation_table[id], 0), MATCH(Sales_table[[#Headers],[Population]], storelocation_table[#Headers], 0))</f>
        <v>107140</v>
      </c>
      <c r="L12667" s="1"/>
      <c r="M12667" s="1">
        <f>INDEX(storelocation_table[], MATCH(Sales_table[[#This Row],[Storeindex]], storelocation_table[id], 0), MATCH(Sales_table[[#Headers],[median_income]], storelocation_table[#Headers], 0))</f>
        <v>59756</v>
      </c>
      <c r="N12667" s="1">
        <v>4</v>
      </c>
      <c r="O12667" s="1" t="str">
        <f>INDEX(Product_table[], MATCH(Sales_table[[#This Row],[Productindex]], Product_table[Index], 0), MATCH(Sales_table[[#Headers],[Product Name]], Product_table[#Headers], 0))</f>
        <v>Serveware</v>
      </c>
      <c r="P12667" s="1" t="str">
        <f>INDEX(Product_table[], MATCH(Sales_table[[#This Row],[Productindex]], Product_table[Index], 0), MATCH(Sales_table[[#Headers],[Product Category]], Product_table[#Headers], 0))</f>
        <v>Kitchenery</v>
      </c>
      <c r="Q12667" s="1">
        <v>3</v>
      </c>
      <c r="R12667" s="10">
        <v>286.05828559398651</v>
      </c>
      <c r="S12667" s="10">
        <v>204.32734685284751</v>
      </c>
      <c r="T12667" s="10">
        <f>SUM(Sales_table[[#This Row],[unit price]] * Sales_table[[#This Row],[Order qty]])</f>
        <v>858.17485678195953</v>
      </c>
      <c r="U12667" s="11">
        <f>SUM(Sales_table[[#This Row],[unit price]]-Sales_table[[#This Row],[unit cost]])</f>
        <v>81.730938741138999</v>
      </c>
      <c r="V12667" s="10">
        <f>SUM(Sales_table[[#This Row],[Unit Profit]]*Sales_table[[#This Row],[Order qty]])</f>
        <v>245.192816223417</v>
      </c>
    </row>
    <row r="12668" spans="1:22" ht="14.25" customHeight="1" x14ac:dyDescent="0.25">
      <c r="A12668" s="1" t="s">
        <v>12679</v>
      </c>
      <c r="B12668" s="14">
        <v>43969</v>
      </c>
      <c r="C12668" s="14" t="str">
        <f>TEXT(Sales_table[[#This Row],[Sales Date]], "mmmm")</f>
        <v>May</v>
      </c>
      <c r="D12668" s="1" t="s">
        <v>10</v>
      </c>
      <c r="E12668" s="1">
        <v>6</v>
      </c>
      <c r="F12668" s="1" t="str">
        <f>INDEX(Sales_Team[], MATCH(Sales_table[[#This Row],[Salesteamindex]], Sales_Team[Index], 0), MATCH(Sales_table[[#Headers],[Sales Person]], Sales_Team[#Headers], 0))</f>
        <v>Joshua Bennett</v>
      </c>
      <c r="G12668" s="1">
        <v>320</v>
      </c>
      <c r="H12668" s="1" t="str">
        <f>INDEX(storelocation_table[], MATCH(Sales_table[[#This Row],[Storeindex]], storelocation_table[id], 0), MATCH(Sales_table[[#Headers],[Store Name]], storelocation_table[#Headers], 0))</f>
        <v>Frisco</v>
      </c>
      <c r="I12668" s="1" t="str">
        <f>INDEX(Sales_Team[], MATCH(Sales_table[[#This Row],[Salesteamindex]], Sales_Team[Index], 0), MATCH(Sales_table[[#Headers],[Region]], Sales_Team[#Headers], 0))</f>
        <v>Northeast</v>
      </c>
      <c r="J12668" s="1" t="str">
        <f>INDEX(storelocation_table[], MATCH(Sales_table[[#This Row],[Storeindex]], storelocation_table[id],0), MATCH(Sales_table[[#Headers],[State]], storelocation_table[#Headers], 0))</f>
        <v>Texas</v>
      </c>
      <c r="K12668" s="1">
        <f>INDEX(storelocation_table[], MATCH(Sales_table[[#This Row],[Storeindex]], storelocation_table[id], 0), MATCH(Sales_table[[#Headers],[Population]], storelocation_table[#Headers], 0))</f>
        <v>154407</v>
      </c>
      <c r="L12668" s="1"/>
      <c r="M12668" s="1">
        <f>INDEX(storelocation_table[], MATCH(Sales_table[[#This Row],[Storeindex]], storelocation_table[id], 0), MATCH(Sales_table[[#Headers],[median_income]], storelocation_table[#Headers], 0))</f>
        <v>114098</v>
      </c>
      <c r="N12668" s="1">
        <v>26</v>
      </c>
      <c r="O12668" s="1" t="str">
        <f>INDEX(Product_table[], MATCH(Sales_table[[#This Row],[Productindex]], Product_table[Index], 0), MATCH(Sales_table[[#Headers],[Product Name]], Product_table[#Headers], 0))</f>
        <v>Candles</v>
      </c>
      <c r="P12668" s="1" t="str">
        <f>INDEX(Product_table[], MATCH(Sales_table[[#This Row],[Productindex]], Product_table[Index], 0), MATCH(Sales_table[[#Headers],[Product Category]], Product_table[#Headers], 0))</f>
        <v>Lighting</v>
      </c>
      <c r="Q12668" s="1">
        <v>9</v>
      </c>
      <c r="R12668" s="10">
        <v>646.88147288560867</v>
      </c>
      <c r="S12668" s="10">
        <v>462.05819491829192</v>
      </c>
      <c r="T12668" s="10">
        <f>SUM(Sales_table[[#This Row],[unit price]] * Sales_table[[#This Row],[Order qty]])</f>
        <v>5821.9332559704781</v>
      </c>
      <c r="U12668" s="11">
        <f>SUM(Sales_table[[#This Row],[unit price]]-Sales_table[[#This Row],[unit cost]])</f>
        <v>184.82327796731676</v>
      </c>
      <c r="V12668" s="10">
        <f>SUM(Sales_table[[#This Row],[Unit Profit]]*Sales_table[[#This Row],[Order qty]])</f>
        <v>1663.4095017058507</v>
      </c>
    </row>
    <row r="12669" spans="1:22" ht="14.25" customHeight="1" x14ac:dyDescent="0.25">
      <c r="A12669" s="1" t="s">
        <v>12680</v>
      </c>
      <c r="B12669" s="14">
        <v>43905</v>
      </c>
      <c r="C12669" s="14" t="str">
        <f>TEXT(Sales_table[[#This Row],[Sales Date]], "mmmm")</f>
        <v>March</v>
      </c>
      <c r="D12669" s="1" t="s">
        <v>18</v>
      </c>
      <c r="E12669" s="1">
        <v>15</v>
      </c>
      <c r="F12669" s="1" t="str">
        <f>INDEX(Sales_Team[], MATCH(Sales_table[[#This Row],[Salesteamindex]], Sales_Team[Index], 0), MATCH(Sales_table[[#Headers],[Sales Person]], Sales_Team[#Headers], 0))</f>
        <v>Roger Alexander</v>
      </c>
      <c r="G12669" s="1">
        <v>309</v>
      </c>
      <c r="H12669" s="1" t="str">
        <f>INDEX(storelocation_table[], MATCH(Sales_table[[#This Row],[Storeindex]], storelocation_table[id], 0), MATCH(Sales_table[[#Headers],[Store Name]], storelocation_table[#Headers], 0))</f>
        <v>Arlington</v>
      </c>
      <c r="I12669" s="1" t="str">
        <f>INDEX(Sales_Team[], MATCH(Sales_table[[#This Row],[Salesteamindex]], Sales_Team[Index], 0), MATCH(Sales_table[[#Headers],[Region]], Sales_Team[#Headers], 0))</f>
        <v>Midwest</v>
      </c>
      <c r="J12669" s="1" t="str">
        <f>INDEX(storelocation_table[], MATCH(Sales_table[[#This Row],[Storeindex]], storelocation_table[id],0), MATCH(Sales_table[[#Headers],[State]], storelocation_table[#Headers], 0))</f>
        <v>Texas</v>
      </c>
      <c r="K12669" s="1">
        <f>INDEX(storelocation_table[], MATCH(Sales_table[[#This Row],[Storeindex]], storelocation_table[id], 0), MATCH(Sales_table[[#Headers],[Population]], storelocation_table[#Headers], 0))</f>
        <v>388125</v>
      </c>
      <c r="L12669" s="1"/>
      <c r="M12669" s="1">
        <f>INDEX(storelocation_table[], MATCH(Sales_table[[#This Row],[Storeindex]], storelocation_table[id], 0), MATCH(Sales_table[[#Headers],[median_income]], storelocation_table[#Headers], 0))</f>
        <v>53326</v>
      </c>
      <c r="N12669" s="1">
        <v>16</v>
      </c>
      <c r="O12669" s="1" t="str">
        <f>INDEX(Product_table[], MATCH(Sales_table[[#This Row],[Productindex]], Product_table[Index], 0), MATCH(Sales_table[[#Headers],[Product Name]], Product_table[#Headers], 0))</f>
        <v>Stemware</v>
      </c>
      <c r="P12669" s="1" t="str">
        <f>INDEX(Product_table[], MATCH(Sales_table[[#This Row],[Productindex]], Product_table[Index], 0), MATCH(Sales_table[[#Headers],[Product Category]], Product_table[#Headers], 0))</f>
        <v>Drinkware</v>
      </c>
      <c r="Q12669" s="1">
        <v>1</v>
      </c>
      <c r="R12669" s="10">
        <v>612.24925231933594</v>
      </c>
      <c r="S12669" s="10">
        <v>437.32089451381142</v>
      </c>
      <c r="T12669" s="10">
        <f>SUM(Sales_table[[#This Row],[unit price]] * Sales_table[[#This Row],[Order qty]])</f>
        <v>612.24925231933594</v>
      </c>
      <c r="U12669" s="11">
        <f>SUM(Sales_table[[#This Row],[unit price]]-Sales_table[[#This Row],[unit cost]])</f>
        <v>174.92835780552451</v>
      </c>
      <c r="V12669" s="10">
        <f>SUM(Sales_table[[#This Row],[Unit Profit]]*Sales_table[[#This Row],[Order qty]])</f>
        <v>174.92835780552451</v>
      </c>
    </row>
    <row r="12670" spans="1:22" ht="14.25" customHeight="1" x14ac:dyDescent="0.25">
      <c r="A12670" s="1" t="s">
        <v>12681</v>
      </c>
      <c r="B12670" s="14">
        <v>43968</v>
      </c>
      <c r="C12670" s="14" t="str">
        <f>TEXT(Sales_table[[#This Row],[Sales Date]], "mmmm")</f>
        <v>May</v>
      </c>
      <c r="D12670" s="1" t="s">
        <v>12</v>
      </c>
      <c r="E12670" s="1">
        <v>18</v>
      </c>
      <c r="F12670" s="1" t="str">
        <f>INDEX(Sales_Team[], MATCH(Sales_table[[#This Row],[Salesteamindex]], Sales_Team[Index], 0), MATCH(Sales_table[[#Headers],[Sales Person]], Sales_Team[#Headers], 0))</f>
        <v>Shawn Wallace</v>
      </c>
      <c r="G12670" s="1">
        <v>49</v>
      </c>
      <c r="H12670" s="1" t="str">
        <f>INDEX(storelocation_table[], MATCH(Sales_table[[#This Row],[Storeindex]], storelocation_table[id], 0), MATCH(Sales_table[[#Headers],[Store Name]], storelocation_table[#Headers], 0))</f>
        <v>Modesto</v>
      </c>
      <c r="I12670" s="1" t="str">
        <f>INDEX(Sales_Team[], MATCH(Sales_table[[#This Row],[Salesteamindex]], Sales_Team[Index], 0), MATCH(Sales_table[[#Headers],[Region]], Sales_Team[#Headers], 0))</f>
        <v>South</v>
      </c>
      <c r="J12670" s="1" t="str">
        <f>INDEX(storelocation_table[], MATCH(Sales_table[[#This Row],[Storeindex]], storelocation_table[id],0), MATCH(Sales_table[[#Headers],[State]], storelocation_table[#Headers], 0))</f>
        <v>California</v>
      </c>
      <c r="K12670" s="1">
        <f>INDEX(storelocation_table[], MATCH(Sales_table[[#This Row],[Storeindex]], storelocation_table[id], 0), MATCH(Sales_table[[#Headers],[Population]], storelocation_table[#Headers], 0))</f>
        <v>211266</v>
      </c>
      <c r="L12670" s="1"/>
      <c r="M12670" s="1">
        <f>INDEX(storelocation_table[], MATCH(Sales_table[[#This Row],[Storeindex]], storelocation_table[id], 0), MATCH(Sales_table[[#Headers],[median_income]], storelocation_table[#Headers], 0))</f>
        <v>48577</v>
      </c>
      <c r="N12670" s="1">
        <v>9</v>
      </c>
      <c r="O12670" s="1" t="str">
        <f>INDEX(Product_table[], MATCH(Sales_table[[#This Row],[Productindex]], Product_table[Index], 0), MATCH(Sales_table[[#Headers],[Product Name]], Product_table[#Headers], 0))</f>
        <v>Baseball</v>
      </c>
      <c r="P12670" s="1" t="str">
        <f>INDEX(Product_table[], MATCH(Sales_table[[#This Row],[Productindex]], Product_table[Index], 0), MATCH(Sales_table[[#Headers],[Product Category]], Product_table[#Headers], 0))</f>
        <v>Sports</v>
      </c>
      <c r="Q12670" s="1">
        <v>8</v>
      </c>
      <c r="R12670" s="10">
        <v>422.07139009237289</v>
      </c>
      <c r="S12670" s="10">
        <v>301.47956435169493</v>
      </c>
      <c r="T12670" s="10">
        <f>SUM(Sales_table[[#This Row],[unit price]] * Sales_table[[#This Row],[Order qty]])</f>
        <v>3376.5711207389832</v>
      </c>
      <c r="U12670" s="11">
        <f>SUM(Sales_table[[#This Row],[unit price]]-Sales_table[[#This Row],[unit cost]])</f>
        <v>120.59182574067796</v>
      </c>
      <c r="V12670" s="10">
        <f>SUM(Sales_table[[#This Row],[Unit Profit]]*Sales_table[[#This Row],[Order qty]])</f>
        <v>964.73460592542369</v>
      </c>
    </row>
    <row r="12671" spans="1:22" ht="14.25" customHeight="1" x14ac:dyDescent="0.25">
      <c r="A12671" s="1" t="s">
        <v>12682</v>
      </c>
      <c r="B12671" s="14">
        <v>43851</v>
      </c>
      <c r="C12671" s="14" t="str">
        <f>TEXT(Sales_table[[#This Row],[Sales Date]], "mmmm")</f>
        <v>January</v>
      </c>
      <c r="D12671" s="1" t="s">
        <v>10</v>
      </c>
      <c r="E12671" s="1">
        <v>20</v>
      </c>
      <c r="F12671" s="1" t="str">
        <f>INDEX(Sales_Team[], MATCH(Sales_table[[#This Row],[Salesteamindex]], Sales_Team[Index], 0), MATCH(Sales_table[[#Headers],[Sales Person]], Sales_Team[#Headers], 0))</f>
        <v>Joshua Kenedy</v>
      </c>
      <c r="G12671" s="1">
        <v>217</v>
      </c>
      <c r="H12671" s="1" t="str">
        <f>INDEX(storelocation_table[], MATCH(Sales_table[[#This Row],[Storeindex]], storelocation_table[id], 0), MATCH(Sales_table[[#Headers],[Store Name]], storelocation_table[#Headers], 0))</f>
        <v>Sterling Heights</v>
      </c>
      <c r="I12671" s="1" t="str">
        <f>INDEX(Sales_Team[], MATCH(Sales_table[[#This Row],[Salesteamindex]], Sales_Team[Index], 0), MATCH(Sales_table[[#Headers],[Region]], Sales_Team[#Headers], 0))</f>
        <v>West</v>
      </c>
      <c r="J12671" s="1" t="str">
        <f>INDEX(storelocation_table[], MATCH(Sales_table[[#This Row],[Storeindex]], storelocation_table[id],0), MATCH(Sales_table[[#Headers],[State]], storelocation_table[#Headers], 0))</f>
        <v>Michigan</v>
      </c>
      <c r="K12671" s="1">
        <f>INDEX(storelocation_table[], MATCH(Sales_table[[#This Row],[Storeindex]], storelocation_table[id], 0), MATCH(Sales_table[[#Headers],[Population]], storelocation_table[#Headers], 0))</f>
        <v>132052</v>
      </c>
      <c r="L12671" s="1"/>
      <c r="M12671" s="1">
        <f>INDEX(storelocation_table[], MATCH(Sales_table[[#This Row],[Storeindex]], storelocation_table[id], 0), MATCH(Sales_table[[#Headers],[median_income]], storelocation_table[#Headers], 0))</f>
        <v>60089</v>
      </c>
      <c r="N12671" s="1">
        <v>43</v>
      </c>
      <c r="O12671" s="1" t="str">
        <f>INDEX(Product_table[], MATCH(Sales_table[[#This Row],[Productindex]], Product_table[Index], 0), MATCH(Sales_table[[#Headers],[Product Name]], Product_table[#Headers], 0))</f>
        <v>Festive</v>
      </c>
      <c r="P12671" s="1" t="str">
        <f>INDEX(Product_table[], MATCH(Sales_table[[#This Row],[Productindex]], Product_table[Index], 0), MATCH(Sales_table[[#Headers],[Product Category]], Product_table[#Headers], 0))</f>
        <v>Decoratives</v>
      </c>
      <c r="Q12671" s="1">
        <v>10</v>
      </c>
      <c r="R12671" s="10">
        <v>340.51604855060577</v>
      </c>
      <c r="S12671" s="10">
        <v>243.22574896471843</v>
      </c>
      <c r="T12671" s="10">
        <f>SUM(Sales_table[[#This Row],[unit price]] * Sales_table[[#This Row],[Order qty]])</f>
        <v>3405.1604855060577</v>
      </c>
      <c r="U12671" s="11">
        <f>SUM(Sales_table[[#This Row],[unit price]]-Sales_table[[#This Row],[unit cost]])</f>
        <v>97.29029958588734</v>
      </c>
      <c r="V12671" s="10">
        <f>SUM(Sales_table[[#This Row],[Unit Profit]]*Sales_table[[#This Row],[Order qty]])</f>
        <v>972.9029958588734</v>
      </c>
    </row>
    <row r="12672" spans="1:22" ht="14.25" customHeight="1" x14ac:dyDescent="0.25">
      <c r="A12672" s="1" t="s">
        <v>12683</v>
      </c>
      <c r="B12672" s="14">
        <v>43862</v>
      </c>
      <c r="C12672" s="14" t="str">
        <f>TEXT(Sales_table[[#This Row],[Sales Date]], "mmmm")</f>
        <v>February</v>
      </c>
      <c r="D12672" s="1" t="s">
        <v>10</v>
      </c>
      <c r="E12672" s="1">
        <v>13</v>
      </c>
      <c r="F12672" s="1" t="str">
        <f>INDEX(Sales_Team[], MATCH(Sales_table[[#This Row],[Salesteamindex]], Sales_Team[Index], 0), MATCH(Sales_table[[#Headers],[Sales Person]], Sales_Team[#Headers], 0))</f>
        <v>Todd Roberts</v>
      </c>
      <c r="G12672" s="1">
        <v>149</v>
      </c>
      <c r="H12672" s="1" t="str">
        <f>INDEX(storelocation_table[], MATCH(Sales_table[[#This Row],[Storeindex]], storelocation_table[id], 0), MATCH(Sales_table[[#Headers],[Store Name]], storelocation_table[#Headers], 0))</f>
        <v>Des Moines</v>
      </c>
      <c r="I12672" s="1" t="str">
        <f>INDEX(Sales_Team[], MATCH(Sales_table[[#This Row],[Salesteamindex]], Sales_Team[Index], 0), MATCH(Sales_table[[#Headers],[Region]], Sales_Team[#Headers], 0))</f>
        <v>West</v>
      </c>
      <c r="J12672" s="1" t="str">
        <f>INDEX(storelocation_table[], MATCH(Sales_table[[#This Row],[Storeindex]], storelocation_table[id],0), MATCH(Sales_table[[#Headers],[State]], storelocation_table[#Headers], 0))</f>
        <v>Iowa</v>
      </c>
      <c r="K12672" s="1">
        <f>INDEX(storelocation_table[], MATCH(Sales_table[[#This Row],[Storeindex]], storelocation_table[id], 0), MATCH(Sales_table[[#Headers],[Population]], storelocation_table[#Headers], 0))</f>
        <v>210330</v>
      </c>
      <c r="L12672" s="1"/>
      <c r="M12672" s="1">
        <f>INDEX(storelocation_table[], MATCH(Sales_table[[#This Row],[Storeindex]], storelocation_table[id], 0), MATCH(Sales_table[[#Headers],[median_income]], storelocation_table[#Headers], 0))</f>
        <v>46290</v>
      </c>
      <c r="N12672" s="1">
        <v>7</v>
      </c>
      <c r="O12672" s="1" t="str">
        <f>INDEX(Product_table[], MATCH(Sales_table[[#This Row],[Productindex]], Product_table[Index], 0), MATCH(Sales_table[[#Headers],[Product Name]], Product_table[#Headers], 0))</f>
        <v>Dinnerware</v>
      </c>
      <c r="P12672" s="1" t="str">
        <f>INDEX(Product_table[], MATCH(Sales_table[[#This Row],[Productindex]], Product_table[Index], 0), MATCH(Sales_table[[#Headers],[Product Category]], Product_table[#Headers], 0))</f>
        <v>Kitchenery</v>
      </c>
      <c r="Q12672" s="1">
        <v>9</v>
      </c>
      <c r="R12672" s="10">
        <v>631.38635784387589</v>
      </c>
      <c r="S12672" s="10">
        <v>450.99025560276851</v>
      </c>
      <c r="T12672" s="10">
        <f>SUM(Sales_table[[#This Row],[unit price]] * Sales_table[[#This Row],[Order qty]])</f>
        <v>5682.477220594883</v>
      </c>
      <c r="U12672" s="11">
        <f>SUM(Sales_table[[#This Row],[unit price]]-Sales_table[[#This Row],[unit cost]])</f>
        <v>180.39610224110737</v>
      </c>
      <c r="V12672" s="10">
        <f>SUM(Sales_table[[#This Row],[Unit Profit]]*Sales_table[[#This Row],[Order qty]])</f>
        <v>1623.5649201699664</v>
      </c>
    </row>
    <row r="12673" spans="1:22" ht="14.25" customHeight="1" x14ac:dyDescent="0.25">
      <c r="A12673" s="1" t="s">
        <v>12684</v>
      </c>
      <c r="B12673" s="14">
        <v>43846</v>
      </c>
      <c r="C12673" s="14" t="str">
        <f>TEXT(Sales_table[[#This Row],[Sales Date]], "mmmm")</f>
        <v>January</v>
      </c>
      <c r="D12673" s="1" t="s">
        <v>14</v>
      </c>
      <c r="E12673" s="1">
        <v>22</v>
      </c>
      <c r="F12673" s="1" t="str">
        <f>INDEX(Sales_Team[], MATCH(Sales_table[[#This Row],[Salesteamindex]], Sales_Team[Index], 0), MATCH(Sales_table[[#Headers],[Sales Person]], Sales_Team[#Headers], 0))</f>
        <v>Joe Price</v>
      </c>
      <c r="G12673" s="1">
        <v>302</v>
      </c>
      <c r="H12673" s="1" t="str">
        <f>INDEX(storelocation_table[], MATCH(Sales_table[[#This Row],[Storeindex]], storelocation_table[id], 0), MATCH(Sales_table[[#Headers],[Store Name]], storelocation_table[#Headers], 0))</f>
        <v>Clarksville</v>
      </c>
      <c r="I12673" s="1" t="str">
        <f>INDEX(Sales_Team[], MATCH(Sales_table[[#This Row],[Salesteamindex]], Sales_Team[Index], 0), MATCH(Sales_table[[#Headers],[Region]], Sales_Team[#Headers], 0))</f>
        <v>Northeast</v>
      </c>
      <c r="J12673" s="1" t="str">
        <f>INDEX(storelocation_table[], MATCH(Sales_table[[#This Row],[Storeindex]], storelocation_table[id],0), MATCH(Sales_table[[#Headers],[State]], storelocation_table[#Headers], 0))</f>
        <v>Tennessee</v>
      </c>
      <c r="K12673" s="1">
        <f>INDEX(storelocation_table[], MATCH(Sales_table[[#This Row],[Storeindex]], storelocation_table[id], 0), MATCH(Sales_table[[#Headers],[Population]], storelocation_table[#Headers], 0))</f>
        <v>149176</v>
      </c>
      <c r="L12673" s="1"/>
      <c r="M12673" s="1">
        <f>INDEX(storelocation_table[], MATCH(Sales_table[[#This Row],[Storeindex]], storelocation_table[id], 0), MATCH(Sales_table[[#Headers],[median_income]], storelocation_table[#Headers], 0))</f>
        <v>46947</v>
      </c>
      <c r="N12673" s="1">
        <v>31</v>
      </c>
      <c r="O12673" s="1" t="str">
        <f>INDEX(Product_table[], MATCH(Sales_table[[#This Row],[Productindex]], Product_table[Index], 0), MATCH(Sales_table[[#Headers],[Product Name]], Product_table[#Headers], 0))</f>
        <v>Candleholders</v>
      </c>
      <c r="P12673" s="1" t="str">
        <f>INDEX(Product_table[], MATCH(Sales_table[[#This Row],[Productindex]], Product_table[Index], 0), MATCH(Sales_table[[#Headers],[Product Category]], Product_table[#Headers], 0))</f>
        <v>Decoratives</v>
      </c>
      <c r="Q12673" s="1">
        <v>9</v>
      </c>
      <c r="R12673" s="10">
        <v>340.3500759601593</v>
      </c>
      <c r="S12673" s="10">
        <v>243.10719711439953</v>
      </c>
      <c r="T12673" s="10">
        <f>SUM(Sales_table[[#This Row],[unit price]] * Sales_table[[#This Row],[Order qty]])</f>
        <v>3063.1506836414337</v>
      </c>
      <c r="U12673" s="11">
        <f>SUM(Sales_table[[#This Row],[unit price]]-Sales_table[[#This Row],[unit cost]])</f>
        <v>97.242878845759776</v>
      </c>
      <c r="V12673" s="10">
        <f>SUM(Sales_table[[#This Row],[Unit Profit]]*Sales_table[[#This Row],[Order qty]])</f>
        <v>875.18590961183804</v>
      </c>
    </row>
    <row r="12674" spans="1:22" ht="14.25" customHeight="1" x14ac:dyDescent="0.25">
      <c r="A12674" s="1" t="s">
        <v>12685</v>
      </c>
      <c r="B12674" s="14">
        <v>43943</v>
      </c>
      <c r="C12674" s="14" t="str">
        <f>TEXT(Sales_table[[#This Row],[Sales Date]], "mmmm")</f>
        <v>April</v>
      </c>
      <c r="D12674" s="1" t="s">
        <v>10</v>
      </c>
      <c r="E12674" s="1">
        <v>1</v>
      </c>
      <c r="F12674" s="1" t="str">
        <f>INDEX(Sales_Team[], MATCH(Sales_table[[#This Row],[Salesteamindex]], Sales_Team[Index], 0), MATCH(Sales_table[[#Headers],[Sales Person]], Sales_Team[#Headers], 0))</f>
        <v>Adam Hernandez</v>
      </c>
      <c r="G12674" s="1">
        <v>254</v>
      </c>
      <c r="H12674" s="1" t="str">
        <f>INDEX(storelocation_table[], MATCH(Sales_table[[#This Row],[Storeindex]], storelocation_table[id], 0), MATCH(Sales_table[[#Headers],[Store Name]], storelocation_table[#Headers], 0))</f>
        <v>Paradise</v>
      </c>
      <c r="I12674" s="1" t="str">
        <f>INDEX(Sales_Team[], MATCH(Sales_table[[#This Row],[Salesteamindex]], Sales_Team[Index], 0), MATCH(Sales_table[[#Headers],[Region]], Sales_Team[#Headers], 0))</f>
        <v>Northeast</v>
      </c>
      <c r="J12674" s="1" t="str">
        <f>INDEX(storelocation_table[], MATCH(Sales_table[[#This Row],[Storeindex]], storelocation_table[id],0), MATCH(Sales_table[[#Headers],[State]], storelocation_table[#Headers], 0))</f>
        <v>Nevada</v>
      </c>
      <c r="K12674" s="1">
        <f>INDEX(storelocation_table[], MATCH(Sales_table[[#This Row],[Storeindex]], storelocation_table[id], 0), MATCH(Sales_table[[#Headers],[Population]], storelocation_table[#Headers], 0))</f>
        <v>223182</v>
      </c>
      <c r="L12674" s="1"/>
      <c r="M12674" s="1">
        <f>INDEX(storelocation_table[], MATCH(Sales_table[[#This Row],[Storeindex]], storelocation_table[id], 0), MATCH(Sales_table[[#Headers],[median_income]], storelocation_table[#Headers], 0))</f>
        <v>43911</v>
      </c>
      <c r="N12674" s="1">
        <v>8</v>
      </c>
      <c r="O12674" s="1" t="str">
        <f>INDEX(Product_table[], MATCH(Sales_table[[#This Row],[Productindex]], Product_table[Index], 0), MATCH(Sales_table[[#Headers],[Product Name]], Product_table[#Headers], 0))</f>
        <v>Cocktail Glasses</v>
      </c>
      <c r="P12674" s="1" t="str">
        <f>INDEX(Product_table[], MATCH(Sales_table[[#This Row],[Productindex]], Product_table[Index], 0), MATCH(Sales_table[[#Headers],[Product Category]], Product_table[#Headers], 0))</f>
        <v>Drinkware</v>
      </c>
      <c r="Q12674" s="1">
        <v>9</v>
      </c>
      <c r="R12674" s="10">
        <v>314.1724836230278</v>
      </c>
      <c r="S12674" s="10">
        <v>224.40891687359129</v>
      </c>
      <c r="T12674" s="10">
        <f>SUM(Sales_table[[#This Row],[unit price]] * Sales_table[[#This Row],[Order qty]])</f>
        <v>2827.5523526072502</v>
      </c>
      <c r="U12674" s="11">
        <f>SUM(Sales_table[[#This Row],[unit price]]-Sales_table[[#This Row],[unit cost]])</f>
        <v>89.763566749436507</v>
      </c>
      <c r="V12674" s="10">
        <f>SUM(Sales_table[[#This Row],[Unit Profit]]*Sales_table[[#This Row],[Order qty]])</f>
        <v>807.8721007449285</v>
      </c>
    </row>
    <row r="12675" spans="1:22" ht="14.25" customHeight="1" x14ac:dyDescent="0.25">
      <c r="A12675" s="1" t="s">
        <v>12686</v>
      </c>
      <c r="B12675" s="14">
        <v>43952</v>
      </c>
      <c r="C12675" s="14" t="str">
        <f>TEXT(Sales_table[[#This Row],[Sales Date]], "mmmm")</f>
        <v>May</v>
      </c>
      <c r="D12675" s="1" t="s">
        <v>14</v>
      </c>
      <c r="E12675" s="1">
        <v>19</v>
      </c>
      <c r="F12675" s="1" t="str">
        <f>INDEX(Sales_Team[], MATCH(Sales_table[[#This Row],[Salesteamindex]], Sales_Team[Index], 0), MATCH(Sales_table[[#Headers],[Sales Person]], Sales_Team[#Headers], 0))</f>
        <v>Nicholas Cunningham</v>
      </c>
      <c r="G12675" s="1">
        <v>245</v>
      </c>
      <c r="H12675" s="1" t="str">
        <f>INDEX(storelocation_table[], MATCH(Sales_table[[#This Row],[Storeindex]], storelocation_table[id], 0), MATCH(Sales_table[[#Headers],[Store Name]], storelocation_table[#Headers], 0))</f>
        <v>Newark</v>
      </c>
      <c r="I12675" s="1" t="str">
        <f>INDEX(Sales_Team[], MATCH(Sales_table[[#This Row],[Salesteamindex]], Sales_Team[Index], 0), MATCH(Sales_table[[#Headers],[Region]], Sales_Team[#Headers], 0))</f>
        <v>South</v>
      </c>
      <c r="J12675" s="1" t="str">
        <f>INDEX(storelocation_table[], MATCH(Sales_table[[#This Row],[Storeindex]], storelocation_table[id],0), MATCH(Sales_table[[#Headers],[State]], storelocation_table[#Headers], 0))</f>
        <v>New Jersey</v>
      </c>
      <c r="K12675" s="1">
        <f>INDEX(storelocation_table[], MATCH(Sales_table[[#This Row],[Storeindex]], storelocation_table[id], 0), MATCH(Sales_table[[#Headers],[Population]], storelocation_table[#Headers], 0))</f>
        <v>281944</v>
      </c>
      <c r="L12675" s="1"/>
      <c r="M12675" s="1">
        <f>INDEX(storelocation_table[], MATCH(Sales_table[[#This Row],[Storeindex]], storelocation_table[id], 0), MATCH(Sales_table[[#Headers],[median_income]], storelocation_table[#Headers], 0))</f>
        <v>33139</v>
      </c>
      <c r="N12675" s="1">
        <v>24</v>
      </c>
      <c r="O12675" s="1" t="str">
        <f>INDEX(Product_table[], MATCH(Sales_table[[#This Row],[Productindex]], Product_table[Index], 0), MATCH(Sales_table[[#Headers],[Product Name]], Product_table[#Headers], 0))</f>
        <v>Wall Frames</v>
      </c>
      <c r="P12675" s="1" t="str">
        <f>INDEX(Product_table[], MATCH(Sales_table[[#This Row],[Productindex]], Product_table[Index], 0), MATCH(Sales_table[[#Headers],[Product Category]], Product_table[#Headers], 0))</f>
        <v>Decoratives</v>
      </c>
      <c r="Q12675" s="1">
        <v>10</v>
      </c>
      <c r="R12675" s="10">
        <v>554.25207459926605</v>
      </c>
      <c r="S12675" s="10">
        <v>395.89433899947579</v>
      </c>
      <c r="T12675" s="10">
        <f>SUM(Sales_table[[#This Row],[unit price]] * Sales_table[[#This Row],[Order qty]])</f>
        <v>5542.5207459926605</v>
      </c>
      <c r="U12675" s="11">
        <f>SUM(Sales_table[[#This Row],[unit price]]-Sales_table[[#This Row],[unit cost]])</f>
        <v>158.35773559979026</v>
      </c>
      <c r="V12675" s="10">
        <f>SUM(Sales_table[[#This Row],[Unit Profit]]*Sales_table[[#This Row],[Order qty]])</f>
        <v>1583.5773559979025</v>
      </c>
    </row>
    <row r="12676" spans="1:22" ht="14.25" customHeight="1" x14ac:dyDescent="0.25">
      <c r="A12676" s="1" t="s">
        <v>12687</v>
      </c>
      <c r="B12676" s="14">
        <v>43969</v>
      </c>
      <c r="C12676" s="14" t="str">
        <f>TEXT(Sales_table[[#This Row],[Sales Date]], "mmmm")</f>
        <v>May</v>
      </c>
      <c r="D12676" s="1" t="s">
        <v>14</v>
      </c>
      <c r="E12676" s="1">
        <v>2</v>
      </c>
      <c r="F12676" s="1" t="str">
        <f>INDEX(Sales_Team[], MATCH(Sales_table[[#This Row],[Salesteamindex]], Sales_Team[Index], 0), MATCH(Sales_table[[#Headers],[Sales Person]], Sales_Team[#Headers], 0))</f>
        <v>Keith Griffin</v>
      </c>
      <c r="G12676" s="1">
        <v>69</v>
      </c>
      <c r="H12676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676" s="1" t="str">
        <f>INDEX(Sales_Team[], MATCH(Sales_table[[#This Row],[Salesteamindex]], Sales_Team[Index], 0), MATCH(Sales_table[[#Headers],[Region]], Sales_Team[#Headers], 0))</f>
        <v>Northeast</v>
      </c>
      <c r="J12676" s="1" t="str">
        <f>INDEX(storelocation_table[], MATCH(Sales_table[[#This Row],[Storeindex]], storelocation_table[id],0), MATCH(Sales_table[[#Headers],[State]], storelocation_table[#Headers], 0))</f>
        <v>California</v>
      </c>
      <c r="K12676" s="1">
        <f>INDEX(storelocation_table[], MATCH(Sales_table[[#This Row],[Storeindex]], storelocation_table[id], 0), MATCH(Sales_table[[#Headers],[Population]], storelocation_table[#Headers], 0))</f>
        <v>109708</v>
      </c>
      <c r="L12676" s="1"/>
      <c r="M12676" s="1">
        <f>INDEX(storelocation_table[], MATCH(Sales_table[[#This Row],[Storeindex]], storelocation_table[id], 0), MATCH(Sales_table[[#Headers],[median_income]], storelocation_table[#Headers], 0))</f>
        <v>66995</v>
      </c>
      <c r="N12676" s="1">
        <v>1</v>
      </c>
      <c r="O12676" s="1" t="str">
        <f>INDEX(Product_table[], MATCH(Sales_table[[#This Row],[Productindex]], Product_table[Index], 0), MATCH(Sales_table[[#Headers],[Product Name]], Product_table[#Headers], 0))</f>
        <v>Cookware</v>
      </c>
      <c r="P12676" s="1" t="str">
        <f>INDEX(Product_table[], MATCH(Sales_table[[#This Row],[Productindex]], Product_table[Index], 0), MATCH(Sales_table[[#Headers],[Product Category]], Product_table[#Headers], 0))</f>
        <v>Kitchenery</v>
      </c>
      <c r="Q12676" s="1">
        <v>2</v>
      </c>
      <c r="R12676" s="10">
        <v>445.31035977602005</v>
      </c>
      <c r="S12676" s="10">
        <v>318.07882841144288</v>
      </c>
      <c r="T12676" s="10">
        <f>SUM(Sales_table[[#This Row],[unit price]] * Sales_table[[#This Row],[Order qty]])</f>
        <v>890.6207195520401</v>
      </c>
      <c r="U12676" s="11">
        <f>SUM(Sales_table[[#This Row],[unit price]]-Sales_table[[#This Row],[unit cost]])</f>
        <v>127.23153136457717</v>
      </c>
      <c r="V12676" s="10">
        <f>SUM(Sales_table[[#This Row],[Unit Profit]]*Sales_table[[#This Row],[Order qty]])</f>
        <v>254.46306272915433</v>
      </c>
    </row>
    <row r="12677" spans="1:22" ht="14.25" customHeight="1" x14ac:dyDescent="0.25">
      <c r="A12677" s="1" t="s">
        <v>12688</v>
      </c>
      <c r="B12677" s="14">
        <v>43859</v>
      </c>
      <c r="C12677" s="14" t="str">
        <f>TEXT(Sales_table[[#This Row],[Sales Date]], "mmmm")</f>
        <v>January</v>
      </c>
      <c r="D12677" s="1" t="s">
        <v>14</v>
      </c>
      <c r="E12677" s="1">
        <v>10</v>
      </c>
      <c r="F12677" s="1" t="str">
        <f>INDEX(Sales_Team[], MATCH(Sales_table[[#This Row],[Salesteamindex]], Sales_Team[Index], 0), MATCH(Sales_table[[#Headers],[Sales Person]], Sales_Team[#Headers], 0))</f>
        <v>Jonathan Hawkins</v>
      </c>
      <c r="G12677" s="1">
        <v>265</v>
      </c>
      <c r="H12677" s="1" t="str">
        <f>INDEX(storelocation_table[], MATCH(Sales_table[[#This Row],[Storeindex]], storelocation_table[id], 0), MATCH(Sales_table[[#Headers],[Store Name]], storelocation_table[#Headers], 0))</f>
        <v>Islip</v>
      </c>
      <c r="I12677" s="1" t="str">
        <f>INDEX(Sales_Team[], MATCH(Sales_table[[#This Row],[Salesteamindex]], Sales_Team[Index], 0), MATCH(Sales_table[[#Headers],[Region]], Sales_Team[#Headers], 0))</f>
        <v>West</v>
      </c>
      <c r="J12677" s="1" t="str">
        <f>INDEX(storelocation_table[], MATCH(Sales_table[[#This Row],[Storeindex]], storelocation_table[id],0), MATCH(Sales_table[[#Headers],[State]], storelocation_table[#Headers], 0))</f>
        <v>New York</v>
      </c>
      <c r="K12677" s="1">
        <f>INDEX(storelocation_table[], MATCH(Sales_table[[#This Row],[Storeindex]], storelocation_table[id], 0), MATCH(Sales_table[[#Headers],[Population]], storelocation_table[#Headers], 0))</f>
        <v>336113</v>
      </c>
      <c r="L12677" s="1"/>
      <c r="M12677" s="1">
        <f>INDEX(storelocation_table[], MATCH(Sales_table[[#This Row],[Storeindex]], storelocation_table[id], 0), MATCH(Sales_table[[#Headers],[median_income]], storelocation_table[#Headers], 0))</f>
        <v>86864</v>
      </c>
      <c r="N12677" s="1">
        <v>15</v>
      </c>
      <c r="O12677" s="1" t="str">
        <f>INDEX(Product_table[], MATCH(Sales_table[[#This Row],[Productindex]], Product_table[Index], 0), MATCH(Sales_table[[#Headers],[Product Name]], Product_table[#Headers], 0))</f>
        <v>Outdoor Furniture</v>
      </c>
      <c r="P12677" s="1" t="str">
        <f>INDEX(Product_table[], MATCH(Sales_table[[#This Row],[Productindex]], Product_table[Index], 0), MATCH(Sales_table[[#Headers],[Product Category]], Product_table[#Headers], 0))</f>
        <v>Furniture</v>
      </c>
      <c r="Q12677" s="1">
        <v>2</v>
      </c>
      <c r="R12677" s="10">
        <v>159.43182992935181</v>
      </c>
      <c r="S12677" s="10">
        <v>113.87987852096559</v>
      </c>
      <c r="T12677" s="10">
        <f>SUM(Sales_table[[#This Row],[unit price]] * Sales_table[[#This Row],[Order qty]])</f>
        <v>318.86365985870361</v>
      </c>
      <c r="U12677" s="11">
        <f>SUM(Sales_table[[#This Row],[unit price]]-Sales_table[[#This Row],[unit cost]])</f>
        <v>45.551951408386216</v>
      </c>
      <c r="V12677" s="10">
        <f>SUM(Sales_table[[#This Row],[Unit Profit]]*Sales_table[[#This Row],[Order qty]])</f>
        <v>91.103902816772433</v>
      </c>
    </row>
    <row r="12678" spans="1:22" ht="14.25" customHeight="1" x14ac:dyDescent="0.25">
      <c r="A12678" s="1" t="s">
        <v>12689</v>
      </c>
      <c r="B12678" s="14">
        <v>43862</v>
      </c>
      <c r="C12678" s="14" t="str">
        <f>TEXT(Sales_table[[#This Row],[Sales Date]], "mmmm")</f>
        <v>February</v>
      </c>
      <c r="D12678" s="1" t="s">
        <v>14</v>
      </c>
      <c r="E12678" s="1">
        <v>1</v>
      </c>
      <c r="F12678" s="1" t="str">
        <f>INDEX(Sales_Team[], MATCH(Sales_table[[#This Row],[Salesteamindex]], Sales_Team[Index], 0), MATCH(Sales_table[[#Headers],[Sales Person]], Sales_Team[#Headers], 0))</f>
        <v>Adam Hernandez</v>
      </c>
      <c r="G12678" s="1">
        <v>187</v>
      </c>
      <c r="H12678" s="1" t="str">
        <f>INDEX(storelocation_table[], MATCH(Sales_table[[#This Row],[Storeindex]], storelocation_table[id], 0), MATCH(Sales_table[[#Headers],[Store Name]], storelocation_table[#Headers], 0))</f>
        <v>North</v>
      </c>
      <c r="I12678" s="1" t="str">
        <f>INDEX(Sales_Team[], MATCH(Sales_table[[#This Row],[Salesteamindex]], Sales_Team[Index], 0), MATCH(Sales_table[[#Headers],[Region]], Sales_Team[#Headers], 0))</f>
        <v>Northeast</v>
      </c>
      <c r="J12678" s="1" t="str">
        <f>INDEX(storelocation_table[], MATCH(Sales_table[[#This Row],[Storeindex]], storelocation_table[id],0), MATCH(Sales_table[[#Headers],[State]], storelocation_table[#Headers], 0))</f>
        <v>Indiana</v>
      </c>
      <c r="K12678" s="1">
        <f>INDEX(storelocation_table[], MATCH(Sales_table[[#This Row],[Storeindex]], storelocation_table[id], 0), MATCH(Sales_table[[#Headers],[Population]], storelocation_table[#Headers], 0))</f>
        <v>157105</v>
      </c>
      <c r="L12678" s="1"/>
      <c r="M12678" s="1">
        <f>INDEX(storelocation_table[], MATCH(Sales_table[[#This Row],[Storeindex]], storelocation_table[id], 0), MATCH(Sales_table[[#Headers],[median_income]], storelocation_table[#Headers], 0))</f>
        <v>44334</v>
      </c>
      <c r="N12678" s="1">
        <v>27</v>
      </c>
      <c r="O12678" s="1" t="str">
        <f>INDEX(Product_table[], MATCH(Sales_table[[#This Row],[Productindex]], Product_table[Index], 0), MATCH(Sales_table[[#Headers],[Product Name]], Product_table[#Headers], 0))</f>
        <v>Wreaths</v>
      </c>
      <c r="P12678" s="1" t="str">
        <f>INDEX(Product_table[], MATCH(Sales_table[[#This Row],[Productindex]], Product_table[Index], 0), MATCH(Sales_table[[#Headers],[Product Category]], Product_table[#Headers], 0))</f>
        <v>Decoratives</v>
      </c>
      <c r="Q12678" s="1">
        <v>1</v>
      </c>
      <c r="R12678" s="10">
        <v>193.61594241857529</v>
      </c>
      <c r="S12678" s="10">
        <v>138.29710172755378</v>
      </c>
      <c r="T12678" s="10">
        <f>SUM(Sales_table[[#This Row],[unit price]] * Sales_table[[#This Row],[Order qty]])</f>
        <v>193.61594241857529</v>
      </c>
      <c r="U12678" s="11">
        <f>SUM(Sales_table[[#This Row],[unit price]]-Sales_table[[#This Row],[unit cost]])</f>
        <v>55.318840691021506</v>
      </c>
      <c r="V12678" s="10">
        <f>SUM(Sales_table[[#This Row],[Unit Profit]]*Sales_table[[#This Row],[Order qty]])</f>
        <v>55.318840691021506</v>
      </c>
    </row>
    <row r="12679" spans="1:22" ht="14.25" customHeight="1" x14ac:dyDescent="0.25">
      <c r="A12679" s="1" t="s">
        <v>12690</v>
      </c>
      <c r="B12679" s="14">
        <v>43911</v>
      </c>
      <c r="C12679" s="14" t="str">
        <f>TEXT(Sales_table[[#This Row],[Sales Date]], "mmmm")</f>
        <v>March</v>
      </c>
      <c r="D12679" s="1" t="s">
        <v>12</v>
      </c>
      <c r="E12679" s="1">
        <v>3</v>
      </c>
      <c r="F12679" s="1" t="str">
        <f>INDEX(Sales_Team[], MATCH(Sales_table[[#This Row],[Salesteamindex]], Sales_Team[Index], 0), MATCH(Sales_table[[#Headers],[Sales Person]], Sales_Team[#Headers], 0))</f>
        <v>Jerry Green</v>
      </c>
      <c r="G12679" s="1">
        <v>329</v>
      </c>
      <c r="H12679" s="1" t="str">
        <f>INDEX(storelocation_table[], MATCH(Sales_table[[#This Row],[Storeindex]], storelocation_table[id], 0), MATCH(Sales_table[[#Headers],[Store Name]], storelocation_table[#Headers], 0))</f>
        <v>McAllen</v>
      </c>
      <c r="I12679" s="1" t="str">
        <f>INDEX(Sales_Team[], MATCH(Sales_table[[#This Row],[Salesteamindex]], Sales_Team[Index], 0), MATCH(Sales_table[[#Headers],[Region]], Sales_Team[#Headers], 0))</f>
        <v>West</v>
      </c>
      <c r="J12679" s="1" t="str">
        <f>INDEX(storelocation_table[], MATCH(Sales_table[[#This Row],[Storeindex]], storelocation_table[id],0), MATCH(Sales_table[[#Headers],[State]], storelocation_table[#Headers], 0))</f>
        <v>Texas</v>
      </c>
      <c r="K12679" s="1">
        <f>INDEX(storelocation_table[], MATCH(Sales_table[[#This Row],[Storeindex]], storelocation_table[id], 0), MATCH(Sales_table[[#Headers],[Population]], storelocation_table[#Headers], 0))</f>
        <v>140269</v>
      </c>
      <c r="L12679" s="1"/>
      <c r="M12679" s="1">
        <f>INDEX(storelocation_table[], MATCH(Sales_table[[#This Row],[Storeindex]], storelocation_table[id], 0), MATCH(Sales_table[[#Headers],[median_income]], storelocation_table[#Headers], 0))</f>
        <v>44254</v>
      </c>
      <c r="N12679" s="1">
        <v>13</v>
      </c>
      <c r="O12679" s="1" t="str">
        <f>INDEX(Product_table[], MATCH(Sales_table[[#This Row],[Productindex]], Product_table[Index], 0), MATCH(Sales_table[[#Headers],[Product Name]], Product_table[#Headers], 0))</f>
        <v>Bakeware</v>
      </c>
      <c r="P12679" s="1" t="str">
        <f>INDEX(Product_table[], MATCH(Sales_table[[#This Row],[Productindex]], Product_table[Index], 0), MATCH(Sales_table[[#Headers],[Product Category]], Product_table[#Headers], 0))</f>
        <v>Kitchenery</v>
      </c>
      <c r="Q12679" s="1">
        <v>5</v>
      </c>
      <c r="R12679" s="10">
        <v>526.1055361032486</v>
      </c>
      <c r="S12679" s="10">
        <v>375.78966864517758</v>
      </c>
      <c r="T12679" s="10">
        <f>SUM(Sales_table[[#This Row],[unit price]] * Sales_table[[#This Row],[Order qty]])</f>
        <v>2630.527680516243</v>
      </c>
      <c r="U12679" s="11">
        <f>SUM(Sales_table[[#This Row],[unit price]]-Sales_table[[#This Row],[unit cost]])</f>
        <v>150.31586745807101</v>
      </c>
      <c r="V12679" s="10">
        <f>SUM(Sales_table[[#This Row],[Unit Profit]]*Sales_table[[#This Row],[Order qty]])</f>
        <v>751.57933729035506</v>
      </c>
    </row>
    <row r="12680" spans="1:22" ht="14.25" customHeight="1" x14ac:dyDescent="0.25">
      <c r="A12680" s="1" t="s">
        <v>12691</v>
      </c>
      <c r="B12680" s="14">
        <v>43918</v>
      </c>
      <c r="C12680" s="14" t="str">
        <f>TEXT(Sales_table[[#This Row],[Sales Date]], "mmmm")</f>
        <v>March</v>
      </c>
      <c r="D12680" s="1" t="s">
        <v>18</v>
      </c>
      <c r="E12680" s="1">
        <v>24</v>
      </c>
      <c r="F12680" s="1" t="str">
        <f>INDEX(Sales_Team[], MATCH(Sales_table[[#This Row],[Salesteamindex]], Sales_Team[Index], 0), MATCH(Sales_table[[#Headers],[Sales Person]], Sales_Team[#Headers], 0))</f>
        <v>Roy Rice</v>
      </c>
      <c r="G12680" s="1">
        <v>247</v>
      </c>
      <c r="H12680" s="1" t="str">
        <f>INDEX(storelocation_table[], MATCH(Sales_table[[#This Row],[Storeindex]], storelocation_table[id], 0), MATCH(Sales_table[[#Headers],[Store Name]], storelocation_table[#Headers], 0))</f>
        <v>Woodbridge (Township)</v>
      </c>
      <c r="I12680" s="1" t="str">
        <f>INDEX(Sales_Team[], MATCH(Sales_table[[#This Row],[Salesteamindex]], Sales_Team[Index], 0), MATCH(Sales_table[[#Headers],[Region]], Sales_Team[#Headers], 0))</f>
        <v>Midwest</v>
      </c>
      <c r="J12680" s="1" t="str">
        <f>INDEX(storelocation_table[], MATCH(Sales_table[[#This Row],[Storeindex]], storelocation_table[id],0), MATCH(Sales_table[[#Headers],[State]], storelocation_table[#Headers], 0))</f>
        <v>New Jersey</v>
      </c>
      <c r="K12680" s="1">
        <f>INDEX(storelocation_table[], MATCH(Sales_table[[#This Row],[Storeindex]], storelocation_table[id], 0), MATCH(Sales_table[[#Headers],[Population]], storelocation_table[#Headers], 0))</f>
        <v>102105</v>
      </c>
      <c r="L12680" s="1"/>
      <c r="M12680" s="1">
        <f>INDEX(storelocation_table[], MATCH(Sales_table[[#This Row],[Storeindex]], storelocation_table[id], 0), MATCH(Sales_table[[#Headers],[median_income]], storelocation_table[#Headers], 0))</f>
        <v>79720</v>
      </c>
      <c r="N12680" s="1">
        <v>2</v>
      </c>
      <c r="O12680" s="1" t="str">
        <f>INDEX(Product_table[], MATCH(Sales_table[[#This Row],[Productindex]], Product_table[Index], 0), MATCH(Sales_table[[#Headers],[Product Name]], Product_table[#Headers], 0))</f>
        <v>Photo Frames</v>
      </c>
      <c r="P12680" s="1" t="str">
        <f>INDEX(Product_table[], MATCH(Sales_table[[#This Row],[Productindex]], Product_table[Index], 0), MATCH(Sales_table[[#Headers],[Product Category]], Product_table[#Headers], 0))</f>
        <v>Decoratives</v>
      </c>
      <c r="Q12680" s="1">
        <v>2</v>
      </c>
      <c r="R12680" s="10">
        <v>321.44846159219742</v>
      </c>
      <c r="S12680" s="10">
        <v>229.60604399442676</v>
      </c>
      <c r="T12680" s="10">
        <f>SUM(Sales_table[[#This Row],[unit price]] * Sales_table[[#This Row],[Order qty]])</f>
        <v>642.89692318439484</v>
      </c>
      <c r="U12680" s="11">
        <f>SUM(Sales_table[[#This Row],[unit price]]-Sales_table[[#This Row],[unit cost]])</f>
        <v>91.842417597770662</v>
      </c>
      <c r="V12680" s="10">
        <f>SUM(Sales_table[[#This Row],[Unit Profit]]*Sales_table[[#This Row],[Order qty]])</f>
        <v>183.68483519554132</v>
      </c>
    </row>
    <row r="12681" spans="1:22" ht="14.25" customHeight="1" x14ac:dyDescent="0.25">
      <c r="A12681" s="1" t="s">
        <v>12692</v>
      </c>
      <c r="B12681" s="14">
        <v>43959</v>
      </c>
      <c r="C12681" s="14" t="str">
        <f>TEXT(Sales_table[[#This Row],[Sales Date]], "mmmm")</f>
        <v>May</v>
      </c>
      <c r="D12681" s="1" t="s">
        <v>14</v>
      </c>
      <c r="E12681" s="1">
        <v>25</v>
      </c>
      <c r="F12681" s="1" t="str">
        <f>INDEX(Sales_Team[], MATCH(Sales_table[[#This Row],[Salesteamindex]], Sales_Team[Index], 0), MATCH(Sales_table[[#Headers],[Sales Person]], Sales_Team[#Headers], 0))</f>
        <v>Patrick Graham</v>
      </c>
      <c r="G12681" s="1">
        <v>361</v>
      </c>
      <c r="H12681" s="1" t="str">
        <f>INDEX(storelocation_table[], MATCH(Sales_table[[#This Row],[Storeindex]], storelocation_table[id], 0), MATCH(Sales_table[[#Headers],[Store Name]], storelocation_table[#Headers], 0))</f>
        <v>Seattle</v>
      </c>
      <c r="I12681" s="1" t="str">
        <f>INDEX(Sales_Team[], MATCH(Sales_table[[#This Row],[Salesteamindex]], Sales_Team[Index], 0), MATCH(Sales_table[[#Headers],[Region]], Sales_Team[#Headers], 0))</f>
        <v>South</v>
      </c>
      <c r="J12681" s="1" t="str">
        <f>INDEX(storelocation_table[], MATCH(Sales_table[[#This Row],[Storeindex]], storelocation_table[id],0), MATCH(Sales_table[[#Headers],[State]], storelocation_table[#Headers], 0))</f>
        <v>Washington</v>
      </c>
      <c r="K12681" s="1">
        <f>INDEX(storelocation_table[], MATCH(Sales_table[[#This Row],[Storeindex]], storelocation_table[id], 0), MATCH(Sales_table[[#Headers],[Population]], storelocation_table[#Headers], 0))</f>
        <v>684451</v>
      </c>
      <c r="L12681" s="1"/>
      <c r="M12681" s="1">
        <f>INDEX(storelocation_table[], MATCH(Sales_table[[#This Row],[Storeindex]], storelocation_table[id], 0), MATCH(Sales_table[[#Headers],[median_income]], storelocation_table[#Headers], 0))</f>
        <v>70594</v>
      </c>
      <c r="N12681" s="1">
        <v>22</v>
      </c>
      <c r="O12681" s="1" t="str">
        <f>INDEX(Product_table[], MATCH(Sales_table[[#This Row],[Productindex]], Product_table[Index], 0), MATCH(Sales_table[[#Headers],[Product Name]], Product_table[#Headers], 0))</f>
        <v>Wine Storage</v>
      </c>
      <c r="P12681" s="1" t="str">
        <f>INDEX(Product_table[], MATCH(Sales_table[[#This Row],[Productindex]], Product_table[Index], 0), MATCH(Sales_table[[#Headers],[Product Category]], Product_table[#Headers], 0))</f>
        <v>Drinkware</v>
      </c>
      <c r="Q12681" s="1">
        <v>10</v>
      </c>
      <c r="R12681" s="10">
        <v>279.1720654964447</v>
      </c>
      <c r="S12681" s="10">
        <v>199.40861821174622</v>
      </c>
      <c r="T12681" s="10">
        <f>SUM(Sales_table[[#This Row],[unit price]] * Sales_table[[#This Row],[Order qty]])</f>
        <v>2791.720654964447</v>
      </c>
      <c r="U12681" s="11">
        <f>SUM(Sales_table[[#This Row],[unit price]]-Sales_table[[#This Row],[unit cost]])</f>
        <v>79.763447284698486</v>
      </c>
      <c r="V12681" s="10">
        <f>SUM(Sales_table[[#This Row],[Unit Profit]]*Sales_table[[#This Row],[Order qty]])</f>
        <v>797.63447284698486</v>
      </c>
    </row>
    <row r="12682" spans="1:22" ht="14.25" customHeight="1" x14ac:dyDescent="0.25">
      <c r="A12682" s="1" t="s">
        <v>12693</v>
      </c>
      <c r="B12682" s="14">
        <v>43909</v>
      </c>
      <c r="C12682" s="14" t="str">
        <f>TEXT(Sales_table[[#This Row],[Sales Date]], "mmmm")</f>
        <v>March</v>
      </c>
      <c r="D12682" s="1" t="s">
        <v>14</v>
      </c>
      <c r="E12682" s="1">
        <v>25</v>
      </c>
      <c r="F12682" s="1" t="str">
        <f>INDEX(Sales_Team[], MATCH(Sales_table[[#This Row],[Salesteamindex]], Sales_Team[Index], 0), MATCH(Sales_table[[#Headers],[Sales Person]], Sales_Team[#Headers], 0))</f>
        <v>Patrick Graham</v>
      </c>
      <c r="G12682" s="1">
        <v>304</v>
      </c>
      <c r="H12682" s="1" t="str">
        <f>INDEX(storelocation_table[], MATCH(Sales_table[[#This Row],[Storeindex]], storelocation_table[id], 0), MATCH(Sales_table[[#Headers],[Store Name]], storelocation_table[#Headers], 0))</f>
        <v>Memphis</v>
      </c>
      <c r="I12682" s="1" t="str">
        <f>INDEX(Sales_Team[], MATCH(Sales_table[[#This Row],[Salesteamindex]], Sales_Team[Index], 0), MATCH(Sales_table[[#Headers],[Region]], Sales_Team[#Headers], 0))</f>
        <v>South</v>
      </c>
      <c r="J12682" s="1" t="str">
        <f>INDEX(storelocation_table[], MATCH(Sales_table[[#This Row],[Storeindex]], storelocation_table[id],0), MATCH(Sales_table[[#Headers],[State]], storelocation_table[#Headers], 0))</f>
        <v>Tennessee</v>
      </c>
      <c r="K12682" s="1">
        <f>INDEX(storelocation_table[], MATCH(Sales_table[[#This Row],[Storeindex]], storelocation_table[id], 0), MATCH(Sales_table[[#Headers],[Population]], storelocation_table[#Headers], 0))</f>
        <v>655770</v>
      </c>
      <c r="L12682" s="1"/>
      <c r="M12682" s="1">
        <f>INDEX(storelocation_table[], MATCH(Sales_table[[#This Row],[Storeindex]], storelocation_table[id], 0), MATCH(Sales_table[[#Headers],[median_income]], storelocation_table[#Headers], 0))</f>
        <v>36445</v>
      </c>
      <c r="N12682" s="1">
        <v>30</v>
      </c>
      <c r="O12682" s="1" t="str">
        <f>INDEX(Product_table[], MATCH(Sales_table[[#This Row],[Productindex]], Product_table[Index], 0), MATCH(Sales_table[[#Headers],[Product Name]], Product_table[#Headers], 0))</f>
        <v>Wall Coverings</v>
      </c>
      <c r="P12682" s="1" t="str">
        <f>INDEX(Product_table[], MATCH(Sales_table[[#This Row],[Productindex]], Product_table[Index], 0), MATCH(Sales_table[[#Headers],[Product Category]], Product_table[#Headers], 0))</f>
        <v>Decoratives</v>
      </c>
      <c r="Q12682" s="1">
        <v>8</v>
      </c>
      <c r="R12682" s="10">
        <v>214.1816126704216</v>
      </c>
      <c r="S12682" s="10">
        <v>152.98686619315831</v>
      </c>
      <c r="T12682" s="10">
        <f>SUM(Sales_table[[#This Row],[unit price]] * Sales_table[[#This Row],[Order qty]])</f>
        <v>1713.4529013633728</v>
      </c>
      <c r="U12682" s="11">
        <f>SUM(Sales_table[[#This Row],[unit price]]-Sales_table[[#This Row],[unit cost]])</f>
        <v>61.194746477263294</v>
      </c>
      <c r="V12682" s="10">
        <f>SUM(Sales_table[[#This Row],[Unit Profit]]*Sales_table[[#This Row],[Order qty]])</f>
        <v>489.55797181810635</v>
      </c>
    </row>
    <row r="12683" spans="1:22" ht="14.25" customHeight="1" x14ac:dyDescent="0.25">
      <c r="A12683" s="1" t="s">
        <v>12694</v>
      </c>
      <c r="B12683" s="14">
        <v>43980</v>
      </c>
      <c r="C12683" s="14" t="str">
        <f>TEXT(Sales_table[[#This Row],[Sales Date]], "mmmm")</f>
        <v>May</v>
      </c>
      <c r="D12683" s="1" t="s">
        <v>10</v>
      </c>
      <c r="E12683" s="1">
        <v>15</v>
      </c>
      <c r="F12683" s="1" t="str">
        <f>INDEX(Sales_Team[], MATCH(Sales_table[[#This Row],[Salesteamindex]], Sales_Team[Index], 0), MATCH(Sales_table[[#Headers],[Sales Person]], Sales_Team[#Headers], 0))</f>
        <v>Roger Alexander</v>
      </c>
      <c r="G12683" s="1">
        <v>326</v>
      </c>
      <c r="H12683" s="1" t="str">
        <f>INDEX(storelocation_table[], MATCH(Sales_table[[#This Row],[Storeindex]], storelocation_table[id], 0), MATCH(Sales_table[[#Headers],[Store Name]], storelocation_table[#Headers], 0))</f>
        <v>Laredo</v>
      </c>
      <c r="I12683" s="1" t="str">
        <f>INDEX(Sales_Team[], MATCH(Sales_table[[#This Row],[Salesteamindex]], Sales_Team[Index], 0), MATCH(Sales_table[[#Headers],[Region]], Sales_Team[#Headers], 0))</f>
        <v>Midwest</v>
      </c>
      <c r="J12683" s="1" t="str">
        <f>INDEX(storelocation_table[], MATCH(Sales_table[[#This Row],[Storeindex]], storelocation_table[id],0), MATCH(Sales_table[[#Headers],[State]], storelocation_table[#Headers], 0))</f>
        <v>Texas</v>
      </c>
      <c r="K12683" s="1">
        <f>INDEX(storelocation_table[], MATCH(Sales_table[[#This Row],[Storeindex]], storelocation_table[id], 0), MATCH(Sales_table[[#Headers],[Population]], storelocation_table[#Headers], 0))</f>
        <v>255473</v>
      </c>
      <c r="L12683" s="1"/>
      <c r="M12683" s="1">
        <f>INDEX(storelocation_table[], MATCH(Sales_table[[#This Row],[Storeindex]], storelocation_table[id], 0), MATCH(Sales_table[[#Headers],[median_income]], storelocation_table[#Headers], 0))</f>
        <v>39711</v>
      </c>
      <c r="N12683" s="1">
        <v>37</v>
      </c>
      <c r="O12683" s="1" t="str">
        <f>INDEX(Product_table[], MATCH(Sales_table[[#This Row],[Productindex]], Product_table[Index], 0), MATCH(Sales_table[[#Headers],[Product Name]], Product_table[#Headers], 0))</f>
        <v>Platters</v>
      </c>
      <c r="P12683" s="1" t="str">
        <f>INDEX(Product_table[], MATCH(Sales_table[[#This Row],[Productindex]], Product_table[Index], 0), MATCH(Sales_table[[#Headers],[Product Category]], Product_table[#Headers], 0))</f>
        <v>Kitchenery</v>
      </c>
      <c r="Q12683" s="1">
        <v>1</v>
      </c>
      <c r="R12683" s="10">
        <v>452.29939448833466</v>
      </c>
      <c r="S12683" s="10">
        <v>323.07099606309623</v>
      </c>
      <c r="T12683" s="10">
        <f>SUM(Sales_table[[#This Row],[unit price]] * Sales_table[[#This Row],[Order qty]])</f>
        <v>452.29939448833466</v>
      </c>
      <c r="U12683" s="11">
        <f>SUM(Sales_table[[#This Row],[unit price]]-Sales_table[[#This Row],[unit cost]])</f>
        <v>129.22839842523842</v>
      </c>
      <c r="V12683" s="10">
        <f>SUM(Sales_table[[#This Row],[Unit Profit]]*Sales_table[[#This Row],[Order qty]])</f>
        <v>129.22839842523842</v>
      </c>
    </row>
    <row r="12684" spans="1:22" ht="14.25" customHeight="1" x14ac:dyDescent="0.25">
      <c r="A12684" s="1" t="s">
        <v>12695</v>
      </c>
      <c r="B12684" s="14">
        <v>43879</v>
      </c>
      <c r="C12684" s="14" t="str">
        <f>TEXT(Sales_table[[#This Row],[Sales Date]], "mmmm")</f>
        <v>February</v>
      </c>
      <c r="D12684" s="1" t="s">
        <v>18</v>
      </c>
      <c r="E12684" s="1">
        <v>7</v>
      </c>
      <c r="F12684" s="1" t="str">
        <f>INDEX(Sales_Team[], MATCH(Sales_table[[#This Row],[Salesteamindex]], Sales_Team[Index], 0), MATCH(Sales_table[[#Headers],[Sales Person]], Sales_Team[#Headers], 0))</f>
        <v>Shawn Cook</v>
      </c>
      <c r="G12684" s="1">
        <v>42</v>
      </c>
      <c r="H12684" s="1" t="str">
        <f>INDEX(storelocation_table[], MATCH(Sales_table[[#This Row],[Storeindex]], storelocation_table[id], 0), MATCH(Sales_table[[#Headers],[Store Name]], storelocation_table[#Headers], 0))</f>
        <v>Huntington Beach</v>
      </c>
      <c r="I12684" s="1" t="str">
        <f>INDEX(Sales_Team[], MATCH(Sales_table[[#This Row],[Salesteamindex]], Sales_Team[Index], 0), MATCH(Sales_table[[#Headers],[Region]], Sales_Team[#Headers], 0))</f>
        <v>Midwest</v>
      </c>
      <c r="J12684" s="1" t="str">
        <f>INDEX(storelocation_table[], MATCH(Sales_table[[#This Row],[Storeindex]], storelocation_table[id],0), MATCH(Sales_table[[#Headers],[State]], storelocation_table[#Headers], 0))</f>
        <v>California</v>
      </c>
      <c r="K12684" s="1">
        <f>INDEX(storelocation_table[], MATCH(Sales_table[[#This Row],[Storeindex]], storelocation_table[id], 0), MATCH(Sales_table[[#Headers],[Population]], storelocation_table[#Headers], 0))</f>
        <v>201899</v>
      </c>
      <c r="L12684" s="1"/>
      <c r="M12684" s="1">
        <f>INDEX(storelocation_table[], MATCH(Sales_table[[#This Row],[Storeindex]], storelocation_table[id], 0), MATCH(Sales_table[[#Headers],[median_income]], storelocation_table[#Headers], 0))</f>
        <v>83252</v>
      </c>
      <c r="N12684" s="1">
        <v>27</v>
      </c>
      <c r="O12684" s="1" t="str">
        <f>INDEX(Product_table[], MATCH(Sales_table[[#This Row],[Productindex]], Product_table[Index], 0), MATCH(Sales_table[[#Headers],[Product Name]], Product_table[#Headers], 0))</f>
        <v>Wreaths</v>
      </c>
      <c r="P12684" s="1" t="str">
        <f>INDEX(Product_table[], MATCH(Sales_table[[#This Row],[Productindex]], Product_table[Index], 0), MATCH(Sales_table[[#Headers],[Product Category]], Product_table[#Headers], 0))</f>
        <v>Decoratives</v>
      </c>
      <c r="Q12684" s="1">
        <v>3</v>
      </c>
      <c r="R12684" s="10">
        <v>203.44427901506424</v>
      </c>
      <c r="S12684" s="10">
        <v>145.31734215361732</v>
      </c>
      <c r="T12684" s="10">
        <f>SUM(Sales_table[[#This Row],[unit price]] * Sales_table[[#This Row],[Order qty]])</f>
        <v>610.33283704519272</v>
      </c>
      <c r="U12684" s="11">
        <f>SUM(Sales_table[[#This Row],[unit price]]-Sales_table[[#This Row],[unit cost]])</f>
        <v>58.126936861446922</v>
      </c>
      <c r="V12684" s="10">
        <f>SUM(Sales_table[[#This Row],[Unit Profit]]*Sales_table[[#This Row],[Order qty]])</f>
        <v>174.38081058434076</v>
      </c>
    </row>
    <row r="12685" spans="1:22" ht="14.25" customHeight="1" x14ac:dyDescent="0.25">
      <c r="A12685" s="1" t="s">
        <v>12696</v>
      </c>
      <c r="B12685" s="14">
        <v>43915</v>
      </c>
      <c r="C12685" s="14" t="str">
        <f>TEXT(Sales_table[[#This Row],[Sales Date]], "mmmm")</f>
        <v>March</v>
      </c>
      <c r="D12685" s="1" t="s">
        <v>18</v>
      </c>
      <c r="E12685" s="1">
        <v>23</v>
      </c>
      <c r="F12685" s="1" t="str">
        <f>INDEX(Sales_Team[], MATCH(Sales_table[[#This Row],[Salesteamindex]], Sales_Team[Index], 0), MATCH(Sales_table[[#Headers],[Sales Person]], Sales_Team[#Headers], 0))</f>
        <v>Douglas Tucker</v>
      </c>
      <c r="G12685" s="1">
        <v>240</v>
      </c>
      <c r="H12685" s="1" t="str">
        <f>INDEX(storelocation_table[], MATCH(Sales_table[[#This Row],[Storeindex]], storelocation_table[id], 0), MATCH(Sales_table[[#Headers],[Store Name]], storelocation_table[#Headers], 0))</f>
        <v>Omaha</v>
      </c>
      <c r="I12685" s="1" t="str">
        <f>INDEX(Sales_Team[], MATCH(Sales_table[[#This Row],[Salesteamindex]], Sales_Team[Index], 0), MATCH(Sales_table[[#Headers],[Region]], Sales_Team[#Headers], 0))</f>
        <v>Midwest</v>
      </c>
      <c r="J12685" s="1" t="str">
        <f>INDEX(storelocation_table[], MATCH(Sales_table[[#This Row],[Storeindex]], storelocation_table[id],0), MATCH(Sales_table[[#Headers],[State]], storelocation_table[#Headers], 0))</f>
        <v>Nebraska</v>
      </c>
      <c r="K12685" s="1">
        <f>INDEX(storelocation_table[], MATCH(Sales_table[[#This Row],[Storeindex]], storelocation_table[id], 0), MATCH(Sales_table[[#Headers],[Population]], storelocation_table[#Headers], 0))</f>
        <v>443885</v>
      </c>
      <c r="L12685" s="1"/>
      <c r="M12685" s="1">
        <f>INDEX(storelocation_table[], MATCH(Sales_table[[#This Row],[Storeindex]], storelocation_table[id], 0), MATCH(Sales_table[[#Headers],[median_income]], storelocation_table[#Headers], 0))</f>
        <v>49896</v>
      </c>
      <c r="N12685" s="1">
        <v>44</v>
      </c>
      <c r="O12685" s="1" t="str">
        <f>INDEX(Product_table[], MATCH(Sales_table[[#This Row],[Productindex]], Product_table[Index], 0), MATCH(Sales_table[[#Headers],[Product Name]], Product_table[#Headers], 0))</f>
        <v>Pillows</v>
      </c>
      <c r="P12685" s="1" t="str">
        <f>INDEX(Product_table[], MATCH(Sales_table[[#This Row],[Productindex]], Product_table[Index], 0), MATCH(Sales_table[[#Headers],[Product Category]], Product_table[#Headers], 0))</f>
        <v>Beddings</v>
      </c>
      <c r="Q12685" s="1">
        <v>7</v>
      </c>
      <c r="R12685" s="10">
        <v>273.70243549346924</v>
      </c>
      <c r="S12685" s="10">
        <v>195.50173963819233</v>
      </c>
      <c r="T12685" s="10">
        <f>SUM(Sales_table[[#This Row],[unit price]] * Sales_table[[#This Row],[Order qty]])</f>
        <v>1915.9170484542847</v>
      </c>
      <c r="U12685" s="11">
        <f>SUM(Sales_table[[#This Row],[unit price]]-Sales_table[[#This Row],[unit cost]])</f>
        <v>78.200695855276905</v>
      </c>
      <c r="V12685" s="10">
        <f>SUM(Sales_table[[#This Row],[Unit Profit]]*Sales_table[[#This Row],[Order qty]])</f>
        <v>547.40487098693836</v>
      </c>
    </row>
    <row r="12686" spans="1:22" ht="14.25" customHeight="1" x14ac:dyDescent="0.25">
      <c r="A12686" s="1" t="s">
        <v>12697</v>
      </c>
      <c r="B12686" s="14">
        <v>43956</v>
      </c>
      <c r="C12686" s="14" t="str">
        <f>TEXT(Sales_table[[#This Row],[Sales Date]], "mmmm")</f>
        <v>May</v>
      </c>
      <c r="D12686" s="1" t="s">
        <v>14</v>
      </c>
      <c r="E12686" s="1">
        <v>13</v>
      </c>
      <c r="F12686" s="1" t="str">
        <f>INDEX(Sales_Team[], MATCH(Sales_table[[#This Row],[Salesteamindex]], Sales_Team[Index], 0), MATCH(Sales_table[[#Headers],[Sales Person]], Sales_Team[#Headers], 0))</f>
        <v>Todd Roberts</v>
      </c>
      <c r="G12686" s="1">
        <v>23</v>
      </c>
      <c r="H12686" s="1" t="str">
        <f>INDEX(storelocation_table[], MATCH(Sales_table[[#This Row],[Storeindex]], storelocation_table[id], 0), MATCH(Sales_table[[#Headers],[Store Name]], storelocation_table[#Headers], 0))</f>
        <v>Clovis</v>
      </c>
      <c r="I12686" s="1" t="str">
        <f>INDEX(Sales_Team[], MATCH(Sales_table[[#This Row],[Salesteamindex]], Sales_Team[Index], 0), MATCH(Sales_table[[#Headers],[Region]], Sales_Team[#Headers], 0))</f>
        <v>West</v>
      </c>
      <c r="J12686" s="1" t="str">
        <f>INDEX(storelocation_table[], MATCH(Sales_table[[#This Row],[Storeindex]], storelocation_table[id],0), MATCH(Sales_table[[#Headers],[State]], storelocation_table[#Headers], 0))</f>
        <v>California</v>
      </c>
      <c r="K12686" s="1">
        <f>INDEX(storelocation_table[], MATCH(Sales_table[[#This Row],[Storeindex]], storelocation_table[id], 0), MATCH(Sales_table[[#Headers],[Population]], storelocation_table[#Headers], 0))</f>
        <v>104180</v>
      </c>
      <c r="L12686" s="1"/>
      <c r="M12686" s="1">
        <f>INDEX(storelocation_table[], MATCH(Sales_table[[#This Row],[Storeindex]], storelocation_table[id], 0), MATCH(Sales_table[[#Headers],[median_income]], storelocation_table[#Headers], 0))</f>
        <v>62666</v>
      </c>
      <c r="N12686" s="1">
        <v>20</v>
      </c>
      <c r="O12686" s="1" t="str">
        <f>INDEX(Product_table[], MATCH(Sales_table[[#This Row],[Productindex]], Product_table[Index], 0), MATCH(Sales_table[[#Headers],[Product Name]], Product_table[#Headers], 0))</f>
        <v>Bar Tools</v>
      </c>
      <c r="P12686" s="1" t="str">
        <f>INDEX(Product_table[], MATCH(Sales_table[[#This Row],[Productindex]], Product_table[Index], 0), MATCH(Sales_table[[#Headers],[Product Category]], Product_table[#Headers], 0))</f>
        <v>Drinkware</v>
      </c>
      <c r="Q12686" s="1">
        <v>5</v>
      </c>
      <c r="R12686" s="10">
        <v>432.28703588247299</v>
      </c>
      <c r="S12686" s="10">
        <v>308.77645420176646</v>
      </c>
      <c r="T12686" s="10">
        <f>SUM(Sales_table[[#This Row],[unit price]] * Sales_table[[#This Row],[Order qty]])</f>
        <v>2161.435179412365</v>
      </c>
      <c r="U12686" s="11">
        <f>SUM(Sales_table[[#This Row],[unit price]]-Sales_table[[#This Row],[unit cost]])</f>
        <v>123.51058168070654</v>
      </c>
      <c r="V12686" s="10">
        <f>SUM(Sales_table[[#This Row],[Unit Profit]]*Sales_table[[#This Row],[Order qty]])</f>
        <v>617.55290840353268</v>
      </c>
    </row>
    <row r="12687" spans="1:22" ht="14.25" customHeight="1" x14ac:dyDescent="0.25">
      <c r="A12687" s="1" t="s">
        <v>12698</v>
      </c>
      <c r="B12687" s="14">
        <v>43833</v>
      </c>
      <c r="C12687" s="14" t="str">
        <f>TEXT(Sales_table[[#This Row],[Sales Date]], "mmmm")</f>
        <v>January</v>
      </c>
      <c r="D12687" s="1" t="s">
        <v>10</v>
      </c>
      <c r="E12687" s="1">
        <v>2</v>
      </c>
      <c r="F12687" s="1" t="str">
        <f>INDEX(Sales_Team[], MATCH(Sales_table[[#This Row],[Salesteamindex]], Sales_Team[Index], 0), MATCH(Sales_table[[#Headers],[Sales Person]], Sales_Team[#Headers], 0))</f>
        <v>Keith Griffin</v>
      </c>
      <c r="G12687" s="1">
        <v>257</v>
      </c>
      <c r="H12687" s="1" t="str">
        <f>INDEX(storelocation_table[], MATCH(Sales_table[[#This Row],[Storeindex]], storelocation_table[id], 0), MATCH(Sales_table[[#Headers],[Store Name]], storelocation_table[#Headers], 0))</f>
        <v>Sunrise Manor</v>
      </c>
      <c r="I12687" s="1" t="str">
        <f>INDEX(Sales_Team[], MATCH(Sales_table[[#This Row],[Salesteamindex]], Sales_Team[Index], 0), MATCH(Sales_table[[#Headers],[Region]], Sales_Team[#Headers], 0))</f>
        <v>Northeast</v>
      </c>
      <c r="J12687" s="1" t="str">
        <f>INDEX(storelocation_table[], MATCH(Sales_table[[#This Row],[Storeindex]], storelocation_table[id],0), MATCH(Sales_table[[#Headers],[State]], storelocation_table[#Headers], 0))</f>
        <v>Nevada</v>
      </c>
      <c r="K12687" s="1">
        <f>INDEX(storelocation_table[], MATCH(Sales_table[[#This Row],[Storeindex]], storelocation_table[id], 0), MATCH(Sales_table[[#Headers],[Population]], storelocation_table[#Headers], 0))</f>
        <v>187647</v>
      </c>
      <c r="L12687" s="1"/>
      <c r="M12687" s="1">
        <f>INDEX(storelocation_table[], MATCH(Sales_table[[#This Row],[Storeindex]], storelocation_table[id], 0), MATCH(Sales_table[[#Headers],[median_income]], storelocation_table[#Headers], 0))</f>
        <v>39586</v>
      </c>
      <c r="N12687" s="1">
        <v>10</v>
      </c>
      <c r="O12687" s="1" t="str">
        <f>INDEX(Product_table[], MATCH(Sales_table[[#This Row],[Productindex]], Product_table[Index], 0), MATCH(Sales_table[[#Headers],[Product Name]], Product_table[#Headers], 0))</f>
        <v>Blankets</v>
      </c>
      <c r="P12687" s="1" t="str">
        <f>INDEX(Product_table[], MATCH(Sales_table[[#This Row],[Productindex]], Product_table[Index], 0), MATCH(Sales_table[[#Headers],[Product Category]], Product_table[#Headers], 0))</f>
        <v>Beddings</v>
      </c>
      <c r="Q12687" s="1">
        <v>9</v>
      </c>
      <c r="R12687" s="10">
        <v>320.14352524280548</v>
      </c>
      <c r="S12687" s="10">
        <v>228.67394660200392</v>
      </c>
      <c r="T12687" s="10">
        <f>SUM(Sales_table[[#This Row],[unit price]] * Sales_table[[#This Row],[Order qty]])</f>
        <v>2881.2917271852493</v>
      </c>
      <c r="U12687" s="11">
        <f>SUM(Sales_table[[#This Row],[unit price]]-Sales_table[[#This Row],[unit cost]])</f>
        <v>91.469578640801558</v>
      </c>
      <c r="V12687" s="10">
        <f>SUM(Sales_table[[#This Row],[Unit Profit]]*Sales_table[[#This Row],[Order qty]])</f>
        <v>823.22620776721396</v>
      </c>
    </row>
    <row r="12688" spans="1:22" ht="14.25" customHeight="1" x14ac:dyDescent="0.25">
      <c r="A12688" s="1" t="s">
        <v>12699</v>
      </c>
      <c r="B12688" s="14">
        <v>43926</v>
      </c>
      <c r="C12688" s="14" t="str">
        <f>TEXT(Sales_table[[#This Row],[Sales Date]], "mmmm")</f>
        <v>April</v>
      </c>
      <c r="D12688" s="1" t="s">
        <v>10</v>
      </c>
      <c r="E12688" s="1">
        <v>8</v>
      </c>
      <c r="F12688" s="1" t="str">
        <f>INDEX(Sales_Team[], MATCH(Sales_table[[#This Row],[Salesteamindex]], Sales_Team[Index], 0), MATCH(Sales_table[[#Headers],[Sales Person]], Sales_Team[#Headers], 0))</f>
        <v>George Lewis</v>
      </c>
      <c r="G12688" s="1">
        <v>146</v>
      </c>
      <c r="H12688" s="1" t="str">
        <f>INDEX(storelocation_table[], MATCH(Sales_table[[#This Row],[Storeindex]], storelocation_table[id], 0), MATCH(Sales_table[[#Headers],[Store Name]], storelocation_table[#Headers], 0))</f>
        <v>Honolulu</v>
      </c>
      <c r="I12688" s="1" t="str">
        <f>INDEX(Sales_Team[], MATCH(Sales_table[[#This Row],[Salesteamindex]], Sales_Team[Index], 0), MATCH(Sales_table[[#Headers],[Region]], Sales_Team[#Headers], 0))</f>
        <v>West</v>
      </c>
      <c r="J12688" s="1" t="str">
        <f>INDEX(storelocation_table[], MATCH(Sales_table[[#This Row],[Storeindex]], storelocation_table[id],0), MATCH(Sales_table[[#Headers],[State]], storelocation_table[#Headers], 0))</f>
        <v>Hawaii</v>
      </c>
      <c r="K12688" s="1">
        <f>INDEX(storelocation_table[], MATCH(Sales_table[[#This Row],[Storeindex]], storelocation_table[id], 0), MATCH(Sales_table[[#Headers],[Population]], storelocation_table[#Headers], 0))</f>
        <v>352769</v>
      </c>
      <c r="L12688" s="1"/>
      <c r="M12688" s="1">
        <f>INDEX(storelocation_table[], MATCH(Sales_table[[#This Row],[Storeindex]], storelocation_table[id], 0), MATCH(Sales_table[[#Headers],[median_income]], storelocation_table[#Headers], 0))</f>
        <v>61442</v>
      </c>
      <c r="N12688" s="1">
        <v>8</v>
      </c>
      <c r="O12688" s="1" t="str">
        <f>INDEX(Product_table[], MATCH(Sales_table[[#This Row],[Productindex]], Product_table[Index], 0), MATCH(Sales_table[[#Headers],[Product Name]], Product_table[#Headers], 0))</f>
        <v>Cocktail Glasses</v>
      </c>
      <c r="P12688" s="1" t="str">
        <f>INDEX(Product_table[], MATCH(Sales_table[[#This Row],[Productindex]], Product_table[Index], 0), MATCH(Sales_table[[#Headers],[Product Category]], Product_table[#Headers], 0))</f>
        <v>Drinkware</v>
      </c>
      <c r="Q12688" s="1">
        <v>8</v>
      </c>
      <c r="R12688" s="10">
        <v>160.68068557977676</v>
      </c>
      <c r="S12688" s="10">
        <v>114.77191827126913</v>
      </c>
      <c r="T12688" s="10">
        <f>SUM(Sales_table[[#This Row],[unit price]] * Sales_table[[#This Row],[Order qty]])</f>
        <v>1285.4454846382141</v>
      </c>
      <c r="U12688" s="11">
        <f>SUM(Sales_table[[#This Row],[unit price]]-Sales_table[[#This Row],[unit cost]])</f>
        <v>45.908767308507635</v>
      </c>
      <c r="V12688" s="10">
        <f>SUM(Sales_table[[#This Row],[Unit Profit]]*Sales_table[[#This Row],[Order qty]])</f>
        <v>367.27013846806108</v>
      </c>
    </row>
    <row r="12689" spans="1:22" ht="14.25" customHeight="1" x14ac:dyDescent="0.25">
      <c r="A12689" s="1" t="s">
        <v>12700</v>
      </c>
      <c r="B12689" s="14">
        <v>43930</v>
      </c>
      <c r="C12689" s="14" t="str">
        <f>TEXT(Sales_table[[#This Row],[Sales Date]], "mmmm")</f>
        <v>April</v>
      </c>
      <c r="D12689" s="1" t="s">
        <v>14</v>
      </c>
      <c r="E12689" s="1">
        <v>10</v>
      </c>
      <c r="F12689" s="1" t="str">
        <f>INDEX(Sales_Team[], MATCH(Sales_table[[#This Row],[Salesteamindex]], Sales_Team[Index], 0), MATCH(Sales_table[[#Headers],[Sales Person]], Sales_Team[#Headers], 0))</f>
        <v>Jonathan Hawkins</v>
      </c>
      <c r="G12689" s="1">
        <v>333</v>
      </c>
      <c r="H12689" s="1" t="str">
        <f>INDEX(storelocation_table[], MATCH(Sales_table[[#This Row],[Storeindex]], storelocation_table[id], 0), MATCH(Sales_table[[#Headers],[Store Name]], storelocation_table[#Headers], 0))</f>
        <v>Odessa</v>
      </c>
      <c r="I12689" s="1" t="str">
        <f>INDEX(Sales_Team[], MATCH(Sales_table[[#This Row],[Salesteamindex]], Sales_Team[Index], 0), MATCH(Sales_table[[#Headers],[Region]], Sales_Team[#Headers], 0))</f>
        <v>West</v>
      </c>
      <c r="J12689" s="1" t="str">
        <f>INDEX(storelocation_table[], MATCH(Sales_table[[#This Row],[Storeindex]], storelocation_table[id],0), MATCH(Sales_table[[#Headers],[State]], storelocation_table[#Headers], 0))</f>
        <v>Texas</v>
      </c>
      <c r="K12689" s="1">
        <f>INDEX(storelocation_table[], MATCH(Sales_table[[#This Row],[Storeindex]], storelocation_table[id], 0), MATCH(Sales_table[[#Headers],[Population]], storelocation_table[#Headers], 0))</f>
        <v>118968</v>
      </c>
      <c r="L12689" s="1"/>
      <c r="M12689" s="1">
        <f>INDEX(storelocation_table[], MATCH(Sales_table[[#This Row],[Storeindex]], storelocation_table[id], 0), MATCH(Sales_table[[#Headers],[median_income]], storelocation_table[#Headers], 0))</f>
        <v>59337</v>
      </c>
      <c r="N12689" s="1">
        <v>36</v>
      </c>
      <c r="O12689" s="1" t="str">
        <f>INDEX(Product_table[], MATCH(Sales_table[[#This Row],[Productindex]], Product_table[Index], 0), MATCH(Sales_table[[#Headers],[Product Name]], Product_table[#Headers], 0))</f>
        <v>Clocks</v>
      </c>
      <c r="P12689" s="1" t="str">
        <f>INDEX(Product_table[], MATCH(Sales_table[[#This Row],[Productindex]], Product_table[Index], 0), MATCH(Sales_table[[#Headers],[Product Category]], Product_table[#Headers], 0))</f>
        <v>Accessories</v>
      </c>
      <c r="Q12689" s="1">
        <v>5</v>
      </c>
      <c r="R12689" s="10">
        <v>341.93681931495667</v>
      </c>
      <c r="S12689" s="10">
        <v>244.24058522496907</v>
      </c>
      <c r="T12689" s="10">
        <f>SUM(Sales_table[[#This Row],[unit price]] * Sales_table[[#This Row],[Order qty]])</f>
        <v>1709.6840965747833</v>
      </c>
      <c r="U12689" s="11">
        <f>SUM(Sales_table[[#This Row],[unit price]]-Sales_table[[#This Row],[unit cost]])</f>
        <v>97.696234089987598</v>
      </c>
      <c r="V12689" s="10">
        <f>SUM(Sales_table[[#This Row],[Unit Profit]]*Sales_table[[#This Row],[Order qty]])</f>
        <v>488.48117044993796</v>
      </c>
    </row>
    <row r="12690" spans="1:22" ht="14.25" customHeight="1" x14ac:dyDescent="0.25">
      <c r="A12690" s="1" t="s">
        <v>12701</v>
      </c>
      <c r="B12690" s="14">
        <v>43931</v>
      </c>
      <c r="C12690" s="14" t="str">
        <f>TEXT(Sales_table[[#This Row],[Sales Date]], "mmmm")</f>
        <v>April</v>
      </c>
      <c r="D12690" s="1" t="s">
        <v>14</v>
      </c>
      <c r="E12690" s="1">
        <v>14</v>
      </c>
      <c r="F12690" s="1" t="str">
        <f>INDEX(Sales_Team[], MATCH(Sales_table[[#This Row],[Salesteamindex]], Sales_Team[Index], 0), MATCH(Sales_table[[#Headers],[Sales Person]], Sales_Team[#Headers], 0))</f>
        <v>Paul Holmes</v>
      </c>
      <c r="G12690" s="1">
        <v>96</v>
      </c>
      <c r="H12690" s="1" t="str">
        <f>INDEX(storelocation_table[], MATCH(Sales_table[[#This Row],[Storeindex]], storelocation_table[id], 0), MATCH(Sales_table[[#Headers],[Store Name]], storelocation_table[#Headers], 0))</f>
        <v>Fort Collins</v>
      </c>
      <c r="I12690" s="1" t="str">
        <f>INDEX(Sales_Team[], MATCH(Sales_table[[#This Row],[Salesteamindex]], Sales_Team[Index], 0), MATCH(Sales_table[[#Headers],[Region]], Sales_Team[#Headers], 0))</f>
        <v>Midwest</v>
      </c>
      <c r="J12690" s="1" t="str">
        <f>INDEX(storelocation_table[], MATCH(Sales_table[[#This Row],[Storeindex]], storelocation_table[id],0), MATCH(Sales_table[[#Headers],[State]], storelocation_table[#Headers], 0))</f>
        <v>Colorado</v>
      </c>
      <c r="K12690" s="1">
        <f>INDEX(storelocation_table[], MATCH(Sales_table[[#This Row],[Storeindex]], storelocation_table[id], 0), MATCH(Sales_table[[#Headers],[Population]], storelocation_table[#Headers], 0))</f>
        <v>161175</v>
      </c>
      <c r="L12690" s="1"/>
      <c r="M12690" s="1">
        <f>INDEX(storelocation_table[], MATCH(Sales_table[[#This Row],[Storeindex]], storelocation_table[id], 0), MATCH(Sales_table[[#Headers],[median_income]], storelocation_table[#Headers], 0))</f>
        <v>55647</v>
      </c>
      <c r="N12690" s="1">
        <v>11</v>
      </c>
      <c r="O12690" s="1" t="str">
        <f>INDEX(Product_table[], MATCH(Sales_table[[#This Row],[Productindex]], Product_table[Index], 0), MATCH(Sales_table[[#Headers],[Product Name]], Product_table[#Headers], 0))</f>
        <v>Ornaments</v>
      </c>
      <c r="P12690" s="1" t="str">
        <f>INDEX(Product_table[], MATCH(Sales_table[[#This Row],[Productindex]], Product_table[Index], 0), MATCH(Sales_table[[#Headers],[Product Category]], Product_table[#Headers], 0))</f>
        <v>Decoratives</v>
      </c>
      <c r="Q12690" s="1">
        <v>9</v>
      </c>
      <c r="R12690" s="10">
        <v>533.00307387113571</v>
      </c>
      <c r="S12690" s="10">
        <v>380.71648133652553</v>
      </c>
      <c r="T12690" s="10">
        <f>SUM(Sales_table[[#This Row],[unit price]] * Sales_table[[#This Row],[Order qty]])</f>
        <v>4797.0276648402214</v>
      </c>
      <c r="U12690" s="11">
        <f>SUM(Sales_table[[#This Row],[unit price]]-Sales_table[[#This Row],[unit cost]])</f>
        <v>152.28659253461018</v>
      </c>
      <c r="V12690" s="10">
        <f>SUM(Sales_table[[#This Row],[Unit Profit]]*Sales_table[[#This Row],[Order qty]])</f>
        <v>1370.5793328114917</v>
      </c>
    </row>
    <row r="12691" spans="1:22" ht="14.25" customHeight="1" x14ac:dyDescent="0.25">
      <c r="A12691" s="1" t="s">
        <v>12702</v>
      </c>
      <c r="B12691" s="14">
        <v>43881</v>
      </c>
      <c r="C12691" s="14" t="str">
        <f>TEXT(Sales_table[[#This Row],[Sales Date]], "mmmm")</f>
        <v>February</v>
      </c>
      <c r="D12691" s="1" t="s">
        <v>14</v>
      </c>
      <c r="E12691" s="1">
        <v>15</v>
      </c>
      <c r="F12691" s="1" t="str">
        <f>INDEX(Sales_Team[], MATCH(Sales_table[[#This Row],[Salesteamindex]], Sales_Team[Index], 0), MATCH(Sales_table[[#Headers],[Sales Person]], Sales_Team[#Headers], 0))</f>
        <v>Roger Alexander</v>
      </c>
      <c r="G12691" s="1">
        <v>180</v>
      </c>
      <c r="H12691" s="1" t="str">
        <f>INDEX(storelocation_table[], MATCH(Sales_table[[#This Row],[Storeindex]], storelocation_table[id], 0), MATCH(Sales_table[[#Headers],[Store Name]], storelocation_table[#Headers], 0))</f>
        <v>York</v>
      </c>
      <c r="I12691" s="1" t="str">
        <f>INDEX(Sales_Team[], MATCH(Sales_table[[#This Row],[Salesteamindex]], Sales_Team[Index], 0), MATCH(Sales_table[[#Headers],[Region]], Sales_Team[#Headers], 0))</f>
        <v>Midwest</v>
      </c>
      <c r="J12691" s="1" t="str">
        <f>INDEX(storelocation_table[], MATCH(Sales_table[[#This Row],[Storeindex]], storelocation_table[id],0), MATCH(Sales_table[[#Headers],[State]], storelocation_table[#Headers], 0))</f>
        <v>Illinois</v>
      </c>
      <c r="K12691" s="1">
        <f>INDEX(storelocation_table[], MATCH(Sales_table[[#This Row],[Storeindex]], storelocation_table[id], 0), MATCH(Sales_table[[#Headers],[Population]], storelocation_table[#Headers], 0))</f>
        <v>125730</v>
      </c>
      <c r="L12691" s="1"/>
      <c r="M12691" s="1">
        <f>INDEX(storelocation_table[], MATCH(Sales_table[[#This Row],[Storeindex]], storelocation_table[id], 0), MATCH(Sales_table[[#Headers],[median_income]], storelocation_table[#Headers], 0))</f>
        <v>76285</v>
      </c>
      <c r="N12691" s="1">
        <v>44</v>
      </c>
      <c r="O12691" s="1" t="str">
        <f>INDEX(Product_table[], MATCH(Sales_table[[#This Row],[Productindex]], Product_table[Index], 0), MATCH(Sales_table[[#Headers],[Product Name]], Product_table[#Headers], 0))</f>
        <v>Pillows</v>
      </c>
      <c r="P12691" s="1" t="str">
        <f>INDEX(Product_table[], MATCH(Sales_table[[#This Row],[Productindex]], Product_table[Index], 0), MATCH(Sales_table[[#Headers],[Product Category]], Product_table[#Headers], 0))</f>
        <v>Beddings</v>
      </c>
      <c r="Q12691" s="1">
        <v>7</v>
      </c>
      <c r="R12691" s="10">
        <v>228.98784291744232</v>
      </c>
      <c r="S12691" s="10">
        <v>163.56274494103025</v>
      </c>
      <c r="T12691" s="10">
        <f>SUM(Sales_table[[#This Row],[unit price]] * Sales_table[[#This Row],[Order qty]])</f>
        <v>1602.9149004220963</v>
      </c>
      <c r="U12691" s="11">
        <f>SUM(Sales_table[[#This Row],[unit price]]-Sales_table[[#This Row],[unit cost]])</f>
        <v>65.425097976412076</v>
      </c>
      <c r="V12691" s="10">
        <f>SUM(Sales_table[[#This Row],[Unit Profit]]*Sales_table[[#This Row],[Order qty]])</f>
        <v>457.97568583488453</v>
      </c>
    </row>
    <row r="12692" spans="1:22" ht="14.25" customHeight="1" x14ac:dyDescent="0.25">
      <c r="A12692" s="1" t="s">
        <v>12703</v>
      </c>
      <c r="B12692" s="14">
        <v>43899</v>
      </c>
      <c r="C12692" s="14" t="str">
        <f>TEXT(Sales_table[[#This Row],[Sales Date]], "mmmm")</f>
        <v>March</v>
      </c>
      <c r="D12692" s="1" t="s">
        <v>14</v>
      </c>
      <c r="E12692" s="1">
        <v>6</v>
      </c>
      <c r="F12692" s="1" t="str">
        <f>INDEX(Sales_Team[], MATCH(Sales_table[[#This Row],[Salesteamindex]], Sales_Team[Index], 0), MATCH(Sales_table[[#Headers],[Sales Person]], Sales_Team[#Headers], 0))</f>
        <v>Joshua Bennett</v>
      </c>
      <c r="G12692" s="1">
        <v>38</v>
      </c>
      <c r="H12692" s="1" t="str">
        <f>INDEX(storelocation_table[], MATCH(Sales_table[[#This Row],[Storeindex]], storelocation_table[id], 0), MATCH(Sales_table[[#Headers],[Store Name]], storelocation_table[#Headers], 0))</f>
        <v>Fullerton</v>
      </c>
      <c r="I12692" s="1" t="str">
        <f>INDEX(Sales_Team[], MATCH(Sales_table[[#This Row],[Salesteamindex]], Sales_Team[Index], 0), MATCH(Sales_table[[#Headers],[Region]], Sales_Team[#Headers], 0))</f>
        <v>Northeast</v>
      </c>
      <c r="J12692" s="1" t="str">
        <f>INDEX(storelocation_table[], MATCH(Sales_table[[#This Row],[Storeindex]], storelocation_table[id],0), MATCH(Sales_table[[#Headers],[State]], storelocation_table[#Headers], 0))</f>
        <v>California</v>
      </c>
      <c r="K12692" s="1">
        <f>INDEX(storelocation_table[], MATCH(Sales_table[[#This Row],[Storeindex]], storelocation_table[id], 0), MATCH(Sales_table[[#Headers],[Population]], storelocation_table[#Headers], 0))</f>
        <v>140847</v>
      </c>
      <c r="L12692" s="1"/>
      <c r="M12692" s="1">
        <f>INDEX(storelocation_table[], MATCH(Sales_table[[#This Row],[Storeindex]], storelocation_table[id], 0), MATCH(Sales_table[[#Headers],[median_income]], storelocation_table[#Headers], 0))</f>
        <v>65974</v>
      </c>
      <c r="N12692" s="1">
        <v>35</v>
      </c>
      <c r="O12692" s="1" t="str">
        <f>INDEX(Product_table[], MATCH(Sales_table[[#This Row],[Productindex]], Product_table[Index], 0), MATCH(Sales_table[[#Headers],[Product Name]], Product_table[#Headers], 0))</f>
        <v>Table Linens</v>
      </c>
      <c r="P12692" s="1" t="str">
        <f>INDEX(Product_table[], MATCH(Sales_table[[#This Row],[Productindex]], Product_table[Index], 0), MATCH(Sales_table[[#Headers],[Product Category]], Product_table[#Headers], 0))</f>
        <v>Decoratives</v>
      </c>
      <c r="Q12692" s="1">
        <v>8</v>
      </c>
      <c r="R12692" s="10">
        <v>427.42043763399124</v>
      </c>
      <c r="S12692" s="10">
        <v>305.30031259570802</v>
      </c>
      <c r="T12692" s="10">
        <f>SUM(Sales_table[[#This Row],[unit price]] * Sales_table[[#This Row],[Order qty]])</f>
        <v>3419.3635010719299</v>
      </c>
      <c r="U12692" s="11">
        <f>SUM(Sales_table[[#This Row],[unit price]]-Sales_table[[#This Row],[unit cost]])</f>
        <v>122.12012503828322</v>
      </c>
      <c r="V12692" s="10">
        <f>SUM(Sales_table[[#This Row],[Unit Profit]]*Sales_table[[#This Row],[Order qty]])</f>
        <v>976.96100030626576</v>
      </c>
    </row>
    <row r="12693" spans="1:22" ht="14.25" customHeight="1" x14ac:dyDescent="0.25">
      <c r="A12693" s="1" t="s">
        <v>12704</v>
      </c>
      <c r="B12693" s="14">
        <v>43850</v>
      </c>
      <c r="C12693" s="14" t="str">
        <f>TEXT(Sales_table[[#This Row],[Sales Date]], "mmmm")</f>
        <v>January</v>
      </c>
      <c r="D12693" s="1" t="s">
        <v>18</v>
      </c>
      <c r="E12693" s="1">
        <v>13</v>
      </c>
      <c r="F12693" s="1" t="str">
        <f>INDEX(Sales_Team[], MATCH(Sales_table[[#This Row],[Salesteamindex]], Sales_Team[Index], 0), MATCH(Sales_table[[#Headers],[Sales Person]], Sales_Team[#Headers], 0))</f>
        <v>Todd Roberts</v>
      </c>
      <c r="G12693" s="1">
        <v>292</v>
      </c>
      <c r="H12693" s="1" t="str">
        <f>INDEX(storelocation_table[], MATCH(Sales_table[[#This Row],[Storeindex]], storelocation_table[id], 0), MATCH(Sales_table[[#Headers],[Store Name]], storelocation_table[#Headers], 0))</f>
        <v>Salem</v>
      </c>
      <c r="I12693" s="1" t="str">
        <f>INDEX(Sales_Team[], MATCH(Sales_table[[#This Row],[Salesteamindex]], Sales_Team[Index], 0), MATCH(Sales_table[[#Headers],[Region]], Sales_Team[#Headers], 0))</f>
        <v>West</v>
      </c>
      <c r="J12693" s="1" t="str">
        <f>INDEX(storelocation_table[], MATCH(Sales_table[[#This Row],[Storeindex]], storelocation_table[id],0), MATCH(Sales_table[[#Headers],[State]], storelocation_table[#Headers], 0))</f>
        <v>Oregon</v>
      </c>
      <c r="K12693" s="1">
        <f>INDEX(storelocation_table[], MATCH(Sales_table[[#This Row],[Storeindex]], storelocation_table[id], 0), MATCH(Sales_table[[#Headers],[Population]], storelocation_table[#Headers], 0))</f>
        <v>164549</v>
      </c>
      <c r="L12693" s="1"/>
      <c r="M12693" s="1">
        <f>INDEX(storelocation_table[], MATCH(Sales_table[[#This Row],[Storeindex]], storelocation_table[id], 0), MATCH(Sales_table[[#Headers],[median_income]], storelocation_table[#Headers], 0))</f>
        <v>47191</v>
      </c>
      <c r="N12693" s="1">
        <v>5</v>
      </c>
      <c r="O12693" s="1" t="str">
        <f>INDEX(Product_table[], MATCH(Sales_table[[#This Row],[Productindex]], Product_table[Index], 0), MATCH(Sales_table[[#Headers],[Product Name]], Product_table[#Headers], 0))</f>
        <v>Bathroom Furniture</v>
      </c>
      <c r="P12693" s="1" t="str">
        <f>INDEX(Product_table[], MATCH(Sales_table[[#This Row],[Productindex]], Product_table[Index], 0), MATCH(Sales_table[[#Headers],[Product Category]], Product_table[#Headers], 0))</f>
        <v>Furniture</v>
      </c>
      <c r="Q12693" s="1">
        <v>5</v>
      </c>
      <c r="R12693" s="10">
        <v>188.14944791793823</v>
      </c>
      <c r="S12693" s="10">
        <v>134.3924627985273</v>
      </c>
      <c r="T12693" s="10">
        <f>SUM(Sales_table[[#This Row],[unit price]] * Sales_table[[#This Row],[Order qty]])</f>
        <v>940.74723958969116</v>
      </c>
      <c r="U12693" s="11">
        <f>SUM(Sales_table[[#This Row],[unit price]]-Sales_table[[#This Row],[unit cost]])</f>
        <v>53.756985119410928</v>
      </c>
      <c r="V12693" s="10">
        <f>SUM(Sales_table[[#This Row],[Unit Profit]]*Sales_table[[#This Row],[Order qty]])</f>
        <v>268.78492559705467</v>
      </c>
    </row>
    <row r="12694" spans="1:22" ht="14.25" customHeight="1" x14ac:dyDescent="0.25">
      <c r="A12694" s="1" t="s">
        <v>12705</v>
      </c>
      <c r="B12694" s="14">
        <v>43930</v>
      </c>
      <c r="C12694" s="14" t="str">
        <f>TEXT(Sales_table[[#This Row],[Sales Date]], "mmmm")</f>
        <v>April</v>
      </c>
      <c r="D12694" s="1" t="s">
        <v>14</v>
      </c>
      <c r="E12694" s="1">
        <v>15</v>
      </c>
      <c r="F12694" s="1" t="str">
        <f>INDEX(Sales_Team[], MATCH(Sales_table[[#This Row],[Salesteamindex]], Sales_Team[Index], 0), MATCH(Sales_table[[#Headers],[Sales Person]], Sales_Team[#Headers], 0))</f>
        <v>Roger Alexander</v>
      </c>
      <c r="G12694" s="1">
        <v>299</v>
      </c>
      <c r="H12694" s="1" t="str">
        <f>INDEX(storelocation_table[], MATCH(Sales_table[[#This Row],[Storeindex]], storelocation_table[id], 0), MATCH(Sales_table[[#Headers],[Store Name]], storelocation_table[#Headers], 0))</f>
        <v>North Charleston</v>
      </c>
      <c r="I12694" s="1" t="str">
        <f>INDEX(Sales_Team[], MATCH(Sales_table[[#This Row],[Salesteamindex]], Sales_Team[Index], 0), MATCH(Sales_table[[#Headers],[Region]], Sales_Team[#Headers], 0))</f>
        <v>Midwest</v>
      </c>
      <c r="J12694" s="1" t="str">
        <f>INDEX(storelocation_table[], MATCH(Sales_table[[#This Row],[Storeindex]], storelocation_table[id],0), MATCH(Sales_table[[#Headers],[State]], storelocation_table[#Headers], 0))</f>
        <v>South Carolina</v>
      </c>
      <c r="K12694" s="1">
        <f>INDEX(storelocation_table[], MATCH(Sales_table[[#This Row],[Storeindex]], storelocation_table[id], 0), MATCH(Sales_table[[#Headers],[Population]], storelocation_table[#Headers], 0))</f>
        <v>108304</v>
      </c>
      <c r="L12694" s="1"/>
      <c r="M12694" s="1">
        <f>INDEX(storelocation_table[], MATCH(Sales_table[[#This Row],[Storeindex]], storelocation_table[id], 0), MATCH(Sales_table[[#Headers],[median_income]], storelocation_table[#Headers], 0))</f>
        <v>39543</v>
      </c>
      <c r="N12694" s="1">
        <v>17</v>
      </c>
      <c r="O12694" s="1" t="str">
        <f>INDEX(Product_table[], MATCH(Sales_table[[#This Row],[Productindex]], Product_table[Index], 0), MATCH(Sales_table[[#Headers],[Product Name]], Product_table[#Headers], 0))</f>
        <v>Furniture Cushions</v>
      </c>
      <c r="P12694" s="1" t="str">
        <f>INDEX(Product_table[], MATCH(Sales_table[[#This Row],[Productindex]], Product_table[Index], 0), MATCH(Sales_table[[#Headers],[Product Category]], Product_table[#Headers], 0))</f>
        <v>Furniture</v>
      </c>
      <c r="Q12694" s="1">
        <v>1</v>
      </c>
      <c r="R12694" s="10">
        <v>182.31953376531601</v>
      </c>
      <c r="S12694" s="10">
        <v>130.22823840379715</v>
      </c>
      <c r="T12694" s="10">
        <f>SUM(Sales_table[[#This Row],[unit price]] * Sales_table[[#This Row],[Order qty]])</f>
        <v>182.31953376531601</v>
      </c>
      <c r="U12694" s="11">
        <f>SUM(Sales_table[[#This Row],[unit price]]-Sales_table[[#This Row],[unit cost]])</f>
        <v>52.09129536151886</v>
      </c>
      <c r="V12694" s="10">
        <f>SUM(Sales_table[[#This Row],[Unit Profit]]*Sales_table[[#This Row],[Order qty]])</f>
        <v>52.09129536151886</v>
      </c>
    </row>
    <row r="12695" spans="1:22" ht="14.25" customHeight="1" x14ac:dyDescent="0.25">
      <c r="A12695" s="1" t="s">
        <v>12706</v>
      </c>
      <c r="B12695" s="14">
        <v>43887</v>
      </c>
      <c r="C12695" s="14" t="str">
        <f>TEXT(Sales_table[[#This Row],[Sales Date]], "mmmm")</f>
        <v>February</v>
      </c>
      <c r="D12695" s="1" t="s">
        <v>12</v>
      </c>
      <c r="E12695" s="1">
        <v>22</v>
      </c>
      <c r="F12695" s="1" t="str">
        <f>INDEX(Sales_Team[], MATCH(Sales_table[[#This Row],[Salesteamindex]], Sales_Team[Index], 0), MATCH(Sales_table[[#Headers],[Sales Person]], Sales_Team[#Headers], 0))</f>
        <v>Joe Price</v>
      </c>
      <c r="G12695" s="1">
        <v>151</v>
      </c>
      <c r="H12695" s="1" t="str">
        <f>INDEX(storelocation_table[], MATCH(Sales_table[[#This Row],[Storeindex]], storelocation_table[id], 0), MATCH(Sales_table[[#Headers],[Store Name]], storelocation_table[#Headers], 0))</f>
        <v>Aurora</v>
      </c>
      <c r="I12695" s="1" t="str">
        <f>INDEX(Sales_Team[], MATCH(Sales_table[[#This Row],[Salesteamindex]], Sales_Team[Index], 0), MATCH(Sales_table[[#Headers],[Region]], Sales_Team[#Headers], 0))</f>
        <v>Northeast</v>
      </c>
      <c r="J12695" s="1" t="str">
        <f>INDEX(storelocation_table[], MATCH(Sales_table[[#This Row],[Storeindex]], storelocation_table[id],0), MATCH(Sales_table[[#Headers],[State]], storelocation_table[#Headers], 0))</f>
        <v>Illinois</v>
      </c>
      <c r="K12695" s="1">
        <f>INDEX(storelocation_table[], MATCH(Sales_table[[#This Row],[Storeindex]], storelocation_table[id], 0), MATCH(Sales_table[[#Headers],[Population]], storelocation_table[#Headers], 0))</f>
        <v>200661</v>
      </c>
      <c r="L12695" s="1"/>
      <c r="M12695" s="1">
        <f>INDEX(storelocation_table[], MATCH(Sales_table[[#This Row],[Storeindex]], storelocation_table[id], 0), MATCH(Sales_table[[#Headers],[median_income]], storelocation_table[#Headers], 0))</f>
        <v>63090</v>
      </c>
      <c r="N12695" s="1">
        <v>22</v>
      </c>
      <c r="O12695" s="1" t="str">
        <f>INDEX(Product_table[], MATCH(Sales_table[[#This Row],[Productindex]], Product_table[Index], 0), MATCH(Sales_table[[#Headers],[Product Name]], Product_table[#Headers], 0))</f>
        <v>Wine Storage</v>
      </c>
      <c r="P12695" s="1" t="str">
        <f>INDEX(Product_table[], MATCH(Sales_table[[#This Row],[Productindex]], Product_table[Index], 0), MATCH(Sales_table[[#Headers],[Product Category]], Product_table[#Headers], 0))</f>
        <v>Drinkware</v>
      </c>
      <c r="Q12695" s="1">
        <v>3</v>
      </c>
      <c r="R12695" s="10">
        <v>335.42542612552643</v>
      </c>
      <c r="S12695" s="10">
        <v>239.58959008966175</v>
      </c>
      <c r="T12695" s="10">
        <f>SUM(Sales_table[[#This Row],[unit price]] * Sales_table[[#This Row],[Order qty]])</f>
        <v>1006.2762783765793</v>
      </c>
      <c r="U12695" s="11">
        <f>SUM(Sales_table[[#This Row],[unit price]]-Sales_table[[#This Row],[unit cost]])</f>
        <v>95.835836035864673</v>
      </c>
      <c r="V12695" s="10">
        <f>SUM(Sales_table[[#This Row],[Unit Profit]]*Sales_table[[#This Row],[Order qty]])</f>
        <v>287.50750810759405</v>
      </c>
    </row>
    <row r="12696" spans="1:22" ht="14.25" customHeight="1" x14ac:dyDescent="0.25">
      <c r="A12696" s="1" t="s">
        <v>12707</v>
      </c>
      <c r="B12696" s="14">
        <v>43909</v>
      </c>
      <c r="C12696" s="14" t="str">
        <f>TEXT(Sales_table[[#This Row],[Sales Date]], "mmmm")</f>
        <v>March</v>
      </c>
      <c r="D12696" s="1" t="s">
        <v>12</v>
      </c>
      <c r="E12696" s="1">
        <v>21</v>
      </c>
      <c r="F12696" s="1" t="str">
        <f>INDEX(Sales_Team[], MATCH(Sales_table[[#This Row],[Salesteamindex]], Sales_Team[Index], 0), MATCH(Sales_table[[#Headers],[Sales Person]], Sales_Team[#Headers], 0))</f>
        <v>Samuel Fowler</v>
      </c>
      <c r="G12696" s="1">
        <v>312</v>
      </c>
      <c r="H12696" s="1" t="str">
        <f>INDEX(storelocation_table[], MATCH(Sales_table[[#This Row],[Storeindex]], storelocation_table[id], 0), MATCH(Sales_table[[#Headers],[Store Name]], storelocation_table[#Headers], 0))</f>
        <v>Brownsville</v>
      </c>
      <c r="I12696" s="1" t="str">
        <f>INDEX(Sales_Team[], MATCH(Sales_table[[#This Row],[Salesteamindex]], Sales_Team[Index], 0), MATCH(Sales_table[[#Headers],[Region]], Sales_Team[#Headers], 0))</f>
        <v>Midwest</v>
      </c>
      <c r="J12696" s="1" t="str">
        <f>INDEX(storelocation_table[], MATCH(Sales_table[[#This Row],[Storeindex]], storelocation_table[id],0), MATCH(Sales_table[[#Headers],[State]], storelocation_table[#Headers], 0))</f>
        <v>Texas</v>
      </c>
      <c r="K12696" s="1">
        <f>INDEX(storelocation_table[], MATCH(Sales_table[[#This Row],[Storeindex]], storelocation_table[id], 0), MATCH(Sales_table[[#Headers],[Population]], storelocation_table[#Headers], 0))</f>
        <v>183887</v>
      </c>
      <c r="L12696" s="1"/>
      <c r="M12696" s="1">
        <f>INDEX(storelocation_table[], MATCH(Sales_table[[#This Row],[Storeindex]], storelocation_table[id], 0), MATCH(Sales_table[[#Headers],[median_income]], storelocation_table[#Headers], 0))</f>
        <v>32894</v>
      </c>
      <c r="N12696" s="1">
        <v>40</v>
      </c>
      <c r="O12696" s="1" t="str">
        <f>INDEX(Product_table[], MATCH(Sales_table[[#This Row],[Productindex]], Product_table[Index], 0), MATCH(Sales_table[[#Headers],[Product Name]], Product_table[#Headers], 0))</f>
        <v>Rugs</v>
      </c>
      <c r="P12696" s="1" t="str">
        <f>INDEX(Product_table[], MATCH(Sales_table[[#This Row],[Productindex]], Product_table[Index], 0), MATCH(Sales_table[[#Headers],[Product Category]], Product_table[#Headers], 0))</f>
        <v>Decoratives</v>
      </c>
      <c r="Q12696" s="1">
        <v>9</v>
      </c>
      <c r="R12696" s="10">
        <v>565.19679933786392</v>
      </c>
      <c r="S12696" s="10">
        <v>403.71199952704569</v>
      </c>
      <c r="T12696" s="10">
        <f>SUM(Sales_table[[#This Row],[unit price]] * Sales_table[[#This Row],[Order qty]])</f>
        <v>5086.7711940407753</v>
      </c>
      <c r="U12696" s="11">
        <f>SUM(Sales_table[[#This Row],[unit price]]-Sales_table[[#This Row],[unit cost]])</f>
        <v>161.48479981081823</v>
      </c>
      <c r="V12696" s="10">
        <f>SUM(Sales_table[[#This Row],[Unit Profit]]*Sales_table[[#This Row],[Order qty]])</f>
        <v>1453.3631982973641</v>
      </c>
    </row>
    <row r="12697" spans="1:22" ht="14.25" customHeight="1" x14ac:dyDescent="0.25">
      <c r="A12697" s="1" t="s">
        <v>12708</v>
      </c>
      <c r="B12697" s="14">
        <v>43923</v>
      </c>
      <c r="C12697" s="14" t="str">
        <f>TEXT(Sales_table[[#This Row],[Sales Date]], "mmmm")</f>
        <v>April</v>
      </c>
      <c r="D12697" s="1" t="s">
        <v>18</v>
      </c>
      <c r="E12697" s="1">
        <v>26</v>
      </c>
      <c r="F12697" s="1" t="str">
        <f>INDEX(Sales_Team[], MATCH(Sales_table[[#This Row],[Salesteamindex]], Sales_Team[Index], 0), MATCH(Sales_table[[#Headers],[Sales Person]], Sales_Team[#Headers], 0))</f>
        <v>Donald Reynolds</v>
      </c>
      <c r="G12697" s="1">
        <v>105</v>
      </c>
      <c r="H12697" s="1" t="str">
        <f>INDEX(storelocation_table[], MATCH(Sales_table[[#This Row],[Storeindex]], storelocation_table[id], 0), MATCH(Sales_table[[#Headers],[Store Name]], storelocation_table[#Headers], 0))</f>
        <v>Hartford</v>
      </c>
      <c r="I12697" s="1" t="str">
        <f>INDEX(Sales_Team[], MATCH(Sales_table[[#This Row],[Salesteamindex]], Sales_Team[Index], 0), MATCH(Sales_table[[#Headers],[Region]], Sales_Team[#Headers], 0))</f>
        <v>South</v>
      </c>
      <c r="J12697" s="1" t="str">
        <f>INDEX(storelocation_table[], MATCH(Sales_table[[#This Row],[Storeindex]], storelocation_table[id],0), MATCH(Sales_table[[#Headers],[State]], storelocation_table[#Headers], 0))</f>
        <v>Connecticut</v>
      </c>
      <c r="K12697" s="1">
        <f>INDEX(storelocation_table[], MATCH(Sales_table[[#This Row],[Storeindex]], storelocation_table[id], 0), MATCH(Sales_table[[#Headers],[Population]], storelocation_table[#Headers], 0))</f>
        <v>124006</v>
      </c>
      <c r="L12697" s="1"/>
      <c r="M12697" s="1">
        <f>INDEX(storelocation_table[], MATCH(Sales_table[[#This Row],[Storeindex]], storelocation_table[id], 0), MATCH(Sales_table[[#Headers],[median_income]], storelocation_table[#Headers], 0))</f>
        <v>30630</v>
      </c>
      <c r="N12697" s="1">
        <v>3</v>
      </c>
      <c r="O12697" s="1" t="str">
        <f>INDEX(Product_table[], MATCH(Sales_table[[#This Row],[Productindex]], Product_table[Index], 0), MATCH(Sales_table[[#Headers],[Product Name]], Product_table[#Headers], 0))</f>
        <v>Table Lamps</v>
      </c>
      <c r="P12697" s="1" t="str">
        <f>INDEX(Product_table[], MATCH(Sales_table[[#This Row],[Productindex]], Product_table[Index], 0), MATCH(Sales_table[[#Headers],[Product Category]], Product_table[#Headers], 0))</f>
        <v>Lighting</v>
      </c>
      <c r="Q12697" s="1">
        <v>9</v>
      </c>
      <c r="R12697" s="10">
        <v>532.80302882194519</v>
      </c>
      <c r="S12697" s="10">
        <v>380.57359201567516</v>
      </c>
      <c r="T12697" s="10">
        <f>SUM(Sales_table[[#This Row],[unit price]] * Sales_table[[#This Row],[Order qty]])</f>
        <v>4795.2272593975067</v>
      </c>
      <c r="U12697" s="11">
        <f>SUM(Sales_table[[#This Row],[unit price]]-Sales_table[[#This Row],[unit cost]])</f>
        <v>152.22943680627003</v>
      </c>
      <c r="V12697" s="10">
        <f>SUM(Sales_table[[#This Row],[Unit Profit]]*Sales_table[[#This Row],[Order qty]])</f>
        <v>1370.0649312564303</v>
      </c>
    </row>
    <row r="12698" spans="1:22" ht="14.25" customHeight="1" x14ac:dyDescent="0.25">
      <c r="A12698" s="1" t="s">
        <v>12709</v>
      </c>
      <c r="B12698" s="14">
        <v>43901</v>
      </c>
      <c r="C12698" s="14" t="str">
        <f>TEXT(Sales_table[[#This Row],[Sales Date]], "mmmm")</f>
        <v>March</v>
      </c>
      <c r="D12698" s="1" t="s">
        <v>10</v>
      </c>
      <c r="E12698" s="1">
        <v>19</v>
      </c>
      <c r="F12698" s="1" t="str">
        <f>INDEX(Sales_Team[], MATCH(Sales_table[[#This Row],[Salesteamindex]], Sales_Team[Index], 0), MATCH(Sales_table[[#Headers],[Sales Person]], Sales_Team[#Headers], 0))</f>
        <v>Nicholas Cunningham</v>
      </c>
      <c r="G12698" s="1">
        <v>147</v>
      </c>
      <c r="H12698" s="1" t="str">
        <f>INDEX(storelocation_table[], MATCH(Sales_table[[#This Row],[Storeindex]], storelocation_table[id], 0), MATCH(Sales_table[[#Headers],[Store Name]], storelocation_table[#Headers], 0))</f>
        <v>Cedar Rapids</v>
      </c>
      <c r="I12698" s="1" t="str">
        <f>INDEX(Sales_Team[], MATCH(Sales_table[[#This Row],[Salesteamindex]], Sales_Team[Index], 0), MATCH(Sales_table[[#Headers],[Region]], Sales_Team[#Headers], 0))</f>
        <v>South</v>
      </c>
      <c r="J12698" s="1" t="str">
        <f>INDEX(storelocation_table[], MATCH(Sales_table[[#This Row],[Storeindex]], storelocation_table[id],0), MATCH(Sales_table[[#Headers],[State]], storelocation_table[#Headers], 0))</f>
        <v>Iowa</v>
      </c>
      <c r="K12698" s="1">
        <f>INDEX(storelocation_table[], MATCH(Sales_table[[#This Row],[Storeindex]], storelocation_table[id], 0), MATCH(Sales_table[[#Headers],[Population]], storelocation_table[#Headers], 0))</f>
        <v>130405</v>
      </c>
      <c r="L12698" s="1"/>
      <c r="M12698" s="1">
        <f>INDEX(storelocation_table[], MATCH(Sales_table[[#This Row],[Storeindex]], storelocation_table[id], 0), MATCH(Sales_table[[#Headers],[median_income]], storelocation_table[#Headers], 0))</f>
        <v>53581</v>
      </c>
      <c r="N12698" s="1">
        <v>45</v>
      </c>
      <c r="O12698" s="1" t="str">
        <f>INDEX(Product_table[], MATCH(Sales_table[[#This Row],[Productindex]], Product_table[Index], 0), MATCH(Sales_table[[#Headers],[Product Name]], Product_table[#Headers], 0))</f>
        <v>Home Fragrances</v>
      </c>
      <c r="P12698" s="1" t="str">
        <f>INDEX(Product_table[], MATCH(Sales_table[[#This Row],[Productindex]], Product_table[Index], 0), MATCH(Sales_table[[#Headers],[Product Category]], Product_table[#Headers], 0))</f>
        <v>Decoratives</v>
      </c>
      <c r="Q12698" s="1">
        <v>8</v>
      </c>
      <c r="R12698" s="10">
        <v>506.66079300642014</v>
      </c>
      <c r="S12698" s="10">
        <v>361.90056643315728</v>
      </c>
      <c r="T12698" s="10">
        <f>SUM(Sales_table[[#This Row],[unit price]] * Sales_table[[#This Row],[Order qty]])</f>
        <v>4053.2863440513611</v>
      </c>
      <c r="U12698" s="11">
        <f>SUM(Sales_table[[#This Row],[unit price]]-Sales_table[[#This Row],[unit cost]])</f>
        <v>144.76022657326286</v>
      </c>
      <c r="V12698" s="10">
        <f>SUM(Sales_table[[#This Row],[Unit Profit]]*Sales_table[[#This Row],[Order qty]])</f>
        <v>1158.0818125861028</v>
      </c>
    </row>
    <row r="12699" spans="1:22" ht="14.25" customHeight="1" x14ac:dyDescent="0.25">
      <c r="A12699" s="1" t="s">
        <v>12710</v>
      </c>
      <c r="B12699" s="14">
        <v>43902</v>
      </c>
      <c r="C12699" s="14" t="str">
        <f>TEXT(Sales_table[[#This Row],[Sales Date]], "mmmm")</f>
        <v>March</v>
      </c>
      <c r="D12699" s="1" t="s">
        <v>10</v>
      </c>
      <c r="E12699" s="1">
        <v>17</v>
      </c>
      <c r="F12699" s="1" t="str">
        <f>INDEX(Sales_Team[], MATCH(Sales_table[[#This Row],[Salesteamindex]], Sales_Team[Index], 0), MATCH(Sales_table[[#Headers],[Sales Person]], Sales_Team[#Headers], 0))</f>
        <v>Frank Brown</v>
      </c>
      <c r="G12699" s="1">
        <v>270</v>
      </c>
      <c r="H12699" s="1" t="str">
        <f>INDEX(storelocation_table[], MATCH(Sales_table[[#This Row],[Storeindex]], storelocation_table[id], 0), MATCH(Sales_table[[#Headers],[Store Name]], storelocation_table[#Headers], 0))</f>
        <v>Queens</v>
      </c>
      <c r="I12699" s="1" t="str">
        <f>INDEX(Sales_Team[], MATCH(Sales_table[[#This Row],[Salesteamindex]], Sales_Team[Index], 0), MATCH(Sales_table[[#Headers],[Region]], Sales_Team[#Headers], 0))</f>
        <v>Northeast</v>
      </c>
      <c r="J12699" s="1" t="str">
        <f>INDEX(storelocation_table[], MATCH(Sales_table[[#This Row],[Storeindex]], storelocation_table[id],0), MATCH(Sales_table[[#Headers],[State]], storelocation_table[#Headers], 0))</f>
        <v>New York</v>
      </c>
      <c r="K12699" s="1">
        <f>INDEX(storelocation_table[], MATCH(Sales_table[[#This Row],[Storeindex]], storelocation_table[id], 0), MATCH(Sales_table[[#Headers],[Population]], storelocation_table[#Headers], 0))</f>
        <v>2339150</v>
      </c>
      <c r="L12699" s="1"/>
      <c r="M12699" s="1">
        <f>INDEX(storelocation_table[], MATCH(Sales_table[[#This Row],[Storeindex]], storelocation_table[id], 0), MATCH(Sales_table[[#Headers],[median_income]], storelocation_table[#Headers], 0))</f>
        <v>42439</v>
      </c>
      <c r="N12699" s="1">
        <v>25</v>
      </c>
      <c r="O12699" s="1" t="str">
        <f>INDEX(Product_table[], MATCH(Sales_table[[#This Row],[Productindex]], Product_table[Index], 0), MATCH(Sales_table[[#Headers],[Product Name]], Product_table[#Headers], 0))</f>
        <v>TV and video</v>
      </c>
      <c r="P12699" s="1" t="str">
        <f>INDEX(Product_table[], MATCH(Sales_table[[#This Row],[Productindex]], Product_table[Index], 0), MATCH(Sales_table[[#Headers],[Product Category]], Product_table[#Headers], 0))</f>
        <v>Electronics</v>
      </c>
      <c r="Q12699" s="1">
        <v>8</v>
      </c>
      <c r="R12699" s="10">
        <v>422.74564254283905</v>
      </c>
      <c r="S12699" s="10">
        <v>301.96117324488506</v>
      </c>
      <c r="T12699" s="10">
        <f>SUM(Sales_table[[#This Row],[unit price]] * Sales_table[[#This Row],[Order qty]])</f>
        <v>3381.9651403427124</v>
      </c>
      <c r="U12699" s="11">
        <f>SUM(Sales_table[[#This Row],[unit price]]-Sales_table[[#This Row],[unit cost]])</f>
        <v>120.78446929795399</v>
      </c>
      <c r="V12699" s="10">
        <f>SUM(Sales_table[[#This Row],[Unit Profit]]*Sales_table[[#This Row],[Order qty]])</f>
        <v>966.27575438363192</v>
      </c>
    </row>
    <row r="12700" spans="1:22" ht="14.25" customHeight="1" x14ac:dyDescent="0.25">
      <c r="A12700" s="1" t="s">
        <v>12711</v>
      </c>
      <c r="B12700" s="14">
        <v>43968</v>
      </c>
      <c r="C12700" s="14" t="str">
        <f>TEXT(Sales_table[[#This Row],[Sales Date]], "mmmm")</f>
        <v>May</v>
      </c>
      <c r="D12700" s="1" t="s">
        <v>14</v>
      </c>
      <c r="E12700" s="1">
        <v>17</v>
      </c>
      <c r="F12700" s="1" t="str">
        <f>INDEX(Sales_Team[], MATCH(Sales_table[[#This Row],[Salesteamindex]], Sales_Team[Index], 0), MATCH(Sales_table[[#Headers],[Sales Person]], Sales_Team[#Headers], 0))</f>
        <v>Frank Brown</v>
      </c>
      <c r="G12700" s="1">
        <v>318</v>
      </c>
      <c r="H12700" s="1" t="str">
        <f>INDEX(storelocation_table[], MATCH(Sales_table[[#This Row],[Storeindex]], storelocation_table[id], 0), MATCH(Sales_table[[#Headers],[Store Name]], storelocation_table[#Headers], 0))</f>
        <v>El Paso</v>
      </c>
      <c r="I12700" s="1" t="str">
        <f>INDEX(Sales_Team[], MATCH(Sales_table[[#This Row],[Salesteamindex]], Sales_Team[Index], 0), MATCH(Sales_table[[#Headers],[Region]], Sales_Team[#Headers], 0))</f>
        <v>Northeast</v>
      </c>
      <c r="J12700" s="1" t="str">
        <f>INDEX(storelocation_table[], MATCH(Sales_table[[#This Row],[Storeindex]], storelocation_table[id],0), MATCH(Sales_table[[#Headers],[State]], storelocation_table[#Headers], 0))</f>
        <v>Texas</v>
      </c>
      <c r="K12700" s="1">
        <f>INDEX(storelocation_table[], MATCH(Sales_table[[#This Row],[Storeindex]], storelocation_table[id], 0), MATCH(Sales_table[[#Headers],[Population]], storelocation_table[#Headers], 0))</f>
        <v>681124</v>
      </c>
      <c r="L12700" s="1"/>
      <c r="M12700" s="1">
        <f>INDEX(storelocation_table[], MATCH(Sales_table[[#This Row],[Storeindex]], storelocation_table[id], 0), MATCH(Sales_table[[#Headers],[median_income]], storelocation_table[#Headers], 0))</f>
        <v>42772</v>
      </c>
      <c r="N12700" s="1">
        <v>13</v>
      </c>
      <c r="O12700" s="1" t="str">
        <f>INDEX(Product_table[], MATCH(Sales_table[[#This Row],[Productindex]], Product_table[Index], 0), MATCH(Sales_table[[#Headers],[Product Name]], Product_table[#Headers], 0))</f>
        <v>Bakeware</v>
      </c>
      <c r="P12700" s="1" t="str">
        <f>INDEX(Product_table[], MATCH(Sales_table[[#This Row],[Productindex]], Product_table[Index], 0), MATCH(Sales_table[[#Headers],[Product Category]], Product_table[#Headers], 0))</f>
        <v>Kitchenery</v>
      </c>
      <c r="Q12700" s="1">
        <v>5</v>
      </c>
      <c r="R12700" s="10">
        <v>253.45416766405106</v>
      </c>
      <c r="S12700" s="10">
        <v>181.03869118860791</v>
      </c>
      <c r="T12700" s="10">
        <f>SUM(Sales_table[[#This Row],[unit price]] * Sales_table[[#This Row],[Order qty]])</f>
        <v>1267.2708383202553</v>
      </c>
      <c r="U12700" s="11">
        <f>SUM(Sales_table[[#This Row],[unit price]]-Sales_table[[#This Row],[unit cost]])</f>
        <v>72.415476475443143</v>
      </c>
      <c r="V12700" s="10">
        <f>SUM(Sales_table[[#This Row],[Unit Profit]]*Sales_table[[#This Row],[Order qty]])</f>
        <v>362.07738237721571</v>
      </c>
    </row>
    <row r="12701" spans="1:22" ht="14.25" customHeight="1" x14ac:dyDescent="0.25">
      <c r="A12701" s="1" t="s">
        <v>12712</v>
      </c>
      <c r="B12701" s="14">
        <v>43928</v>
      </c>
      <c r="C12701" s="14" t="str">
        <f>TEXT(Sales_table[[#This Row],[Sales Date]], "mmmm")</f>
        <v>April</v>
      </c>
      <c r="D12701" s="1" t="s">
        <v>10</v>
      </c>
      <c r="E12701" s="1">
        <v>19</v>
      </c>
      <c r="F12701" s="1" t="str">
        <f>INDEX(Sales_Team[], MATCH(Sales_table[[#This Row],[Salesteamindex]], Sales_Team[Index], 0), MATCH(Sales_table[[#Headers],[Sales Person]], Sales_Team[#Headers], 0))</f>
        <v>Nicholas Cunningham</v>
      </c>
      <c r="G12701" s="1">
        <v>185</v>
      </c>
      <c r="H12701" s="1" t="str">
        <f>INDEX(storelocation_table[], MATCH(Sales_table[[#This Row],[Storeindex]], storelocation_table[id], 0), MATCH(Sales_table[[#Headers],[Store Name]], storelocation_table[#Headers], 0))</f>
        <v>Indianapolis</v>
      </c>
      <c r="I12701" s="1" t="str">
        <f>INDEX(Sales_Team[], MATCH(Sales_table[[#This Row],[Salesteamindex]], Sales_Team[Index], 0), MATCH(Sales_table[[#Headers],[Region]], Sales_Team[#Headers], 0))</f>
        <v>South</v>
      </c>
      <c r="J12701" s="1" t="str">
        <f>INDEX(storelocation_table[], MATCH(Sales_table[[#This Row],[Storeindex]], storelocation_table[id],0), MATCH(Sales_table[[#Headers],[State]], storelocation_table[#Headers], 0))</f>
        <v>Indiana</v>
      </c>
      <c r="K12701" s="1">
        <f>INDEX(storelocation_table[], MATCH(Sales_table[[#This Row],[Storeindex]], storelocation_table[id], 0), MATCH(Sales_table[[#Headers],[Population]], storelocation_table[#Headers], 0))</f>
        <v>862781</v>
      </c>
      <c r="L12701" s="1"/>
      <c r="M12701" s="1">
        <f>INDEX(storelocation_table[], MATCH(Sales_table[[#This Row],[Storeindex]], storelocation_table[id], 0), MATCH(Sales_table[[#Headers],[median_income]], storelocation_table[#Headers], 0))</f>
        <v>51682</v>
      </c>
      <c r="N12701" s="1">
        <v>3</v>
      </c>
      <c r="O12701" s="1" t="str">
        <f>INDEX(Product_table[], MATCH(Sales_table[[#This Row],[Productindex]], Product_table[Index], 0), MATCH(Sales_table[[#Headers],[Product Name]], Product_table[#Headers], 0))</f>
        <v>Table Lamps</v>
      </c>
      <c r="P12701" s="1" t="str">
        <f>INDEX(Product_table[], MATCH(Sales_table[[#This Row],[Productindex]], Product_table[Index], 0), MATCH(Sales_table[[#Headers],[Product Category]], Product_table[#Headers], 0))</f>
        <v>Lighting</v>
      </c>
      <c r="Q12701" s="1">
        <v>4</v>
      </c>
      <c r="R12701" s="10">
        <v>239.62687110900879</v>
      </c>
      <c r="S12701" s="10">
        <v>171.16205079214916</v>
      </c>
      <c r="T12701" s="10">
        <f>SUM(Sales_table[[#This Row],[unit price]] * Sales_table[[#This Row],[Order qty]])</f>
        <v>958.50748443603516</v>
      </c>
      <c r="U12701" s="11">
        <f>SUM(Sales_table[[#This Row],[unit price]]-Sales_table[[#This Row],[unit cost]])</f>
        <v>68.46482031685963</v>
      </c>
      <c r="V12701" s="10">
        <f>SUM(Sales_table[[#This Row],[Unit Profit]]*Sales_table[[#This Row],[Order qty]])</f>
        <v>273.85928126743852</v>
      </c>
    </row>
    <row r="12702" spans="1:22" ht="14.25" customHeight="1" x14ac:dyDescent="0.25">
      <c r="A12702" s="1" t="s">
        <v>12713</v>
      </c>
      <c r="B12702" s="14">
        <v>43981</v>
      </c>
      <c r="C12702" s="14" t="str">
        <f>TEXT(Sales_table[[#This Row],[Sales Date]], "mmmm")</f>
        <v>May</v>
      </c>
      <c r="D12702" s="1" t="s">
        <v>14</v>
      </c>
      <c r="E12702" s="1">
        <v>2</v>
      </c>
      <c r="F12702" s="1" t="str">
        <f>INDEX(Sales_Team[], MATCH(Sales_table[[#This Row],[Salesteamindex]], Sales_Team[Index], 0), MATCH(Sales_table[[#Headers],[Sales Person]], Sales_Team[#Headers], 0))</f>
        <v>Keith Griffin</v>
      </c>
      <c r="G12702" s="1">
        <v>70</v>
      </c>
      <c r="H12702" s="1" t="str">
        <f>INDEX(storelocation_table[], MATCH(Sales_table[[#This Row],[Storeindex]], storelocation_table[id], 0), MATCH(Sales_table[[#Headers],[Store Name]], storelocation_table[#Headers], 0))</f>
        <v>San Diego</v>
      </c>
      <c r="I12702" s="1" t="str">
        <f>INDEX(Sales_Team[], MATCH(Sales_table[[#This Row],[Salesteamindex]], Sales_Team[Index], 0), MATCH(Sales_table[[#Headers],[Region]], Sales_Team[#Headers], 0))</f>
        <v>Northeast</v>
      </c>
      <c r="J12702" s="1" t="str">
        <f>INDEX(storelocation_table[], MATCH(Sales_table[[#This Row],[Storeindex]], storelocation_table[id],0), MATCH(Sales_table[[#Headers],[State]], storelocation_table[#Headers], 0))</f>
        <v>California</v>
      </c>
      <c r="K12702" s="1">
        <f>INDEX(storelocation_table[], MATCH(Sales_table[[#This Row],[Storeindex]], storelocation_table[id], 0), MATCH(Sales_table[[#Headers],[Population]], storelocation_table[#Headers], 0))</f>
        <v>1394928</v>
      </c>
      <c r="L12702" s="1"/>
      <c r="M12702" s="1">
        <f>INDEX(storelocation_table[], MATCH(Sales_table[[#This Row],[Storeindex]], storelocation_table[id], 0), MATCH(Sales_table[[#Headers],[median_income]], storelocation_table[#Headers], 0))</f>
        <v>66116</v>
      </c>
      <c r="N12702" s="1">
        <v>16</v>
      </c>
      <c r="O12702" s="1" t="str">
        <f>INDEX(Product_table[], MATCH(Sales_table[[#This Row],[Productindex]], Product_table[Index], 0), MATCH(Sales_table[[#Headers],[Product Name]], Product_table[#Headers], 0))</f>
        <v>Stemware</v>
      </c>
      <c r="P12702" s="1" t="str">
        <f>INDEX(Product_table[], MATCH(Sales_table[[#This Row],[Productindex]], Product_table[Index], 0), MATCH(Sales_table[[#Headers],[Product Category]], Product_table[#Headers], 0))</f>
        <v>Drinkware</v>
      </c>
      <c r="Q12702" s="1">
        <v>4</v>
      </c>
      <c r="R12702" s="10">
        <v>186.65142434835434</v>
      </c>
      <c r="S12702" s="10">
        <v>133.32244596311025</v>
      </c>
      <c r="T12702" s="10">
        <f>SUM(Sales_table[[#This Row],[unit price]] * Sales_table[[#This Row],[Order qty]])</f>
        <v>746.60569739341736</v>
      </c>
      <c r="U12702" s="11">
        <f>SUM(Sales_table[[#This Row],[unit price]]-Sales_table[[#This Row],[unit cost]])</f>
        <v>53.328978385244085</v>
      </c>
      <c r="V12702" s="10">
        <f>SUM(Sales_table[[#This Row],[Unit Profit]]*Sales_table[[#This Row],[Order qty]])</f>
        <v>213.31591354097634</v>
      </c>
    </row>
    <row r="12703" spans="1:22" ht="14.25" customHeight="1" x14ac:dyDescent="0.25">
      <c r="A12703" s="1" t="s">
        <v>12714</v>
      </c>
      <c r="B12703" s="14">
        <v>43864</v>
      </c>
      <c r="C12703" s="14" t="str">
        <f>TEXT(Sales_table[[#This Row],[Sales Date]], "mmmm")</f>
        <v>February</v>
      </c>
      <c r="D12703" s="1" t="s">
        <v>12</v>
      </c>
      <c r="E12703" s="1">
        <v>7</v>
      </c>
      <c r="F12703" s="1" t="str">
        <f>INDEX(Sales_Team[], MATCH(Sales_table[[#This Row],[Salesteamindex]], Sales_Team[Index], 0), MATCH(Sales_table[[#Headers],[Sales Person]], Sales_Team[#Headers], 0))</f>
        <v>Shawn Cook</v>
      </c>
      <c r="G12703" s="1">
        <v>99</v>
      </c>
      <c r="H12703" s="1" t="str">
        <f>INDEX(storelocation_table[], MATCH(Sales_table[[#This Row],[Storeindex]], storelocation_table[id], 0), MATCH(Sales_table[[#Headers],[Store Name]], storelocation_table[#Headers], 0))</f>
        <v>Lakewood</v>
      </c>
      <c r="I12703" s="1" t="str">
        <f>INDEX(Sales_Team[], MATCH(Sales_table[[#This Row],[Salesteamindex]], Sales_Team[Index], 0), MATCH(Sales_table[[#Headers],[Region]], Sales_Team[#Headers], 0))</f>
        <v>Midwest</v>
      </c>
      <c r="J12703" s="1" t="str">
        <f>INDEX(storelocation_table[], MATCH(Sales_table[[#This Row],[Storeindex]], storelocation_table[id],0), MATCH(Sales_table[[#Headers],[State]], storelocation_table[#Headers], 0))</f>
        <v>Colorado</v>
      </c>
      <c r="K12703" s="1">
        <f>INDEX(storelocation_table[], MATCH(Sales_table[[#This Row],[Storeindex]], storelocation_table[id], 0), MATCH(Sales_table[[#Headers],[Population]], storelocation_table[#Headers], 0))</f>
        <v>152597</v>
      </c>
      <c r="L12703" s="1"/>
      <c r="M12703" s="1">
        <f>INDEX(storelocation_table[], MATCH(Sales_table[[#This Row],[Storeindex]], storelocation_table[id], 0), MATCH(Sales_table[[#Headers],[median_income]], storelocation_table[#Headers], 0))</f>
        <v>56954</v>
      </c>
      <c r="N12703" s="1">
        <v>26</v>
      </c>
      <c r="O12703" s="1" t="str">
        <f>INDEX(Product_table[], MATCH(Sales_table[[#This Row],[Productindex]], Product_table[Index], 0), MATCH(Sales_table[[#Headers],[Product Name]], Product_table[#Headers], 0))</f>
        <v>Candles</v>
      </c>
      <c r="P12703" s="1" t="str">
        <f>INDEX(Product_table[], MATCH(Sales_table[[#This Row],[Productindex]], Product_table[Index], 0), MATCH(Sales_table[[#Headers],[Product Category]], Product_table[#Headers], 0))</f>
        <v>Lighting</v>
      </c>
      <c r="Q12703" s="1">
        <v>4</v>
      </c>
      <c r="R12703" s="10">
        <v>597.63727390766144</v>
      </c>
      <c r="S12703" s="10">
        <v>426.88376707690105</v>
      </c>
      <c r="T12703" s="10">
        <f>SUM(Sales_table[[#This Row],[unit price]] * Sales_table[[#This Row],[Order qty]])</f>
        <v>2390.5490956306458</v>
      </c>
      <c r="U12703" s="11">
        <f>SUM(Sales_table[[#This Row],[unit price]]-Sales_table[[#This Row],[unit cost]])</f>
        <v>170.75350683076039</v>
      </c>
      <c r="V12703" s="10">
        <f>SUM(Sales_table[[#This Row],[Unit Profit]]*Sales_table[[#This Row],[Order qty]])</f>
        <v>683.01402732304155</v>
      </c>
    </row>
    <row r="12704" spans="1:22" ht="14.25" customHeight="1" x14ac:dyDescent="0.25">
      <c r="A12704" s="1" t="s">
        <v>12715</v>
      </c>
      <c r="B12704" s="14">
        <v>43967</v>
      </c>
      <c r="C12704" s="14" t="str">
        <f>TEXT(Sales_table[[#This Row],[Sales Date]], "mmmm")</f>
        <v>May</v>
      </c>
      <c r="D12704" s="1" t="s">
        <v>18</v>
      </c>
      <c r="E12704" s="1">
        <v>6</v>
      </c>
      <c r="F12704" s="1" t="str">
        <f>INDEX(Sales_Team[], MATCH(Sales_table[[#This Row],[Salesteamindex]], Sales_Team[Index], 0), MATCH(Sales_table[[#Headers],[Sales Person]], Sales_Team[#Headers], 0))</f>
        <v>Joshua Bennett</v>
      </c>
      <c r="G12704" s="1">
        <v>300</v>
      </c>
      <c r="H12704" s="1" t="str">
        <f>INDEX(storelocation_table[], MATCH(Sales_table[[#This Row],[Storeindex]], storelocation_table[id], 0), MATCH(Sales_table[[#Headers],[Store Name]], storelocation_table[#Headers], 0))</f>
        <v>Sioux Falls</v>
      </c>
      <c r="I12704" s="1" t="str">
        <f>INDEX(Sales_Team[], MATCH(Sales_table[[#This Row],[Salesteamindex]], Sales_Team[Index], 0), MATCH(Sales_table[[#Headers],[Region]], Sales_Team[#Headers], 0))</f>
        <v>Northeast</v>
      </c>
      <c r="J12704" s="1" t="str">
        <f>INDEX(storelocation_table[], MATCH(Sales_table[[#This Row],[Storeindex]], storelocation_table[id],0), MATCH(Sales_table[[#Headers],[State]], storelocation_table[#Headers], 0))</f>
        <v>South Dakota</v>
      </c>
      <c r="K12704" s="1">
        <f>INDEX(storelocation_table[], MATCH(Sales_table[[#This Row],[Storeindex]], storelocation_table[id], 0), MATCH(Sales_table[[#Headers],[Population]], storelocation_table[#Headers], 0))</f>
        <v>171544</v>
      </c>
      <c r="L12704" s="1"/>
      <c r="M12704" s="1">
        <f>INDEX(storelocation_table[], MATCH(Sales_table[[#This Row],[Storeindex]], storelocation_table[id], 0), MATCH(Sales_table[[#Headers],[median_income]], storelocation_table[#Headers], 0))</f>
        <v>52494</v>
      </c>
      <c r="N12704" s="1">
        <v>43</v>
      </c>
      <c r="O12704" s="1" t="str">
        <f>INDEX(Product_table[], MATCH(Sales_table[[#This Row],[Productindex]], Product_table[Index], 0), MATCH(Sales_table[[#Headers],[Product Name]], Product_table[#Headers], 0))</f>
        <v>Festive</v>
      </c>
      <c r="P12704" s="1" t="str">
        <f>INDEX(Product_table[], MATCH(Sales_table[[#This Row],[Productindex]], Product_table[Index], 0), MATCH(Sales_table[[#Headers],[Product Category]], Product_table[#Headers], 0))</f>
        <v>Decoratives</v>
      </c>
      <c r="Q12704" s="1">
        <v>7</v>
      </c>
      <c r="R12704" s="10">
        <v>205.43869739770889</v>
      </c>
      <c r="S12704" s="10">
        <v>146.74192671264922</v>
      </c>
      <c r="T12704" s="10">
        <f>SUM(Sales_table[[#This Row],[unit price]] * Sales_table[[#This Row],[Order qty]])</f>
        <v>1438.0708817839622</v>
      </c>
      <c r="U12704" s="11">
        <f>SUM(Sales_table[[#This Row],[unit price]]-Sales_table[[#This Row],[unit cost]])</f>
        <v>58.696770685059676</v>
      </c>
      <c r="V12704" s="10">
        <f>SUM(Sales_table[[#This Row],[Unit Profit]]*Sales_table[[#This Row],[Order qty]])</f>
        <v>410.87739479541773</v>
      </c>
    </row>
    <row r="12705" spans="1:22" ht="14.25" customHeight="1" x14ac:dyDescent="0.25">
      <c r="A12705" s="1" t="s">
        <v>12716</v>
      </c>
      <c r="B12705" s="14">
        <v>43864</v>
      </c>
      <c r="C12705" s="14" t="str">
        <f>TEXT(Sales_table[[#This Row],[Sales Date]], "mmmm")</f>
        <v>February</v>
      </c>
      <c r="D12705" s="1" t="s">
        <v>14</v>
      </c>
      <c r="E12705" s="1">
        <v>3</v>
      </c>
      <c r="F12705" s="1" t="str">
        <f>INDEX(Sales_Team[], MATCH(Sales_table[[#This Row],[Salesteamindex]], Sales_Team[Index], 0), MATCH(Sales_table[[#Headers],[Sales Person]], Sales_Team[#Headers], 0))</f>
        <v>Jerry Green</v>
      </c>
      <c r="G12705" s="1">
        <v>99</v>
      </c>
      <c r="H12705" s="1" t="str">
        <f>INDEX(storelocation_table[], MATCH(Sales_table[[#This Row],[Storeindex]], storelocation_table[id], 0), MATCH(Sales_table[[#Headers],[Store Name]], storelocation_table[#Headers], 0))</f>
        <v>Lakewood</v>
      </c>
      <c r="I12705" s="1" t="str">
        <f>INDEX(Sales_Team[], MATCH(Sales_table[[#This Row],[Salesteamindex]], Sales_Team[Index], 0), MATCH(Sales_table[[#Headers],[Region]], Sales_Team[#Headers], 0))</f>
        <v>West</v>
      </c>
      <c r="J12705" s="1" t="str">
        <f>INDEX(storelocation_table[], MATCH(Sales_table[[#This Row],[Storeindex]], storelocation_table[id],0), MATCH(Sales_table[[#Headers],[State]], storelocation_table[#Headers], 0))</f>
        <v>Colorado</v>
      </c>
      <c r="K12705" s="1">
        <f>INDEX(storelocation_table[], MATCH(Sales_table[[#This Row],[Storeindex]], storelocation_table[id], 0), MATCH(Sales_table[[#Headers],[Population]], storelocation_table[#Headers], 0))</f>
        <v>152597</v>
      </c>
      <c r="L12705" s="1"/>
      <c r="M12705" s="1">
        <f>INDEX(storelocation_table[], MATCH(Sales_table[[#This Row],[Storeindex]], storelocation_table[id], 0), MATCH(Sales_table[[#Headers],[median_income]], storelocation_table[#Headers], 0))</f>
        <v>56954</v>
      </c>
      <c r="N12705" s="1">
        <v>15</v>
      </c>
      <c r="O12705" s="1" t="str">
        <f>INDEX(Product_table[], MATCH(Sales_table[[#This Row],[Productindex]], Product_table[Index], 0), MATCH(Sales_table[[#Headers],[Product Name]], Product_table[#Headers], 0))</f>
        <v>Outdoor Furniture</v>
      </c>
      <c r="P12705" s="1" t="str">
        <f>INDEX(Product_table[], MATCH(Sales_table[[#This Row],[Productindex]], Product_table[Index], 0), MATCH(Sales_table[[#Headers],[Product Category]], Product_table[#Headers], 0))</f>
        <v>Furniture</v>
      </c>
      <c r="Q12705" s="1">
        <v>8</v>
      </c>
      <c r="R12705" s="10">
        <v>581.94501042366028</v>
      </c>
      <c r="S12705" s="10">
        <v>415.67500744547164</v>
      </c>
      <c r="T12705" s="10">
        <f>SUM(Sales_table[[#This Row],[unit price]] * Sales_table[[#This Row],[Order qty]])</f>
        <v>4655.5600833892822</v>
      </c>
      <c r="U12705" s="11">
        <f>SUM(Sales_table[[#This Row],[unit price]]-Sales_table[[#This Row],[unit cost]])</f>
        <v>166.27000297818864</v>
      </c>
      <c r="V12705" s="10">
        <f>SUM(Sales_table[[#This Row],[Unit Profit]]*Sales_table[[#This Row],[Order qty]])</f>
        <v>1330.1600238255091</v>
      </c>
    </row>
    <row r="12706" spans="1:22" ht="14.25" customHeight="1" x14ac:dyDescent="0.25">
      <c r="A12706" s="1" t="s">
        <v>12717</v>
      </c>
      <c r="B12706" s="14">
        <v>43959</v>
      </c>
      <c r="C12706" s="14" t="str">
        <f>TEXT(Sales_table[[#This Row],[Sales Date]], "mmmm")</f>
        <v>May</v>
      </c>
      <c r="D12706" s="1" t="s">
        <v>18</v>
      </c>
      <c r="E12706" s="1">
        <v>25</v>
      </c>
      <c r="F12706" s="1" t="str">
        <f>INDEX(Sales_Team[], MATCH(Sales_table[[#This Row],[Salesteamindex]], Sales_Team[Index], 0), MATCH(Sales_table[[#Headers],[Sales Person]], Sales_Team[#Headers], 0))</f>
        <v>Patrick Graham</v>
      </c>
      <c r="G12706" s="1">
        <v>111</v>
      </c>
      <c r="H12706" s="1" t="str">
        <f>INDEX(storelocation_table[], MATCH(Sales_table[[#This Row],[Storeindex]], storelocation_table[id], 0), MATCH(Sales_table[[#Headers],[Store Name]], storelocation_table[#Headers], 0))</f>
        <v>Waterbury</v>
      </c>
      <c r="I12706" s="1" t="str">
        <f>INDEX(Sales_Team[], MATCH(Sales_table[[#This Row],[Salesteamindex]], Sales_Team[Index], 0), MATCH(Sales_table[[#Headers],[Region]], Sales_Team[#Headers], 0))</f>
        <v>South</v>
      </c>
      <c r="J12706" s="1" t="str">
        <f>INDEX(storelocation_table[], MATCH(Sales_table[[#This Row],[Storeindex]], storelocation_table[id],0), MATCH(Sales_table[[#Headers],[State]], storelocation_table[#Headers], 0))</f>
        <v>Connecticut</v>
      </c>
      <c r="K12706" s="1">
        <f>INDEX(storelocation_table[], MATCH(Sales_table[[#This Row],[Storeindex]], storelocation_table[id], 0), MATCH(Sales_table[[#Headers],[Population]], storelocation_table[#Headers], 0))</f>
        <v>108802</v>
      </c>
      <c r="L12706" s="1"/>
      <c r="M12706" s="1">
        <f>INDEX(storelocation_table[], MATCH(Sales_table[[#This Row],[Storeindex]], storelocation_table[id], 0), MATCH(Sales_table[[#Headers],[median_income]], storelocation_table[#Headers], 0))</f>
        <v>40467</v>
      </c>
      <c r="N12706" s="1">
        <v>18</v>
      </c>
      <c r="O12706" s="1" t="str">
        <f>INDEX(Product_table[], MATCH(Sales_table[[#This Row],[Productindex]], Product_table[Index], 0), MATCH(Sales_table[[#Headers],[Product Name]], Product_table[#Headers], 0))</f>
        <v>Basketball</v>
      </c>
      <c r="P12706" s="1" t="str">
        <f>INDEX(Product_table[], MATCH(Sales_table[[#This Row],[Productindex]], Product_table[Index], 0), MATCH(Sales_table[[#Headers],[Product Category]], Product_table[#Headers], 0))</f>
        <v>Sports</v>
      </c>
      <c r="Q12706" s="1">
        <v>6</v>
      </c>
      <c r="R12706" s="10">
        <v>193.13182085752487</v>
      </c>
      <c r="S12706" s="10">
        <v>137.95130061251777</v>
      </c>
      <c r="T12706" s="10">
        <f>SUM(Sales_table[[#This Row],[unit price]] * Sales_table[[#This Row],[Order qty]])</f>
        <v>1158.7909251451492</v>
      </c>
      <c r="U12706" s="11">
        <f>SUM(Sales_table[[#This Row],[unit price]]-Sales_table[[#This Row],[unit cost]])</f>
        <v>55.180520245007102</v>
      </c>
      <c r="V12706" s="10">
        <f>SUM(Sales_table[[#This Row],[Unit Profit]]*Sales_table[[#This Row],[Order qty]])</f>
        <v>331.08312147004261</v>
      </c>
    </row>
    <row r="12707" spans="1:22" ht="14.25" customHeight="1" x14ac:dyDescent="0.25">
      <c r="A12707" s="1" t="s">
        <v>12718</v>
      </c>
      <c r="B12707" s="14">
        <v>43849</v>
      </c>
      <c r="C12707" s="14" t="str">
        <f>TEXT(Sales_table[[#This Row],[Sales Date]], "mmmm")</f>
        <v>January</v>
      </c>
      <c r="D12707" s="1" t="s">
        <v>12</v>
      </c>
      <c r="E12707" s="1">
        <v>23</v>
      </c>
      <c r="F12707" s="1" t="str">
        <f>INDEX(Sales_Team[], MATCH(Sales_table[[#This Row],[Salesteamindex]], Sales_Team[Index], 0), MATCH(Sales_table[[#Headers],[Sales Person]], Sales_Team[#Headers], 0))</f>
        <v>Douglas Tucker</v>
      </c>
      <c r="G12707" s="1">
        <v>355</v>
      </c>
      <c r="H12707" s="1" t="str">
        <f>INDEX(storelocation_table[], MATCH(Sales_table[[#This Row],[Storeindex]], storelocation_table[id], 0), MATCH(Sales_table[[#Headers],[Store Name]], storelocation_table[#Headers], 0))</f>
        <v>Richmond</v>
      </c>
      <c r="I12707" s="1" t="str">
        <f>INDEX(Sales_Team[], MATCH(Sales_table[[#This Row],[Salesteamindex]], Sales_Team[Index], 0), MATCH(Sales_table[[#Headers],[Region]], Sales_Team[#Headers], 0))</f>
        <v>Midwest</v>
      </c>
      <c r="J12707" s="1" t="str">
        <f>INDEX(storelocation_table[], MATCH(Sales_table[[#This Row],[Storeindex]], storelocation_table[id],0), MATCH(Sales_table[[#Headers],[State]], storelocation_table[#Headers], 0))</f>
        <v>Virginia</v>
      </c>
      <c r="K12707" s="1">
        <f>INDEX(storelocation_table[], MATCH(Sales_table[[#This Row],[Storeindex]], storelocation_table[id], 0), MATCH(Sales_table[[#Headers],[Population]], storelocation_table[#Headers], 0))</f>
        <v>220289</v>
      </c>
      <c r="L12707" s="1"/>
      <c r="M12707" s="1">
        <f>INDEX(storelocation_table[], MATCH(Sales_table[[#This Row],[Storeindex]], storelocation_table[id], 0), MATCH(Sales_table[[#Headers],[median_income]], storelocation_table[#Headers], 0))</f>
        <v>40758</v>
      </c>
      <c r="N12707" s="1">
        <v>10</v>
      </c>
      <c r="O12707" s="1" t="str">
        <f>INDEX(Product_table[], MATCH(Sales_table[[#This Row],[Productindex]], Product_table[Index], 0), MATCH(Sales_table[[#Headers],[Product Name]], Product_table[#Headers], 0))</f>
        <v>Blankets</v>
      </c>
      <c r="P12707" s="1" t="str">
        <f>INDEX(Product_table[], MATCH(Sales_table[[#This Row],[Productindex]], Product_table[Index], 0), MATCH(Sales_table[[#Headers],[Product Category]], Product_table[#Headers], 0))</f>
        <v>Beddings</v>
      </c>
      <c r="Q12707" s="1">
        <v>4</v>
      </c>
      <c r="R12707" s="10">
        <v>609.14164102077484</v>
      </c>
      <c r="S12707" s="10">
        <v>435.10117215769634</v>
      </c>
      <c r="T12707" s="10">
        <f>SUM(Sales_table[[#This Row],[unit price]] * Sales_table[[#This Row],[Order qty]])</f>
        <v>2436.5665640830994</v>
      </c>
      <c r="U12707" s="11">
        <f>SUM(Sales_table[[#This Row],[unit price]]-Sales_table[[#This Row],[unit cost]])</f>
        <v>174.0404688630785</v>
      </c>
      <c r="V12707" s="10">
        <f>SUM(Sales_table[[#This Row],[Unit Profit]]*Sales_table[[#This Row],[Order qty]])</f>
        <v>696.16187545231401</v>
      </c>
    </row>
    <row r="12708" spans="1:22" ht="14.25" customHeight="1" x14ac:dyDescent="0.25">
      <c r="A12708" s="1" t="s">
        <v>12719</v>
      </c>
      <c r="B12708" s="14">
        <v>43835</v>
      </c>
      <c r="C12708" s="14" t="str">
        <f>TEXT(Sales_table[[#This Row],[Sales Date]], "mmmm")</f>
        <v>January</v>
      </c>
      <c r="D12708" s="1" t="s">
        <v>18</v>
      </c>
      <c r="E12708" s="1">
        <v>23</v>
      </c>
      <c r="F12708" s="1" t="str">
        <f>INDEX(Sales_Team[], MATCH(Sales_table[[#This Row],[Salesteamindex]], Sales_Team[Index], 0), MATCH(Sales_table[[#Headers],[Sales Person]], Sales_Team[#Headers], 0))</f>
        <v>Douglas Tucker</v>
      </c>
      <c r="G12708" s="1">
        <v>324</v>
      </c>
      <c r="H12708" s="1" t="str">
        <f>INDEX(storelocation_table[], MATCH(Sales_table[[#This Row],[Storeindex]], storelocation_table[id], 0), MATCH(Sales_table[[#Headers],[Store Name]], storelocation_table[#Headers], 0))</f>
        <v>Irving</v>
      </c>
      <c r="I12708" s="1" t="str">
        <f>INDEX(Sales_Team[], MATCH(Sales_table[[#This Row],[Salesteamindex]], Sales_Team[Index], 0), MATCH(Sales_table[[#Headers],[Region]], Sales_Team[#Headers], 0))</f>
        <v>Midwest</v>
      </c>
      <c r="J12708" s="1" t="str">
        <f>INDEX(storelocation_table[], MATCH(Sales_table[[#This Row],[Storeindex]], storelocation_table[id],0), MATCH(Sales_table[[#Headers],[State]], storelocation_table[#Headers], 0))</f>
        <v>Texas</v>
      </c>
      <c r="K12708" s="1">
        <f>INDEX(storelocation_table[], MATCH(Sales_table[[#This Row],[Storeindex]], storelocation_table[id], 0), MATCH(Sales_table[[#Headers],[Population]], storelocation_table[#Headers], 0))</f>
        <v>236607</v>
      </c>
      <c r="L12708" s="1"/>
      <c r="M12708" s="1">
        <f>INDEX(storelocation_table[], MATCH(Sales_table[[#This Row],[Storeindex]], storelocation_table[id], 0), MATCH(Sales_table[[#Headers],[median_income]], storelocation_table[#Headers], 0))</f>
        <v>52154</v>
      </c>
      <c r="N12708" s="1">
        <v>35</v>
      </c>
      <c r="O12708" s="1" t="str">
        <f>INDEX(Product_table[], MATCH(Sales_table[[#This Row],[Productindex]], Product_table[Index], 0), MATCH(Sales_table[[#Headers],[Product Name]], Product_table[#Headers], 0))</f>
        <v>Table Linens</v>
      </c>
      <c r="P12708" s="1" t="str">
        <f>INDEX(Product_table[], MATCH(Sales_table[[#This Row],[Productindex]], Product_table[Index], 0), MATCH(Sales_table[[#Headers],[Product Category]], Product_table[#Headers], 0))</f>
        <v>Decoratives</v>
      </c>
      <c r="Q12708" s="1">
        <v>1</v>
      </c>
      <c r="R12708" s="10">
        <v>203.33892613649368</v>
      </c>
      <c r="S12708" s="10">
        <v>145.24209009749549</v>
      </c>
      <c r="T12708" s="10">
        <f>SUM(Sales_table[[#This Row],[unit price]] * Sales_table[[#This Row],[Order qty]])</f>
        <v>203.33892613649368</v>
      </c>
      <c r="U12708" s="11">
        <f>SUM(Sales_table[[#This Row],[unit price]]-Sales_table[[#This Row],[unit cost]])</f>
        <v>58.096836038998191</v>
      </c>
      <c r="V12708" s="10">
        <f>SUM(Sales_table[[#This Row],[Unit Profit]]*Sales_table[[#This Row],[Order qty]])</f>
        <v>58.096836038998191</v>
      </c>
    </row>
    <row r="12709" spans="1:22" ht="14.25" customHeight="1" x14ac:dyDescent="0.25">
      <c r="A12709" s="1" t="s">
        <v>12720</v>
      </c>
      <c r="B12709" s="14">
        <v>43911</v>
      </c>
      <c r="C12709" s="14" t="str">
        <f>TEXT(Sales_table[[#This Row],[Sales Date]], "mmmm")</f>
        <v>March</v>
      </c>
      <c r="D12709" s="1" t="s">
        <v>12</v>
      </c>
      <c r="E12709" s="1">
        <v>22</v>
      </c>
      <c r="F12709" s="1" t="str">
        <f>INDEX(Sales_Team[], MATCH(Sales_table[[#This Row],[Salesteamindex]], Sales_Team[Index], 0), MATCH(Sales_table[[#Headers],[Sales Person]], Sales_Team[#Headers], 0))</f>
        <v>Joe Price</v>
      </c>
      <c r="G12709" s="1">
        <v>310</v>
      </c>
      <c r="H12709" s="1" t="str">
        <f>INDEX(storelocation_table[], MATCH(Sales_table[[#This Row],[Storeindex]], storelocation_table[id], 0), MATCH(Sales_table[[#Headers],[Store Name]], storelocation_table[#Headers], 0))</f>
        <v>Austin</v>
      </c>
      <c r="I12709" s="1" t="str">
        <f>INDEX(Sales_Team[], MATCH(Sales_table[[#This Row],[Salesteamindex]], Sales_Team[Index], 0), MATCH(Sales_table[[#Headers],[Region]], Sales_Team[#Headers], 0))</f>
        <v>Northeast</v>
      </c>
      <c r="J12709" s="1" t="str">
        <f>INDEX(storelocation_table[], MATCH(Sales_table[[#This Row],[Storeindex]], storelocation_table[id],0), MATCH(Sales_table[[#Headers],[State]], storelocation_table[#Headers], 0))</f>
        <v>Texas</v>
      </c>
      <c r="K12709" s="1">
        <f>INDEX(storelocation_table[], MATCH(Sales_table[[#This Row],[Storeindex]], storelocation_table[id], 0), MATCH(Sales_table[[#Headers],[Population]], storelocation_table[#Headers], 0))</f>
        <v>931830</v>
      </c>
      <c r="L12709" s="1"/>
      <c r="M12709" s="1">
        <f>INDEX(storelocation_table[], MATCH(Sales_table[[#This Row],[Storeindex]], storelocation_table[id], 0), MATCH(Sales_table[[#Headers],[median_income]], storelocation_table[#Headers], 0))</f>
        <v>57689</v>
      </c>
      <c r="N12709" s="1">
        <v>30</v>
      </c>
      <c r="O12709" s="1" t="str">
        <f>INDEX(Product_table[], MATCH(Sales_table[[#This Row],[Productindex]], Product_table[Index], 0), MATCH(Sales_table[[#Headers],[Product Name]], Product_table[#Headers], 0))</f>
        <v>Wall Coverings</v>
      </c>
      <c r="P12709" s="1" t="str">
        <f>INDEX(Product_table[], MATCH(Sales_table[[#This Row],[Productindex]], Product_table[Index], 0), MATCH(Sales_table[[#Headers],[Product Category]], Product_table[#Headers], 0))</f>
        <v>Decoratives</v>
      </c>
      <c r="Q12709" s="1">
        <v>2</v>
      </c>
      <c r="R12709" s="10">
        <v>616.25433397293091</v>
      </c>
      <c r="S12709" s="10">
        <v>440.18166712352212</v>
      </c>
      <c r="T12709" s="10">
        <f>SUM(Sales_table[[#This Row],[unit price]] * Sales_table[[#This Row],[Order qty]])</f>
        <v>1232.5086679458618</v>
      </c>
      <c r="U12709" s="11">
        <f>SUM(Sales_table[[#This Row],[unit price]]-Sales_table[[#This Row],[unit cost]])</f>
        <v>176.07266684940879</v>
      </c>
      <c r="V12709" s="10">
        <f>SUM(Sales_table[[#This Row],[Unit Profit]]*Sales_table[[#This Row],[Order qty]])</f>
        <v>352.14533369881758</v>
      </c>
    </row>
    <row r="12710" spans="1:22" ht="14.25" customHeight="1" x14ac:dyDescent="0.25">
      <c r="A12710" s="1" t="s">
        <v>12721</v>
      </c>
      <c r="B12710" s="14">
        <v>43835</v>
      </c>
      <c r="C12710" s="14" t="str">
        <f>TEXT(Sales_table[[#This Row],[Sales Date]], "mmmm")</f>
        <v>January</v>
      </c>
      <c r="D12710" s="1" t="s">
        <v>10</v>
      </c>
      <c r="E12710" s="1">
        <v>19</v>
      </c>
      <c r="F12710" s="1" t="str">
        <f>INDEX(Sales_Team[], MATCH(Sales_table[[#This Row],[Salesteamindex]], Sales_Team[Index], 0), MATCH(Sales_table[[#Headers],[Sales Person]], Sales_Team[#Headers], 0))</f>
        <v>Nicholas Cunningham</v>
      </c>
      <c r="G12710" s="1">
        <v>184</v>
      </c>
      <c r="H12710" s="1" t="str">
        <f>INDEX(storelocation_table[], MATCH(Sales_table[[#This Row],[Storeindex]], storelocation_table[id], 0), MATCH(Sales_table[[#Headers],[Store Name]], storelocation_table[#Headers], 0))</f>
        <v>Fort Wayne</v>
      </c>
      <c r="I12710" s="1" t="str">
        <f>INDEX(Sales_Team[], MATCH(Sales_table[[#This Row],[Salesteamindex]], Sales_Team[Index], 0), MATCH(Sales_table[[#Headers],[Region]], Sales_Team[#Headers], 0))</f>
        <v>South</v>
      </c>
      <c r="J12710" s="1" t="str">
        <f>INDEX(storelocation_table[], MATCH(Sales_table[[#This Row],[Storeindex]], storelocation_table[id],0), MATCH(Sales_table[[#Headers],[State]], storelocation_table[#Headers], 0))</f>
        <v>Indiana</v>
      </c>
      <c r="K12710" s="1">
        <f>INDEX(storelocation_table[], MATCH(Sales_table[[#This Row],[Storeindex]], storelocation_table[id], 0), MATCH(Sales_table[[#Headers],[Population]], storelocation_table[#Headers], 0))</f>
        <v>260326</v>
      </c>
      <c r="L12710" s="1"/>
      <c r="M12710" s="1">
        <f>INDEX(storelocation_table[], MATCH(Sales_table[[#This Row],[Storeindex]], storelocation_table[id], 0), MATCH(Sales_table[[#Headers],[median_income]], storelocation_table[#Headers], 0))</f>
        <v>43774</v>
      </c>
      <c r="N12710" s="1">
        <v>12</v>
      </c>
      <c r="O12710" s="1" t="str">
        <f>INDEX(Product_table[], MATCH(Sales_table[[#This Row],[Productindex]], Product_table[Index], 0), MATCH(Sales_table[[#Headers],[Product Name]], Product_table[#Headers], 0))</f>
        <v>Dining Furniture</v>
      </c>
      <c r="P12710" s="1" t="str">
        <f>INDEX(Product_table[], MATCH(Sales_table[[#This Row],[Productindex]], Product_table[Index], 0), MATCH(Sales_table[[#Headers],[Product Category]], Product_table[#Headers], 0))</f>
        <v>Furniture</v>
      </c>
      <c r="Q12710" s="1">
        <v>9</v>
      </c>
      <c r="R12710" s="10">
        <v>632.42382091283798</v>
      </c>
      <c r="S12710" s="10">
        <v>451.73130065202719</v>
      </c>
      <c r="T12710" s="10">
        <f>SUM(Sales_table[[#This Row],[unit price]] * Sales_table[[#This Row],[Order qty]])</f>
        <v>5691.8143882155418</v>
      </c>
      <c r="U12710" s="11">
        <f>SUM(Sales_table[[#This Row],[unit price]]-Sales_table[[#This Row],[unit cost]])</f>
        <v>180.6925202608108</v>
      </c>
      <c r="V12710" s="10">
        <f>SUM(Sales_table[[#This Row],[Unit Profit]]*Sales_table[[#This Row],[Order qty]])</f>
        <v>1626.2326823472972</v>
      </c>
    </row>
    <row r="12711" spans="1:22" ht="14.25" customHeight="1" x14ac:dyDescent="0.25">
      <c r="A12711" s="1" t="s">
        <v>12722</v>
      </c>
      <c r="B12711" s="14">
        <v>43905</v>
      </c>
      <c r="C12711" s="14" t="str">
        <f>TEXT(Sales_table[[#This Row],[Sales Date]], "mmmm")</f>
        <v>March</v>
      </c>
      <c r="D12711" s="1" t="s">
        <v>14</v>
      </c>
      <c r="E12711" s="1">
        <v>17</v>
      </c>
      <c r="F12711" s="1" t="str">
        <f>INDEX(Sales_Team[], MATCH(Sales_table[[#This Row],[Salesteamindex]], Sales_Team[Index], 0), MATCH(Sales_table[[#Headers],[Sales Person]], Sales_Team[#Headers], 0))</f>
        <v>Frank Brown</v>
      </c>
      <c r="G12711" s="1">
        <v>309</v>
      </c>
      <c r="H12711" s="1" t="str">
        <f>INDEX(storelocation_table[], MATCH(Sales_table[[#This Row],[Storeindex]], storelocation_table[id], 0), MATCH(Sales_table[[#Headers],[Store Name]], storelocation_table[#Headers], 0))</f>
        <v>Arlington</v>
      </c>
      <c r="I12711" s="1" t="str">
        <f>INDEX(Sales_Team[], MATCH(Sales_table[[#This Row],[Salesteamindex]], Sales_Team[Index], 0), MATCH(Sales_table[[#Headers],[Region]], Sales_Team[#Headers], 0))</f>
        <v>Northeast</v>
      </c>
      <c r="J12711" s="1" t="str">
        <f>INDEX(storelocation_table[], MATCH(Sales_table[[#This Row],[Storeindex]], storelocation_table[id],0), MATCH(Sales_table[[#Headers],[State]], storelocation_table[#Headers], 0))</f>
        <v>Texas</v>
      </c>
      <c r="K12711" s="1">
        <f>INDEX(storelocation_table[], MATCH(Sales_table[[#This Row],[Storeindex]], storelocation_table[id], 0), MATCH(Sales_table[[#Headers],[Population]], storelocation_table[#Headers], 0))</f>
        <v>388125</v>
      </c>
      <c r="L12711" s="1"/>
      <c r="M12711" s="1">
        <f>INDEX(storelocation_table[], MATCH(Sales_table[[#This Row],[Storeindex]], storelocation_table[id], 0), MATCH(Sales_table[[#Headers],[median_income]], storelocation_table[#Headers], 0))</f>
        <v>53326</v>
      </c>
      <c r="N12711" s="1">
        <v>18</v>
      </c>
      <c r="O12711" s="1" t="str">
        <f>INDEX(Product_table[], MATCH(Sales_table[[#This Row],[Productindex]], Product_table[Index], 0), MATCH(Sales_table[[#Headers],[Product Name]], Product_table[#Headers], 0))</f>
        <v>Basketball</v>
      </c>
      <c r="P12711" s="1" t="str">
        <f>INDEX(Product_table[], MATCH(Sales_table[[#This Row],[Productindex]], Product_table[Index], 0), MATCH(Sales_table[[#Headers],[Product Category]], Product_table[#Headers], 0))</f>
        <v>Sports</v>
      </c>
      <c r="Q12711" s="1">
        <v>6</v>
      </c>
      <c r="R12711" s="10">
        <v>294.85572874546051</v>
      </c>
      <c r="S12711" s="10">
        <v>210.61123481818609</v>
      </c>
      <c r="T12711" s="10">
        <f>SUM(Sales_table[[#This Row],[unit price]] * Sales_table[[#This Row],[Order qty]])</f>
        <v>1769.1343724727631</v>
      </c>
      <c r="U12711" s="11">
        <f>SUM(Sales_table[[#This Row],[unit price]]-Sales_table[[#This Row],[unit cost]])</f>
        <v>84.244493927274419</v>
      </c>
      <c r="V12711" s="10">
        <f>SUM(Sales_table[[#This Row],[Unit Profit]]*Sales_table[[#This Row],[Order qty]])</f>
        <v>505.46696356364652</v>
      </c>
    </row>
    <row r="12712" spans="1:22" ht="14.25" customHeight="1" x14ac:dyDescent="0.25">
      <c r="A12712" s="1" t="s">
        <v>12723</v>
      </c>
      <c r="B12712" s="14">
        <v>43898</v>
      </c>
      <c r="C12712" s="14" t="str">
        <f>TEXT(Sales_table[[#This Row],[Sales Date]], "mmmm")</f>
        <v>March</v>
      </c>
      <c r="D12712" s="1" t="s">
        <v>18</v>
      </c>
      <c r="E12712" s="1">
        <v>6</v>
      </c>
      <c r="F12712" s="1" t="str">
        <f>INDEX(Sales_Team[], MATCH(Sales_table[[#This Row],[Salesteamindex]], Sales_Team[Index], 0), MATCH(Sales_table[[#Headers],[Sales Person]], Sales_Team[#Headers], 0))</f>
        <v>Joshua Bennett</v>
      </c>
      <c r="G12712" s="1">
        <v>34</v>
      </c>
      <c r="H12712" s="1" t="str">
        <f>INDEX(storelocation_table[], MATCH(Sales_table[[#This Row],[Storeindex]], storelocation_table[id], 0), MATCH(Sales_table[[#Headers],[Store Name]], storelocation_table[#Headers], 0))</f>
        <v>Fairfield</v>
      </c>
      <c r="I12712" s="1" t="str">
        <f>INDEX(Sales_Team[], MATCH(Sales_table[[#This Row],[Salesteamindex]], Sales_Team[Index], 0), MATCH(Sales_table[[#Headers],[Region]], Sales_Team[#Headers], 0))</f>
        <v>Northeast</v>
      </c>
      <c r="J12712" s="1" t="str">
        <f>INDEX(storelocation_table[], MATCH(Sales_table[[#This Row],[Storeindex]], storelocation_table[id],0), MATCH(Sales_table[[#Headers],[State]], storelocation_table[#Headers], 0))</f>
        <v>California</v>
      </c>
      <c r="K12712" s="1">
        <f>INDEX(storelocation_table[], MATCH(Sales_table[[#This Row],[Storeindex]], storelocation_table[id], 0), MATCH(Sales_table[[#Headers],[Population]], storelocation_table[#Headers], 0))</f>
        <v>112970</v>
      </c>
      <c r="L12712" s="1"/>
      <c r="M12712" s="1">
        <f>INDEX(storelocation_table[], MATCH(Sales_table[[#This Row],[Storeindex]], storelocation_table[id], 0), MATCH(Sales_table[[#Headers],[median_income]], storelocation_table[#Headers], 0))</f>
        <v>67364</v>
      </c>
      <c r="N12712" s="1">
        <v>11</v>
      </c>
      <c r="O12712" s="1" t="str">
        <f>INDEX(Product_table[], MATCH(Sales_table[[#This Row],[Productindex]], Product_table[Index], 0), MATCH(Sales_table[[#Headers],[Product Name]], Product_table[#Headers], 0))</f>
        <v>Ornaments</v>
      </c>
      <c r="P12712" s="1" t="str">
        <f>INDEX(Product_table[], MATCH(Sales_table[[#This Row],[Productindex]], Product_table[Index], 0), MATCH(Sales_table[[#Headers],[Product Category]], Product_table[#Headers], 0))</f>
        <v>Decoratives</v>
      </c>
      <c r="Q12712" s="1">
        <v>8</v>
      </c>
      <c r="R12712" s="10">
        <v>264.67639929056168</v>
      </c>
      <c r="S12712" s="10">
        <v>189.05457092182979</v>
      </c>
      <c r="T12712" s="10">
        <f>SUM(Sales_table[[#This Row],[unit price]] * Sales_table[[#This Row],[Order qty]])</f>
        <v>2117.4111943244934</v>
      </c>
      <c r="U12712" s="11">
        <f>SUM(Sales_table[[#This Row],[unit price]]-Sales_table[[#This Row],[unit cost]])</f>
        <v>75.621828368731883</v>
      </c>
      <c r="V12712" s="10">
        <f>SUM(Sales_table[[#This Row],[Unit Profit]]*Sales_table[[#This Row],[Order qty]])</f>
        <v>604.97462694985506</v>
      </c>
    </row>
    <row r="12713" spans="1:22" ht="14.25" customHeight="1" x14ac:dyDescent="0.25">
      <c r="A12713" s="1" t="s">
        <v>12724</v>
      </c>
      <c r="B12713" s="14">
        <v>43979</v>
      </c>
      <c r="C12713" s="14" t="str">
        <f>TEXT(Sales_table[[#This Row],[Sales Date]], "mmmm")</f>
        <v>May</v>
      </c>
      <c r="D12713" s="1" t="s">
        <v>10</v>
      </c>
      <c r="E12713" s="1">
        <v>26</v>
      </c>
      <c r="F12713" s="1" t="str">
        <f>INDEX(Sales_Team[], MATCH(Sales_table[[#This Row],[Salesteamindex]], Sales_Team[Index], 0), MATCH(Sales_table[[#Headers],[Sales Person]], Sales_Team[#Headers], 0))</f>
        <v>Donald Reynolds</v>
      </c>
      <c r="G12713" s="1">
        <v>353</v>
      </c>
      <c r="H12713" s="1" t="str">
        <f>INDEX(storelocation_table[], MATCH(Sales_table[[#This Row],[Storeindex]], storelocation_table[id], 0), MATCH(Sales_table[[#Headers],[Store Name]], storelocation_table[#Headers], 0))</f>
        <v>Newport News</v>
      </c>
      <c r="I12713" s="1" t="str">
        <f>INDEX(Sales_Team[], MATCH(Sales_table[[#This Row],[Salesteamindex]], Sales_Team[Index], 0), MATCH(Sales_table[[#Headers],[Region]], Sales_Team[#Headers], 0))</f>
        <v>South</v>
      </c>
      <c r="J12713" s="1" t="str">
        <f>INDEX(storelocation_table[], MATCH(Sales_table[[#This Row],[Storeindex]], storelocation_table[id],0), MATCH(Sales_table[[#Headers],[State]], storelocation_table[#Headers], 0))</f>
        <v>Virginia</v>
      </c>
      <c r="K12713" s="1">
        <f>INDEX(storelocation_table[], MATCH(Sales_table[[#This Row],[Storeindex]], storelocation_table[id], 0), MATCH(Sales_table[[#Headers],[Population]], storelocation_table[#Headers], 0))</f>
        <v>182385</v>
      </c>
      <c r="L12713" s="1"/>
      <c r="M12713" s="1">
        <f>INDEX(storelocation_table[], MATCH(Sales_table[[#This Row],[Storeindex]], storelocation_table[id], 0), MATCH(Sales_table[[#Headers],[median_income]], storelocation_table[#Headers], 0))</f>
        <v>50077</v>
      </c>
      <c r="N12713" s="1">
        <v>20</v>
      </c>
      <c r="O12713" s="1" t="str">
        <f>INDEX(Product_table[], MATCH(Sales_table[[#This Row],[Productindex]], Product_table[Index], 0), MATCH(Sales_table[[#Headers],[Product Name]], Product_table[#Headers], 0))</f>
        <v>Bar Tools</v>
      </c>
      <c r="P12713" s="1" t="str">
        <f>INDEX(Product_table[], MATCH(Sales_table[[#This Row],[Productindex]], Product_table[Index], 0), MATCH(Sales_table[[#Headers],[Product Category]], Product_table[#Headers], 0))</f>
        <v>Drinkware</v>
      </c>
      <c r="Q12713" s="1">
        <v>9</v>
      </c>
      <c r="R12713" s="10">
        <v>196.05270552635193</v>
      </c>
      <c r="S12713" s="10">
        <v>140.0376468045371</v>
      </c>
      <c r="T12713" s="10">
        <f>SUM(Sales_table[[#This Row],[unit price]] * Sales_table[[#This Row],[Order qty]])</f>
        <v>1764.4743497371674</v>
      </c>
      <c r="U12713" s="11">
        <f>SUM(Sales_table[[#This Row],[unit price]]-Sales_table[[#This Row],[unit cost]])</f>
        <v>56.015058721814825</v>
      </c>
      <c r="V12713" s="10">
        <f>SUM(Sales_table[[#This Row],[Unit Profit]]*Sales_table[[#This Row],[Order qty]])</f>
        <v>504.13552849633345</v>
      </c>
    </row>
    <row r="12714" spans="1:22" ht="14.25" customHeight="1" x14ac:dyDescent="0.25">
      <c r="A12714" s="1" t="s">
        <v>12725</v>
      </c>
      <c r="B12714" s="14">
        <v>43965</v>
      </c>
      <c r="C12714" s="14" t="str">
        <f>TEXT(Sales_table[[#This Row],[Sales Date]], "mmmm")</f>
        <v>May</v>
      </c>
      <c r="D12714" s="1" t="s">
        <v>12</v>
      </c>
      <c r="E12714" s="1">
        <v>22</v>
      </c>
      <c r="F12714" s="1" t="str">
        <f>INDEX(Sales_Team[], MATCH(Sales_table[[#This Row],[Salesteamindex]], Sales_Team[Index], 0), MATCH(Sales_table[[#Headers],[Sales Person]], Sales_Team[#Headers], 0))</f>
        <v>Joe Price</v>
      </c>
      <c r="G12714" s="1">
        <v>58</v>
      </c>
      <c r="H12714" s="1" t="str">
        <f>INDEX(storelocation_table[], MATCH(Sales_table[[#This Row],[Storeindex]], storelocation_table[id], 0), MATCH(Sales_table[[#Headers],[Store Name]], storelocation_table[#Headers], 0))</f>
        <v>Palmdale</v>
      </c>
      <c r="I12714" s="1" t="str">
        <f>INDEX(Sales_Team[], MATCH(Sales_table[[#This Row],[Salesteamindex]], Sales_Team[Index], 0), MATCH(Sales_table[[#Headers],[Region]], Sales_Team[#Headers], 0))</f>
        <v>Northeast</v>
      </c>
      <c r="J12714" s="1" t="str">
        <f>INDEX(storelocation_table[], MATCH(Sales_table[[#This Row],[Storeindex]], storelocation_table[id],0), MATCH(Sales_table[[#Headers],[State]], storelocation_table[#Headers], 0))</f>
        <v>California</v>
      </c>
      <c r="K12714" s="1">
        <f>INDEX(storelocation_table[], MATCH(Sales_table[[#This Row],[Storeindex]], storelocation_table[id], 0), MATCH(Sales_table[[#Headers],[Population]], storelocation_table[#Headers], 0))</f>
        <v>158351</v>
      </c>
      <c r="L12714" s="1"/>
      <c r="M12714" s="1">
        <f>INDEX(storelocation_table[], MATCH(Sales_table[[#This Row],[Storeindex]], storelocation_table[id], 0), MATCH(Sales_table[[#Headers],[median_income]], storelocation_table[#Headers], 0))</f>
        <v>52392</v>
      </c>
      <c r="N12714" s="1">
        <v>14</v>
      </c>
      <c r="O12714" s="1" t="str">
        <f>INDEX(Product_table[], MATCH(Sales_table[[#This Row],[Productindex]], Product_table[Index], 0), MATCH(Sales_table[[#Headers],[Product Name]], Product_table[#Headers], 0))</f>
        <v>Mirrors</v>
      </c>
      <c r="P12714" s="1" t="str">
        <f>INDEX(Product_table[], MATCH(Sales_table[[#This Row],[Productindex]], Product_table[Index], 0), MATCH(Sales_table[[#Headers],[Product Category]], Product_table[#Headers], 0))</f>
        <v>Accessories</v>
      </c>
      <c r="Q12714" s="1">
        <v>7</v>
      </c>
      <c r="R12714" s="10">
        <v>221.84633320569992</v>
      </c>
      <c r="S12714" s="10">
        <v>158.46166657549995</v>
      </c>
      <c r="T12714" s="10">
        <f>SUM(Sales_table[[#This Row],[unit price]] * Sales_table[[#This Row],[Order qty]])</f>
        <v>1552.9243324398994</v>
      </c>
      <c r="U12714" s="11">
        <f>SUM(Sales_table[[#This Row],[unit price]]-Sales_table[[#This Row],[unit cost]])</f>
        <v>63.384666630199973</v>
      </c>
      <c r="V12714" s="10">
        <f>SUM(Sales_table[[#This Row],[Unit Profit]]*Sales_table[[#This Row],[Order qty]])</f>
        <v>443.69266641139984</v>
      </c>
    </row>
    <row r="12715" spans="1:22" ht="14.25" customHeight="1" x14ac:dyDescent="0.25">
      <c r="A12715" s="1" t="s">
        <v>12726</v>
      </c>
      <c r="B12715" s="14">
        <v>43918</v>
      </c>
      <c r="C12715" s="14" t="str">
        <f>TEXT(Sales_table[[#This Row],[Sales Date]], "mmmm")</f>
        <v>March</v>
      </c>
      <c r="D12715" s="1" t="s">
        <v>18</v>
      </c>
      <c r="E12715" s="1">
        <v>22</v>
      </c>
      <c r="F12715" s="1" t="str">
        <f>INDEX(Sales_Team[], MATCH(Sales_table[[#This Row],[Salesteamindex]], Sales_Team[Index], 0), MATCH(Sales_table[[#Headers],[Sales Person]], Sales_Team[#Headers], 0))</f>
        <v>Joe Price</v>
      </c>
      <c r="G12715" s="1">
        <v>36</v>
      </c>
      <c r="H12715" s="1" t="str">
        <f>INDEX(storelocation_table[], MATCH(Sales_table[[#This Row],[Storeindex]], storelocation_table[id], 0), MATCH(Sales_table[[#Headers],[Store Name]], storelocation_table[#Headers], 0))</f>
        <v>Fremont</v>
      </c>
      <c r="I12715" s="1" t="str">
        <f>INDEX(Sales_Team[], MATCH(Sales_table[[#This Row],[Salesteamindex]], Sales_Team[Index], 0), MATCH(Sales_table[[#Headers],[Region]], Sales_Team[#Headers], 0))</f>
        <v>Northeast</v>
      </c>
      <c r="J12715" s="1" t="str">
        <f>INDEX(storelocation_table[], MATCH(Sales_table[[#This Row],[Storeindex]], storelocation_table[id],0), MATCH(Sales_table[[#Headers],[State]], storelocation_table[#Headers], 0))</f>
        <v>California</v>
      </c>
      <c r="K12715" s="1">
        <f>INDEX(storelocation_table[], MATCH(Sales_table[[#This Row],[Storeindex]], storelocation_table[id], 0), MATCH(Sales_table[[#Headers],[Population]], storelocation_table[#Headers], 0))</f>
        <v>232206</v>
      </c>
      <c r="L12715" s="1"/>
      <c r="M12715" s="1">
        <f>INDEX(storelocation_table[], MATCH(Sales_table[[#This Row],[Storeindex]], storelocation_table[id], 0), MATCH(Sales_table[[#Headers],[median_income]], storelocation_table[#Headers], 0))</f>
        <v>105355</v>
      </c>
      <c r="N12715" s="1">
        <v>11</v>
      </c>
      <c r="O12715" s="1" t="str">
        <f>INDEX(Product_table[], MATCH(Sales_table[[#This Row],[Productindex]], Product_table[Index], 0), MATCH(Sales_table[[#Headers],[Product Name]], Product_table[#Headers], 0))</f>
        <v>Ornaments</v>
      </c>
      <c r="P12715" s="1" t="str">
        <f>INDEX(Product_table[], MATCH(Sales_table[[#This Row],[Productindex]], Product_table[Index], 0), MATCH(Sales_table[[#Headers],[Product Category]], Product_table[#Headers], 0))</f>
        <v>Decoratives</v>
      </c>
      <c r="Q12715" s="1">
        <v>10</v>
      </c>
      <c r="R12715" s="10">
        <v>152.38531100749969</v>
      </c>
      <c r="S12715" s="10">
        <v>108.84665071964264</v>
      </c>
      <c r="T12715" s="10">
        <f>SUM(Sales_table[[#This Row],[unit price]] * Sales_table[[#This Row],[Order qty]])</f>
        <v>1523.8531100749969</v>
      </c>
      <c r="U12715" s="11">
        <f>SUM(Sales_table[[#This Row],[unit price]]-Sales_table[[#This Row],[unit cost]])</f>
        <v>43.538660287857056</v>
      </c>
      <c r="V12715" s="10">
        <f>SUM(Sales_table[[#This Row],[Unit Profit]]*Sales_table[[#This Row],[Order qty]])</f>
        <v>435.38660287857056</v>
      </c>
    </row>
    <row r="12716" spans="1:22" ht="14.25" customHeight="1" x14ac:dyDescent="0.25">
      <c r="A12716" s="1" t="s">
        <v>12727</v>
      </c>
      <c r="B12716" s="14">
        <v>43898</v>
      </c>
      <c r="C12716" s="14" t="str">
        <f>TEXT(Sales_table[[#This Row],[Sales Date]], "mmmm")</f>
        <v>March</v>
      </c>
      <c r="D12716" s="1" t="s">
        <v>18</v>
      </c>
      <c r="E12716" s="1">
        <v>17</v>
      </c>
      <c r="F12716" s="1" t="str">
        <f>INDEX(Sales_Team[], MATCH(Sales_table[[#This Row],[Salesteamindex]], Sales_Team[Index], 0), MATCH(Sales_table[[#Headers],[Sales Person]], Sales_Team[#Headers], 0))</f>
        <v>Frank Brown</v>
      </c>
      <c r="G12716" s="1">
        <v>329</v>
      </c>
      <c r="H12716" s="1" t="str">
        <f>INDEX(storelocation_table[], MATCH(Sales_table[[#This Row],[Storeindex]], storelocation_table[id], 0), MATCH(Sales_table[[#Headers],[Store Name]], storelocation_table[#Headers], 0))</f>
        <v>McAllen</v>
      </c>
      <c r="I12716" s="1" t="str">
        <f>INDEX(Sales_Team[], MATCH(Sales_table[[#This Row],[Salesteamindex]], Sales_Team[Index], 0), MATCH(Sales_table[[#Headers],[Region]], Sales_Team[#Headers], 0))</f>
        <v>Northeast</v>
      </c>
      <c r="J12716" s="1" t="str">
        <f>INDEX(storelocation_table[], MATCH(Sales_table[[#This Row],[Storeindex]], storelocation_table[id],0), MATCH(Sales_table[[#Headers],[State]], storelocation_table[#Headers], 0))</f>
        <v>Texas</v>
      </c>
      <c r="K12716" s="1">
        <f>INDEX(storelocation_table[], MATCH(Sales_table[[#This Row],[Storeindex]], storelocation_table[id], 0), MATCH(Sales_table[[#Headers],[Population]], storelocation_table[#Headers], 0))</f>
        <v>140269</v>
      </c>
      <c r="L12716" s="1"/>
      <c r="M12716" s="1">
        <f>INDEX(storelocation_table[], MATCH(Sales_table[[#This Row],[Storeindex]], storelocation_table[id], 0), MATCH(Sales_table[[#Headers],[median_income]], storelocation_table[#Headers], 0))</f>
        <v>44254</v>
      </c>
      <c r="N12716" s="1">
        <v>43</v>
      </c>
      <c r="O12716" s="1" t="str">
        <f>INDEX(Product_table[], MATCH(Sales_table[[#This Row],[Productindex]], Product_table[Index], 0), MATCH(Sales_table[[#Headers],[Product Name]], Product_table[#Headers], 0))</f>
        <v>Festive</v>
      </c>
      <c r="P12716" s="1" t="str">
        <f>INDEX(Product_table[], MATCH(Sales_table[[#This Row],[Productindex]], Product_table[Index], 0), MATCH(Sales_table[[#Headers],[Product Category]], Product_table[#Headers], 0))</f>
        <v>Decoratives</v>
      </c>
      <c r="Q12716" s="1">
        <v>4</v>
      </c>
      <c r="R12716" s="10">
        <v>430.94629508256912</v>
      </c>
      <c r="S12716" s="10">
        <v>307.81878220183512</v>
      </c>
      <c r="T12716" s="10">
        <f>SUM(Sales_table[[#This Row],[unit price]] * Sales_table[[#This Row],[Order qty]])</f>
        <v>1723.7851803302765</v>
      </c>
      <c r="U12716" s="11">
        <f>SUM(Sales_table[[#This Row],[unit price]]-Sales_table[[#This Row],[unit cost]])</f>
        <v>123.127512880734</v>
      </c>
      <c r="V12716" s="10">
        <f>SUM(Sales_table[[#This Row],[Unit Profit]]*Sales_table[[#This Row],[Order qty]])</f>
        <v>492.51005152293601</v>
      </c>
    </row>
    <row r="12717" spans="1:22" ht="14.25" customHeight="1" x14ac:dyDescent="0.25">
      <c r="A12717" s="1" t="s">
        <v>12728</v>
      </c>
      <c r="B12717" s="14">
        <v>43898</v>
      </c>
      <c r="C12717" s="14" t="str">
        <f>TEXT(Sales_table[[#This Row],[Sales Date]], "mmmm")</f>
        <v>March</v>
      </c>
      <c r="D12717" s="1" t="s">
        <v>18</v>
      </c>
      <c r="E12717" s="1">
        <v>8</v>
      </c>
      <c r="F12717" s="1" t="str">
        <f>INDEX(Sales_Team[], MATCH(Sales_table[[#This Row],[Salesteamindex]], Sales_Team[Index], 0), MATCH(Sales_table[[#Headers],[Sales Person]], Sales_Team[#Headers], 0))</f>
        <v>George Lewis</v>
      </c>
      <c r="G12717" s="1">
        <v>31</v>
      </c>
      <c r="H12717" s="1" t="str">
        <f>INDEX(storelocation_table[], MATCH(Sales_table[[#This Row],[Storeindex]], storelocation_table[id], 0), MATCH(Sales_table[[#Headers],[Store Name]], storelocation_table[#Headers], 0))</f>
        <v>Elk Grove</v>
      </c>
      <c r="I12717" s="1" t="str">
        <f>INDEX(Sales_Team[], MATCH(Sales_table[[#This Row],[Salesteamindex]], Sales_Team[Index], 0), MATCH(Sales_table[[#Headers],[Region]], Sales_Team[#Headers], 0))</f>
        <v>West</v>
      </c>
      <c r="J12717" s="1" t="str">
        <f>INDEX(storelocation_table[], MATCH(Sales_table[[#This Row],[Storeindex]], storelocation_table[id],0), MATCH(Sales_table[[#Headers],[State]], storelocation_table[#Headers], 0))</f>
        <v>California</v>
      </c>
      <c r="K12717" s="1">
        <f>INDEX(storelocation_table[], MATCH(Sales_table[[#This Row],[Storeindex]], storelocation_table[id], 0), MATCH(Sales_table[[#Headers],[Population]], storelocation_table[#Headers], 0))</f>
        <v>166913</v>
      </c>
      <c r="L12717" s="1"/>
      <c r="M12717" s="1">
        <f>INDEX(storelocation_table[], MATCH(Sales_table[[#This Row],[Storeindex]], storelocation_table[id], 0), MATCH(Sales_table[[#Headers],[median_income]], storelocation_table[#Headers], 0))</f>
        <v>79487</v>
      </c>
      <c r="N12717" s="1">
        <v>43</v>
      </c>
      <c r="O12717" s="1" t="str">
        <f>INDEX(Product_table[], MATCH(Sales_table[[#This Row],[Productindex]], Product_table[Index], 0), MATCH(Sales_table[[#Headers],[Product Name]], Product_table[#Headers], 0))</f>
        <v>Festive</v>
      </c>
      <c r="P12717" s="1" t="str">
        <f>INDEX(Product_table[], MATCH(Sales_table[[#This Row],[Productindex]], Product_table[Index], 0), MATCH(Sales_table[[#Headers],[Product Category]], Product_table[#Headers], 0))</f>
        <v>Decoratives</v>
      </c>
      <c r="Q12717" s="1">
        <v>8</v>
      </c>
      <c r="R12717" s="10">
        <v>605.91709041595459</v>
      </c>
      <c r="S12717" s="10">
        <v>432.79792172568187</v>
      </c>
      <c r="T12717" s="10">
        <f>SUM(Sales_table[[#This Row],[unit price]] * Sales_table[[#This Row],[Order qty]])</f>
        <v>4847.3367233276367</v>
      </c>
      <c r="U12717" s="11">
        <f>SUM(Sales_table[[#This Row],[unit price]]-Sales_table[[#This Row],[unit cost]])</f>
        <v>173.11916869027272</v>
      </c>
      <c r="V12717" s="10">
        <f>SUM(Sales_table[[#This Row],[Unit Profit]]*Sales_table[[#This Row],[Order qty]])</f>
        <v>1384.9533495221817</v>
      </c>
    </row>
    <row r="12718" spans="1:22" ht="14.25" customHeight="1" x14ac:dyDescent="0.25">
      <c r="A12718" s="1" t="s">
        <v>12729</v>
      </c>
      <c r="B12718" s="14">
        <v>43881</v>
      </c>
      <c r="C12718" s="14" t="str">
        <f>TEXT(Sales_table[[#This Row],[Sales Date]], "mmmm")</f>
        <v>February</v>
      </c>
      <c r="D12718" s="1" t="s">
        <v>10</v>
      </c>
      <c r="E12718" s="1">
        <v>20</v>
      </c>
      <c r="F12718" s="1" t="str">
        <f>INDEX(Sales_Team[], MATCH(Sales_table[[#This Row],[Salesteamindex]], Sales_Team[Index], 0), MATCH(Sales_table[[#Headers],[Sales Person]], Sales_Team[#Headers], 0))</f>
        <v>Joshua Kenedy</v>
      </c>
      <c r="G12718" s="1">
        <v>164</v>
      </c>
      <c r="H12718" s="1" t="str">
        <f>INDEX(storelocation_table[], MATCH(Sales_table[[#This Row],[Storeindex]], storelocation_table[id], 0), MATCH(Sales_table[[#Headers],[Store Name]], storelocation_table[#Headers], 0))</f>
        <v>Maine</v>
      </c>
      <c r="I12718" s="1" t="str">
        <f>INDEX(Sales_Team[], MATCH(Sales_table[[#This Row],[Salesteamindex]], Sales_Team[Index], 0), MATCH(Sales_table[[#Headers],[Region]], Sales_Team[#Headers], 0))</f>
        <v>West</v>
      </c>
      <c r="J12718" s="1" t="str">
        <f>INDEX(storelocation_table[], MATCH(Sales_table[[#This Row],[Storeindex]], storelocation_table[id],0), MATCH(Sales_table[[#Headers],[State]], storelocation_table[#Headers], 0))</f>
        <v>Illinois</v>
      </c>
      <c r="K12718" s="1">
        <f>INDEX(storelocation_table[], MATCH(Sales_table[[#This Row],[Storeindex]], storelocation_table[id], 0), MATCH(Sales_table[[#Headers],[Population]], storelocation_table[#Headers], 0))</f>
        <v>136667</v>
      </c>
      <c r="L12718" s="1"/>
      <c r="M12718" s="1">
        <f>INDEX(storelocation_table[], MATCH(Sales_table[[#This Row],[Storeindex]], storelocation_table[id], 0), MATCH(Sales_table[[#Headers],[median_income]], storelocation_table[#Headers], 0))</f>
        <v>65608</v>
      </c>
      <c r="N12718" s="1">
        <v>17</v>
      </c>
      <c r="O12718" s="1" t="str">
        <f>INDEX(Product_table[], MATCH(Sales_table[[#This Row],[Productindex]], Product_table[Index], 0), MATCH(Sales_table[[#Headers],[Product Name]], Product_table[#Headers], 0))</f>
        <v>Furniture Cushions</v>
      </c>
      <c r="P12718" s="1" t="str">
        <f>INDEX(Product_table[], MATCH(Sales_table[[#This Row],[Productindex]], Product_table[Index], 0), MATCH(Sales_table[[#Headers],[Product Category]], Product_table[#Headers], 0))</f>
        <v>Furniture</v>
      </c>
      <c r="Q12718" s="1">
        <v>4</v>
      </c>
      <c r="R12718" s="10">
        <v>399.48096174001694</v>
      </c>
      <c r="S12718" s="10">
        <v>285.34354410001214</v>
      </c>
      <c r="T12718" s="10">
        <f>SUM(Sales_table[[#This Row],[unit price]] * Sales_table[[#This Row],[Order qty]])</f>
        <v>1597.9238469600677</v>
      </c>
      <c r="U12718" s="11">
        <f>SUM(Sales_table[[#This Row],[unit price]]-Sales_table[[#This Row],[unit cost]])</f>
        <v>114.1374176400048</v>
      </c>
      <c r="V12718" s="10">
        <f>SUM(Sales_table[[#This Row],[Unit Profit]]*Sales_table[[#This Row],[Order qty]])</f>
        <v>456.54967056001919</v>
      </c>
    </row>
    <row r="12719" spans="1:22" ht="14.25" customHeight="1" x14ac:dyDescent="0.25">
      <c r="A12719" s="1" t="s">
        <v>12730</v>
      </c>
      <c r="B12719" s="14">
        <v>43977</v>
      </c>
      <c r="C12719" s="14" t="str">
        <f>TEXT(Sales_table[[#This Row],[Sales Date]], "mmmm")</f>
        <v>May</v>
      </c>
      <c r="D12719" s="1" t="s">
        <v>12</v>
      </c>
      <c r="E12719" s="1">
        <v>2</v>
      </c>
      <c r="F12719" s="1" t="str">
        <f>INDEX(Sales_Team[], MATCH(Sales_table[[#This Row],[Salesteamindex]], Sales_Team[Index], 0), MATCH(Sales_table[[#Headers],[Sales Person]], Sales_Team[#Headers], 0))</f>
        <v>Keith Griffin</v>
      </c>
      <c r="G12719" s="1">
        <v>192</v>
      </c>
      <c r="H12719" s="1" t="str">
        <f>INDEX(storelocation_table[], MATCH(Sales_table[[#This Row],[Storeindex]], storelocation_table[id], 0), MATCH(Sales_table[[#Headers],[Store Name]], storelocation_table[#Headers], 0))</f>
        <v>Wayne</v>
      </c>
      <c r="I12719" s="1" t="str">
        <f>INDEX(Sales_Team[], MATCH(Sales_table[[#This Row],[Salesteamindex]], Sales_Team[Index], 0), MATCH(Sales_table[[#Headers],[Region]], Sales_Team[#Headers], 0))</f>
        <v>Northeast</v>
      </c>
      <c r="J12719" s="1" t="str">
        <f>INDEX(storelocation_table[], MATCH(Sales_table[[#This Row],[Storeindex]], storelocation_table[id],0), MATCH(Sales_table[[#Headers],[State]], storelocation_table[#Headers], 0))</f>
        <v>Indiana</v>
      </c>
      <c r="K12719" s="1">
        <f>INDEX(storelocation_table[], MATCH(Sales_table[[#This Row],[Storeindex]], storelocation_table[id], 0), MATCH(Sales_table[[#Headers],[Population]], storelocation_table[#Headers], 0))</f>
        <v>106185</v>
      </c>
      <c r="L12719" s="1"/>
      <c r="M12719" s="1">
        <f>INDEX(storelocation_table[], MATCH(Sales_table[[#This Row],[Storeindex]], storelocation_table[id], 0), MATCH(Sales_table[[#Headers],[median_income]], storelocation_table[#Headers], 0))</f>
        <v>32194</v>
      </c>
      <c r="N12719" s="1">
        <v>30</v>
      </c>
      <c r="O12719" s="1" t="str">
        <f>INDEX(Product_table[], MATCH(Sales_table[[#This Row],[Productindex]], Product_table[Index], 0), MATCH(Sales_table[[#Headers],[Product Name]], Product_table[#Headers], 0))</f>
        <v>Wall Coverings</v>
      </c>
      <c r="P12719" s="1" t="str">
        <f>INDEX(Product_table[], MATCH(Sales_table[[#This Row],[Productindex]], Product_table[Index], 0), MATCH(Sales_table[[#Headers],[Product Category]], Product_table[#Headers], 0))</f>
        <v>Decoratives</v>
      </c>
      <c r="Q12719" s="1">
        <v>7</v>
      </c>
      <c r="R12719" s="10">
        <v>533.04807579517365</v>
      </c>
      <c r="S12719" s="10">
        <v>380.74862556798121</v>
      </c>
      <c r="T12719" s="10">
        <f>SUM(Sales_table[[#This Row],[unit price]] * Sales_table[[#This Row],[Order qty]])</f>
        <v>3731.3365305662155</v>
      </c>
      <c r="U12719" s="11">
        <f>SUM(Sales_table[[#This Row],[unit price]]-Sales_table[[#This Row],[unit cost]])</f>
        <v>152.29945022719244</v>
      </c>
      <c r="V12719" s="10">
        <f>SUM(Sales_table[[#This Row],[Unit Profit]]*Sales_table[[#This Row],[Order qty]])</f>
        <v>1066.0961515903471</v>
      </c>
    </row>
    <row r="12720" spans="1:22" ht="14.25" customHeight="1" x14ac:dyDescent="0.25">
      <c r="A12720" s="1" t="s">
        <v>12731</v>
      </c>
      <c r="B12720" s="14">
        <v>43883</v>
      </c>
      <c r="C12720" s="14" t="str">
        <f>TEXT(Sales_table[[#This Row],[Sales Date]], "mmmm")</f>
        <v>February</v>
      </c>
      <c r="D12720" s="1" t="s">
        <v>18</v>
      </c>
      <c r="E12720" s="1">
        <v>3</v>
      </c>
      <c r="F12720" s="1" t="str">
        <f>INDEX(Sales_Team[], MATCH(Sales_table[[#This Row],[Salesteamindex]], Sales_Team[Index], 0), MATCH(Sales_table[[#Headers],[Sales Person]], Sales_Team[#Headers], 0))</f>
        <v>Jerry Green</v>
      </c>
      <c r="G12720" s="1">
        <v>365</v>
      </c>
      <c r="H12720" s="1" t="str">
        <f>INDEX(storelocation_table[], MATCH(Sales_table[[#This Row],[Storeindex]], storelocation_table[id], 0), MATCH(Sales_table[[#Headers],[Store Name]], storelocation_table[#Headers], 0))</f>
        <v>Green Bay</v>
      </c>
      <c r="I12720" s="1" t="str">
        <f>INDEX(Sales_Team[], MATCH(Sales_table[[#This Row],[Salesteamindex]], Sales_Team[Index], 0), MATCH(Sales_table[[#Headers],[Region]], Sales_Team[#Headers], 0))</f>
        <v>West</v>
      </c>
      <c r="J12720" s="1" t="str">
        <f>INDEX(storelocation_table[], MATCH(Sales_table[[#This Row],[Storeindex]], storelocation_table[id],0), MATCH(Sales_table[[#Headers],[State]], storelocation_table[#Headers], 0))</f>
        <v>Wisconsin</v>
      </c>
      <c r="K12720" s="1">
        <f>INDEX(storelocation_table[], MATCH(Sales_table[[#This Row],[Storeindex]], storelocation_table[id], 0), MATCH(Sales_table[[#Headers],[Population]], storelocation_table[#Headers], 0))</f>
        <v>105207</v>
      </c>
      <c r="L12720" s="1"/>
      <c r="M12720" s="1">
        <f>INDEX(storelocation_table[], MATCH(Sales_table[[#This Row],[Storeindex]], storelocation_table[id], 0), MATCH(Sales_table[[#Headers],[median_income]], storelocation_table[#Headers], 0))</f>
        <v>42826</v>
      </c>
      <c r="N12720" s="1">
        <v>9</v>
      </c>
      <c r="O12720" s="1" t="str">
        <f>INDEX(Product_table[], MATCH(Sales_table[[#This Row],[Productindex]], Product_table[Index], 0), MATCH(Sales_table[[#Headers],[Product Name]], Product_table[#Headers], 0))</f>
        <v>Baseball</v>
      </c>
      <c r="P12720" s="1" t="str">
        <f>INDEX(Product_table[], MATCH(Sales_table[[#This Row],[Productindex]], Product_table[Index], 0), MATCH(Sales_table[[#Headers],[Product Category]], Product_table[#Headers], 0))</f>
        <v>Sports</v>
      </c>
      <c r="Q12720" s="1">
        <v>9</v>
      </c>
      <c r="R12720" s="10">
        <v>180.50804954767227</v>
      </c>
      <c r="S12720" s="10">
        <v>128.93432110548019</v>
      </c>
      <c r="T12720" s="10">
        <f>SUM(Sales_table[[#This Row],[unit price]] * Sales_table[[#This Row],[Order qty]])</f>
        <v>1624.5724459290504</v>
      </c>
      <c r="U12720" s="11">
        <f>SUM(Sales_table[[#This Row],[unit price]]-Sales_table[[#This Row],[unit cost]])</f>
        <v>51.573728442192078</v>
      </c>
      <c r="V12720" s="10">
        <f>SUM(Sales_table[[#This Row],[Unit Profit]]*Sales_table[[#This Row],[Order qty]])</f>
        <v>464.1635559797287</v>
      </c>
    </row>
    <row r="12721" spans="1:22" ht="14.25" customHeight="1" x14ac:dyDescent="0.25">
      <c r="A12721" s="1" t="s">
        <v>12732</v>
      </c>
      <c r="B12721" s="14">
        <v>43953</v>
      </c>
      <c r="C12721" s="14" t="str">
        <f>TEXT(Sales_table[[#This Row],[Sales Date]], "mmmm")</f>
        <v>May</v>
      </c>
      <c r="D12721" s="1" t="s">
        <v>10</v>
      </c>
      <c r="E12721" s="1">
        <v>12</v>
      </c>
      <c r="F12721" s="1" t="str">
        <f>INDEX(Sales_Team[], MATCH(Sales_table[[#This Row],[Salesteamindex]], Sales_Team[Index], 0), MATCH(Sales_table[[#Headers],[Sales Person]], Sales_Team[#Headers], 0))</f>
        <v>Carl Nguyen</v>
      </c>
      <c r="G12721" s="1">
        <v>337</v>
      </c>
      <c r="H12721" s="1" t="str">
        <f>INDEX(storelocation_table[], MATCH(Sales_table[[#This Row],[Storeindex]], storelocation_table[id], 0), MATCH(Sales_table[[#Headers],[Store Name]], storelocation_table[#Headers], 0))</f>
        <v>Richardson</v>
      </c>
      <c r="I12721" s="1" t="str">
        <f>INDEX(Sales_Team[], MATCH(Sales_table[[#This Row],[Salesteamindex]], Sales_Team[Index], 0), MATCH(Sales_table[[#Headers],[Region]], Sales_Team[#Headers], 0))</f>
        <v>Midwest</v>
      </c>
      <c r="J12721" s="1" t="str">
        <f>INDEX(storelocation_table[], MATCH(Sales_table[[#This Row],[Storeindex]], storelocation_table[id],0), MATCH(Sales_table[[#Headers],[State]], storelocation_table[#Headers], 0))</f>
        <v>Texas</v>
      </c>
      <c r="K12721" s="1">
        <f>INDEX(storelocation_table[], MATCH(Sales_table[[#This Row],[Storeindex]], storelocation_table[id], 0), MATCH(Sales_table[[#Headers],[Population]], storelocation_table[#Headers], 0))</f>
        <v>110815</v>
      </c>
      <c r="L12721" s="1"/>
      <c r="M12721" s="1">
        <f>INDEX(storelocation_table[], MATCH(Sales_table[[#This Row],[Storeindex]], storelocation_table[id], 0), MATCH(Sales_table[[#Headers],[median_income]], storelocation_table[#Headers], 0))</f>
        <v>72427</v>
      </c>
      <c r="N12721" s="1">
        <v>36</v>
      </c>
      <c r="O12721" s="1" t="str">
        <f>INDEX(Product_table[], MATCH(Sales_table[[#This Row],[Productindex]], Product_table[Index], 0), MATCH(Sales_table[[#Headers],[Product Name]], Product_table[#Headers], 0))</f>
        <v>Clocks</v>
      </c>
      <c r="P12721" s="1" t="str">
        <f>INDEX(Product_table[], MATCH(Sales_table[[#This Row],[Productindex]], Product_table[Index], 0), MATCH(Sales_table[[#Headers],[Product Category]], Product_table[#Headers], 0))</f>
        <v>Accessories</v>
      </c>
      <c r="Q12721" s="1">
        <v>5</v>
      </c>
      <c r="R12721" s="10">
        <v>310.83168053627014</v>
      </c>
      <c r="S12721" s="10">
        <v>222.02262895447868</v>
      </c>
      <c r="T12721" s="10">
        <f>SUM(Sales_table[[#This Row],[unit price]] * Sales_table[[#This Row],[Order qty]])</f>
        <v>1554.1584026813507</v>
      </c>
      <c r="U12721" s="11">
        <f>SUM(Sales_table[[#This Row],[unit price]]-Sales_table[[#This Row],[unit cost]])</f>
        <v>88.809051581791465</v>
      </c>
      <c r="V12721" s="10">
        <f>SUM(Sales_table[[#This Row],[Unit Profit]]*Sales_table[[#This Row],[Order qty]])</f>
        <v>444.0452579089573</v>
      </c>
    </row>
    <row r="12722" spans="1:22" ht="14.25" customHeight="1" x14ac:dyDescent="0.25">
      <c r="A12722" s="1" t="s">
        <v>12733</v>
      </c>
      <c r="B12722" s="14">
        <v>43874</v>
      </c>
      <c r="C12722" s="14" t="str">
        <f>TEXT(Sales_table[[#This Row],[Sales Date]], "mmmm")</f>
        <v>February</v>
      </c>
      <c r="D12722" s="1" t="s">
        <v>10</v>
      </c>
      <c r="E12722" s="1">
        <v>18</v>
      </c>
      <c r="F12722" s="1" t="str">
        <f>INDEX(Sales_Team[], MATCH(Sales_table[[#This Row],[Salesteamindex]], Sales_Team[Index], 0), MATCH(Sales_table[[#Headers],[Sales Person]], Sales_Team[#Headers], 0))</f>
        <v>Shawn Wallace</v>
      </c>
      <c r="G12722" s="1">
        <v>295</v>
      </c>
      <c r="H12722" s="1" t="str">
        <f>INDEX(storelocation_table[], MATCH(Sales_table[[#This Row],[Storeindex]], storelocation_table[id], 0), MATCH(Sales_table[[#Headers],[Store Name]], storelocation_table[#Headers], 0))</f>
        <v>Pittsburgh</v>
      </c>
      <c r="I12722" s="1" t="str">
        <f>INDEX(Sales_Team[], MATCH(Sales_table[[#This Row],[Salesteamindex]], Sales_Team[Index], 0), MATCH(Sales_table[[#Headers],[Region]], Sales_Team[#Headers], 0))</f>
        <v>South</v>
      </c>
      <c r="J12722" s="1" t="str">
        <f>INDEX(storelocation_table[], MATCH(Sales_table[[#This Row],[Storeindex]], storelocation_table[id],0), MATCH(Sales_table[[#Headers],[State]], storelocation_table[#Headers], 0))</f>
        <v>Pennsylvania</v>
      </c>
      <c r="K12722" s="1">
        <f>INDEX(storelocation_table[], MATCH(Sales_table[[#This Row],[Storeindex]], storelocation_table[id], 0), MATCH(Sales_table[[#Headers],[Population]], storelocation_table[#Headers], 0))</f>
        <v>304391</v>
      </c>
      <c r="L12722" s="1"/>
      <c r="M12722" s="1">
        <f>INDEX(storelocation_table[], MATCH(Sales_table[[#This Row],[Storeindex]], storelocation_table[id], 0), MATCH(Sales_table[[#Headers],[median_income]], storelocation_table[#Headers], 0))</f>
        <v>40715</v>
      </c>
      <c r="N12722" s="1">
        <v>5</v>
      </c>
      <c r="O12722" s="1" t="str">
        <f>INDEX(Product_table[], MATCH(Sales_table[[#This Row],[Productindex]], Product_table[Index], 0), MATCH(Sales_table[[#Headers],[Product Name]], Product_table[#Headers], 0))</f>
        <v>Bathroom Furniture</v>
      </c>
      <c r="P12722" s="1" t="str">
        <f>INDEX(Product_table[], MATCH(Sales_table[[#This Row],[Productindex]], Product_table[Index], 0), MATCH(Sales_table[[#Headers],[Product Category]], Product_table[#Headers], 0))</f>
        <v>Furniture</v>
      </c>
      <c r="Q12722" s="1">
        <v>10</v>
      </c>
      <c r="R12722" s="10">
        <v>541.18763083219528</v>
      </c>
      <c r="S12722" s="10">
        <v>386.56259345156809</v>
      </c>
      <c r="T12722" s="10">
        <f>SUM(Sales_table[[#This Row],[unit price]] * Sales_table[[#This Row],[Order qty]])</f>
        <v>5411.8763083219528</v>
      </c>
      <c r="U12722" s="11">
        <f>SUM(Sales_table[[#This Row],[unit price]]-Sales_table[[#This Row],[unit cost]])</f>
        <v>154.62503738062719</v>
      </c>
      <c r="V12722" s="10">
        <f>SUM(Sales_table[[#This Row],[Unit Profit]]*Sales_table[[#This Row],[Order qty]])</f>
        <v>1546.2503738062719</v>
      </c>
    </row>
    <row r="12723" spans="1:22" ht="14.25" customHeight="1" x14ac:dyDescent="0.25">
      <c r="A12723" s="1" t="s">
        <v>12734</v>
      </c>
      <c r="B12723" s="14">
        <v>43862</v>
      </c>
      <c r="C12723" s="14" t="str">
        <f>TEXT(Sales_table[[#This Row],[Sales Date]], "mmmm")</f>
        <v>February</v>
      </c>
      <c r="D12723" s="1" t="s">
        <v>10</v>
      </c>
      <c r="E12723" s="1">
        <v>5</v>
      </c>
      <c r="F12723" s="1" t="str">
        <f>INDEX(Sales_Team[], MATCH(Sales_table[[#This Row],[Salesteamindex]], Sales_Team[Index], 0), MATCH(Sales_table[[#Headers],[Sales Person]], Sales_Team[#Headers], 0))</f>
        <v>Stephen Payne</v>
      </c>
      <c r="G12723" s="1">
        <v>46</v>
      </c>
      <c r="H12723" s="1" t="str">
        <f>INDEX(storelocation_table[], MATCH(Sales_table[[#This Row],[Storeindex]], storelocation_table[id], 0), MATCH(Sales_table[[#Headers],[Store Name]], storelocation_table[#Headers], 0))</f>
        <v>Lancaster</v>
      </c>
      <c r="I12723" s="1" t="str">
        <f>INDEX(Sales_Team[], MATCH(Sales_table[[#This Row],[Salesteamindex]], Sales_Team[Index], 0), MATCH(Sales_table[[#Headers],[Region]], Sales_Team[#Headers], 0))</f>
        <v>South</v>
      </c>
      <c r="J12723" s="1" t="str">
        <f>INDEX(storelocation_table[], MATCH(Sales_table[[#This Row],[Storeindex]], storelocation_table[id],0), MATCH(Sales_table[[#Headers],[State]], storelocation_table[#Headers], 0))</f>
        <v>California</v>
      </c>
      <c r="K12723" s="1">
        <f>INDEX(storelocation_table[], MATCH(Sales_table[[#This Row],[Storeindex]], storelocation_table[id], 0), MATCH(Sales_table[[#Headers],[Population]], storelocation_table[#Headers], 0))</f>
        <v>161103</v>
      </c>
      <c r="L12723" s="1"/>
      <c r="M12723" s="1">
        <f>INDEX(storelocation_table[], MATCH(Sales_table[[#This Row],[Storeindex]], storelocation_table[id], 0), MATCH(Sales_table[[#Headers],[median_income]], storelocation_table[#Headers], 0))</f>
        <v>47225</v>
      </c>
      <c r="N12723" s="1">
        <v>41</v>
      </c>
      <c r="O12723" s="1" t="str">
        <f>INDEX(Product_table[], MATCH(Sales_table[[#This Row],[Productindex]], Product_table[Index], 0), MATCH(Sales_table[[#Headers],[Product Name]], Product_table[#Headers], 0))</f>
        <v>Collectibles</v>
      </c>
      <c r="P12723" s="1" t="str">
        <f>INDEX(Product_table[], MATCH(Sales_table[[#This Row],[Productindex]], Product_table[Index], 0), MATCH(Sales_table[[#Headers],[Product Category]], Product_table[#Headers], 0))</f>
        <v>Collections</v>
      </c>
      <c r="Q12723" s="1">
        <v>2</v>
      </c>
      <c r="R12723" s="10">
        <v>459.82675015926361</v>
      </c>
      <c r="S12723" s="10">
        <v>328.44767868518829</v>
      </c>
      <c r="T12723" s="10">
        <f>SUM(Sales_table[[#This Row],[unit price]] * Sales_table[[#This Row],[Order qty]])</f>
        <v>919.65350031852722</v>
      </c>
      <c r="U12723" s="11">
        <f>SUM(Sales_table[[#This Row],[unit price]]-Sales_table[[#This Row],[unit cost]])</f>
        <v>131.37907147407532</v>
      </c>
      <c r="V12723" s="10">
        <f>SUM(Sales_table[[#This Row],[Unit Profit]]*Sales_table[[#This Row],[Order qty]])</f>
        <v>262.75814294815063</v>
      </c>
    </row>
    <row r="12724" spans="1:22" ht="14.25" customHeight="1" x14ac:dyDescent="0.25">
      <c r="A12724" s="1" t="s">
        <v>12735</v>
      </c>
      <c r="B12724" s="14">
        <v>43912</v>
      </c>
      <c r="C12724" s="14" t="str">
        <f>TEXT(Sales_table[[#This Row],[Sales Date]], "mmmm")</f>
        <v>March</v>
      </c>
      <c r="D12724" s="1" t="s">
        <v>10</v>
      </c>
      <c r="E12724" s="1">
        <v>10</v>
      </c>
      <c r="F12724" s="1" t="str">
        <f>INDEX(Sales_Team[], MATCH(Sales_table[[#This Row],[Salesteamindex]], Sales_Team[Index], 0), MATCH(Sales_table[[#Headers],[Sales Person]], Sales_Team[#Headers], 0))</f>
        <v>Jonathan Hawkins</v>
      </c>
      <c r="G12724" s="1">
        <v>154</v>
      </c>
      <c r="H12724" s="1" t="str">
        <f>INDEX(storelocation_table[], MATCH(Sales_table[[#This Row],[Storeindex]], storelocation_table[id], 0), MATCH(Sales_table[[#Headers],[Store Name]], storelocation_table[#Headers], 0))</f>
        <v>Bremen</v>
      </c>
      <c r="I12724" s="1" t="str">
        <f>INDEX(Sales_Team[], MATCH(Sales_table[[#This Row],[Salesteamindex]], Sales_Team[Index], 0), MATCH(Sales_table[[#Headers],[Region]], Sales_Team[#Headers], 0))</f>
        <v>West</v>
      </c>
      <c r="J12724" s="1" t="str">
        <f>INDEX(storelocation_table[], MATCH(Sales_table[[#This Row],[Storeindex]], storelocation_table[id],0), MATCH(Sales_table[[#Headers],[State]], storelocation_table[#Headers], 0))</f>
        <v>Illinois</v>
      </c>
      <c r="K12724" s="1">
        <f>INDEX(storelocation_table[], MATCH(Sales_table[[#This Row],[Storeindex]], storelocation_table[id], 0), MATCH(Sales_table[[#Headers],[Population]], storelocation_table[#Headers], 0))</f>
        <v>110683</v>
      </c>
      <c r="L12724" s="1"/>
      <c r="M12724" s="1">
        <f>INDEX(storelocation_table[], MATCH(Sales_table[[#This Row],[Storeindex]], storelocation_table[id], 0), MATCH(Sales_table[[#Headers],[median_income]], storelocation_table[#Headers], 0))</f>
        <v>55902</v>
      </c>
      <c r="N12724" s="1">
        <v>19</v>
      </c>
      <c r="O12724" s="1" t="str">
        <f>INDEX(Product_table[], MATCH(Sales_table[[#This Row],[Productindex]], Product_table[Index], 0), MATCH(Sales_table[[#Headers],[Product Name]], Product_table[#Headers], 0))</f>
        <v>Vanities</v>
      </c>
      <c r="P12724" s="1" t="str">
        <f>INDEX(Product_table[], MATCH(Sales_table[[#This Row],[Productindex]], Product_table[Index], 0), MATCH(Sales_table[[#Headers],[Product Category]], Product_table[#Headers], 0))</f>
        <v>Collections</v>
      </c>
      <c r="Q12724" s="1">
        <v>10</v>
      </c>
      <c r="R12724" s="10">
        <v>471.72598153352737</v>
      </c>
      <c r="S12724" s="10">
        <v>336.94712966680527</v>
      </c>
      <c r="T12724" s="10">
        <f>SUM(Sales_table[[#This Row],[unit price]] * Sales_table[[#This Row],[Order qty]])</f>
        <v>4717.2598153352737</v>
      </c>
      <c r="U12724" s="11">
        <f>SUM(Sales_table[[#This Row],[unit price]]-Sales_table[[#This Row],[unit cost]])</f>
        <v>134.77885186672211</v>
      </c>
      <c r="V12724" s="10">
        <f>SUM(Sales_table[[#This Row],[Unit Profit]]*Sales_table[[#This Row],[Order qty]])</f>
        <v>1347.7885186672211</v>
      </c>
    </row>
    <row r="12725" spans="1:22" ht="14.25" customHeight="1" x14ac:dyDescent="0.25">
      <c r="A12725" s="1" t="s">
        <v>12736</v>
      </c>
      <c r="B12725" s="14">
        <v>43939</v>
      </c>
      <c r="C12725" s="14" t="str">
        <f>TEXT(Sales_table[[#This Row],[Sales Date]], "mmmm")</f>
        <v>April</v>
      </c>
      <c r="D12725" s="1" t="s">
        <v>18</v>
      </c>
      <c r="E12725" s="1">
        <v>6</v>
      </c>
      <c r="F12725" s="1" t="str">
        <f>INDEX(Sales_Team[], MATCH(Sales_table[[#This Row],[Salesteamindex]], Sales_Team[Index], 0), MATCH(Sales_table[[#Headers],[Sales Person]], Sales_Team[#Headers], 0))</f>
        <v>Joshua Bennett</v>
      </c>
      <c r="G12725" s="1">
        <v>70</v>
      </c>
      <c r="H12725" s="1" t="str">
        <f>INDEX(storelocation_table[], MATCH(Sales_table[[#This Row],[Storeindex]], storelocation_table[id], 0), MATCH(Sales_table[[#Headers],[Store Name]], storelocation_table[#Headers], 0))</f>
        <v>San Diego</v>
      </c>
      <c r="I12725" s="1" t="str">
        <f>INDEX(Sales_Team[], MATCH(Sales_table[[#This Row],[Salesteamindex]], Sales_Team[Index], 0), MATCH(Sales_table[[#Headers],[Region]], Sales_Team[#Headers], 0))</f>
        <v>Northeast</v>
      </c>
      <c r="J12725" s="1" t="str">
        <f>INDEX(storelocation_table[], MATCH(Sales_table[[#This Row],[Storeindex]], storelocation_table[id],0), MATCH(Sales_table[[#Headers],[State]], storelocation_table[#Headers], 0))</f>
        <v>California</v>
      </c>
      <c r="K12725" s="1">
        <f>INDEX(storelocation_table[], MATCH(Sales_table[[#This Row],[Storeindex]], storelocation_table[id], 0), MATCH(Sales_table[[#Headers],[Population]], storelocation_table[#Headers], 0))</f>
        <v>1394928</v>
      </c>
      <c r="L12725" s="1"/>
      <c r="M12725" s="1">
        <f>INDEX(storelocation_table[], MATCH(Sales_table[[#This Row],[Storeindex]], storelocation_table[id], 0), MATCH(Sales_table[[#Headers],[median_income]], storelocation_table[#Headers], 0))</f>
        <v>66116</v>
      </c>
      <c r="N12725" s="1">
        <v>33</v>
      </c>
      <c r="O12725" s="1" t="str">
        <f>INDEX(Product_table[], MATCH(Sales_table[[#This Row],[Productindex]], Product_table[Index], 0), MATCH(Sales_table[[#Headers],[Product Name]], Product_table[#Headers], 0))</f>
        <v>Outdoor Decor</v>
      </c>
      <c r="P12725" s="1" t="str">
        <f>INDEX(Product_table[], MATCH(Sales_table[[#This Row],[Productindex]], Product_table[Index], 0), MATCH(Sales_table[[#Headers],[Product Category]], Product_table[#Headers], 0))</f>
        <v>Decoratives</v>
      </c>
      <c r="Q12725" s="1">
        <v>8</v>
      </c>
      <c r="R12725" s="10">
        <v>349.76601934432983</v>
      </c>
      <c r="S12725" s="10">
        <v>249.83287096023562</v>
      </c>
      <c r="T12725" s="10">
        <f>SUM(Sales_table[[#This Row],[unit price]] * Sales_table[[#This Row],[Order qty]])</f>
        <v>2798.1281547546387</v>
      </c>
      <c r="U12725" s="11">
        <f>SUM(Sales_table[[#This Row],[unit price]]-Sales_table[[#This Row],[unit cost]])</f>
        <v>99.93314838409421</v>
      </c>
      <c r="V12725" s="10">
        <f>SUM(Sales_table[[#This Row],[Unit Profit]]*Sales_table[[#This Row],[Order qty]])</f>
        <v>799.46518707275368</v>
      </c>
    </row>
    <row r="12726" spans="1:22" ht="14.25" customHeight="1" x14ac:dyDescent="0.25">
      <c r="A12726" s="1" t="s">
        <v>12737</v>
      </c>
      <c r="B12726" s="14">
        <v>43888</v>
      </c>
      <c r="C12726" s="14" t="str">
        <f>TEXT(Sales_table[[#This Row],[Sales Date]], "mmmm")</f>
        <v>February</v>
      </c>
      <c r="D12726" s="1" t="s">
        <v>18</v>
      </c>
      <c r="E12726" s="1">
        <v>3</v>
      </c>
      <c r="F12726" s="1" t="str">
        <f>INDEX(Sales_Team[], MATCH(Sales_table[[#This Row],[Salesteamindex]], Sales_Team[Index], 0), MATCH(Sales_table[[#Headers],[Sales Person]], Sales_Team[#Headers], 0))</f>
        <v>Jerry Green</v>
      </c>
      <c r="G12726" s="1">
        <v>228</v>
      </c>
      <c r="H12726" s="1" t="str">
        <f>INDEX(storelocation_table[], MATCH(Sales_table[[#This Row],[Storeindex]], storelocation_table[id], 0), MATCH(Sales_table[[#Headers],[Store Name]], storelocation_table[#Headers], 0))</f>
        <v>Billings</v>
      </c>
      <c r="I12726" s="1" t="str">
        <f>INDEX(Sales_Team[], MATCH(Sales_table[[#This Row],[Salesteamindex]], Sales_Team[Index], 0), MATCH(Sales_table[[#Headers],[Region]], Sales_Team[#Headers], 0))</f>
        <v>West</v>
      </c>
      <c r="J12726" s="1" t="str">
        <f>INDEX(storelocation_table[], MATCH(Sales_table[[#This Row],[Storeindex]], storelocation_table[id],0), MATCH(Sales_table[[#Headers],[State]], storelocation_table[#Headers], 0))</f>
        <v>Montana</v>
      </c>
      <c r="K12726" s="1">
        <f>INDEX(storelocation_table[], MATCH(Sales_table[[#This Row],[Storeindex]], storelocation_table[id], 0), MATCH(Sales_table[[#Headers],[Population]], storelocation_table[#Headers], 0))</f>
        <v>110263</v>
      </c>
      <c r="L12726" s="1"/>
      <c r="M12726" s="1">
        <f>INDEX(storelocation_table[], MATCH(Sales_table[[#This Row],[Storeindex]], storelocation_table[id], 0), MATCH(Sales_table[[#Headers],[median_income]], storelocation_table[#Headers], 0))</f>
        <v>51012</v>
      </c>
      <c r="N12726" s="1">
        <v>38</v>
      </c>
      <c r="O12726" s="1" t="str">
        <f>INDEX(Product_table[], MATCH(Sales_table[[#This Row],[Productindex]], Product_table[Index], 0), MATCH(Sales_table[[#Headers],[Product Name]], Product_table[#Headers], 0))</f>
        <v>Wardrobes</v>
      </c>
      <c r="P12726" s="1" t="str">
        <f>INDEX(Product_table[], MATCH(Sales_table[[#This Row],[Productindex]], Product_table[Index], 0), MATCH(Sales_table[[#Headers],[Product Category]], Product_table[#Headers], 0))</f>
        <v>Furniture</v>
      </c>
      <c r="Q12726" s="1">
        <v>6</v>
      </c>
      <c r="R12726" s="10">
        <v>316.8702101111412</v>
      </c>
      <c r="S12726" s="10">
        <v>226.33586436510089</v>
      </c>
      <c r="T12726" s="10">
        <f>SUM(Sales_table[[#This Row],[unit price]] * Sales_table[[#This Row],[Order qty]])</f>
        <v>1901.2212606668472</v>
      </c>
      <c r="U12726" s="11">
        <f>SUM(Sales_table[[#This Row],[unit price]]-Sales_table[[#This Row],[unit cost]])</f>
        <v>90.534345746040316</v>
      </c>
      <c r="V12726" s="10">
        <f>SUM(Sales_table[[#This Row],[Unit Profit]]*Sales_table[[#This Row],[Order qty]])</f>
        <v>543.20607447624184</v>
      </c>
    </row>
    <row r="12727" spans="1:22" ht="14.25" customHeight="1" x14ac:dyDescent="0.25">
      <c r="A12727" s="1" t="s">
        <v>12738</v>
      </c>
      <c r="B12727" s="14">
        <v>43942</v>
      </c>
      <c r="C12727" s="14" t="str">
        <f>TEXT(Sales_table[[#This Row],[Sales Date]], "mmmm")</f>
        <v>April</v>
      </c>
      <c r="D12727" s="1" t="s">
        <v>14</v>
      </c>
      <c r="E12727" s="1">
        <v>24</v>
      </c>
      <c r="F12727" s="1" t="str">
        <f>INDEX(Sales_Team[], MATCH(Sales_table[[#This Row],[Salesteamindex]], Sales_Team[Index], 0), MATCH(Sales_table[[#Headers],[Sales Person]], Sales_Team[#Headers], 0))</f>
        <v>Roy Rice</v>
      </c>
      <c r="G12727" s="1">
        <v>13</v>
      </c>
      <c r="H12727" s="1" t="str">
        <f>INDEX(storelocation_table[], MATCH(Sales_table[[#This Row],[Storeindex]], storelocation_table[id], 0), MATCH(Sales_table[[#Headers],[Store Name]], storelocation_table[#Headers], 0))</f>
        <v>Surprise</v>
      </c>
      <c r="I12727" s="1" t="str">
        <f>INDEX(Sales_Team[], MATCH(Sales_table[[#This Row],[Salesteamindex]], Sales_Team[Index], 0), MATCH(Sales_table[[#Headers],[Region]], Sales_Team[#Headers], 0))</f>
        <v>Midwest</v>
      </c>
      <c r="J12727" s="1" t="str">
        <f>INDEX(storelocation_table[], MATCH(Sales_table[[#This Row],[Storeindex]], storelocation_table[id],0), MATCH(Sales_table[[#Headers],[State]], storelocation_table[#Headers], 0))</f>
        <v>Arizona</v>
      </c>
      <c r="K12727" s="1">
        <f>INDEX(storelocation_table[], MATCH(Sales_table[[#This Row],[Storeindex]], storelocation_table[id], 0), MATCH(Sales_table[[#Headers],[Population]], storelocation_table[#Headers], 0))</f>
        <v>128422</v>
      </c>
      <c r="L12727" s="1"/>
      <c r="M12727" s="1">
        <f>INDEX(storelocation_table[], MATCH(Sales_table[[#This Row],[Storeindex]], storelocation_table[id], 0), MATCH(Sales_table[[#Headers],[median_income]], storelocation_table[#Headers], 0))</f>
        <v>59916</v>
      </c>
      <c r="N12727" s="1">
        <v>18</v>
      </c>
      <c r="O12727" s="1" t="str">
        <f>INDEX(Product_table[], MATCH(Sales_table[[#This Row],[Productindex]], Product_table[Index], 0), MATCH(Sales_table[[#Headers],[Product Name]], Product_table[#Headers], 0))</f>
        <v>Basketball</v>
      </c>
      <c r="P12727" s="1" t="str">
        <f>INDEX(Product_table[], MATCH(Sales_table[[#This Row],[Productindex]], Product_table[Index], 0), MATCH(Sales_table[[#Headers],[Product Category]], Product_table[#Headers], 0))</f>
        <v>Sports</v>
      </c>
      <c r="Q12727" s="1">
        <v>3</v>
      </c>
      <c r="R12727" s="10">
        <v>578.57222521305084</v>
      </c>
      <c r="S12727" s="10">
        <v>413.26587515217921</v>
      </c>
      <c r="T12727" s="10">
        <f>SUM(Sales_table[[#This Row],[unit price]] * Sales_table[[#This Row],[Order qty]])</f>
        <v>1735.7166756391525</v>
      </c>
      <c r="U12727" s="11">
        <f>SUM(Sales_table[[#This Row],[unit price]]-Sales_table[[#This Row],[unit cost]])</f>
        <v>165.30635006087164</v>
      </c>
      <c r="V12727" s="10">
        <f>SUM(Sales_table[[#This Row],[Unit Profit]]*Sales_table[[#This Row],[Order qty]])</f>
        <v>495.91905018261491</v>
      </c>
    </row>
    <row r="12728" spans="1:22" ht="14.25" customHeight="1" x14ac:dyDescent="0.25">
      <c r="A12728" s="1" t="s">
        <v>12739</v>
      </c>
      <c r="B12728" s="14">
        <v>43954</v>
      </c>
      <c r="C12728" s="14" t="str">
        <f>TEXT(Sales_table[[#This Row],[Sales Date]], "mmmm")</f>
        <v>May</v>
      </c>
      <c r="D12728" s="1" t="s">
        <v>12</v>
      </c>
      <c r="E12728" s="1">
        <v>4</v>
      </c>
      <c r="F12728" s="1" t="str">
        <f>INDEX(Sales_Team[], MATCH(Sales_table[[#This Row],[Salesteamindex]], Sales_Team[Index], 0), MATCH(Sales_table[[#Headers],[Sales Person]], Sales_Team[#Headers], 0))</f>
        <v>Chris Armstrong</v>
      </c>
      <c r="G12728" s="1">
        <v>313</v>
      </c>
      <c r="H12728" s="1" t="str">
        <f>INDEX(storelocation_table[], MATCH(Sales_table[[#This Row],[Storeindex]], storelocation_table[id], 0), MATCH(Sales_table[[#Headers],[Store Name]], storelocation_table[#Headers], 0))</f>
        <v>Carrollton</v>
      </c>
      <c r="I12728" s="1" t="str">
        <f>INDEX(Sales_Team[], MATCH(Sales_table[[#This Row],[Salesteamindex]], Sales_Team[Index], 0), MATCH(Sales_table[[#Headers],[Region]], Sales_Team[#Headers], 0))</f>
        <v>Northeast</v>
      </c>
      <c r="J12728" s="1" t="str">
        <f>INDEX(storelocation_table[], MATCH(Sales_table[[#This Row],[Storeindex]], storelocation_table[id],0), MATCH(Sales_table[[#Headers],[State]], storelocation_table[#Headers], 0))</f>
        <v>Texas</v>
      </c>
      <c r="K12728" s="1">
        <f>INDEX(storelocation_table[], MATCH(Sales_table[[#This Row],[Storeindex]], storelocation_table[id], 0), MATCH(Sales_table[[#Headers],[Population]], storelocation_table[#Headers], 0))</f>
        <v>133168</v>
      </c>
      <c r="L12728" s="1"/>
      <c r="M12728" s="1">
        <f>INDEX(storelocation_table[], MATCH(Sales_table[[#This Row],[Storeindex]], storelocation_table[id], 0), MATCH(Sales_table[[#Headers],[median_income]], storelocation_table[#Headers], 0))</f>
        <v>69368</v>
      </c>
      <c r="N12728" s="1">
        <v>9</v>
      </c>
      <c r="O12728" s="1" t="str">
        <f>INDEX(Product_table[], MATCH(Sales_table[[#This Row],[Productindex]], Product_table[Index], 0), MATCH(Sales_table[[#Headers],[Product Name]], Product_table[#Headers], 0))</f>
        <v>Baseball</v>
      </c>
      <c r="P12728" s="1" t="str">
        <f>INDEX(Product_table[], MATCH(Sales_table[[#This Row],[Productindex]], Product_table[Index], 0), MATCH(Sales_table[[#Headers],[Product Category]], Product_table[#Headers], 0))</f>
        <v>Sports</v>
      </c>
      <c r="Q12728" s="1">
        <v>3</v>
      </c>
      <c r="R12728" s="10">
        <v>400.35991770029068</v>
      </c>
      <c r="S12728" s="10">
        <v>285.97136978592192</v>
      </c>
      <c r="T12728" s="10">
        <f>SUM(Sales_table[[#This Row],[unit price]] * Sales_table[[#This Row],[Order qty]])</f>
        <v>1201.079753100872</v>
      </c>
      <c r="U12728" s="11">
        <f>SUM(Sales_table[[#This Row],[unit price]]-Sales_table[[#This Row],[unit cost]])</f>
        <v>114.38854791436876</v>
      </c>
      <c r="V12728" s="10">
        <f>SUM(Sales_table[[#This Row],[Unit Profit]]*Sales_table[[#This Row],[Order qty]])</f>
        <v>343.16564374310627</v>
      </c>
    </row>
    <row r="12729" spans="1:22" ht="14.25" customHeight="1" x14ac:dyDescent="0.25">
      <c r="A12729" s="1" t="s">
        <v>12740</v>
      </c>
      <c r="B12729" s="14">
        <v>43920</v>
      </c>
      <c r="C12729" s="14" t="str">
        <f>TEXT(Sales_table[[#This Row],[Sales Date]], "mmmm")</f>
        <v>March</v>
      </c>
      <c r="D12729" s="1" t="s">
        <v>10</v>
      </c>
      <c r="E12729" s="1">
        <v>4</v>
      </c>
      <c r="F12729" s="1" t="str">
        <f>INDEX(Sales_Team[], MATCH(Sales_table[[#This Row],[Salesteamindex]], Sales_Team[Index], 0), MATCH(Sales_table[[#Headers],[Sales Person]], Sales_Team[#Headers], 0))</f>
        <v>Chris Armstrong</v>
      </c>
      <c r="G12729" s="1">
        <v>237</v>
      </c>
      <c r="H12729" s="1" t="str">
        <f>INDEX(storelocation_table[], MATCH(Sales_table[[#This Row],[Storeindex]], storelocation_table[id], 0), MATCH(Sales_table[[#Headers],[Store Name]], storelocation_table[#Headers], 0))</f>
        <v>Winston-Salem</v>
      </c>
      <c r="I12729" s="1" t="str">
        <f>INDEX(Sales_Team[], MATCH(Sales_table[[#This Row],[Salesteamindex]], Sales_Team[Index], 0), MATCH(Sales_table[[#Headers],[Region]], Sales_Team[#Headers], 0))</f>
        <v>Northeast</v>
      </c>
      <c r="J12729" s="1" t="str">
        <f>INDEX(storelocation_table[], MATCH(Sales_table[[#This Row],[Storeindex]], storelocation_table[id],0), MATCH(Sales_table[[#Headers],[State]], storelocation_table[#Headers], 0))</f>
        <v>North Carolina</v>
      </c>
      <c r="K12729" s="1">
        <f>INDEX(storelocation_table[], MATCH(Sales_table[[#This Row],[Storeindex]], storelocation_table[id], 0), MATCH(Sales_table[[#Headers],[Population]], storelocation_table[#Headers], 0))</f>
        <v>241218</v>
      </c>
      <c r="L12729" s="1"/>
      <c r="M12729" s="1">
        <f>INDEX(storelocation_table[], MATCH(Sales_table[[#This Row],[Storeindex]], storelocation_table[id], 0), MATCH(Sales_table[[#Headers],[median_income]], storelocation_table[#Headers], 0))</f>
        <v>39882</v>
      </c>
      <c r="N12729" s="1">
        <v>31</v>
      </c>
      <c r="O12729" s="1" t="str">
        <f>INDEX(Product_table[], MATCH(Sales_table[[#This Row],[Productindex]], Product_table[Index], 0), MATCH(Sales_table[[#Headers],[Product Name]], Product_table[#Headers], 0))</f>
        <v>Candleholders</v>
      </c>
      <c r="P12729" s="1" t="str">
        <f>INDEX(Product_table[], MATCH(Sales_table[[#This Row],[Productindex]], Product_table[Index], 0), MATCH(Sales_table[[#Headers],[Product Category]], Product_table[#Headers], 0))</f>
        <v>Decoratives</v>
      </c>
      <c r="Q12729" s="1">
        <v>7</v>
      </c>
      <c r="R12729" s="10">
        <v>335.50312685966492</v>
      </c>
      <c r="S12729" s="10">
        <v>239.64509061404638</v>
      </c>
      <c r="T12729" s="10">
        <f>SUM(Sales_table[[#This Row],[unit price]] * Sales_table[[#This Row],[Order qty]])</f>
        <v>2348.5218880176544</v>
      </c>
      <c r="U12729" s="11">
        <f>SUM(Sales_table[[#This Row],[unit price]]-Sales_table[[#This Row],[unit cost]])</f>
        <v>95.858036245618536</v>
      </c>
      <c r="V12729" s="10">
        <f>SUM(Sales_table[[#This Row],[Unit Profit]]*Sales_table[[#This Row],[Order qty]])</f>
        <v>671.00625371932972</v>
      </c>
    </row>
    <row r="12730" spans="1:22" ht="14.25" customHeight="1" x14ac:dyDescent="0.25">
      <c r="A12730" s="1" t="s">
        <v>12741</v>
      </c>
      <c r="B12730" s="14">
        <v>43968</v>
      </c>
      <c r="C12730" s="14" t="str">
        <f>TEXT(Sales_table[[#This Row],[Sales Date]], "mmmm")</f>
        <v>May</v>
      </c>
      <c r="D12730" s="1" t="s">
        <v>12</v>
      </c>
      <c r="E12730" s="1">
        <v>23</v>
      </c>
      <c r="F12730" s="1" t="str">
        <f>INDEX(Sales_Team[], MATCH(Sales_table[[#This Row],[Salesteamindex]], Sales_Team[Index], 0), MATCH(Sales_table[[#Headers],[Sales Person]], Sales_Team[#Headers], 0))</f>
        <v>Douglas Tucker</v>
      </c>
      <c r="G12730" s="1">
        <v>78</v>
      </c>
      <c r="H12730" s="1" t="str">
        <f>INDEX(storelocation_table[], MATCH(Sales_table[[#This Row],[Storeindex]], storelocation_table[id], 0), MATCH(Sales_table[[#Headers],[Store Name]], storelocation_table[#Headers], 0))</f>
        <v>Santa Rosa</v>
      </c>
      <c r="I12730" s="1" t="str">
        <f>INDEX(Sales_Team[], MATCH(Sales_table[[#This Row],[Salesteamindex]], Sales_Team[Index], 0), MATCH(Sales_table[[#Headers],[Region]], Sales_Team[#Headers], 0))</f>
        <v>Midwest</v>
      </c>
      <c r="J12730" s="1" t="str">
        <f>INDEX(storelocation_table[], MATCH(Sales_table[[#This Row],[Storeindex]], storelocation_table[id],0), MATCH(Sales_table[[#Headers],[State]], storelocation_table[#Headers], 0))</f>
        <v>California</v>
      </c>
      <c r="K12730" s="1">
        <f>INDEX(storelocation_table[], MATCH(Sales_table[[#This Row],[Storeindex]], storelocation_table[id], 0), MATCH(Sales_table[[#Headers],[Population]], storelocation_table[#Headers], 0))</f>
        <v>174972</v>
      </c>
      <c r="L12730" s="1"/>
      <c r="M12730" s="1">
        <f>INDEX(storelocation_table[], MATCH(Sales_table[[#This Row],[Storeindex]], storelocation_table[id], 0), MATCH(Sales_table[[#Headers],[median_income]], storelocation_table[#Headers], 0))</f>
        <v>61050</v>
      </c>
      <c r="N12730" s="1">
        <v>14</v>
      </c>
      <c r="O12730" s="1" t="str">
        <f>INDEX(Product_table[], MATCH(Sales_table[[#This Row],[Productindex]], Product_table[Index], 0), MATCH(Sales_table[[#Headers],[Product Name]], Product_table[#Headers], 0))</f>
        <v>Mirrors</v>
      </c>
      <c r="P12730" s="1" t="str">
        <f>INDEX(Product_table[], MATCH(Sales_table[[#This Row],[Productindex]], Product_table[Index], 0), MATCH(Sales_table[[#Headers],[Product Category]], Product_table[#Headers], 0))</f>
        <v>Accessories</v>
      </c>
      <c r="Q12730" s="1">
        <v>6</v>
      </c>
      <c r="R12730" s="10">
        <v>167.99213951826096</v>
      </c>
      <c r="S12730" s="10">
        <v>119.99438537018641</v>
      </c>
      <c r="T12730" s="10">
        <f>SUM(Sales_table[[#This Row],[unit price]] * Sales_table[[#This Row],[Order qty]])</f>
        <v>1007.9528371095657</v>
      </c>
      <c r="U12730" s="11">
        <f>SUM(Sales_table[[#This Row],[unit price]]-Sales_table[[#This Row],[unit cost]])</f>
        <v>47.997754148074549</v>
      </c>
      <c r="V12730" s="10">
        <f>SUM(Sales_table[[#This Row],[Unit Profit]]*Sales_table[[#This Row],[Order qty]])</f>
        <v>287.98652488844732</v>
      </c>
    </row>
    <row r="12731" spans="1:22" ht="14.25" customHeight="1" x14ac:dyDescent="0.25">
      <c r="A12731" s="1" t="s">
        <v>12742</v>
      </c>
      <c r="B12731" s="14">
        <v>43977</v>
      </c>
      <c r="C12731" s="14" t="str">
        <f>TEXT(Sales_table[[#This Row],[Sales Date]], "mmmm")</f>
        <v>May</v>
      </c>
      <c r="D12731" s="1" t="s">
        <v>14</v>
      </c>
      <c r="E12731" s="1">
        <v>6</v>
      </c>
      <c r="F12731" s="1" t="str">
        <f>INDEX(Sales_Team[], MATCH(Sales_table[[#This Row],[Salesteamindex]], Sales_Team[Index], 0), MATCH(Sales_table[[#Headers],[Sales Person]], Sales_Team[#Headers], 0))</f>
        <v>Joshua Bennett</v>
      </c>
      <c r="G12731" s="1">
        <v>231</v>
      </c>
      <c r="H12731" s="1" t="str">
        <f>INDEX(storelocation_table[], MATCH(Sales_table[[#This Row],[Storeindex]], storelocation_table[id], 0), MATCH(Sales_table[[#Headers],[Store Name]], storelocation_table[#Headers], 0))</f>
        <v>Durham</v>
      </c>
      <c r="I12731" s="1" t="str">
        <f>INDEX(Sales_Team[], MATCH(Sales_table[[#This Row],[Salesteamindex]], Sales_Team[Index], 0), MATCH(Sales_table[[#Headers],[Region]], Sales_Team[#Headers], 0))</f>
        <v>Northeast</v>
      </c>
      <c r="J12731" s="1" t="str">
        <f>INDEX(storelocation_table[], MATCH(Sales_table[[#This Row],[Storeindex]], storelocation_table[id],0), MATCH(Sales_table[[#Headers],[State]], storelocation_table[#Headers], 0))</f>
        <v>North Carolina</v>
      </c>
      <c r="K12731" s="1">
        <f>INDEX(storelocation_table[], MATCH(Sales_table[[#This Row],[Storeindex]], storelocation_table[id], 0), MATCH(Sales_table[[#Headers],[Population]], storelocation_table[#Headers], 0))</f>
        <v>257636</v>
      </c>
      <c r="L12731" s="1"/>
      <c r="M12731" s="1">
        <f>INDEX(storelocation_table[], MATCH(Sales_table[[#This Row],[Storeindex]], storelocation_table[id], 0), MATCH(Sales_table[[#Headers],[median_income]], storelocation_table[#Headers], 0))</f>
        <v>50420</v>
      </c>
      <c r="N12731" s="1">
        <v>2</v>
      </c>
      <c r="O12731" s="1" t="str">
        <f>INDEX(Product_table[], MATCH(Sales_table[[#This Row],[Productindex]], Product_table[Index], 0), MATCH(Sales_table[[#Headers],[Product Name]], Product_table[#Headers], 0))</f>
        <v>Photo Frames</v>
      </c>
      <c r="P12731" s="1" t="str">
        <f>INDEX(Product_table[], MATCH(Sales_table[[#This Row],[Productindex]], Product_table[Index], 0), MATCH(Sales_table[[#Headers],[Product Category]], Product_table[#Headers], 0))</f>
        <v>Decoratives</v>
      </c>
      <c r="Q12731" s="1">
        <v>2</v>
      </c>
      <c r="R12731" s="10">
        <v>222.45668113231659</v>
      </c>
      <c r="S12731" s="10">
        <v>158.89762938022614</v>
      </c>
      <c r="T12731" s="10">
        <f>SUM(Sales_table[[#This Row],[unit price]] * Sales_table[[#This Row],[Order qty]])</f>
        <v>444.91336226463318</v>
      </c>
      <c r="U12731" s="11">
        <f>SUM(Sales_table[[#This Row],[unit price]]-Sales_table[[#This Row],[unit cost]])</f>
        <v>63.559051752090454</v>
      </c>
      <c r="V12731" s="10">
        <f>SUM(Sales_table[[#This Row],[Unit Profit]]*Sales_table[[#This Row],[Order qty]])</f>
        <v>127.11810350418091</v>
      </c>
    </row>
    <row r="12732" spans="1:22" ht="14.25" customHeight="1" x14ac:dyDescent="0.25">
      <c r="A12732" s="1" t="s">
        <v>12743</v>
      </c>
      <c r="B12732" s="14">
        <v>43976</v>
      </c>
      <c r="C12732" s="14" t="str">
        <f>TEXT(Sales_table[[#This Row],[Sales Date]], "mmmm")</f>
        <v>May</v>
      </c>
      <c r="D12732" s="1" t="s">
        <v>14</v>
      </c>
      <c r="E12732" s="1">
        <v>20</v>
      </c>
      <c r="F12732" s="1" t="str">
        <f>INDEX(Sales_Team[], MATCH(Sales_table[[#This Row],[Salesteamindex]], Sales_Team[Index], 0), MATCH(Sales_table[[#Headers],[Sales Person]], Sales_Team[#Headers], 0))</f>
        <v>Joshua Kenedy</v>
      </c>
      <c r="G12732" s="1">
        <v>82</v>
      </c>
      <c r="H12732" s="1" t="str">
        <f>INDEX(storelocation_table[], MATCH(Sales_table[[#This Row],[Storeindex]], storelocation_table[id], 0), MATCH(Sales_table[[#Headers],[Store Name]], storelocation_table[#Headers], 0))</f>
        <v>Temecula</v>
      </c>
      <c r="I12732" s="1" t="str">
        <f>INDEX(Sales_Team[], MATCH(Sales_table[[#This Row],[Salesteamindex]], Sales_Team[Index], 0), MATCH(Sales_table[[#Headers],[Region]], Sales_Team[#Headers], 0))</f>
        <v>West</v>
      </c>
      <c r="J12732" s="1" t="str">
        <f>INDEX(storelocation_table[], MATCH(Sales_table[[#This Row],[Storeindex]], storelocation_table[id],0), MATCH(Sales_table[[#Headers],[State]], storelocation_table[#Headers], 0))</f>
        <v>California</v>
      </c>
      <c r="K12732" s="1">
        <f>INDEX(storelocation_table[], MATCH(Sales_table[[#This Row],[Storeindex]], storelocation_table[id], 0), MATCH(Sales_table[[#Headers],[Population]], storelocation_table[#Headers], 0))</f>
        <v>112011</v>
      </c>
      <c r="L12732" s="1"/>
      <c r="M12732" s="1">
        <f>INDEX(storelocation_table[], MATCH(Sales_table[[#This Row],[Storeindex]], storelocation_table[id], 0), MATCH(Sales_table[[#Headers],[median_income]], storelocation_table[#Headers], 0))</f>
        <v>79925</v>
      </c>
      <c r="N12732" s="1">
        <v>1</v>
      </c>
      <c r="O12732" s="1" t="str">
        <f>INDEX(Product_table[], MATCH(Sales_table[[#This Row],[Productindex]], Product_table[Index], 0), MATCH(Sales_table[[#Headers],[Product Name]], Product_table[#Headers], 0))</f>
        <v>Cookware</v>
      </c>
      <c r="P12732" s="1" t="str">
        <f>INDEX(Product_table[], MATCH(Sales_table[[#This Row],[Productindex]], Product_table[Index], 0), MATCH(Sales_table[[#Headers],[Product Category]], Product_table[#Headers], 0))</f>
        <v>Kitchenery</v>
      </c>
      <c r="Q12732" s="1">
        <v>8</v>
      </c>
      <c r="R12732" s="10">
        <v>495.20581752061844</v>
      </c>
      <c r="S12732" s="10">
        <v>353.71844108615608</v>
      </c>
      <c r="T12732" s="10">
        <f>SUM(Sales_table[[#This Row],[unit price]] * Sales_table[[#This Row],[Order qty]])</f>
        <v>3961.6465401649475</v>
      </c>
      <c r="U12732" s="11">
        <f>SUM(Sales_table[[#This Row],[unit price]]-Sales_table[[#This Row],[unit cost]])</f>
        <v>141.48737643446236</v>
      </c>
      <c r="V12732" s="10">
        <f>SUM(Sales_table[[#This Row],[Unit Profit]]*Sales_table[[#This Row],[Order qty]])</f>
        <v>1131.8990114756989</v>
      </c>
    </row>
    <row r="12733" spans="1:22" ht="14.25" customHeight="1" x14ac:dyDescent="0.25">
      <c r="A12733" s="1" t="s">
        <v>12744</v>
      </c>
      <c r="B12733" s="14">
        <v>43967</v>
      </c>
      <c r="C12733" s="14" t="str">
        <f>TEXT(Sales_table[[#This Row],[Sales Date]], "mmmm")</f>
        <v>May</v>
      </c>
      <c r="D12733" s="1" t="s">
        <v>14</v>
      </c>
      <c r="E12733" s="1">
        <v>26</v>
      </c>
      <c r="F12733" s="1" t="str">
        <f>INDEX(Sales_Team[], MATCH(Sales_table[[#This Row],[Salesteamindex]], Sales_Team[Index], 0), MATCH(Sales_table[[#Headers],[Sales Person]], Sales_Team[#Headers], 0))</f>
        <v>Donald Reynolds</v>
      </c>
      <c r="G12733" s="1">
        <v>122</v>
      </c>
      <c r="H12733" s="1" t="str">
        <f>INDEX(storelocation_table[], MATCH(Sales_table[[#This Row],[Storeindex]], storelocation_table[id], 0), MATCH(Sales_table[[#Headers],[Store Name]], storelocation_table[#Headers], 0))</f>
        <v>Hollywood</v>
      </c>
      <c r="I12733" s="1" t="str">
        <f>INDEX(Sales_Team[], MATCH(Sales_table[[#This Row],[Salesteamindex]], Sales_Team[Index], 0), MATCH(Sales_table[[#Headers],[Region]], Sales_Team[#Headers], 0))</f>
        <v>South</v>
      </c>
      <c r="J12733" s="1" t="str">
        <f>INDEX(storelocation_table[], MATCH(Sales_table[[#This Row],[Storeindex]], storelocation_table[id],0), MATCH(Sales_table[[#Headers],[State]], storelocation_table[#Headers], 0))</f>
        <v>Florida</v>
      </c>
      <c r="K12733" s="1">
        <f>INDEX(storelocation_table[], MATCH(Sales_table[[#This Row],[Storeindex]], storelocation_table[id], 0), MATCH(Sales_table[[#Headers],[Population]], storelocation_table[#Headers], 0))</f>
        <v>149728</v>
      </c>
      <c r="L12733" s="1"/>
      <c r="M12733" s="1">
        <f>INDEX(storelocation_table[], MATCH(Sales_table[[#This Row],[Storeindex]], storelocation_table[id], 0), MATCH(Sales_table[[#Headers],[median_income]], storelocation_table[#Headers], 0))</f>
        <v>46791</v>
      </c>
      <c r="N12733" s="1">
        <v>46</v>
      </c>
      <c r="O12733" s="1" t="str">
        <f>INDEX(Product_table[], MATCH(Sales_table[[#This Row],[Productindex]], Product_table[Index], 0), MATCH(Sales_table[[#Headers],[Product Name]], Product_table[#Headers], 0))</f>
        <v>Sculptures</v>
      </c>
      <c r="P12733" s="1" t="str">
        <f>INDEX(Product_table[], MATCH(Sales_table[[#This Row],[Productindex]], Product_table[Index], 0), MATCH(Sales_table[[#Headers],[Product Category]], Product_table[#Headers], 0))</f>
        <v>Decoratives</v>
      </c>
      <c r="Q12733" s="1">
        <v>9</v>
      </c>
      <c r="R12733" s="10">
        <v>591.71762466430664</v>
      </c>
      <c r="S12733" s="10">
        <v>422.65544618879051</v>
      </c>
      <c r="T12733" s="10">
        <f>SUM(Sales_table[[#This Row],[unit price]] * Sales_table[[#This Row],[Order qty]])</f>
        <v>5325.4586219787598</v>
      </c>
      <c r="U12733" s="11">
        <f>SUM(Sales_table[[#This Row],[unit price]]-Sales_table[[#This Row],[unit cost]])</f>
        <v>169.06217847551613</v>
      </c>
      <c r="V12733" s="10">
        <f>SUM(Sales_table[[#This Row],[Unit Profit]]*Sales_table[[#This Row],[Order qty]])</f>
        <v>1521.5596062796453</v>
      </c>
    </row>
    <row r="12734" spans="1:22" ht="14.25" customHeight="1" x14ac:dyDescent="0.25">
      <c r="A12734" s="1" t="s">
        <v>12745</v>
      </c>
      <c r="B12734" s="14">
        <v>43834</v>
      </c>
      <c r="C12734" s="14" t="str">
        <f>TEXT(Sales_table[[#This Row],[Sales Date]], "mmmm")</f>
        <v>January</v>
      </c>
      <c r="D12734" s="1" t="s">
        <v>10</v>
      </c>
      <c r="E12734" s="1">
        <v>7</v>
      </c>
      <c r="F12734" s="1" t="str">
        <f>INDEX(Sales_Team[], MATCH(Sales_table[[#This Row],[Salesteamindex]], Sales_Team[Index], 0), MATCH(Sales_table[[#Headers],[Sales Person]], Sales_Team[#Headers], 0))</f>
        <v>Shawn Cook</v>
      </c>
      <c r="G12734" s="1">
        <v>2</v>
      </c>
      <c r="H12734" s="1" t="str">
        <f>INDEX(storelocation_table[], MATCH(Sales_table[[#This Row],[Storeindex]], storelocation_table[id], 0), MATCH(Sales_table[[#Headers],[Store Name]], storelocation_table[#Headers], 0))</f>
        <v>Huntsville</v>
      </c>
      <c r="I12734" s="1" t="str">
        <f>INDEX(Sales_Team[], MATCH(Sales_table[[#This Row],[Salesteamindex]], Sales_Team[Index], 0), MATCH(Sales_table[[#Headers],[Region]], Sales_Team[#Headers], 0))</f>
        <v>Midwest</v>
      </c>
      <c r="J12734" s="1" t="str">
        <f>INDEX(storelocation_table[], MATCH(Sales_table[[#This Row],[Storeindex]], storelocation_table[id],0), MATCH(Sales_table[[#Headers],[State]], storelocation_table[#Headers], 0))</f>
        <v>Alabama</v>
      </c>
      <c r="K12734" s="1">
        <f>INDEX(storelocation_table[], MATCH(Sales_table[[#This Row],[Storeindex]], storelocation_table[id], 0), MATCH(Sales_table[[#Headers],[Population]], storelocation_table[#Headers], 0))</f>
        <v>190582</v>
      </c>
      <c r="L12734" s="1"/>
      <c r="M12734" s="1">
        <f>INDEX(storelocation_table[], MATCH(Sales_table[[#This Row],[Storeindex]], storelocation_table[id], 0), MATCH(Sales_table[[#Headers],[median_income]], storelocation_table[#Headers], 0))</f>
        <v>48775</v>
      </c>
      <c r="N12734" s="1">
        <v>7</v>
      </c>
      <c r="O12734" s="1" t="str">
        <f>INDEX(Product_table[], MATCH(Sales_table[[#This Row],[Productindex]], Product_table[Index], 0), MATCH(Sales_table[[#Headers],[Product Name]], Product_table[#Headers], 0))</f>
        <v>Dinnerware</v>
      </c>
      <c r="P12734" s="1" t="str">
        <f>INDEX(Product_table[], MATCH(Sales_table[[#This Row],[Productindex]], Product_table[Index], 0), MATCH(Sales_table[[#Headers],[Product Category]], Product_table[#Headers], 0))</f>
        <v>Kitchenery</v>
      </c>
      <c r="Q12734" s="1">
        <v>6</v>
      </c>
      <c r="R12734" s="10">
        <v>407.34205430746078</v>
      </c>
      <c r="S12734" s="10">
        <v>290.95861021961485</v>
      </c>
      <c r="T12734" s="10">
        <f>SUM(Sales_table[[#This Row],[unit price]] * Sales_table[[#This Row],[Order qty]])</f>
        <v>2444.0523258447647</v>
      </c>
      <c r="U12734" s="11">
        <f>SUM(Sales_table[[#This Row],[unit price]]-Sales_table[[#This Row],[unit cost]])</f>
        <v>116.38344408784593</v>
      </c>
      <c r="V12734" s="10">
        <f>SUM(Sales_table[[#This Row],[Unit Profit]]*Sales_table[[#This Row],[Order qty]])</f>
        <v>698.30066452707558</v>
      </c>
    </row>
    <row r="12735" spans="1:22" ht="14.25" customHeight="1" x14ac:dyDescent="0.25">
      <c r="A12735" s="1" t="s">
        <v>12746</v>
      </c>
      <c r="B12735" s="14">
        <v>43941</v>
      </c>
      <c r="C12735" s="14" t="str">
        <f>TEXT(Sales_table[[#This Row],[Sales Date]], "mmmm")</f>
        <v>April</v>
      </c>
      <c r="D12735" s="1" t="s">
        <v>10</v>
      </c>
      <c r="E12735" s="1">
        <v>12</v>
      </c>
      <c r="F12735" s="1" t="str">
        <f>INDEX(Sales_Team[], MATCH(Sales_table[[#This Row],[Salesteamindex]], Sales_Team[Index], 0), MATCH(Sales_table[[#Headers],[Sales Person]], Sales_Team[#Headers], 0))</f>
        <v>Carl Nguyen</v>
      </c>
      <c r="G12735" s="1">
        <v>342</v>
      </c>
      <c r="H12735" s="1" t="str">
        <f>INDEX(storelocation_table[], MATCH(Sales_table[[#This Row],[Storeindex]], storelocation_table[id], 0), MATCH(Sales_table[[#Headers],[Store Name]], storelocation_table[#Headers], 0))</f>
        <v>Tyler</v>
      </c>
      <c r="I12735" s="1" t="str">
        <f>INDEX(Sales_Team[], MATCH(Sales_table[[#This Row],[Salesteamindex]], Sales_Team[Index], 0), MATCH(Sales_table[[#Headers],[Region]], Sales_Team[#Headers], 0))</f>
        <v>Midwest</v>
      </c>
      <c r="J12735" s="1" t="str">
        <f>INDEX(storelocation_table[], MATCH(Sales_table[[#This Row],[Storeindex]], storelocation_table[id],0), MATCH(Sales_table[[#Headers],[State]], storelocation_table[#Headers], 0))</f>
        <v>Texas</v>
      </c>
      <c r="K12735" s="1">
        <f>INDEX(storelocation_table[], MATCH(Sales_table[[#This Row],[Storeindex]], storelocation_table[id], 0), MATCH(Sales_table[[#Headers],[Population]], storelocation_table[#Headers], 0))</f>
        <v>103700</v>
      </c>
      <c r="L12735" s="1"/>
      <c r="M12735" s="1">
        <f>INDEX(storelocation_table[], MATCH(Sales_table[[#This Row],[Storeindex]], storelocation_table[id], 0), MATCH(Sales_table[[#Headers],[median_income]], storelocation_table[#Headers], 0))</f>
        <v>42840</v>
      </c>
      <c r="N12735" s="1">
        <v>22</v>
      </c>
      <c r="O12735" s="1" t="str">
        <f>INDEX(Product_table[], MATCH(Sales_table[[#This Row],[Productindex]], Product_table[Index], 0), MATCH(Sales_table[[#Headers],[Product Name]], Product_table[#Headers], 0))</f>
        <v>Wine Storage</v>
      </c>
      <c r="P12735" s="1" t="str">
        <f>INDEX(Product_table[], MATCH(Sales_table[[#This Row],[Productindex]], Product_table[Index], 0), MATCH(Sales_table[[#Headers],[Product Category]], Product_table[#Headers], 0))</f>
        <v>Drinkware</v>
      </c>
      <c r="Q12735" s="1">
        <v>4</v>
      </c>
      <c r="R12735" s="10">
        <v>613.6767121553421</v>
      </c>
      <c r="S12735" s="10">
        <v>438.34050868238722</v>
      </c>
      <c r="T12735" s="10">
        <f>SUM(Sales_table[[#This Row],[unit price]] * Sales_table[[#This Row],[Order qty]])</f>
        <v>2454.7068486213684</v>
      </c>
      <c r="U12735" s="11">
        <f>SUM(Sales_table[[#This Row],[unit price]]-Sales_table[[#This Row],[unit cost]])</f>
        <v>175.33620347295488</v>
      </c>
      <c r="V12735" s="10">
        <f>SUM(Sales_table[[#This Row],[Unit Profit]]*Sales_table[[#This Row],[Order qty]])</f>
        <v>701.34481389181951</v>
      </c>
    </row>
    <row r="12736" spans="1:22" ht="14.25" customHeight="1" x14ac:dyDescent="0.25">
      <c r="A12736" s="1" t="s">
        <v>12747</v>
      </c>
      <c r="B12736" s="14">
        <v>43916</v>
      </c>
      <c r="C12736" s="14" t="str">
        <f>TEXT(Sales_table[[#This Row],[Sales Date]], "mmmm")</f>
        <v>March</v>
      </c>
      <c r="D12736" s="1" t="s">
        <v>12</v>
      </c>
      <c r="E12736" s="1">
        <v>2</v>
      </c>
      <c r="F12736" s="1" t="str">
        <f>INDEX(Sales_Team[], MATCH(Sales_table[[#This Row],[Salesteamindex]], Sales_Team[Index], 0), MATCH(Sales_table[[#Headers],[Sales Person]], Sales_Team[#Headers], 0))</f>
        <v>Keith Griffin</v>
      </c>
      <c r="G12736" s="1">
        <v>189</v>
      </c>
      <c r="H12736" s="1" t="str">
        <f>INDEX(storelocation_table[], MATCH(Sales_table[[#This Row],[Storeindex]], storelocation_table[id], 0), MATCH(Sales_table[[#Headers],[Store Name]], storelocation_table[#Headers], 0))</f>
        <v>South Bend</v>
      </c>
      <c r="I12736" s="1" t="str">
        <f>INDEX(Sales_Team[], MATCH(Sales_table[[#This Row],[Salesteamindex]], Sales_Team[Index], 0), MATCH(Sales_table[[#Headers],[Region]], Sales_Team[#Headers], 0))</f>
        <v>Northeast</v>
      </c>
      <c r="J12736" s="1" t="str">
        <f>INDEX(storelocation_table[], MATCH(Sales_table[[#This Row],[Storeindex]], storelocation_table[id],0), MATCH(Sales_table[[#Headers],[State]], storelocation_table[#Headers], 0))</f>
        <v>Indiana</v>
      </c>
      <c r="K12736" s="1">
        <f>INDEX(storelocation_table[], MATCH(Sales_table[[#This Row],[Storeindex]], storelocation_table[id], 0), MATCH(Sales_table[[#Headers],[Population]], storelocation_table[#Headers], 0))</f>
        <v>101516</v>
      </c>
      <c r="L12736" s="1"/>
      <c r="M12736" s="1">
        <f>INDEX(storelocation_table[], MATCH(Sales_table[[#This Row],[Storeindex]], storelocation_table[id], 0), MATCH(Sales_table[[#Headers],[median_income]], storelocation_table[#Headers], 0))</f>
        <v>34523</v>
      </c>
      <c r="N12736" s="1">
        <v>5</v>
      </c>
      <c r="O12736" s="1" t="str">
        <f>INDEX(Product_table[], MATCH(Sales_table[[#This Row],[Productindex]], Product_table[Index], 0), MATCH(Sales_table[[#Headers],[Product Name]], Product_table[#Headers], 0))</f>
        <v>Bathroom Furniture</v>
      </c>
      <c r="P12736" s="1" t="str">
        <f>INDEX(Product_table[], MATCH(Sales_table[[#This Row],[Productindex]], Product_table[Index], 0), MATCH(Sales_table[[#Headers],[Product Category]], Product_table[#Headers], 0))</f>
        <v>Furniture</v>
      </c>
      <c r="Q12736" s="1">
        <v>10</v>
      </c>
      <c r="R12736" s="10">
        <v>627.9863982796669</v>
      </c>
      <c r="S12736" s="10">
        <v>448.56171305690498</v>
      </c>
      <c r="T12736" s="10">
        <f>SUM(Sales_table[[#This Row],[unit price]] * Sales_table[[#This Row],[Order qty]])</f>
        <v>6279.863982796669</v>
      </c>
      <c r="U12736" s="11">
        <f>SUM(Sales_table[[#This Row],[unit price]]-Sales_table[[#This Row],[unit cost]])</f>
        <v>179.42468522276192</v>
      </c>
      <c r="V12736" s="10">
        <f>SUM(Sales_table[[#This Row],[Unit Profit]]*Sales_table[[#This Row],[Order qty]])</f>
        <v>1794.2468522276192</v>
      </c>
    </row>
    <row r="12737" spans="1:22" ht="14.25" customHeight="1" x14ac:dyDescent="0.25">
      <c r="A12737" s="1" t="s">
        <v>12748</v>
      </c>
      <c r="B12737" s="14">
        <v>43931</v>
      </c>
      <c r="C12737" s="14" t="str">
        <f>TEXT(Sales_table[[#This Row],[Sales Date]], "mmmm")</f>
        <v>April</v>
      </c>
      <c r="D12737" s="1" t="s">
        <v>12</v>
      </c>
      <c r="E12737" s="1">
        <v>6</v>
      </c>
      <c r="F12737" s="1" t="str">
        <f>INDEX(Sales_Team[], MATCH(Sales_table[[#This Row],[Salesteamindex]], Sales_Team[Index], 0), MATCH(Sales_table[[#Headers],[Sales Person]], Sales_Team[#Headers], 0))</f>
        <v>Joshua Bennett</v>
      </c>
      <c r="G12737" s="1">
        <v>39</v>
      </c>
      <c r="H12737" s="1" t="str">
        <f>INDEX(storelocation_table[], MATCH(Sales_table[[#This Row],[Storeindex]], storelocation_table[id], 0), MATCH(Sales_table[[#Headers],[Store Name]], storelocation_table[#Headers], 0))</f>
        <v>Garden Grove</v>
      </c>
      <c r="I12737" s="1" t="str">
        <f>INDEX(Sales_Team[], MATCH(Sales_table[[#This Row],[Salesteamindex]], Sales_Team[Index], 0), MATCH(Sales_table[[#Headers],[Region]], Sales_Team[#Headers], 0))</f>
        <v>Northeast</v>
      </c>
      <c r="J12737" s="1" t="str">
        <f>INDEX(storelocation_table[], MATCH(Sales_table[[#This Row],[Storeindex]], storelocation_table[id],0), MATCH(Sales_table[[#Headers],[State]], storelocation_table[#Headers], 0))</f>
        <v>California</v>
      </c>
      <c r="K12737" s="1">
        <f>INDEX(storelocation_table[], MATCH(Sales_table[[#This Row],[Storeindex]], storelocation_table[id], 0), MATCH(Sales_table[[#Headers],[Population]], storelocation_table[#Headers], 0))</f>
        <v>175393</v>
      </c>
      <c r="L12737" s="1"/>
      <c r="M12737" s="1">
        <f>INDEX(storelocation_table[], MATCH(Sales_table[[#This Row],[Storeindex]], storelocation_table[id], 0), MATCH(Sales_table[[#Headers],[median_income]], storelocation_table[#Headers], 0))</f>
        <v>58449</v>
      </c>
      <c r="N12737" s="1">
        <v>42</v>
      </c>
      <c r="O12737" s="1" t="str">
        <f>INDEX(Product_table[], MATCH(Sales_table[[#This Row],[Productindex]], Product_table[Index], 0), MATCH(Sales_table[[#Headers],[Product Name]], Product_table[#Headers], 0))</f>
        <v>Bean Bags</v>
      </c>
      <c r="P12737" s="1" t="str">
        <f>INDEX(Product_table[], MATCH(Sales_table[[#This Row],[Productindex]], Product_table[Index], 0), MATCH(Sales_table[[#Headers],[Product Category]], Product_table[#Headers], 0))</f>
        <v>Furniture</v>
      </c>
      <c r="Q12737" s="1">
        <v>1</v>
      </c>
      <c r="R12737" s="10">
        <v>407.30386090278625</v>
      </c>
      <c r="S12737" s="10">
        <v>290.93132921627591</v>
      </c>
      <c r="T12737" s="10">
        <f>SUM(Sales_table[[#This Row],[unit price]] * Sales_table[[#This Row],[Order qty]])</f>
        <v>407.30386090278625</v>
      </c>
      <c r="U12737" s="11">
        <f>SUM(Sales_table[[#This Row],[unit price]]-Sales_table[[#This Row],[unit cost]])</f>
        <v>116.37253168651034</v>
      </c>
      <c r="V12737" s="10">
        <f>SUM(Sales_table[[#This Row],[Unit Profit]]*Sales_table[[#This Row],[Order qty]])</f>
        <v>116.37253168651034</v>
      </c>
    </row>
    <row r="12738" spans="1:22" ht="14.25" customHeight="1" x14ac:dyDescent="0.25">
      <c r="A12738" s="1" t="s">
        <v>12749</v>
      </c>
      <c r="B12738" s="14">
        <v>43864</v>
      </c>
      <c r="C12738" s="14" t="str">
        <f>TEXT(Sales_table[[#This Row],[Sales Date]], "mmmm")</f>
        <v>February</v>
      </c>
      <c r="D12738" s="1" t="s">
        <v>18</v>
      </c>
      <c r="E12738" s="1">
        <v>14</v>
      </c>
      <c r="F12738" s="1" t="str">
        <f>INDEX(Sales_Team[], MATCH(Sales_table[[#This Row],[Salesteamindex]], Sales_Team[Index], 0), MATCH(Sales_table[[#Headers],[Sales Person]], Sales_Team[#Headers], 0))</f>
        <v>Paul Holmes</v>
      </c>
      <c r="G12738" s="1">
        <v>367</v>
      </c>
      <c r="H12738" s="1" t="str">
        <f>INDEX(storelocation_table[], MATCH(Sales_table[[#This Row],[Storeindex]], storelocation_table[id], 0), MATCH(Sales_table[[#Headers],[Store Name]], storelocation_table[#Headers], 0))</f>
        <v>Milwaukee</v>
      </c>
      <c r="I12738" s="1" t="str">
        <f>INDEX(Sales_Team[], MATCH(Sales_table[[#This Row],[Salesteamindex]], Sales_Team[Index], 0), MATCH(Sales_table[[#Headers],[Region]], Sales_Team[#Headers], 0))</f>
        <v>Midwest</v>
      </c>
      <c r="J12738" s="1" t="str">
        <f>INDEX(storelocation_table[], MATCH(Sales_table[[#This Row],[Storeindex]], storelocation_table[id],0), MATCH(Sales_table[[#Headers],[State]], storelocation_table[#Headers], 0))</f>
        <v>Wisconsin</v>
      </c>
      <c r="K12738" s="1">
        <f>INDEX(storelocation_table[], MATCH(Sales_table[[#This Row],[Storeindex]], storelocation_table[id], 0), MATCH(Sales_table[[#Headers],[Population]], storelocation_table[#Headers], 0))</f>
        <v>600155</v>
      </c>
      <c r="L12738" s="1"/>
      <c r="M12738" s="1">
        <f>INDEX(storelocation_table[], MATCH(Sales_table[[#This Row],[Storeindex]], storelocation_table[id], 0), MATCH(Sales_table[[#Headers],[median_income]], storelocation_table[#Headers], 0))</f>
        <v>35958</v>
      </c>
      <c r="N12738" s="1">
        <v>5</v>
      </c>
      <c r="O12738" s="1" t="str">
        <f>INDEX(Product_table[], MATCH(Sales_table[[#This Row],[Productindex]], Product_table[Index], 0), MATCH(Sales_table[[#Headers],[Product Name]], Product_table[#Headers], 0))</f>
        <v>Bathroom Furniture</v>
      </c>
      <c r="P12738" s="1" t="str">
        <f>INDEX(Product_table[], MATCH(Sales_table[[#This Row],[Productindex]], Product_table[Index], 0), MATCH(Sales_table[[#Headers],[Product Category]], Product_table[#Headers], 0))</f>
        <v>Furniture</v>
      </c>
      <c r="Q12738" s="1">
        <v>3</v>
      </c>
      <c r="R12738" s="10">
        <v>444.04941004514694</v>
      </c>
      <c r="S12738" s="10">
        <v>317.17815003224786</v>
      </c>
      <c r="T12738" s="10">
        <f>SUM(Sales_table[[#This Row],[unit price]] * Sales_table[[#This Row],[Order qty]])</f>
        <v>1332.1482301354408</v>
      </c>
      <c r="U12738" s="11">
        <f>SUM(Sales_table[[#This Row],[unit price]]-Sales_table[[#This Row],[unit cost]])</f>
        <v>126.87126001289909</v>
      </c>
      <c r="V12738" s="10">
        <f>SUM(Sales_table[[#This Row],[Unit Profit]]*Sales_table[[#This Row],[Order qty]])</f>
        <v>380.61378003869726</v>
      </c>
    </row>
    <row r="12739" spans="1:22" ht="14.25" customHeight="1" x14ac:dyDescent="0.25">
      <c r="A12739" s="1" t="s">
        <v>12750</v>
      </c>
      <c r="B12739" s="14">
        <v>43964</v>
      </c>
      <c r="C12739" s="14" t="str">
        <f>TEXT(Sales_table[[#This Row],[Sales Date]], "mmmm")</f>
        <v>May</v>
      </c>
      <c r="D12739" s="1" t="s">
        <v>10</v>
      </c>
      <c r="E12739" s="1">
        <v>7</v>
      </c>
      <c r="F12739" s="1" t="str">
        <f>INDEX(Sales_Team[], MATCH(Sales_table[[#This Row],[Salesteamindex]], Sales_Team[Index], 0), MATCH(Sales_table[[#Headers],[Sales Person]], Sales_Team[#Headers], 0))</f>
        <v>Shawn Cook</v>
      </c>
      <c r="G12739" s="1">
        <v>94</v>
      </c>
      <c r="H12739" s="1" t="str">
        <f>INDEX(storelocation_table[], MATCH(Sales_table[[#This Row],[Storeindex]], storelocation_table[id], 0), MATCH(Sales_table[[#Headers],[Store Name]], storelocation_table[#Headers], 0))</f>
        <v>Colorado Springs</v>
      </c>
      <c r="I12739" s="1" t="str">
        <f>INDEX(Sales_Team[], MATCH(Sales_table[[#This Row],[Salesteamindex]], Sales_Team[Index], 0), MATCH(Sales_table[[#Headers],[Region]], Sales_Team[#Headers], 0))</f>
        <v>Midwest</v>
      </c>
      <c r="J12739" s="1" t="str">
        <f>INDEX(storelocation_table[], MATCH(Sales_table[[#This Row],[Storeindex]], storelocation_table[id],0), MATCH(Sales_table[[#Headers],[State]], storelocation_table[#Headers], 0))</f>
        <v>Colorado</v>
      </c>
      <c r="K12739" s="1">
        <f>INDEX(storelocation_table[], MATCH(Sales_table[[#This Row],[Storeindex]], storelocation_table[id], 0), MATCH(Sales_table[[#Headers],[Population]], storelocation_table[#Headers], 0))</f>
        <v>456568</v>
      </c>
      <c r="L12739" s="1"/>
      <c r="M12739" s="1">
        <f>INDEX(storelocation_table[], MATCH(Sales_table[[#This Row],[Storeindex]], storelocation_table[id], 0), MATCH(Sales_table[[#Headers],[median_income]], storelocation_table[#Headers], 0))</f>
        <v>54527</v>
      </c>
      <c r="N12739" s="1">
        <v>33</v>
      </c>
      <c r="O12739" s="1" t="str">
        <f>INDEX(Product_table[], MATCH(Sales_table[[#This Row],[Productindex]], Product_table[Index], 0), MATCH(Sales_table[[#Headers],[Product Name]], Product_table[#Headers], 0))</f>
        <v>Outdoor Decor</v>
      </c>
      <c r="P12739" s="1" t="str">
        <f>INDEX(Product_table[], MATCH(Sales_table[[#This Row],[Productindex]], Product_table[Index], 0), MATCH(Sales_table[[#Headers],[Product Category]], Product_table[#Headers], 0))</f>
        <v>Decoratives</v>
      </c>
      <c r="Q12739" s="1">
        <v>4</v>
      </c>
      <c r="R12739" s="10">
        <v>174.40645158290863</v>
      </c>
      <c r="S12739" s="10">
        <v>124.57603684493475</v>
      </c>
      <c r="T12739" s="10">
        <f>SUM(Sales_table[[#This Row],[unit price]] * Sales_table[[#This Row],[Order qty]])</f>
        <v>697.62580633163452</v>
      </c>
      <c r="U12739" s="11">
        <f>SUM(Sales_table[[#This Row],[unit price]]-Sales_table[[#This Row],[unit cost]])</f>
        <v>49.830414737973882</v>
      </c>
      <c r="V12739" s="10">
        <f>SUM(Sales_table[[#This Row],[Unit Profit]]*Sales_table[[#This Row],[Order qty]])</f>
        <v>199.32165895189553</v>
      </c>
    </row>
    <row r="12740" spans="1:22" ht="14.25" customHeight="1" x14ac:dyDescent="0.25">
      <c r="A12740" s="1" t="s">
        <v>12751</v>
      </c>
      <c r="B12740" s="14">
        <v>43848</v>
      </c>
      <c r="C12740" s="14" t="str">
        <f>TEXT(Sales_table[[#This Row],[Sales Date]], "mmmm")</f>
        <v>January</v>
      </c>
      <c r="D12740" s="1" t="s">
        <v>18</v>
      </c>
      <c r="E12740" s="1">
        <v>9</v>
      </c>
      <c r="F12740" s="1" t="str">
        <f>INDEX(Sales_Team[], MATCH(Sales_table[[#This Row],[Salesteamindex]], Sales_Team[Index], 0), MATCH(Sales_table[[#Headers],[Sales Person]], Sales_Team[#Headers], 0))</f>
        <v>Joshua Ryan</v>
      </c>
      <c r="G12740" s="1">
        <v>314</v>
      </c>
      <c r="H12740" s="1" t="str">
        <f>INDEX(storelocation_table[], MATCH(Sales_table[[#This Row],[Storeindex]], storelocation_table[id], 0), MATCH(Sales_table[[#Headers],[Store Name]], storelocation_table[#Headers], 0))</f>
        <v>College Station</v>
      </c>
      <c r="I12740" s="1" t="str">
        <f>INDEX(Sales_Team[], MATCH(Sales_table[[#This Row],[Salesteamindex]], Sales_Team[Index], 0), MATCH(Sales_table[[#Headers],[Region]], Sales_Team[#Headers], 0))</f>
        <v>Midwest</v>
      </c>
      <c r="J12740" s="1" t="str">
        <f>INDEX(storelocation_table[], MATCH(Sales_table[[#This Row],[Storeindex]], storelocation_table[id],0), MATCH(Sales_table[[#Headers],[State]], storelocation_table[#Headers], 0))</f>
        <v>Texas</v>
      </c>
      <c r="K12740" s="1">
        <f>INDEX(storelocation_table[], MATCH(Sales_table[[#This Row],[Storeindex]], storelocation_table[id], 0), MATCH(Sales_table[[#Headers],[Population]], storelocation_table[#Headers], 0))</f>
        <v>107889</v>
      </c>
      <c r="L12740" s="1"/>
      <c r="M12740" s="1">
        <f>INDEX(storelocation_table[], MATCH(Sales_table[[#This Row],[Storeindex]], storelocation_table[id], 0), MATCH(Sales_table[[#Headers],[median_income]], storelocation_table[#Headers], 0))</f>
        <v>34186</v>
      </c>
      <c r="N12740" s="1">
        <v>18</v>
      </c>
      <c r="O12740" s="1" t="str">
        <f>INDEX(Product_table[], MATCH(Sales_table[[#This Row],[Productindex]], Product_table[Index], 0), MATCH(Sales_table[[#Headers],[Product Name]], Product_table[#Headers], 0))</f>
        <v>Basketball</v>
      </c>
      <c r="P12740" s="1" t="str">
        <f>INDEX(Product_table[], MATCH(Sales_table[[#This Row],[Productindex]], Product_table[Index], 0), MATCH(Sales_table[[#Headers],[Product Category]], Product_table[#Headers], 0))</f>
        <v>Sports</v>
      </c>
      <c r="Q12740" s="1">
        <v>6</v>
      </c>
      <c r="R12740" s="10">
        <v>553.49176007509232</v>
      </c>
      <c r="S12740" s="10">
        <v>395.35125719649454</v>
      </c>
      <c r="T12740" s="10">
        <f>SUM(Sales_table[[#This Row],[unit price]] * Sales_table[[#This Row],[Order qty]])</f>
        <v>3320.9505604505539</v>
      </c>
      <c r="U12740" s="11">
        <f>SUM(Sales_table[[#This Row],[unit price]]-Sales_table[[#This Row],[unit cost]])</f>
        <v>158.14050287859777</v>
      </c>
      <c r="V12740" s="10">
        <f>SUM(Sales_table[[#This Row],[Unit Profit]]*Sales_table[[#This Row],[Order qty]])</f>
        <v>948.84301727158663</v>
      </c>
    </row>
    <row r="12741" spans="1:22" ht="14.25" customHeight="1" x14ac:dyDescent="0.25">
      <c r="A12741" s="1" t="s">
        <v>12752</v>
      </c>
      <c r="B12741" s="14">
        <v>43867</v>
      </c>
      <c r="C12741" s="14" t="str">
        <f>TEXT(Sales_table[[#This Row],[Sales Date]], "mmmm")</f>
        <v>February</v>
      </c>
      <c r="D12741" s="1" t="s">
        <v>14</v>
      </c>
      <c r="E12741" s="1">
        <v>18</v>
      </c>
      <c r="F12741" s="1" t="str">
        <f>INDEX(Sales_Team[], MATCH(Sales_table[[#This Row],[Salesteamindex]], Sales_Team[Index], 0), MATCH(Sales_table[[#Headers],[Sales Person]], Sales_Team[#Headers], 0))</f>
        <v>Shawn Wallace</v>
      </c>
      <c r="G12741" s="1">
        <v>144</v>
      </c>
      <c r="H12741" s="1" t="str">
        <f>INDEX(storelocation_table[], MATCH(Sales_table[[#This Row],[Storeindex]], storelocation_table[id], 0), MATCH(Sales_table[[#Headers],[Store Name]], storelocation_table[#Headers], 0))</f>
        <v>Sandy Springs</v>
      </c>
      <c r="I12741" s="1" t="str">
        <f>INDEX(Sales_Team[], MATCH(Sales_table[[#This Row],[Salesteamindex]], Sales_Team[Index], 0), MATCH(Sales_table[[#Headers],[Region]], Sales_Team[#Headers], 0))</f>
        <v>South</v>
      </c>
      <c r="J12741" s="1" t="str">
        <f>INDEX(storelocation_table[], MATCH(Sales_table[[#This Row],[Storeindex]], storelocation_table[id],0), MATCH(Sales_table[[#Headers],[State]], storelocation_table[#Headers], 0))</f>
        <v>Georgia</v>
      </c>
      <c r="K12741" s="1">
        <f>INDEX(storelocation_table[], MATCH(Sales_table[[#This Row],[Storeindex]], storelocation_table[id], 0), MATCH(Sales_table[[#Headers],[Population]], storelocation_table[#Headers], 0))</f>
        <v>105330</v>
      </c>
      <c r="L12741" s="1"/>
      <c r="M12741" s="1">
        <f>INDEX(storelocation_table[], MATCH(Sales_table[[#This Row],[Storeindex]], storelocation_table[id], 0), MATCH(Sales_table[[#Headers],[median_income]], storelocation_table[#Headers], 0))</f>
        <v>63917</v>
      </c>
      <c r="N12741" s="1">
        <v>19</v>
      </c>
      <c r="O12741" s="1" t="str">
        <f>INDEX(Product_table[], MATCH(Sales_table[[#This Row],[Productindex]], Product_table[Index], 0), MATCH(Sales_table[[#Headers],[Product Name]], Product_table[#Headers], 0))</f>
        <v>Vanities</v>
      </c>
      <c r="P12741" s="1" t="str">
        <f>INDEX(Product_table[], MATCH(Sales_table[[#This Row],[Productindex]], Product_table[Index], 0), MATCH(Sales_table[[#Headers],[Product Category]], Product_table[#Headers], 0))</f>
        <v>Collections</v>
      </c>
      <c r="Q12741" s="1">
        <v>8</v>
      </c>
      <c r="R12741" s="10">
        <v>423.95403528213501</v>
      </c>
      <c r="S12741" s="10">
        <v>302.82431091581071</v>
      </c>
      <c r="T12741" s="10">
        <f>SUM(Sales_table[[#This Row],[unit price]] * Sales_table[[#This Row],[Order qty]])</f>
        <v>3391.6322822570801</v>
      </c>
      <c r="U12741" s="11">
        <f>SUM(Sales_table[[#This Row],[unit price]]-Sales_table[[#This Row],[unit cost]])</f>
        <v>121.1297243663243</v>
      </c>
      <c r="V12741" s="10">
        <f>SUM(Sales_table[[#This Row],[Unit Profit]]*Sales_table[[#This Row],[Order qty]])</f>
        <v>969.03779493059437</v>
      </c>
    </row>
    <row r="12742" spans="1:22" ht="14.25" customHeight="1" x14ac:dyDescent="0.25">
      <c r="A12742" s="1" t="s">
        <v>12753</v>
      </c>
      <c r="B12742" s="14">
        <v>43832</v>
      </c>
      <c r="C12742" s="14" t="str">
        <f>TEXT(Sales_table[[#This Row],[Sales Date]], "mmmm")</f>
        <v>January</v>
      </c>
      <c r="D12742" s="1" t="s">
        <v>14</v>
      </c>
      <c r="E12742" s="1">
        <v>14</v>
      </c>
      <c r="F12742" s="1" t="str">
        <f>INDEX(Sales_Team[], MATCH(Sales_table[[#This Row],[Salesteamindex]], Sales_Team[Index], 0), MATCH(Sales_table[[#Headers],[Sales Person]], Sales_Team[#Headers], 0))</f>
        <v>Paul Holmes</v>
      </c>
      <c r="G12742" s="1">
        <v>174</v>
      </c>
      <c r="H12742" s="1" t="str">
        <f>INDEX(storelocation_table[], MATCH(Sales_table[[#This Row],[Storeindex]], storelocation_table[id], 0), MATCH(Sales_table[[#Headers],[Store Name]], storelocation_table[#Headers], 0))</f>
        <v>Rockford (Township)</v>
      </c>
      <c r="I12742" s="1" t="str">
        <f>INDEX(Sales_Team[], MATCH(Sales_table[[#This Row],[Salesteamindex]], Sales_Team[Index], 0), MATCH(Sales_table[[#Headers],[Region]], Sales_Team[#Headers], 0))</f>
        <v>Midwest</v>
      </c>
      <c r="J12742" s="1" t="str">
        <f>INDEX(storelocation_table[], MATCH(Sales_table[[#This Row],[Storeindex]], storelocation_table[id],0), MATCH(Sales_table[[#Headers],[State]], storelocation_table[#Headers], 0))</f>
        <v>Illinois</v>
      </c>
      <c r="K12742" s="1">
        <f>INDEX(storelocation_table[], MATCH(Sales_table[[#This Row],[Storeindex]], storelocation_table[id], 0), MATCH(Sales_table[[#Headers],[Population]], storelocation_table[#Headers], 0))</f>
        <v>173110</v>
      </c>
      <c r="L12742" s="1"/>
      <c r="M12742" s="1">
        <f>INDEX(storelocation_table[], MATCH(Sales_table[[#This Row],[Storeindex]], storelocation_table[id], 0), MATCH(Sales_table[[#Headers],[median_income]], storelocation_table[#Headers], 0))</f>
        <v>40391</v>
      </c>
      <c r="N12742" s="1">
        <v>39</v>
      </c>
      <c r="O12742" s="1" t="str">
        <f>INDEX(Product_table[], MATCH(Sales_table[[#This Row],[Productindex]], Product_table[Index], 0), MATCH(Sales_table[[#Headers],[Product Name]], Product_table[#Headers], 0))</f>
        <v>Floor Lamps</v>
      </c>
      <c r="P12742" s="1" t="str">
        <f>INDEX(Product_table[], MATCH(Sales_table[[#This Row],[Productindex]], Product_table[Index], 0), MATCH(Sales_table[[#Headers],[Product Category]], Product_table[#Headers], 0))</f>
        <v>Lighting</v>
      </c>
      <c r="Q12742" s="1">
        <v>5</v>
      </c>
      <c r="R12742" s="10">
        <v>638.85010761022568</v>
      </c>
      <c r="S12742" s="10">
        <v>456.32150543587551</v>
      </c>
      <c r="T12742" s="10">
        <f>SUM(Sales_table[[#This Row],[unit price]] * Sales_table[[#This Row],[Order qty]])</f>
        <v>3194.2505380511284</v>
      </c>
      <c r="U12742" s="11">
        <f>SUM(Sales_table[[#This Row],[unit price]]-Sales_table[[#This Row],[unit cost]])</f>
        <v>182.52860217435017</v>
      </c>
      <c r="V12742" s="10">
        <f>SUM(Sales_table[[#This Row],[Unit Profit]]*Sales_table[[#This Row],[Order qty]])</f>
        <v>912.6430108717509</v>
      </c>
    </row>
    <row r="12743" spans="1:22" ht="14.25" customHeight="1" x14ac:dyDescent="0.25">
      <c r="A12743" s="1" t="s">
        <v>12754</v>
      </c>
      <c r="B12743" s="14">
        <v>43860</v>
      </c>
      <c r="C12743" s="14" t="str">
        <f>TEXT(Sales_table[[#This Row],[Sales Date]], "mmmm")</f>
        <v>January</v>
      </c>
      <c r="D12743" s="1" t="s">
        <v>18</v>
      </c>
      <c r="E12743" s="1">
        <v>6</v>
      </c>
      <c r="F12743" s="1" t="str">
        <f>INDEX(Sales_Team[], MATCH(Sales_table[[#This Row],[Salesteamindex]], Sales_Team[Index], 0), MATCH(Sales_table[[#Headers],[Sales Person]], Sales_Team[#Headers], 0))</f>
        <v>Joshua Bennett</v>
      </c>
      <c r="G12743" s="1">
        <v>34</v>
      </c>
      <c r="H12743" s="1" t="str">
        <f>INDEX(storelocation_table[], MATCH(Sales_table[[#This Row],[Storeindex]], storelocation_table[id], 0), MATCH(Sales_table[[#Headers],[Store Name]], storelocation_table[#Headers], 0))</f>
        <v>Fairfield</v>
      </c>
      <c r="I12743" s="1" t="str">
        <f>INDEX(Sales_Team[], MATCH(Sales_table[[#This Row],[Salesteamindex]], Sales_Team[Index], 0), MATCH(Sales_table[[#Headers],[Region]], Sales_Team[#Headers], 0))</f>
        <v>Northeast</v>
      </c>
      <c r="J12743" s="1" t="str">
        <f>INDEX(storelocation_table[], MATCH(Sales_table[[#This Row],[Storeindex]], storelocation_table[id],0), MATCH(Sales_table[[#Headers],[State]], storelocation_table[#Headers], 0))</f>
        <v>California</v>
      </c>
      <c r="K12743" s="1">
        <f>INDEX(storelocation_table[], MATCH(Sales_table[[#This Row],[Storeindex]], storelocation_table[id], 0), MATCH(Sales_table[[#Headers],[Population]], storelocation_table[#Headers], 0))</f>
        <v>112970</v>
      </c>
      <c r="L12743" s="1"/>
      <c r="M12743" s="1">
        <f>INDEX(storelocation_table[], MATCH(Sales_table[[#This Row],[Storeindex]], storelocation_table[id], 0), MATCH(Sales_table[[#Headers],[median_income]], storelocation_table[#Headers], 0))</f>
        <v>67364</v>
      </c>
      <c r="N12743" s="1">
        <v>4</v>
      </c>
      <c r="O12743" s="1" t="str">
        <f>INDEX(Product_table[], MATCH(Sales_table[[#This Row],[Productindex]], Product_table[Index], 0), MATCH(Sales_table[[#Headers],[Product Name]], Product_table[#Headers], 0))</f>
        <v>Serveware</v>
      </c>
      <c r="P12743" s="1" t="str">
        <f>INDEX(Product_table[], MATCH(Sales_table[[#This Row],[Productindex]], Product_table[Index], 0), MATCH(Sales_table[[#Headers],[Product Category]], Product_table[#Headers], 0))</f>
        <v>Kitchenery</v>
      </c>
      <c r="Q12743" s="1">
        <v>5</v>
      </c>
      <c r="R12743" s="10">
        <v>484.00069677829742</v>
      </c>
      <c r="S12743" s="10">
        <v>345.7147834130696</v>
      </c>
      <c r="T12743" s="10">
        <f>SUM(Sales_table[[#This Row],[unit price]] * Sales_table[[#This Row],[Order qty]])</f>
        <v>2420.0034838914871</v>
      </c>
      <c r="U12743" s="11">
        <f>SUM(Sales_table[[#This Row],[unit price]]-Sales_table[[#This Row],[unit cost]])</f>
        <v>138.28591336522783</v>
      </c>
      <c r="V12743" s="10">
        <f>SUM(Sales_table[[#This Row],[Unit Profit]]*Sales_table[[#This Row],[Order qty]])</f>
        <v>691.42956682613908</v>
      </c>
    </row>
    <row r="12744" spans="1:22" ht="14.25" customHeight="1" x14ac:dyDescent="0.25">
      <c r="A12744" s="1" t="s">
        <v>12755</v>
      </c>
      <c r="B12744" s="14">
        <v>43880</v>
      </c>
      <c r="C12744" s="14" t="str">
        <f>TEXT(Sales_table[[#This Row],[Sales Date]], "mmmm")</f>
        <v>February</v>
      </c>
      <c r="D12744" s="1" t="s">
        <v>18</v>
      </c>
      <c r="E12744" s="1">
        <v>19</v>
      </c>
      <c r="F12744" s="1" t="str">
        <f>INDEX(Sales_Team[], MATCH(Sales_table[[#This Row],[Salesteamindex]], Sales_Team[Index], 0), MATCH(Sales_table[[#Headers],[Sales Person]], Sales_Team[#Headers], 0))</f>
        <v>Nicholas Cunningham</v>
      </c>
      <c r="G12744" s="1">
        <v>309</v>
      </c>
      <c r="H12744" s="1" t="str">
        <f>INDEX(storelocation_table[], MATCH(Sales_table[[#This Row],[Storeindex]], storelocation_table[id], 0), MATCH(Sales_table[[#Headers],[Store Name]], storelocation_table[#Headers], 0))</f>
        <v>Arlington</v>
      </c>
      <c r="I12744" s="1" t="str">
        <f>INDEX(Sales_Team[], MATCH(Sales_table[[#This Row],[Salesteamindex]], Sales_Team[Index], 0), MATCH(Sales_table[[#Headers],[Region]], Sales_Team[#Headers], 0))</f>
        <v>South</v>
      </c>
      <c r="J12744" s="1" t="str">
        <f>INDEX(storelocation_table[], MATCH(Sales_table[[#This Row],[Storeindex]], storelocation_table[id],0), MATCH(Sales_table[[#Headers],[State]], storelocation_table[#Headers], 0))</f>
        <v>Texas</v>
      </c>
      <c r="K12744" s="1">
        <f>INDEX(storelocation_table[], MATCH(Sales_table[[#This Row],[Storeindex]], storelocation_table[id], 0), MATCH(Sales_table[[#Headers],[Population]], storelocation_table[#Headers], 0))</f>
        <v>388125</v>
      </c>
      <c r="L12744" s="1"/>
      <c r="M12744" s="1">
        <f>INDEX(storelocation_table[], MATCH(Sales_table[[#This Row],[Storeindex]], storelocation_table[id], 0), MATCH(Sales_table[[#Headers],[median_income]], storelocation_table[#Headers], 0))</f>
        <v>53326</v>
      </c>
      <c r="N12744" s="1">
        <v>42</v>
      </c>
      <c r="O12744" s="1" t="str">
        <f>INDEX(Product_table[], MATCH(Sales_table[[#This Row],[Productindex]], Product_table[Index], 0), MATCH(Sales_table[[#Headers],[Product Name]], Product_table[#Headers], 0))</f>
        <v>Bean Bags</v>
      </c>
      <c r="P12744" s="1" t="str">
        <f>INDEX(Product_table[], MATCH(Sales_table[[#This Row],[Productindex]], Product_table[Index], 0), MATCH(Sales_table[[#Headers],[Product Category]], Product_table[#Headers], 0))</f>
        <v>Furniture</v>
      </c>
      <c r="Q12744" s="1">
        <v>1</v>
      </c>
      <c r="R12744" s="10">
        <v>574.97001081705093</v>
      </c>
      <c r="S12744" s="10">
        <v>410.69286486932214</v>
      </c>
      <c r="T12744" s="10">
        <f>SUM(Sales_table[[#This Row],[unit price]] * Sales_table[[#This Row],[Order qty]])</f>
        <v>574.97001081705093</v>
      </c>
      <c r="U12744" s="11">
        <f>SUM(Sales_table[[#This Row],[unit price]]-Sales_table[[#This Row],[unit cost]])</f>
        <v>164.2771459477288</v>
      </c>
      <c r="V12744" s="10">
        <f>SUM(Sales_table[[#This Row],[Unit Profit]]*Sales_table[[#This Row],[Order qty]])</f>
        <v>164.2771459477288</v>
      </c>
    </row>
    <row r="12745" spans="1:22" ht="14.25" customHeight="1" x14ac:dyDescent="0.25">
      <c r="A12745" s="1" t="s">
        <v>12756</v>
      </c>
      <c r="B12745" s="14">
        <v>43879</v>
      </c>
      <c r="C12745" s="14" t="str">
        <f>TEXT(Sales_table[[#This Row],[Sales Date]], "mmmm")</f>
        <v>February</v>
      </c>
      <c r="D12745" s="1" t="s">
        <v>10</v>
      </c>
      <c r="E12745" s="1">
        <v>21</v>
      </c>
      <c r="F12745" s="1" t="str">
        <f>INDEX(Sales_Team[], MATCH(Sales_table[[#This Row],[Salesteamindex]], Sales_Team[Index], 0), MATCH(Sales_table[[#Headers],[Sales Person]], Sales_Team[#Headers], 0))</f>
        <v>Samuel Fowler</v>
      </c>
      <c r="G12745" s="1">
        <v>78</v>
      </c>
      <c r="H12745" s="1" t="str">
        <f>INDEX(storelocation_table[], MATCH(Sales_table[[#This Row],[Storeindex]], storelocation_table[id], 0), MATCH(Sales_table[[#Headers],[Store Name]], storelocation_table[#Headers], 0))</f>
        <v>Santa Rosa</v>
      </c>
      <c r="I12745" s="1" t="str">
        <f>INDEX(Sales_Team[], MATCH(Sales_table[[#This Row],[Salesteamindex]], Sales_Team[Index], 0), MATCH(Sales_table[[#Headers],[Region]], Sales_Team[#Headers], 0))</f>
        <v>Midwest</v>
      </c>
      <c r="J12745" s="1" t="str">
        <f>INDEX(storelocation_table[], MATCH(Sales_table[[#This Row],[Storeindex]], storelocation_table[id],0), MATCH(Sales_table[[#Headers],[State]], storelocation_table[#Headers], 0))</f>
        <v>California</v>
      </c>
      <c r="K12745" s="1">
        <f>INDEX(storelocation_table[], MATCH(Sales_table[[#This Row],[Storeindex]], storelocation_table[id], 0), MATCH(Sales_table[[#Headers],[Population]], storelocation_table[#Headers], 0))</f>
        <v>174972</v>
      </c>
      <c r="L12745" s="1"/>
      <c r="M12745" s="1">
        <f>INDEX(storelocation_table[], MATCH(Sales_table[[#This Row],[Storeindex]], storelocation_table[id], 0), MATCH(Sales_table[[#Headers],[median_income]], storelocation_table[#Headers], 0))</f>
        <v>61050</v>
      </c>
      <c r="N12745" s="1">
        <v>8</v>
      </c>
      <c r="O12745" s="1" t="str">
        <f>INDEX(Product_table[], MATCH(Sales_table[[#This Row],[Productindex]], Product_table[Index], 0), MATCH(Sales_table[[#Headers],[Product Name]], Product_table[#Headers], 0))</f>
        <v>Cocktail Glasses</v>
      </c>
      <c r="P12745" s="1" t="str">
        <f>INDEX(Product_table[], MATCH(Sales_table[[#This Row],[Productindex]], Product_table[Index], 0), MATCH(Sales_table[[#Headers],[Product Category]], Product_table[#Headers], 0))</f>
        <v>Drinkware</v>
      </c>
      <c r="Q12745" s="1">
        <v>2</v>
      </c>
      <c r="R12745" s="10">
        <v>639.98632407188416</v>
      </c>
      <c r="S12745" s="10">
        <v>457.13308862277444</v>
      </c>
      <c r="T12745" s="10">
        <f>SUM(Sales_table[[#This Row],[unit price]] * Sales_table[[#This Row],[Order qty]])</f>
        <v>1279.9726481437683</v>
      </c>
      <c r="U12745" s="11">
        <f>SUM(Sales_table[[#This Row],[unit price]]-Sales_table[[#This Row],[unit cost]])</f>
        <v>182.85323544910972</v>
      </c>
      <c r="V12745" s="10">
        <f>SUM(Sales_table[[#This Row],[Unit Profit]]*Sales_table[[#This Row],[Order qty]])</f>
        <v>365.70647089821944</v>
      </c>
    </row>
    <row r="12746" spans="1:22" ht="14.25" customHeight="1" x14ac:dyDescent="0.25">
      <c r="A12746" s="1" t="s">
        <v>12757</v>
      </c>
      <c r="B12746" s="14">
        <v>43964</v>
      </c>
      <c r="C12746" s="14" t="str">
        <f>TEXT(Sales_table[[#This Row],[Sales Date]], "mmmm")</f>
        <v>May</v>
      </c>
      <c r="D12746" s="1" t="s">
        <v>12</v>
      </c>
      <c r="E12746" s="1">
        <v>20</v>
      </c>
      <c r="F12746" s="1" t="str">
        <f>INDEX(Sales_Team[], MATCH(Sales_table[[#This Row],[Salesteamindex]], Sales_Team[Index], 0), MATCH(Sales_table[[#Headers],[Sales Person]], Sales_Team[#Headers], 0))</f>
        <v>Joshua Kenedy</v>
      </c>
      <c r="G12746" s="1">
        <v>340</v>
      </c>
      <c r="H12746" s="1" t="str">
        <f>INDEX(storelocation_table[], MATCH(Sales_table[[#This Row],[Storeindex]], storelocation_table[id], 0), MATCH(Sales_table[[#Headers],[Store Name]], storelocation_table[#Headers], 0))</f>
        <v>San Antonio</v>
      </c>
      <c r="I12746" s="1" t="str">
        <f>INDEX(Sales_Team[], MATCH(Sales_table[[#This Row],[Salesteamindex]], Sales_Team[Index], 0), MATCH(Sales_table[[#Headers],[Region]], Sales_Team[#Headers], 0))</f>
        <v>West</v>
      </c>
      <c r="J12746" s="1" t="str">
        <f>INDEX(storelocation_table[], MATCH(Sales_table[[#This Row],[Storeindex]], storelocation_table[id],0), MATCH(Sales_table[[#Headers],[State]], storelocation_table[#Headers], 0))</f>
        <v>Texas</v>
      </c>
      <c r="K12746" s="1">
        <f>INDEX(storelocation_table[], MATCH(Sales_table[[#This Row],[Storeindex]], storelocation_table[id], 0), MATCH(Sales_table[[#Headers],[Population]], storelocation_table[#Headers], 0))</f>
        <v>1469845</v>
      </c>
      <c r="L12746" s="1"/>
      <c r="M12746" s="1">
        <f>INDEX(storelocation_table[], MATCH(Sales_table[[#This Row],[Storeindex]], storelocation_table[id], 0), MATCH(Sales_table[[#Headers],[median_income]], storelocation_table[#Headers], 0))</f>
        <v>46744</v>
      </c>
      <c r="N12746" s="1">
        <v>39</v>
      </c>
      <c r="O12746" s="1" t="str">
        <f>INDEX(Product_table[], MATCH(Sales_table[[#This Row],[Productindex]], Product_table[Index], 0), MATCH(Sales_table[[#Headers],[Product Name]], Product_table[#Headers], 0))</f>
        <v>Floor Lamps</v>
      </c>
      <c r="P12746" s="1" t="str">
        <f>INDEX(Product_table[], MATCH(Sales_table[[#This Row],[Productindex]], Product_table[Index], 0), MATCH(Sales_table[[#Headers],[Product Category]], Product_table[#Headers], 0))</f>
        <v>Lighting</v>
      </c>
      <c r="Q12746" s="1">
        <v>9</v>
      </c>
      <c r="R12746" s="10">
        <v>276.60211819410324</v>
      </c>
      <c r="S12746" s="10">
        <v>197.57294156721662</v>
      </c>
      <c r="T12746" s="10">
        <f>SUM(Sales_table[[#This Row],[unit price]] * Sales_table[[#This Row],[Order qty]])</f>
        <v>2489.4190637469292</v>
      </c>
      <c r="U12746" s="11">
        <f>SUM(Sales_table[[#This Row],[unit price]]-Sales_table[[#This Row],[unit cost]])</f>
        <v>79.029176626886624</v>
      </c>
      <c r="V12746" s="10">
        <f>SUM(Sales_table[[#This Row],[Unit Profit]]*Sales_table[[#This Row],[Order qty]])</f>
        <v>711.26258964197962</v>
      </c>
    </row>
    <row r="12747" spans="1:22" ht="14.25" customHeight="1" x14ac:dyDescent="0.25">
      <c r="A12747" s="1" t="s">
        <v>12758</v>
      </c>
      <c r="B12747" s="14">
        <v>43913</v>
      </c>
      <c r="C12747" s="14" t="str">
        <f>TEXT(Sales_table[[#This Row],[Sales Date]], "mmmm")</f>
        <v>March</v>
      </c>
      <c r="D12747" s="1" t="s">
        <v>10</v>
      </c>
      <c r="E12747" s="1">
        <v>6</v>
      </c>
      <c r="F12747" s="1" t="str">
        <f>INDEX(Sales_Team[], MATCH(Sales_table[[#This Row],[Salesteamindex]], Sales_Team[Index], 0), MATCH(Sales_table[[#Headers],[Sales Person]], Sales_Team[#Headers], 0))</f>
        <v>Joshua Bennett</v>
      </c>
      <c r="G12747" s="1">
        <v>89</v>
      </c>
      <c r="H12747" s="1" t="str">
        <f>INDEX(storelocation_table[], MATCH(Sales_table[[#This Row],[Storeindex]], storelocation_table[id], 0), MATCH(Sales_table[[#Headers],[Store Name]], storelocation_table[#Headers], 0))</f>
        <v>West Covina</v>
      </c>
      <c r="I12747" s="1" t="str">
        <f>INDEX(Sales_Team[], MATCH(Sales_table[[#This Row],[Salesteamindex]], Sales_Team[Index], 0), MATCH(Sales_table[[#Headers],[Region]], Sales_Team[#Headers], 0))</f>
        <v>Northeast</v>
      </c>
      <c r="J12747" s="1" t="str">
        <f>INDEX(storelocation_table[], MATCH(Sales_table[[#This Row],[Storeindex]], storelocation_table[id],0), MATCH(Sales_table[[#Headers],[State]], storelocation_table[#Headers], 0))</f>
        <v>California</v>
      </c>
      <c r="K12747" s="1">
        <f>INDEX(storelocation_table[], MATCH(Sales_table[[#This Row],[Storeindex]], storelocation_table[id], 0), MATCH(Sales_table[[#Headers],[Population]], storelocation_table[#Headers], 0))</f>
        <v>108484</v>
      </c>
      <c r="L12747" s="1"/>
      <c r="M12747" s="1">
        <f>INDEX(storelocation_table[], MATCH(Sales_table[[#This Row],[Storeindex]], storelocation_table[id], 0), MATCH(Sales_table[[#Headers],[median_income]], storelocation_table[#Headers], 0))</f>
        <v>69189</v>
      </c>
      <c r="N12747" s="1">
        <v>18</v>
      </c>
      <c r="O12747" s="1" t="str">
        <f>INDEX(Product_table[], MATCH(Sales_table[[#This Row],[Productindex]], Product_table[Index], 0), MATCH(Sales_table[[#Headers],[Product Name]], Product_table[#Headers], 0))</f>
        <v>Basketball</v>
      </c>
      <c r="P12747" s="1" t="str">
        <f>INDEX(Product_table[], MATCH(Sales_table[[#This Row],[Productindex]], Product_table[Index], 0), MATCH(Sales_table[[#Headers],[Product Category]], Product_table[#Headers], 0))</f>
        <v>Sports</v>
      </c>
      <c r="Q12747" s="1">
        <v>5</v>
      </c>
      <c r="R12747" s="10">
        <v>337.44803416728973</v>
      </c>
      <c r="S12747" s="10">
        <v>241.03431011949269</v>
      </c>
      <c r="T12747" s="10">
        <f>SUM(Sales_table[[#This Row],[unit price]] * Sales_table[[#This Row],[Order qty]])</f>
        <v>1687.2401708364487</v>
      </c>
      <c r="U12747" s="11">
        <f>SUM(Sales_table[[#This Row],[unit price]]-Sales_table[[#This Row],[unit cost]])</f>
        <v>96.413724047797047</v>
      </c>
      <c r="V12747" s="10">
        <f>SUM(Sales_table[[#This Row],[Unit Profit]]*Sales_table[[#This Row],[Order qty]])</f>
        <v>482.0686202389852</v>
      </c>
    </row>
    <row r="12748" spans="1:22" ht="14.25" customHeight="1" x14ac:dyDescent="0.25">
      <c r="A12748" s="1" t="s">
        <v>12759</v>
      </c>
      <c r="B12748" s="14">
        <v>43937</v>
      </c>
      <c r="C12748" s="14" t="str">
        <f>TEXT(Sales_table[[#This Row],[Sales Date]], "mmmm")</f>
        <v>April</v>
      </c>
      <c r="D12748" s="1" t="s">
        <v>14</v>
      </c>
      <c r="E12748" s="1">
        <v>21</v>
      </c>
      <c r="F12748" s="1" t="str">
        <f>INDEX(Sales_Team[], MATCH(Sales_table[[#This Row],[Salesteamindex]], Sales_Team[Index], 0), MATCH(Sales_table[[#Headers],[Sales Person]], Sales_Team[#Headers], 0))</f>
        <v>Samuel Fowler</v>
      </c>
      <c r="G12748" s="1">
        <v>44</v>
      </c>
      <c r="H12748" s="1" t="str">
        <f>INDEX(storelocation_table[], MATCH(Sales_table[[#This Row],[Storeindex]], storelocation_table[id], 0), MATCH(Sales_table[[#Headers],[Store Name]], storelocation_table[#Headers], 0))</f>
        <v>Irvine</v>
      </c>
      <c r="I12748" s="1" t="str">
        <f>INDEX(Sales_Team[], MATCH(Sales_table[[#This Row],[Salesteamindex]], Sales_Team[Index], 0), MATCH(Sales_table[[#Headers],[Region]], Sales_Team[#Headers], 0))</f>
        <v>Midwest</v>
      </c>
      <c r="J12748" s="1" t="str">
        <f>INDEX(storelocation_table[], MATCH(Sales_table[[#This Row],[Storeindex]], storelocation_table[id],0), MATCH(Sales_table[[#Headers],[State]], storelocation_table[#Headers], 0))</f>
        <v>California</v>
      </c>
      <c r="K12748" s="1">
        <f>INDEX(storelocation_table[], MATCH(Sales_table[[#This Row],[Storeindex]], storelocation_table[id], 0), MATCH(Sales_table[[#Headers],[Population]], storelocation_table[#Headers], 0))</f>
        <v>256927</v>
      </c>
      <c r="L12748" s="1"/>
      <c r="M12748" s="1">
        <f>INDEX(storelocation_table[], MATCH(Sales_table[[#This Row],[Storeindex]], storelocation_table[id], 0), MATCH(Sales_table[[#Headers],[median_income]], storelocation_table[#Headers], 0))</f>
        <v>92278</v>
      </c>
      <c r="N12748" s="1">
        <v>17</v>
      </c>
      <c r="O12748" s="1" t="str">
        <f>INDEX(Product_table[], MATCH(Sales_table[[#This Row],[Productindex]], Product_table[Index], 0), MATCH(Sales_table[[#Headers],[Product Name]], Product_table[#Headers], 0))</f>
        <v>Furniture Cushions</v>
      </c>
      <c r="P12748" s="1" t="str">
        <f>INDEX(Product_table[], MATCH(Sales_table[[#This Row],[Productindex]], Product_table[Index], 0), MATCH(Sales_table[[#Headers],[Product Category]], Product_table[#Headers], 0))</f>
        <v>Furniture</v>
      </c>
      <c r="Q12748" s="1">
        <v>2</v>
      </c>
      <c r="R12748" s="10">
        <v>330.76789122819901</v>
      </c>
      <c r="S12748" s="10">
        <v>236.26277944871359</v>
      </c>
      <c r="T12748" s="10">
        <f>SUM(Sales_table[[#This Row],[unit price]] * Sales_table[[#This Row],[Order qty]])</f>
        <v>661.53578245639801</v>
      </c>
      <c r="U12748" s="11">
        <f>SUM(Sales_table[[#This Row],[unit price]]-Sales_table[[#This Row],[unit cost]])</f>
        <v>94.505111779485418</v>
      </c>
      <c r="V12748" s="10">
        <f>SUM(Sales_table[[#This Row],[Unit Profit]]*Sales_table[[#This Row],[Order qty]])</f>
        <v>189.01022355897084</v>
      </c>
    </row>
    <row r="12749" spans="1:22" ht="14.25" customHeight="1" x14ac:dyDescent="0.25">
      <c r="A12749" s="1" t="s">
        <v>12760</v>
      </c>
      <c r="B12749" s="14">
        <v>43861</v>
      </c>
      <c r="C12749" s="14" t="str">
        <f>TEXT(Sales_table[[#This Row],[Sales Date]], "mmmm")</f>
        <v>January</v>
      </c>
      <c r="D12749" s="1" t="s">
        <v>10</v>
      </c>
      <c r="E12749" s="1">
        <v>15</v>
      </c>
      <c r="F12749" s="1" t="str">
        <f>INDEX(Sales_Team[], MATCH(Sales_table[[#This Row],[Salesteamindex]], Sales_Team[Index], 0), MATCH(Sales_table[[#Headers],[Sales Person]], Sales_Team[#Headers], 0))</f>
        <v>Roger Alexander</v>
      </c>
      <c r="G12749" s="1">
        <v>163</v>
      </c>
      <c r="H12749" s="1" t="str">
        <f>INDEX(storelocation_table[], MATCH(Sales_table[[#This Row],[Storeindex]], storelocation_table[id], 0), MATCH(Sales_table[[#Headers],[Store Name]], storelocation_table[#Headers], 0))</f>
        <v>Lyons (Township)</v>
      </c>
      <c r="I12749" s="1" t="str">
        <f>INDEX(Sales_Team[], MATCH(Sales_table[[#This Row],[Salesteamindex]], Sales_Team[Index], 0), MATCH(Sales_table[[#Headers],[Region]], Sales_Team[#Headers], 0))</f>
        <v>Midwest</v>
      </c>
      <c r="J12749" s="1" t="str">
        <f>INDEX(storelocation_table[], MATCH(Sales_table[[#This Row],[Storeindex]], storelocation_table[id],0), MATCH(Sales_table[[#Headers],[State]], storelocation_table[#Headers], 0))</f>
        <v>Illinois</v>
      </c>
      <c r="K12749" s="1">
        <f>INDEX(storelocation_table[], MATCH(Sales_table[[#This Row],[Storeindex]], storelocation_table[id], 0), MATCH(Sales_table[[#Headers],[Population]], storelocation_table[#Headers], 0))</f>
        <v>112890</v>
      </c>
      <c r="L12749" s="1"/>
      <c r="M12749" s="1">
        <f>INDEX(storelocation_table[], MATCH(Sales_table[[#This Row],[Storeindex]], storelocation_table[id], 0), MATCH(Sales_table[[#Headers],[median_income]], storelocation_table[#Headers], 0))</f>
        <v>66065</v>
      </c>
      <c r="N12749" s="1">
        <v>41</v>
      </c>
      <c r="O12749" s="1" t="str">
        <f>INDEX(Product_table[], MATCH(Sales_table[[#This Row],[Productindex]], Product_table[Index], 0), MATCH(Sales_table[[#Headers],[Product Name]], Product_table[#Headers], 0))</f>
        <v>Collectibles</v>
      </c>
      <c r="P12749" s="1" t="str">
        <f>INDEX(Product_table[], MATCH(Sales_table[[#This Row],[Productindex]], Product_table[Index], 0), MATCH(Sales_table[[#Headers],[Product Category]], Product_table[#Headers], 0))</f>
        <v>Collections</v>
      </c>
      <c r="Q12749" s="1">
        <v>9</v>
      </c>
      <c r="R12749" s="10">
        <v>543.42300510406494</v>
      </c>
      <c r="S12749" s="10">
        <v>388.15928936004639</v>
      </c>
      <c r="T12749" s="10">
        <f>SUM(Sales_table[[#This Row],[unit price]] * Sales_table[[#This Row],[Order qty]])</f>
        <v>4890.8070459365845</v>
      </c>
      <c r="U12749" s="11">
        <f>SUM(Sales_table[[#This Row],[unit price]]-Sales_table[[#This Row],[unit cost]])</f>
        <v>155.26371574401855</v>
      </c>
      <c r="V12749" s="10">
        <f>SUM(Sales_table[[#This Row],[Unit Profit]]*Sales_table[[#This Row],[Order qty]])</f>
        <v>1397.373441696167</v>
      </c>
    </row>
    <row r="12750" spans="1:22" ht="14.25" customHeight="1" x14ac:dyDescent="0.25">
      <c r="A12750" s="1" t="s">
        <v>12761</v>
      </c>
      <c r="B12750" s="14">
        <v>43905</v>
      </c>
      <c r="C12750" s="14" t="str">
        <f>TEXT(Sales_table[[#This Row],[Sales Date]], "mmmm")</f>
        <v>March</v>
      </c>
      <c r="D12750" s="1" t="s">
        <v>14</v>
      </c>
      <c r="E12750" s="1">
        <v>15</v>
      </c>
      <c r="F12750" s="1" t="str">
        <f>INDEX(Sales_Team[], MATCH(Sales_table[[#This Row],[Salesteamindex]], Sales_Team[Index], 0), MATCH(Sales_table[[#Headers],[Sales Person]], Sales_Team[#Headers], 0))</f>
        <v>Roger Alexander</v>
      </c>
      <c r="G12750" s="1">
        <v>106</v>
      </c>
      <c r="H12750" s="1" t="str">
        <f>INDEX(storelocation_table[], MATCH(Sales_table[[#This Row],[Storeindex]], storelocation_table[id], 0), MATCH(Sales_table[[#Headers],[Store Name]], storelocation_table[#Headers], 0))</f>
        <v>Hartford (Town)</v>
      </c>
      <c r="I12750" s="1" t="str">
        <f>INDEX(Sales_Team[], MATCH(Sales_table[[#This Row],[Salesteamindex]], Sales_Team[Index], 0), MATCH(Sales_table[[#Headers],[Region]], Sales_Team[#Headers], 0))</f>
        <v>Midwest</v>
      </c>
      <c r="J12750" s="1" t="str">
        <f>INDEX(storelocation_table[], MATCH(Sales_table[[#This Row],[Storeindex]], storelocation_table[id],0), MATCH(Sales_table[[#Headers],[State]], storelocation_table[#Headers], 0))</f>
        <v>Connecticut</v>
      </c>
      <c r="K12750" s="1">
        <f>INDEX(storelocation_table[], MATCH(Sales_table[[#This Row],[Storeindex]], storelocation_table[id], 0), MATCH(Sales_table[[#Headers],[Population]], storelocation_table[#Headers], 0))</f>
        <v>124006</v>
      </c>
      <c r="L12750" s="1"/>
      <c r="M12750" s="1">
        <f>INDEX(storelocation_table[], MATCH(Sales_table[[#This Row],[Storeindex]], storelocation_table[id], 0), MATCH(Sales_table[[#Headers],[median_income]], storelocation_table[#Headers], 0))</f>
        <v>30630</v>
      </c>
      <c r="N12750" s="1">
        <v>31</v>
      </c>
      <c r="O12750" s="1" t="str">
        <f>INDEX(Product_table[], MATCH(Sales_table[[#This Row],[Productindex]], Product_table[Index], 0), MATCH(Sales_table[[#Headers],[Product Name]], Product_table[#Headers], 0))</f>
        <v>Candleholders</v>
      </c>
      <c r="P12750" s="1" t="str">
        <f>INDEX(Product_table[], MATCH(Sales_table[[#This Row],[Productindex]], Product_table[Index], 0), MATCH(Sales_table[[#Headers],[Product Category]], Product_table[#Headers], 0))</f>
        <v>Decoratives</v>
      </c>
      <c r="Q12750" s="1">
        <v>6</v>
      </c>
      <c r="R12750" s="10">
        <v>173.05110830068588</v>
      </c>
      <c r="S12750" s="10">
        <v>123.60793450048992</v>
      </c>
      <c r="T12750" s="10">
        <f>SUM(Sales_table[[#This Row],[unit price]] * Sales_table[[#This Row],[Order qty]])</f>
        <v>1038.3066498041153</v>
      </c>
      <c r="U12750" s="11">
        <f>SUM(Sales_table[[#This Row],[unit price]]-Sales_table[[#This Row],[unit cost]])</f>
        <v>49.443173800195964</v>
      </c>
      <c r="V12750" s="10">
        <f>SUM(Sales_table[[#This Row],[Unit Profit]]*Sales_table[[#This Row],[Order qty]])</f>
        <v>296.65904280117581</v>
      </c>
    </row>
    <row r="12751" spans="1:22" ht="14.25" customHeight="1" x14ac:dyDescent="0.25">
      <c r="A12751" s="1" t="s">
        <v>12762</v>
      </c>
      <c r="B12751" s="14">
        <v>43865</v>
      </c>
      <c r="C12751" s="14" t="str">
        <f>TEXT(Sales_table[[#This Row],[Sales Date]], "mmmm")</f>
        <v>February</v>
      </c>
      <c r="D12751" s="1" t="s">
        <v>18</v>
      </c>
      <c r="E12751" s="1">
        <v>17</v>
      </c>
      <c r="F12751" s="1" t="str">
        <f>INDEX(Sales_Team[], MATCH(Sales_table[[#This Row],[Salesteamindex]], Sales_Team[Index], 0), MATCH(Sales_table[[#Headers],[Sales Person]], Sales_Team[#Headers], 0))</f>
        <v>Frank Brown</v>
      </c>
      <c r="G12751" s="1">
        <v>82</v>
      </c>
      <c r="H12751" s="1" t="str">
        <f>INDEX(storelocation_table[], MATCH(Sales_table[[#This Row],[Storeindex]], storelocation_table[id], 0), MATCH(Sales_table[[#Headers],[Store Name]], storelocation_table[#Headers], 0))</f>
        <v>Temecula</v>
      </c>
      <c r="I12751" s="1" t="str">
        <f>INDEX(Sales_Team[], MATCH(Sales_table[[#This Row],[Salesteamindex]], Sales_Team[Index], 0), MATCH(Sales_table[[#Headers],[Region]], Sales_Team[#Headers], 0))</f>
        <v>Northeast</v>
      </c>
      <c r="J12751" s="1" t="str">
        <f>INDEX(storelocation_table[], MATCH(Sales_table[[#This Row],[Storeindex]], storelocation_table[id],0), MATCH(Sales_table[[#Headers],[State]], storelocation_table[#Headers], 0))</f>
        <v>California</v>
      </c>
      <c r="K12751" s="1">
        <f>INDEX(storelocation_table[], MATCH(Sales_table[[#This Row],[Storeindex]], storelocation_table[id], 0), MATCH(Sales_table[[#Headers],[Population]], storelocation_table[#Headers], 0))</f>
        <v>112011</v>
      </c>
      <c r="L12751" s="1"/>
      <c r="M12751" s="1">
        <f>INDEX(storelocation_table[], MATCH(Sales_table[[#This Row],[Storeindex]], storelocation_table[id], 0), MATCH(Sales_table[[#Headers],[median_income]], storelocation_table[#Headers], 0))</f>
        <v>79925</v>
      </c>
      <c r="N12751" s="1">
        <v>11</v>
      </c>
      <c r="O12751" s="1" t="str">
        <f>INDEX(Product_table[], MATCH(Sales_table[[#This Row],[Productindex]], Product_table[Index], 0), MATCH(Sales_table[[#Headers],[Product Name]], Product_table[#Headers], 0))</f>
        <v>Ornaments</v>
      </c>
      <c r="P12751" s="1" t="str">
        <f>INDEX(Product_table[], MATCH(Sales_table[[#This Row],[Productindex]], Product_table[Index], 0), MATCH(Sales_table[[#Headers],[Product Category]], Product_table[#Headers], 0))</f>
        <v>Decoratives</v>
      </c>
      <c r="Q12751" s="1">
        <v>10</v>
      </c>
      <c r="R12751" s="10">
        <v>450.07396423816681</v>
      </c>
      <c r="S12751" s="10">
        <v>321.48140302726205</v>
      </c>
      <c r="T12751" s="10">
        <f>SUM(Sales_table[[#This Row],[unit price]] * Sales_table[[#This Row],[Order qty]])</f>
        <v>4500.7396423816681</v>
      </c>
      <c r="U12751" s="11">
        <f>SUM(Sales_table[[#This Row],[unit price]]-Sales_table[[#This Row],[unit cost]])</f>
        <v>128.59256121090476</v>
      </c>
      <c r="V12751" s="10">
        <f>SUM(Sales_table[[#This Row],[Unit Profit]]*Sales_table[[#This Row],[Order qty]])</f>
        <v>1285.9256121090475</v>
      </c>
    </row>
    <row r="12752" spans="1:22" ht="14.25" customHeight="1" x14ac:dyDescent="0.25">
      <c r="A12752" s="1" t="s">
        <v>12763</v>
      </c>
      <c r="B12752" s="14">
        <v>43887</v>
      </c>
      <c r="C12752" s="14" t="str">
        <f>TEXT(Sales_table[[#This Row],[Sales Date]], "mmmm")</f>
        <v>February</v>
      </c>
      <c r="D12752" s="1" t="s">
        <v>12</v>
      </c>
      <c r="E12752" s="1">
        <v>11</v>
      </c>
      <c r="F12752" s="1" t="str">
        <f>INDEX(Sales_Team[], MATCH(Sales_table[[#This Row],[Salesteamindex]], Sales_Team[Index], 0), MATCH(Sales_table[[#Headers],[Sales Person]], Sales_Team[#Headers], 0))</f>
        <v>Joshua Little</v>
      </c>
      <c r="G12752" s="1">
        <v>77</v>
      </c>
      <c r="H12752" s="1" t="str">
        <f>INDEX(storelocation_table[], MATCH(Sales_table[[#This Row],[Storeindex]], storelocation_table[id], 0), MATCH(Sales_table[[#Headers],[Store Name]], storelocation_table[#Headers], 0))</f>
        <v>Santa Maria</v>
      </c>
      <c r="I12752" s="1" t="str">
        <f>INDEX(Sales_Team[], MATCH(Sales_table[[#This Row],[Salesteamindex]], Sales_Team[Index], 0), MATCH(Sales_table[[#Headers],[Region]], Sales_Team[#Headers], 0))</f>
        <v>South</v>
      </c>
      <c r="J12752" s="1" t="str">
        <f>INDEX(storelocation_table[], MATCH(Sales_table[[#This Row],[Storeindex]], storelocation_table[id],0), MATCH(Sales_table[[#Headers],[State]], storelocation_table[#Headers], 0))</f>
        <v>California</v>
      </c>
      <c r="K12752" s="1">
        <f>INDEX(storelocation_table[], MATCH(Sales_table[[#This Row],[Storeindex]], storelocation_table[id], 0), MATCH(Sales_table[[#Headers],[Population]], storelocation_table[#Headers], 0))</f>
        <v>105093</v>
      </c>
      <c r="L12752" s="1"/>
      <c r="M12752" s="1">
        <f>INDEX(storelocation_table[], MATCH(Sales_table[[#This Row],[Storeindex]], storelocation_table[id], 0), MATCH(Sales_table[[#Headers],[median_income]], storelocation_table[#Headers], 0))</f>
        <v>50433</v>
      </c>
      <c r="N12752" s="1">
        <v>46</v>
      </c>
      <c r="O12752" s="1" t="str">
        <f>INDEX(Product_table[], MATCH(Sales_table[[#This Row],[Productindex]], Product_table[Index], 0), MATCH(Sales_table[[#Headers],[Product Name]], Product_table[#Headers], 0))</f>
        <v>Sculptures</v>
      </c>
      <c r="P12752" s="1" t="str">
        <f>INDEX(Product_table[], MATCH(Sales_table[[#This Row],[Productindex]], Product_table[Index], 0), MATCH(Sales_table[[#Headers],[Product Category]], Product_table[#Headers], 0))</f>
        <v>Decoratives</v>
      </c>
      <c r="Q12752" s="1">
        <v>9</v>
      </c>
      <c r="R12752" s="10">
        <v>211.22139984369278</v>
      </c>
      <c r="S12752" s="10">
        <v>150.87242845978056</v>
      </c>
      <c r="T12752" s="10">
        <f>SUM(Sales_table[[#This Row],[unit price]] * Sales_table[[#This Row],[Order qty]])</f>
        <v>1900.992598593235</v>
      </c>
      <c r="U12752" s="11">
        <f>SUM(Sales_table[[#This Row],[unit price]]-Sales_table[[#This Row],[unit cost]])</f>
        <v>60.348971383912215</v>
      </c>
      <c r="V12752" s="10">
        <f>SUM(Sales_table[[#This Row],[Unit Profit]]*Sales_table[[#This Row],[Order qty]])</f>
        <v>543.14074245520987</v>
      </c>
    </row>
    <row r="12753" spans="1:22" ht="14.25" customHeight="1" x14ac:dyDescent="0.25">
      <c r="A12753" s="1" t="s">
        <v>12764</v>
      </c>
      <c r="B12753" s="14">
        <v>43876</v>
      </c>
      <c r="C12753" s="14" t="str">
        <f>TEXT(Sales_table[[#This Row],[Sales Date]], "mmmm")</f>
        <v>February</v>
      </c>
      <c r="D12753" s="1" t="s">
        <v>18</v>
      </c>
      <c r="E12753" s="1">
        <v>10</v>
      </c>
      <c r="F12753" s="1" t="str">
        <f>INDEX(Sales_Team[], MATCH(Sales_table[[#This Row],[Salesteamindex]], Sales_Team[Index], 0), MATCH(Sales_table[[#Headers],[Sales Person]], Sales_Team[#Headers], 0))</f>
        <v>Jonathan Hawkins</v>
      </c>
      <c r="G12753" s="1">
        <v>123</v>
      </c>
      <c r="H12753" s="1" t="str">
        <f>INDEX(storelocation_table[], MATCH(Sales_table[[#This Row],[Storeindex]], storelocation_table[id], 0), MATCH(Sales_table[[#Headers],[Store Name]], storelocation_table[#Headers], 0))</f>
        <v>Jacksonville</v>
      </c>
      <c r="I12753" s="1" t="str">
        <f>INDEX(Sales_Team[], MATCH(Sales_table[[#This Row],[Salesteamindex]], Sales_Team[Index], 0), MATCH(Sales_table[[#Headers],[Region]], Sales_Team[#Headers], 0))</f>
        <v>West</v>
      </c>
      <c r="J12753" s="1" t="str">
        <f>INDEX(storelocation_table[], MATCH(Sales_table[[#This Row],[Storeindex]], storelocation_table[id],0), MATCH(Sales_table[[#Headers],[State]], storelocation_table[#Headers], 0))</f>
        <v>Florida</v>
      </c>
      <c r="K12753" s="1">
        <f>INDEX(storelocation_table[], MATCH(Sales_table[[#This Row],[Storeindex]], storelocation_table[id], 0), MATCH(Sales_table[[#Headers],[Population]], storelocation_table[#Headers], 0))</f>
        <v>868031</v>
      </c>
      <c r="L12753" s="1"/>
      <c r="M12753" s="1">
        <f>INDEX(storelocation_table[], MATCH(Sales_table[[#This Row],[Storeindex]], storelocation_table[id], 0), MATCH(Sales_table[[#Headers],[median_income]], storelocation_table[#Headers], 0))</f>
        <v>46764</v>
      </c>
      <c r="N12753" s="1">
        <v>32</v>
      </c>
      <c r="O12753" s="1" t="str">
        <f>INDEX(Product_table[], MATCH(Sales_table[[#This Row],[Productindex]], Product_table[Index], 0), MATCH(Sales_table[[#Headers],[Product Name]], Product_table[#Headers], 0))</f>
        <v>Vases</v>
      </c>
      <c r="P12753" s="1" t="str">
        <f>INDEX(Product_table[], MATCH(Sales_table[[#This Row],[Productindex]], Product_table[Index], 0), MATCH(Sales_table[[#Headers],[Product Category]], Product_table[#Headers], 0))</f>
        <v>Decoratives</v>
      </c>
      <c r="Q12753" s="1">
        <v>10</v>
      </c>
      <c r="R12753" s="10">
        <v>372.31858277320862</v>
      </c>
      <c r="S12753" s="10">
        <v>265.94184483800615</v>
      </c>
      <c r="T12753" s="10">
        <f>SUM(Sales_table[[#This Row],[unit price]] * Sales_table[[#This Row],[Order qty]])</f>
        <v>3723.1858277320862</v>
      </c>
      <c r="U12753" s="11">
        <f>SUM(Sales_table[[#This Row],[unit price]]-Sales_table[[#This Row],[unit cost]])</f>
        <v>106.37673793520247</v>
      </c>
      <c r="V12753" s="10">
        <f>SUM(Sales_table[[#This Row],[Unit Profit]]*Sales_table[[#This Row],[Order qty]])</f>
        <v>1063.7673793520248</v>
      </c>
    </row>
    <row r="12754" spans="1:22" ht="14.25" customHeight="1" x14ac:dyDescent="0.25">
      <c r="A12754" s="1" t="s">
        <v>12765</v>
      </c>
      <c r="B12754" s="14">
        <v>43852</v>
      </c>
      <c r="C12754" s="14" t="str">
        <f>TEXT(Sales_table[[#This Row],[Sales Date]], "mmmm")</f>
        <v>January</v>
      </c>
      <c r="D12754" s="1" t="s">
        <v>14</v>
      </c>
      <c r="E12754" s="1">
        <v>12</v>
      </c>
      <c r="F12754" s="1" t="str">
        <f>INDEX(Sales_Team[], MATCH(Sales_table[[#This Row],[Salesteamindex]], Sales_Team[Index], 0), MATCH(Sales_table[[#Headers],[Sales Person]], Sales_Team[#Headers], 0))</f>
        <v>Carl Nguyen</v>
      </c>
      <c r="G12754" s="1">
        <v>141</v>
      </c>
      <c r="H12754" s="1" t="str">
        <f>INDEX(storelocation_table[], MATCH(Sales_table[[#This Row],[Storeindex]], storelocation_table[id], 0), MATCH(Sales_table[[#Headers],[Store Name]], storelocation_table[#Headers], 0))</f>
        <v>Augusta</v>
      </c>
      <c r="I12754" s="1" t="str">
        <f>INDEX(Sales_Team[], MATCH(Sales_table[[#This Row],[Salesteamindex]], Sales_Team[Index], 0), MATCH(Sales_table[[#Headers],[Region]], Sales_Team[#Headers], 0))</f>
        <v>Midwest</v>
      </c>
      <c r="J12754" s="1" t="str">
        <f>INDEX(storelocation_table[], MATCH(Sales_table[[#This Row],[Storeindex]], storelocation_table[id],0), MATCH(Sales_table[[#Headers],[State]], storelocation_table[#Headers], 0))</f>
        <v>Georgia</v>
      </c>
      <c r="K12754" s="1">
        <f>INDEX(storelocation_table[], MATCH(Sales_table[[#This Row],[Storeindex]], storelocation_table[id], 0), MATCH(Sales_table[[#Headers],[Population]], storelocation_table[#Headers], 0))</f>
        <v>201793</v>
      </c>
      <c r="L12754" s="1"/>
      <c r="M12754" s="1">
        <f>INDEX(storelocation_table[], MATCH(Sales_table[[#This Row],[Storeindex]], storelocation_table[id], 0), MATCH(Sales_table[[#Headers],[median_income]], storelocation_table[#Headers], 0))</f>
        <v>39464</v>
      </c>
      <c r="N12754" s="1">
        <v>19</v>
      </c>
      <c r="O12754" s="1" t="str">
        <f>INDEX(Product_table[], MATCH(Sales_table[[#This Row],[Productindex]], Product_table[Index], 0), MATCH(Sales_table[[#Headers],[Product Name]], Product_table[#Headers], 0))</f>
        <v>Vanities</v>
      </c>
      <c r="P12754" s="1" t="str">
        <f>INDEX(Product_table[], MATCH(Sales_table[[#This Row],[Productindex]], Product_table[Index], 0), MATCH(Sales_table[[#Headers],[Product Category]], Product_table[#Headers], 0))</f>
        <v>Collections</v>
      </c>
      <c r="Q12754" s="1">
        <v>9</v>
      </c>
      <c r="R12754" s="10">
        <v>396.84606474637985</v>
      </c>
      <c r="S12754" s="10">
        <v>283.46147481884276</v>
      </c>
      <c r="T12754" s="10">
        <f>SUM(Sales_table[[#This Row],[unit price]] * Sales_table[[#This Row],[Order qty]])</f>
        <v>3571.6145827174187</v>
      </c>
      <c r="U12754" s="11">
        <f>SUM(Sales_table[[#This Row],[unit price]]-Sales_table[[#This Row],[unit cost]])</f>
        <v>113.38458992753709</v>
      </c>
      <c r="V12754" s="10">
        <f>SUM(Sales_table[[#This Row],[Unit Profit]]*Sales_table[[#This Row],[Order qty]])</f>
        <v>1020.4613093478338</v>
      </c>
    </row>
    <row r="12755" spans="1:22" ht="14.25" customHeight="1" x14ac:dyDescent="0.25">
      <c r="A12755" s="1" t="s">
        <v>12766</v>
      </c>
      <c r="B12755" s="14">
        <v>43930</v>
      </c>
      <c r="C12755" s="14" t="str">
        <f>TEXT(Sales_table[[#This Row],[Sales Date]], "mmmm")</f>
        <v>April</v>
      </c>
      <c r="D12755" s="1" t="s">
        <v>18</v>
      </c>
      <c r="E12755" s="1">
        <v>4</v>
      </c>
      <c r="F12755" s="1" t="str">
        <f>INDEX(Sales_Team[], MATCH(Sales_table[[#This Row],[Salesteamindex]], Sales_Team[Index], 0), MATCH(Sales_table[[#Headers],[Sales Person]], Sales_Team[#Headers], 0))</f>
        <v>Chris Armstrong</v>
      </c>
      <c r="G12755" s="1">
        <v>328</v>
      </c>
      <c r="H12755" s="1" t="str">
        <f>INDEX(storelocation_table[], MATCH(Sales_table[[#This Row],[Storeindex]], storelocation_table[id], 0), MATCH(Sales_table[[#Headers],[Store Name]], storelocation_table[#Headers], 0))</f>
        <v>Lubbock</v>
      </c>
      <c r="I12755" s="1" t="str">
        <f>INDEX(Sales_Team[], MATCH(Sales_table[[#This Row],[Salesteamindex]], Sales_Team[Index], 0), MATCH(Sales_table[[#Headers],[Region]], Sales_Team[#Headers], 0))</f>
        <v>Northeast</v>
      </c>
      <c r="J12755" s="1" t="str">
        <f>INDEX(storelocation_table[], MATCH(Sales_table[[#This Row],[Storeindex]], storelocation_table[id],0), MATCH(Sales_table[[#Headers],[State]], storelocation_table[#Headers], 0))</f>
        <v>Texas</v>
      </c>
      <c r="K12755" s="1">
        <f>INDEX(storelocation_table[], MATCH(Sales_table[[#This Row],[Storeindex]], storelocation_table[id], 0), MATCH(Sales_table[[#Headers],[Population]], storelocation_table[#Headers], 0))</f>
        <v>249042</v>
      </c>
      <c r="L12755" s="1"/>
      <c r="M12755" s="1">
        <f>INDEX(storelocation_table[], MATCH(Sales_table[[#This Row],[Storeindex]], storelocation_table[id], 0), MATCH(Sales_table[[#Headers],[median_income]], storelocation_table[#Headers], 0))</f>
        <v>44648</v>
      </c>
      <c r="N12755" s="1">
        <v>34</v>
      </c>
      <c r="O12755" s="1" t="str">
        <f>INDEX(Product_table[], MATCH(Sales_table[[#This Row],[Productindex]], Product_table[Index], 0), MATCH(Sales_table[[#Headers],[Product Name]], Product_table[#Headers], 0))</f>
        <v>Bedroom Furniture</v>
      </c>
      <c r="P12755" s="1" t="str">
        <f>INDEX(Product_table[], MATCH(Sales_table[[#This Row],[Productindex]], Product_table[Index], 0), MATCH(Sales_table[[#Headers],[Product Category]], Product_table[#Headers], 0))</f>
        <v>Furniture</v>
      </c>
      <c r="Q12755" s="1">
        <v>4</v>
      </c>
      <c r="R12755" s="10">
        <v>271.4940265417099</v>
      </c>
      <c r="S12755" s="10">
        <v>193.92430467264995</v>
      </c>
      <c r="T12755" s="10">
        <f>SUM(Sales_table[[#This Row],[unit price]] * Sales_table[[#This Row],[Order qty]])</f>
        <v>1085.9761061668396</v>
      </c>
      <c r="U12755" s="11">
        <f>SUM(Sales_table[[#This Row],[unit price]]-Sales_table[[#This Row],[unit cost]])</f>
        <v>77.569721869059947</v>
      </c>
      <c r="V12755" s="10">
        <f>SUM(Sales_table[[#This Row],[Unit Profit]]*Sales_table[[#This Row],[Order qty]])</f>
        <v>310.27888747623979</v>
      </c>
    </row>
    <row r="12756" spans="1:22" ht="14.25" customHeight="1" x14ac:dyDescent="0.25">
      <c r="A12756" s="1" t="s">
        <v>12767</v>
      </c>
      <c r="B12756" s="14">
        <v>43855</v>
      </c>
      <c r="C12756" s="14" t="str">
        <f>TEXT(Sales_table[[#This Row],[Sales Date]], "mmmm")</f>
        <v>January</v>
      </c>
      <c r="D12756" s="1" t="s">
        <v>10</v>
      </c>
      <c r="E12756" s="1">
        <v>18</v>
      </c>
      <c r="F12756" s="1" t="str">
        <f>INDEX(Sales_Team[], MATCH(Sales_table[[#This Row],[Salesteamindex]], Sales_Team[Index], 0), MATCH(Sales_table[[#Headers],[Sales Person]], Sales_Team[#Headers], 0))</f>
        <v>Shawn Wallace</v>
      </c>
      <c r="G12756" s="1">
        <v>216</v>
      </c>
      <c r="H12756" s="1" t="str">
        <f>INDEX(storelocation_table[], MATCH(Sales_table[[#This Row],[Storeindex]], storelocation_table[id], 0), MATCH(Sales_table[[#Headers],[Store Name]], storelocation_table[#Headers], 0))</f>
        <v>Lansing</v>
      </c>
      <c r="I12756" s="1" t="str">
        <f>INDEX(Sales_Team[], MATCH(Sales_table[[#This Row],[Salesteamindex]], Sales_Team[Index], 0), MATCH(Sales_table[[#Headers],[Region]], Sales_Team[#Headers], 0))</f>
        <v>South</v>
      </c>
      <c r="J12756" s="1" t="str">
        <f>INDEX(storelocation_table[], MATCH(Sales_table[[#This Row],[Storeindex]], storelocation_table[id],0), MATCH(Sales_table[[#Headers],[State]], storelocation_table[#Headers], 0))</f>
        <v>Michigan</v>
      </c>
      <c r="K12756" s="1">
        <f>INDEX(storelocation_table[], MATCH(Sales_table[[#This Row],[Storeindex]], storelocation_table[id], 0), MATCH(Sales_table[[#Headers],[Population]], storelocation_table[#Headers], 0))</f>
        <v>115056</v>
      </c>
      <c r="L12756" s="1"/>
      <c r="M12756" s="1">
        <f>INDEX(storelocation_table[], MATCH(Sales_table[[#This Row],[Storeindex]], storelocation_table[id], 0), MATCH(Sales_table[[#Headers],[median_income]], storelocation_table[#Headers], 0))</f>
        <v>35563</v>
      </c>
      <c r="N12756" s="1">
        <v>27</v>
      </c>
      <c r="O12756" s="1" t="str">
        <f>INDEX(Product_table[], MATCH(Sales_table[[#This Row],[Productindex]], Product_table[Index], 0), MATCH(Sales_table[[#Headers],[Product Name]], Product_table[#Headers], 0))</f>
        <v>Wreaths</v>
      </c>
      <c r="P12756" s="1" t="str">
        <f>INDEX(Product_table[], MATCH(Sales_table[[#This Row],[Productindex]], Product_table[Index], 0), MATCH(Sales_table[[#Headers],[Product Category]], Product_table[#Headers], 0))</f>
        <v>Decoratives</v>
      </c>
      <c r="Q12756" s="1">
        <v>3</v>
      </c>
      <c r="R12756" s="10">
        <v>395.79641801118851</v>
      </c>
      <c r="S12756" s="10">
        <v>282.71172715084896</v>
      </c>
      <c r="T12756" s="10">
        <f>SUM(Sales_table[[#This Row],[unit price]] * Sales_table[[#This Row],[Order qty]])</f>
        <v>1187.3892540335655</v>
      </c>
      <c r="U12756" s="11">
        <f>SUM(Sales_table[[#This Row],[unit price]]-Sales_table[[#This Row],[unit cost]])</f>
        <v>113.08469086033955</v>
      </c>
      <c r="V12756" s="10">
        <f>SUM(Sales_table[[#This Row],[Unit Profit]]*Sales_table[[#This Row],[Order qty]])</f>
        <v>339.25407258101865</v>
      </c>
    </row>
    <row r="12757" spans="1:22" ht="14.25" customHeight="1" x14ac:dyDescent="0.25">
      <c r="A12757" s="1" t="s">
        <v>12768</v>
      </c>
      <c r="B12757" s="14">
        <v>43971</v>
      </c>
      <c r="C12757" s="14" t="str">
        <f>TEXT(Sales_table[[#This Row],[Sales Date]], "mmmm")</f>
        <v>May</v>
      </c>
      <c r="D12757" s="1" t="s">
        <v>10</v>
      </c>
      <c r="E12757" s="1">
        <v>16</v>
      </c>
      <c r="F12757" s="1" t="str">
        <f>INDEX(Sales_Team[], MATCH(Sales_table[[#This Row],[Salesteamindex]], Sales_Team[Index], 0), MATCH(Sales_table[[#Headers],[Sales Person]], Sales_Team[#Headers], 0))</f>
        <v>Anthony Berry</v>
      </c>
      <c r="G12757" s="1">
        <v>100</v>
      </c>
      <c r="H12757" s="1" t="str">
        <f>INDEX(storelocation_table[], MATCH(Sales_table[[#This Row],[Storeindex]], storelocation_table[id], 0), MATCH(Sales_table[[#Headers],[Store Name]], storelocation_table[#Headers], 0))</f>
        <v>Pueblo</v>
      </c>
      <c r="I12757" s="1" t="str">
        <f>INDEX(Sales_Team[], MATCH(Sales_table[[#This Row],[Salesteamindex]], Sales_Team[Index], 0), MATCH(Sales_table[[#Headers],[Region]], Sales_Team[#Headers], 0))</f>
        <v>West</v>
      </c>
      <c r="J12757" s="1" t="str">
        <f>INDEX(storelocation_table[], MATCH(Sales_table[[#This Row],[Storeindex]], storelocation_table[id],0), MATCH(Sales_table[[#Headers],[State]], storelocation_table[#Headers], 0))</f>
        <v>Colorado</v>
      </c>
      <c r="K12757" s="1">
        <f>INDEX(storelocation_table[], MATCH(Sales_table[[#This Row],[Storeindex]], storelocation_table[id], 0), MATCH(Sales_table[[#Headers],[Population]], storelocation_table[#Headers], 0))</f>
        <v>109412</v>
      </c>
      <c r="L12757" s="1"/>
      <c r="M12757" s="1">
        <f>INDEX(storelocation_table[], MATCH(Sales_table[[#This Row],[Storeindex]], storelocation_table[id], 0), MATCH(Sales_table[[#Headers],[median_income]], storelocation_table[#Headers], 0))</f>
        <v>34550</v>
      </c>
      <c r="N12757" s="1">
        <v>1</v>
      </c>
      <c r="O12757" s="1" t="str">
        <f>INDEX(Product_table[], MATCH(Sales_table[[#This Row],[Productindex]], Product_table[Index], 0), MATCH(Sales_table[[#Headers],[Product Name]], Product_table[#Headers], 0))</f>
        <v>Cookware</v>
      </c>
      <c r="P12757" s="1" t="str">
        <f>INDEX(Product_table[], MATCH(Sales_table[[#This Row],[Productindex]], Product_table[Index], 0), MATCH(Sales_table[[#Headers],[Product Category]], Product_table[#Headers], 0))</f>
        <v>Kitchenery</v>
      </c>
      <c r="Q12757" s="1">
        <v>9</v>
      </c>
      <c r="R12757" s="10">
        <v>496.33791303634644</v>
      </c>
      <c r="S12757" s="10">
        <v>354.52708074024747</v>
      </c>
      <c r="T12757" s="10">
        <f>SUM(Sales_table[[#This Row],[unit price]] * Sales_table[[#This Row],[Order qty]])</f>
        <v>4467.0412173271179</v>
      </c>
      <c r="U12757" s="11">
        <f>SUM(Sales_table[[#This Row],[unit price]]-Sales_table[[#This Row],[unit cost]])</f>
        <v>141.81083229609897</v>
      </c>
      <c r="V12757" s="10">
        <f>SUM(Sales_table[[#This Row],[Unit Profit]]*Sales_table[[#This Row],[Order qty]])</f>
        <v>1276.2974906648906</v>
      </c>
    </row>
    <row r="12758" spans="1:22" ht="14.25" customHeight="1" x14ac:dyDescent="0.25">
      <c r="A12758" s="1" t="s">
        <v>12769</v>
      </c>
      <c r="B12758" s="14">
        <v>43903</v>
      </c>
      <c r="C12758" s="14" t="str">
        <f>TEXT(Sales_table[[#This Row],[Sales Date]], "mmmm")</f>
        <v>March</v>
      </c>
      <c r="D12758" s="1" t="s">
        <v>10</v>
      </c>
      <c r="E12758" s="1">
        <v>25</v>
      </c>
      <c r="F12758" s="1" t="str">
        <f>INDEX(Sales_Team[], MATCH(Sales_table[[#This Row],[Salesteamindex]], Sales_Team[Index], 0), MATCH(Sales_table[[#Headers],[Sales Person]], Sales_Team[#Headers], 0))</f>
        <v>Patrick Graham</v>
      </c>
      <c r="G12758" s="1">
        <v>224</v>
      </c>
      <c r="H12758" s="1" t="str">
        <f>INDEX(storelocation_table[], MATCH(Sales_table[[#This Row],[Storeindex]], storelocation_table[id], 0), MATCH(Sales_table[[#Headers],[Store Name]], storelocation_table[#Headers], 0))</f>
        <v>Kansas City</v>
      </c>
      <c r="I12758" s="1" t="str">
        <f>INDEX(Sales_Team[], MATCH(Sales_table[[#This Row],[Salesteamindex]], Sales_Team[Index], 0), MATCH(Sales_table[[#Headers],[Region]], Sales_Team[#Headers], 0))</f>
        <v>South</v>
      </c>
      <c r="J12758" s="1" t="str">
        <f>INDEX(storelocation_table[], MATCH(Sales_table[[#This Row],[Storeindex]], storelocation_table[id],0), MATCH(Sales_table[[#Headers],[State]], storelocation_table[#Headers], 0))</f>
        <v>Missouri</v>
      </c>
      <c r="K12758" s="1">
        <f>INDEX(storelocation_table[], MATCH(Sales_table[[#This Row],[Storeindex]], storelocation_table[id], 0), MATCH(Sales_table[[#Headers],[Population]], storelocation_table[#Headers], 0))</f>
        <v>475378</v>
      </c>
      <c r="L12758" s="1"/>
      <c r="M12758" s="1">
        <f>INDEX(storelocation_table[], MATCH(Sales_table[[#This Row],[Storeindex]], storelocation_table[id], 0), MATCH(Sales_table[[#Headers],[median_income]], storelocation_table[#Headers], 0))</f>
        <v>45821</v>
      </c>
      <c r="N12758" s="1">
        <v>17</v>
      </c>
      <c r="O12758" s="1" t="str">
        <f>INDEX(Product_table[], MATCH(Sales_table[[#This Row],[Productindex]], Product_table[Index], 0), MATCH(Sales_table[[#Headers],[Product Name]], Product_table[#Headers], 0))</f>
        <v>Furniture Cushions</v>
      </c>
      <c r="P12758" s="1" t="str">
        <f>INDEX(Product_table[], MATCH(Sales_table[[#This Row],[Productindex]], Product_table[Index], 0), MATCH(Sales_table[[#Headers],[Product Category]], Product_table[#Headers], 0))</f>
        <v>Furniture</v>
      </c>
      <c r="Q12758" s="1">
        <v>1</v>
      </c>
      <c r="R12758" s="10">
        <v>621.8049196600914</v>
      </c>
      <c r="S12758" s="10">
        <v>444.14637118577957</v>
      </c>
      <c r="T12758" s="10">
        <f>SUM(Sales_table[[#This Row],[unit price]] * Sales_table[[#This Row],[Order qty]])</f>
        <v>621.8049196600914</v>
      </c>
      <c r="U12758" s="11">
        <f>SUM(Sales_table[[#This Row],[unit price]]-Sales_table[[#This Row],[unit cost]])</f>
        <v>177.65854847431183</v>
      </c>
      <c r="V12758" s="10">
        <f>SUM(Sales_table[[#This Row],[Unit Profit]]*Sales_table[[#This Row],[Order qty]])</f>
        <v>177.65854847431183</v>
      </c>
    </row>
    <row r="12759" spans="1:22" ht="14.25" customHeight="1" x14ac:dyDescent="0.25">
      <c r="A12759" s="1" t="s">
        <v>12770</v>
      </c>
      <c r="B12759" s="14">
        <v>43865</v>
      </c>
      <c r="C12759" s="14" t="str">
        <f>TEXT(Sales_table[[#This Row],[Sales Date]], "mmmm")</f>
        <v>February</v>
      </c>
      <c r="D12759" s="1" t="s">
        <v>10</v>
      </c>
      <c r="E12759" s="1">
        <v>12</v>
      </c>
      <c r="F12759" s="1" t="str">
        <f>INDEX(Sales_Team[], MATCH(Sales_table[[#This Row],[Salesteamindex]], Sales_Team[Index], 0), MATCH(Sales_table[[#Headers],[Sales Person]], Sales_Team[#Headers], 0))</f>
        <v>Carl Nguyen</v>
      </c>
      <c r="G12759" s="1">
        <v>132</v>
      </c>
      <c r="H12759" s="1" t="str">
        <f>INDEX(storelocation_table[], MATCH(Sales_table[[#This Row],[Storeindex]], storelocation_table[id], 0), MATCH(Sales_table[[#Headers],[Store Name]], storelocation_table[#Headers], 0))</f>
        <v>Pompano Beach</v>
      </c>
      <c r="I12759" s="1" t="str">
        <f>INDEX(Sales_Team[], MATCH(Sales_table[[#This Row],[Salesteamindex]], Sales_Team[Index], 0), MATCH(Sales_table[[#Headers],[Region]], Sales_Team[#Headers], 0))</f>
        <v>Midwest</v>
      </c>
      <c r="J12759" s="1" t="str">
        <f>INDEX(storelocation_table[], MATCH(Sales_table[[#This Row],[Storeindex]], storelocation_table[id],0), MATCH(Sales_table[[#Headers],[State]], storelocation_table[#Headers], 0))</f>
        <v>Florida</v>
      </c>
      <c r="K12759" s="1">
        <f>INDEX(storelocation_table[], MATCH(Sales_table[[#This Row],[Storeindex]], storelocation_table[id], 0), MATCH(Sales_table[[#Headers],[Population]], storelocation_table[#Headers], 0))</f>
        <v>107762</v>
      </c>
      <c r="L12759" s="1"/>
      <c r="M12759" s="1">
        <f>INDEX(storelocation_table[], MATCH(Sales_table[[#This Row],[Storeindex]], storelocation_table[id], 0), MATCH(Sales_table[[#Headers],[median_income]], storelocation_table[#Headers], 0))</f>
        <v>41321</v>
      </c>
      <c r="N12759" s="1">
        <v>14</v>
      </c>
      <c r="O12759" s="1" t="str">
        <f>INDEX(Product_table[], MATCH(Sales_table[[#This Row],[Productindex]], Product_table[Index], 0), MATCH(Sales_table[[#Headers],[Product Name]], Product_table[#Headers], 0))</f>
        <v>Mirrors</v>
      </c>
      <c r="P12759" s="1" t="str">
        <f>INDEX(Product_table[], MATCH(Sales_table[[#This Row],[Productindex]], Product_table[Index], 0), MATCH(Sales_table[[#Headers],[Product Category]], Product_table[#Headers], 0))</f>
        <v>Accessories</v>
      </c>
      <c r="Q12759" s="1">
        <v>5</v>
      </c>
      <c r="R12759" s="10">
        <v>435.81692469120026</v>
      </c>
      <c r="S12759" s="10">
        <v>311.29780335085735</v>
      </c>
      <c r="T12759" s="10">
        <f>SUM(Sales_table[[#This Row],[unit price]] * Sales_table[[#This Row],[Order qty]])</f>
        <v>2179.0846234560013</v>
      </c>
      <c r="U12759" s="11">
        <f>SUM(Sales_table[[#This Row],[unit price]]-Sales_table[[#This Row],[unit cost]])</f>
        <v>124.51912134034291</v>
      </c>
      <c r="V12759" s="10">
        <f>SUM(Sales_table[[#This Row],[Unit Profit]]*Sales_table[[#This Row],[Order qty]])</f>
        <v>622.59560670171459</v>
      </c>
    </row>
    <row r="12760" spans="1:22" ht="14.25" customHeight="1" x14ac:dyDescent="0.25">
      <c r="A12760" s="1" t="s">
        <v>12771</v>
      </c>
      <c r="B12760" s="14">
        <v>43975</v>
      </c>
      <c r="C12760" s="14" t="str">
        <f>TEXT(Sales_table[[#This Row],[Sales Date]], "mmmm")</f>
        <v>May</v>
      </c>
      <c r="D12760" s="1" t="s">
        <v>10</v>
      </c>
      <c r="E12760" s="1">
        <v>12</v>
      </c>
      <c r="F12760" s="1" t="str">
        <f>INDEX(Sales_Team[], MATCH(Sales_table[[#This Row],[Salesteamindex]], Sales_Team[Index], 0), MATCH(Sales_table[[#Headers],[Sales Person]], Sales_Team[#Headers], 0))</f>
        <v>Carl Nguyen</v>
      </c>
      <c r="G12760" s="1">
        <v>4</v>
      </c>
      <c r="H12760" s="1" t="str">
        <f>INDEX(storelocation_table[], MATCH(Sales_table[[#This Row],[Storeindex]], storelocation_table[id], 0), MATCH(Sales_table[[#Headers],[Store Name]], storelocation_table[#Headers], 0))</f>
        <v>Montgomery</v>
      </c>
      <c r="I12760" s="1" t="str">
        <f>INDEX(Sales_Team[], MATCH(Sales_table[[#This Row],[Salesteamindex]], Sales_Team[Index], 0), MATCH(Sales_table[[#Headers],[Region]], Sales_Team[#Headers], 0))</f>
        <v>Midwest</v>
      </c>
      <c r="J12760" s="1" t="str">
        <f>INDEX(storelocation_table[], MATCH(Sales_table[[#This Row],[Storeindex]], storelocation_table[id],0), MATCH(Sales_table[[#Headers],[State]], storelocation_table[#Headers], 0))</f>
        <v>Alabama</v>
      </c>
      <c r="K12760" s="1">
        <f>INDEX(storelocation_table[], MATCH(Sales_table[[#This Row],[Storeindex]], storelocation_table[id], 0), MATCH(Sales_table[[#Headers],[Population]], storelocation_table[#Headers], 0))</f>
        <v>200602</v>
      </c>
      <c r="L12760" s="1"/>
      <c r="M12760" s="1">
        <f>INDEX(storelocation_table[], MATCH(Sales_table[[#This Row],[Storeindex]], storelocation_table[id], 0), MATCH(Sales_table[[#Headers],[median_income]], storelocation_table[#Headers], 0))</f>
        <v>42927</v>
      </c>
      <c r="N12760" s="1">
        <v>39</v>
      </c>
      <c r="O12760" s="1" t="str">
        <f>INDEX(Product_table[], MATCH(Sales_table[[#This Row],[Productindex]], Product_table[Index], 0), MATCH(Sales_table[[#Headers],[Product Name]], Product_table[#Headers], 0))</f>
        <v>Floor Lamps</v>
      </c>
      <c r="P12760" s="1" t="str">
        <f>INDEX(Product_table[], MATCH(Sales_table[[#This Row],[Productindex]], Product_table[Index], 0), MATCH(Sales_table[[#Headers],[Product Category]], Product_table[#Headers], 0))</f>
        <v>Lighting</v>
      </c>
      <c r="Q12760" s="1">
        <v>1</v>
      </c>
      <c r="R12760" s="10">
        <v>516.47933489084244</v>
      </c>
      <c r="S12760" s="10">
        <v>368.91381063631604</v>
      </c>
      <c r="T12760" s="10">
        <f>SUM(Sales_table[[#This Row],[unit price]] * Sales_table[[#This Row],[Order qty]])</f>
        <v>516.47933489084244</v>
      </c>
      <c r="U12760" s="11">
        <f>SUM(Sales_table[[#This Row],[unit price]]-Sales_table[[#This Row],[unit cost]])</f>
        <v>147.56552425452639</v>
      </c>
      <c r="V12760" s="10">
        <f>SUM(Sales_table[[#This Row],[Unit Profit]]*Sales_table[[#This Row],[Order qty]])</f>
        <v>147.56552425452639</v>
      </c>
    </row>
    <row r="12761" spans="1:22" ht="14.25" customHeight="1" x14ac:dyDescent="0.25">
      <c r="A12761" s="1" t="s">
        <v>12772</v>
      </c>
      <c r="B12761" s="14">
        <v>43876</v>
      </c>
      <c r="C12761" s="14" t="str">
        <f>TEXT(Sales_table[[#This Row],[Sales Date]], "mmmm")</f>
        <v>February</v>
      </c>
      <c r="D12761" s="1" t="s">
        <v>18</v>
      </c>
      <c r="E12761" s="1">
        <v>15</v>
      </c>
      <c r="F12761" s="1" t="str">
        <f>INDEX(Sales_Team[], MATCH(Sales_table[[#This Row],[Salesteamindex]], Sales_Team[Index], 0), MATCH(Sales_table[[#Headers],[Sales Person]], Sales_Team[#Headers], 0))</f>
        <v>Roger Alexander</v>
      </c>
      <c r="G12761" s="1">
        <v>291</v>
      </c>
      <c r="H12761" s="1" t="str">
        <f>INDEX(storelocation_table[], MATCH(Sales_table[[#This Row],[Storeindex]], storelocation_table[id], 0), MATCH(Sales_table[[#Headers],[Store Name]], storelocation_table[#Headers], 0))</f>
        <v>Portland</v>
      </c>
      <c r="I12761" s="1" t="str">
        <f>INDEX(Sales_Team[], MATCH(Sales_table[[#This Row],[Salesteamindex]], Sales_Team[Index], 0), MATCH(Sales_table[[#Headers],[Region]], Sales_Team[#Headers], 0))</f>
        <v>Midwest</v>
      </c>
      <c r="J12761" s="1" t="str">
        <f>INDEX(storelocation_table[], MATCH(Sales_table[[#This Row],[Storeindex]], storelocation_table[id],0), MATCH(Sales_table[[#Headers],[State]], storelocation_table[#Headers], 0))</f>
        <v>Oregon</v>
      </c>
      <c r="K12761" s="1">
        <f>INDEX(storelocation_table[], MATCH(Sales_table[[#This Row],[Storeindex]], storelocation_table[id], 0), MATCH(Sales_table[[#Headers],[Population]], storelocation_table[#Headers], 0))</f>
        <v>632309</v>
      </c>
      <c r="L12761" s="1"/>
      <c r="M12761" s="1">
        <f>INDEX(storelocation_table[], MATCH(Sales_table[[#This Row],[Storeindex]], storelocation_table[id], 0), MATCH(Sales_table[[#Headers],[median_income]], storelocation_table[#Headers], 0))</f>
        <v>55003</v>
      </c>
      <c r="N12761" s="1">
        <v>27</v>
      </c>
      <c r="O12761" s="1" t="str">
        <f>INDEX(Product_table[], MATCH(Sales_table[[#This Row],[Productindex]], Product_table[Index], 0), MATCH(Sales_table[[#Headers],[Product Name]], Product_table[#Headers], 0))</f>
        <v>Wreaths</v>
      </c>
      <c r="P12761" s="1" t="str">
        <f>INDEX(Product_table[], MATCH(Sales_table[[#This Row],[Productindex]], Product_table[Index], 0), MATCH(Sales_table[[#Headers],[Product Category]], Product_table[#Headers], 0))</f>
        <v>Decoratives</v>
      </c>
      <c r="Q12761" s="1">
        <v>5</v>
      </c>
      <c r="R12761" s="10">
        <v>422.58432841300964</v>
      </c>
      <c r="S12761" s="10">
        <v>301.84594886643549</v>
      </c>
      <c r="T12761" s="10">
        <f>SUM(Sales_table[[#This Row],[unit price]] * Sales_table[[#This Row],[Order qty]])</f>
        <v>2112.9216420650482</v>
      </c>
      <c r="U12761" s="11">
        <f>SUM(Sales_table[[#This Row],[unit price]]-Sales_table[[#This Row],[unit cost]])</f>
        <v>120.73837954657415</v>
      </c>
      <c r="V12761" s="10">
        <f>SUM(Sales_table[[#This Row],[Unit Profit]]*Sales_table[[#This Row],[Order qty]])</f>
        <v>603.69189773287076</v>
      </c>
    </row>
    <row r="12762" spans="1:22" ht="14.25" customHeight="1" x14ac:dyDescent="0.25">
      <c r="A12762" s="1" t="s">
        <v>12773</v>
      </c>
      <c r="B12762" s="14">
        <v>43895</v>
      </c>
      <c r="C12762" s="14" t="str">
        <f>TEXT(Sales_table[[#This Row],[Sales Date]], "mmmm")</f>
        <v>March</v>
      </c>
      <c r="D12762" s="1" t="s">
        <v>14</v>
      </c>
      <c r="E12762" s="1">
        <v>15</v>
      </c>
      <c r="F12762" s="1" t="str">
        <f>INDEX(Sales_Team[], MATCH(Sales_table[[#This Row],[Salesteamindex]], Sales_Team[Index], 0), MATCH(Sales_table[[#Headers],[Sales Person]], Sales_Team[#Headers], 0))</f>
        <v>Roger Alexander</v>
      </c>
      <c r="G12762" s="1">
        <v>335</v>
      </c>
      <c r="H12762" s="1" t="str">
        <f>INDEX(storelocation_table[], MATCH(Sales_table[[#This Row],[Storeindex]], storelocation_table[id], 0), MATCH(Sales_table[[#Headers],[Store Name]], storelocation_table[#Headers], 0))</f>
        <v>Pearland</v>
      </c>
      <c r="I12762" s="1" t="str">
        <f>INDEX(Sales_Team[], MATCH(Sales_table[[#This Row],[Salesteamindex]], Sales_Team[Index], 0), MATCH(Sales_table[[#Headers],[Region]], Sales_Team[#Headers], 0))</f>
        <v>Midwest</v>
      </c>
      <c r="J12762" s="1" t="str">
        <f>INDEX(storelocation_table[], MATCH(Sales_table[[#This Row],[Storeindex]], storelocation_table[id],0), MATCH(Sales_table[[#Headers],[State]], storelocation_table[#Headers], 0))</f>
        <v>Texas</v>
      </c>
      <c r="K12762" s="1">
        <f>INDEX(storelocation_table[], MATCH(Sales_table[[#This Row],[Storeindex]], storelocation_table[id], 0), MATCH(Sales_table[[#Headers],[Population]], storelocation_table[#Headers], 0))</f>
        <v>108821</v>
      </c>
      <c r="L12762" s="1"/>
      <c r="M12762" s="1">
        <f>INDEX(storelocation_table[], MATCH(Sales_table[[#This Row],[Storeindex]], storelocation_table[id], 0), MATCH(Sales_table[[#Headers],[median_income]], storelocation_table[#Headers], 0))</f>
        <v>95972</v>
      </c>
      <c r="N12762" s="1">
        <v>45</v>
      </c>
      <c r="O12762" s="1" t="str">
        <f>INDEX(Product_table[], MATCH(Sales_table[[#This Row],[Productindex]], Product_table[Index], 0), MATCH(Sales_table[[#Headers],[Product Name]], Product_table[#Headers], 0))</f>
        <v>Home Fragrances</v>
      </c>
      <c r="P12762" s="1" t="str">
        <f>INDEX(Product_table[], MATCH(Sales_table[[#This Row],[Productindex]], Product_table[Index], 0), MATCH(Sales_table[[#Headers],[Product Category]], Product_table[#Headers], 0))</f>
        <v>Decoratives</v>
      </c>
      <c r="Q12762" s="1">
        <v>1</v>
      </c>
      <c r="R12762" s="10">
        <v>604.43017548322678</v>
      </c>
      <c r="S12762" s="10">
        <v>431.73583963087628</v>
      </c>
      <c r="T12762" s="10">
        <f>SUM(Sales_table[[#This Row],[unit price]] * Sales_table[[#This Row],[Order qty]])</f>
        <v>604.43017548322678</v>
      </c>
      <c r="U12762" s="11">
        <f>SUM(Sales_table[[#This Row],[unit price]]-Sales_table[[#This Row],[unit cost]])</f>
        <v>172.69433585235049</v>
      </c>
      <c r="V12762" s="10">
        <f>SUM(Sales_table[[#This Row],[Unit Profit]]*Sales_table[[#This Row],[Order qty]])</f>
        <v>172.69433585235049</v>
      </c>
    </row>
    <row r="12763" spans="1:22" ht="14.25" customHeight="1" x14ac:dyDescent="0.25">
      <c r="A12763" s="1" t="s">
        <v>12774</v>
      </c>
      <c r="B12763" s="14">
        <v>43903</v>
      </c>
      <c r="C12763" s="14" t="str">
        <f>TEXT(Sales_table[[#This Row],[Sales Date]], "mmmm")</f>
        <v>March</v>
      </c>
      <c r="D12763" s="1" t="s">
        <v>14</v>
      </c>
      <c r="E12763" s="1">
        <v>15</v>
      </c>
      <c r="F12763" s="1" t="str">
        <f>INDEX(Sales_Team[], MATCH(Sales_table[[#This Row],[Salesteamindex]], Sales_Team[Index], 0), MATCH(Sales_table[[#Headers],[Sales Person]], Sales_Team[#Headers], 0))</f>
        <v>Roger Alexander</v>
      </c>
      <c r="G12763" s="1">
        <v>36</v>
      </c>
      <c r="H12763" s="1" t="str">
        <f>INDEX(storelocation_table[], MATCH(Sales_table[[#This Row],[Storeindex]], storelocation_table[id], 0), MATCH(Sales_table[[#Headers],[Store Name]], storelocation_table[#Headers], 0))</f>
        <v>Fremont</v>
      </c>
      <c r="I12763" s="1" t="str">
        <f>INDEX(Sales_Team[], MATCH(Sales_table[[#This Row],[Salesteamindex]], Sales_Team[Index], 0), MATCH(Sales_table[[#Headers],[Region]], Sales_Team[#Headers], 0))</f>
        <v>Midwest</v>
      </c>
      <c r="J12763" s="1" t="str">
        <f>INDEX(storelocation_table[], MATCH(Sales_table[[#This Row],[Storeindex]], storelocation_table[id],0), MATCH(Sales_table[[#Headers],[State]], storelocation_table[#Headers], 0))</f>
        <v>California</v>
      </c>
      <c r="K12763" s="1">
        <f>INDEX(storelocation_table[], MATCH(Sales_table[[#This Row],[Storeindex]], storelocation_table[id], 0), MATCH(Sales_table[[#Headers],[Population]], storelocation_table[#Headers], 0))</f>
        <v>232206</v>
      </c>
      <c r="L12763" s="1"/>
      <c r="M12763" s="1">
        <f>INDEX(storelocation_table[], MATCH(Sales_table[[#This Row],[Storeindex]], storelocation_table[id], 0), MATCH(Sales_table[[#Headers],[median_income]], storelocation_table[#Headers], 0))</f>
        <v>105355</v>
      </c>
      <c r="N12763" s="1">
        <v>43</v>
      </c>
      <c r="O12763" s="1" t="str">
        <f>INDEX(Product_table[], MATCH(Sales_table[[#This Row],[Productindex]], Product_table[Index], 0), MATCH(Sales_table[[#Headers],[Product Name]], Product_table[#Headers], 0))</f>
        <v>Festive</v>
      </c>
      <c r="P12763" s="1" t="str">
        <f>INDEX(Product_table[], MATCH(Sales_table[[#This Row],[Productindex]], Product_table[Index], 0), MATCH(Sales_table[[#Headers],[Product Category]], Product_table[#Headers], 0))</f>
        <v>Decoratives</v>
      </c>
      <c r="Q12763" s="1">
        <v>8</v>
      </c>
      <c r="R12763" s="10">
        <v>327.09765136241913</v>
      </c>
      <c r="S12763" s="10">
        <v>233.6411795445851</v>
      </c>
      <c r="T12763" s="10">
        <f>SUM(Sales_table[[#This Row],[unit price]] * Sales_table[[#This Row],[Order qty]])</f>
        <v>2616.781210899353</v>
      </c>
      <c r="U12763" s="11">
        <f>SUM(Sales_table[[#This Row],[unit price]]-Sales_table[[#This Row],[unit cost]])</f>
        <v>93.456471817834029</v>
      </c>
      <c r="V12763" s="10">
        <f>SUM(Sales_table[[#This Row],[Unit Profit]]*Sales_table[[#This Row],[Order qty]])</f>
        <v>747.65177454267223</v>
      </c>
    </row>
    <row r="12764" spans="1:22" ht="14.25" customHeight="1" x14ac:dyDescent="0.25">
      <c r="A12764" s="1" t="s">
        <v>12775</v>
      </c>
      <c r="B12764" s="14">
        <v>43862</v>
      </c>
      <c r="C12764" s="14" t="str">
        <f>TEXT(Sales_table[[#This Row],[Sales Date]], "mmmm")</f>
        <v>February</v>
      </c>
      <c r="D12764" s="1" t="s">
        <v>12</v>
      </c>
      <c r="E12764" s="1">
        <v>20</v>
      </c>
      <c r="F12764" s="1" t="str">
        <f>INDEX(Sales_Team[], MATCH(Sales_table[[#This Row],[Salesteamindex]], Sales_Team[Index], 0), MATCH(Sales_table[[#Headers],[Sales Person]], Sales_Team[#Headers], 0))</f>
        <v>Joshua Kenedy</v>
      </c>
      <c r="G12764" s="1">
        <v>37</v>
      </c>
      <c r="H12764" s="1" t="str">
        <f>INDEX(storelocation_table[], MATCH(Sales_table[[#This Row],[Storeindex]], storelocation_table[id], 0), MATCH(Sales_table[[#Headers],[Store Name]], storelocation_table[#Headers], 0))</f>
        <v>Fresno</v>
      </c>
      <c r="I12764" s="1" t="str">
        <f>INDEX(Sales_Team[], MATCH(Sales_table[[#This Row],[Salesteamindex]], Sales_Team[Index], 0), MATCH(Sales_table[[#Headers],[Region]], Sales_Team[#Headers], 0))</f>
        <v>West</v>
      </c>
      <c r="J12764" s="1" t="str">
        <f>INDEX(storelocation_table[], MATCH(Sales_table[[#This Row],[Storeindex]], storelocation_table[id],0), MATCH(Sales_table[[#Headers],[State]], storelocation_table[#Headers], 0))</f>
        <v>California</v>
      </c>
      <c r="K12764" s="1">
        <f>INDEX(storelocation_table[], MATCH(Sales_table[[#This Row],[Storeindex]], storelocation_table[id], 0), MATCH(Sales_table[[#Headers],[Population]], storelocation_table[#Headers], 0))</f>
        <v>520052</v>
      </c>
      <c r="L12764" s="1"/>
      <c r="M12764" s="1">
        <f>INDEX(storelocation_table[], MATCH(Sales_table[[#This Row],[Storeindex]], storelocation_table[id], 0), MATCH(Sales_table[[#Headers],[median_income]], storelocation_table[#Headers], 0))</f>
        <v>41531</v>
      </c>
      <c r="N12764" s="1">
        <v>44</v>
      </c>
      <c r="O12764" s="1" t="str">
        <f>INDEX(Product_table[], MATCH(Sales_table[[#This Row],[Productindex]], Product_table[Index], 0), MATCH(Sales_table[[#Headers],[Product Name]], Product_table[#Headers], 0))</f>
        <v>Pillows</v>
      </c>
      <c r="P12764" s="1" t="str">
        <f>INDEX(Product_table[], MATCH(Sales_table[[#This Row],[Productindex]], Product_table[Index], 0), MATCH(Sales_table[[#Headers],[Product Category]], Product_table[#Headers], 0))</f>
        <v>Beddings</v>
      </c>
      <c r="Q12764" s="1">
        <v>10</v>
      </c>
      <c r="R12764" s="10">
        <v>448.41767245531082</v>
      </c>
      <c r="S12764" s="10">
        <v>320.29833746807918</v>
      </c>
      <c r="T12764" s="10">
        <f>SUM(Sales_table[[#This Row],[unit price]] * Sales_table[[#This Row],[Order qty]])</f>
        <v>4484.1767245531082</v>
      </c>
      <c r="U12764" s="11">
        <f>SUM(Sales_table[[#This Row],[unit price]]-Sales_table[[#This Row],[unit cost]])</f>
        <v>128.11933498723164</v>
      </c>
      <c r="V12764" s="10">
        <f>SUM(Sales_table[[#This Row],[Unit Profit]]*Sales_table[[#This Row],[Order qty]])</f>
        <v>1281.1933498723165</v>
      </c>
    </row>
    <row r="12765" spans="1:22" ht="14.25" customHeight="1" x14ac:dyDescent="0.25">
      <c r="A12765" s="1" t="s">
        <v>12776</v>
      </c>
      <c r="B12765" s="14">
        <v>43950</v>
      </c>
      <c r="C12765" s="14" t="str">
        <f>TEXT(Sales_table[[#This Row],[Sales Date]], "mmmm")</f>
        <v>April</v>
      </c>
      <c r="D12765" s="1" t="s">
        <v>10</v>
      </c>
      <c r="E12765" s="1">
        <v>25</v>
      </c>
      <c r="F12765" s="1" t="str">
        <f>INDEX(Sales_Team[], MATCH(Sales_table[[#This Row],[Salesteamindex]], Sales_Team[Index], 0), MATCH(Sales_table[[#Headers],[Sales Person]], Sales_Team[#Headers], 0))</f>
        <v>Patrick Graham</v>
      </c>
      <c r="G12765" s="1">
        <v>315</v>
      </c>
      <c r="H12765" s="1" t="str">
        <f>INDEX(storelocation_table[], MATCH(Sales_table[[#This Row],[Storeindex]], storelocation_table[id], 0), MATCH(Sales_table[[#Headers],[Store Name]], storelocation_table[#Headers], 0))</f>
        <v>Corpus Christi</v>
      </c>
      <c r="I12765" s="1" t="str">
        <f>INDEX(Sales_Team[], MATCH(Sales_table[[#This Row],[Salesteamindex]], Sales_Team[Index], 0), MATCH(Sales_table[[#Headers],[Region]], Sales_Team[#Headers], 0))</f>
        <v>South</v>
      </c>
      <c r="J12765" s="1" t="str">
        <f>INDEX(storelocation_table[], MATCH(Sales_table[[#This Row],[Storeindex]], storelocation_table[id],0), MATCH(Sales_table[[#Headers],[State]], storelocation_table[#Headers], 0))</f>
        <v>Texas</v>
      </c>
      <c r="K12765" s="1">
        <f>INDEX(storelocation_table[], MATCH(Sales_table[[#This Row],[Storeindex]], storelocation_table[id], 0), MATCH(Sales_table[[#Headers],[Population]], storelocation_table[#Headers], 0))</f>
        <v>324074</v>
      </c>
      <c r="L12765" s="1"/>
      <c r="M12765" s="1">
        <f>INDEX(storelocation_table[], MATCH(Sales_table[[#This Row],[Storeindex]], storelocation_table[id], 0), MATCH(Sales_table[[#Headers],[median_income]], storelocation_table[#Headers], 0))</f>
        <v>50658</v>
      </c>
      <c r="N12765" s="1">
        <v>29</v>
      </c>
      <c r="O12765" s="1" t="str">
        <f>INDEX(Product_table[], MATCH(Sales_table[[#This Row],[Productindex]], Product_table[Index], 0), MATCH(Sales_table[[#Headers],[Product Name]], Product_table[#Headers], 0))</f>
        <v>Pendants</v>
      </c>
      <c r="P12765" s="1" t="str">
        <f>INDEX(Product_table[], MATCH(Sales_table[[#This Row],[Productindex]], Product_table[Index], 0), MATCH(Sales_table[[#Headers],[Product Category]], Product_table[#Headers], 0))</f>
        <v>Collections</v>
      </c>
      <c r="Q12765" s="1">
        <v>2</v>
      </c>
      <c r="R12765" s="10">
        <v>431.67776298522949</v>
      </c>
      <c r="S12765" s="10">
        <v>308.34125927516396</v>
      </c>
      <c r="T12765" s="10">
        <f>SUM(Sales_table[[#This Row],[unit price]] * Sales_table[[#This Row],[Order qty]])</f>
        <v>863.35552597045898</v>
      </c>
      <c r="U12765" s="11">
        <f>SUM(Sales_table[[#This Row],[unit price]]-Sales_table[[#This Row],[unit cost]])</f>
        <v>123.33650371006553</v>
      </c>
      <c r="V12765" s="10">
        <f>SUM(Sales_table[[#This Row],[Unit Profit]]*Sales_table[[#This Row],[Order qty]])</f>
        <v>246.67300742013106</v>
      </c>
    </row>
    <row r="12766" spans="1:22" ht="14.25" customHeight="1" x14ac:dyDescent="0.25">
      <c r="A12766" s="1" t="s">
        <v>12777</v>
      </c>
      <c r="B12766" s="14">
        <v>43892</v>
      </c>
      <c r="C12766" s="14" t="str">
        <f>TEXT(Sales_table[[#This Row],[Sales Date]], "mmmm")</f>
        <v>March</v>
      </c>
      <c r="D12766" s="1" t="s">
        <v>14</v>
      </c>
      <c r="E12766" s="1">
        <v>20</v>
      </c>
      <c r="F12766" s="1" t="str">
        <f>INDEX(Sales_Team[], MATCH(Sales_table[[#This Row],[Salesteamindex]], Sales_Team[Index], 0), MATCH(Sales_table[[#Headers],[Sales Person]], Sales_Team[#Headers], 0))</f>
        <v>Joshua Kenedy</v>
      </c>
      <c r="G12766" s="1">
        <v>359</v>
      </c>
      <c r="H12766" s="1" t="str">
        <f>INDEX(storelocation_table[], MATCH(Sales_table[[#This Row],[Storeindex]], storelocation_table[id], 0), MATCH(Sales_table[[#Headers],[Store Name]], storelocation_table[#Headers], 0))</f>
        <v>Kent</v>
      </c>
      <c r="I12766" s="1" t="str">
        <f>INDEX(Sales_Team[], MATCH(Sales_table[[#This Row],[Salesteamindex]], Sales_Team[Index], 0), MATCH(Sales_table[[#Headers],[Region]], Sales_Team[#Headers], 0))</f>
        <v>West</v>
      </c>
      <c r="J12766" s="1" t="str">
        <f>INDEX(storelocation_table[], MATCH(Sales_table[[#This Row],[Storeindex]], storelocation_table[id],0), MATCH(Sales_table[[#Headers],[State]], storelocation_table[#Headers], 0))</f>
        <v>Washington</v>
      </c>
      <c r="K12766" s="1">
        <f>INDEX(storelocation_table[], MATCH(Sales_table[[#This Row],[Storeindex]], storelocation_table[id], 0), MATCH(Sales_table[[#Headers],[Population]], storelocation_table[#Headers], 0))</f>
        <v>126952</v>
      </c>
      <c r="L12766" s="1"/>
      <c r="M12766" s="1">
        <f>INDEX(storelocation_table[], MATCH(Sales_table[[#This Row],[Storeindex]], storelocation_table[id], 0), MATCH(Sales_table[[#Headers],[median_income]], storelocation_table[#Headers], 0))</f>
        <v>60191</v>
      </c>
      <c r="N12766" s="1">
        <v>2</v>
      </c>
      <c r="O12766" s="1" t="str">
        <f>INDEX(Product_table[], MATCH(Sales_table[[#This Row],[Productindex]], Product_table[Index], 0), MATCH(Sales_table[[#Headers],[Product Name]], Product_table[#Headers], 0))</f>
        <v>Photo Frames</v>
      </c>
      <c r="P12766" s="1" t="str">
        <f>INDEX(Product_table[], MATCH(Sales_table[[#This Row],[Productindex]], Product_table[Index], 0), MATCH(Sales_table[[#Headers],[Product Category]], Product_table[#Headers], 0))</f>
        <v>Decoratives</v>
      </c>
      <c r="Q12766" s="1">
        <v>8</v>
      </c>
      <c r="R12766" s="10">
        <v>285.67452996969223</v>
      </c>
      <c r="S12766" s="10">
        <v>204.05323569263732</v>
      </c>
      <c r="T12766" s="10">
        <f>SUM(Sales_table[[#This Row],[unit price]] * Sales_table[[#This Row],[Order qty]])</f>
        <v>2285.3962397575378</v>
      </c>
      <c r="U12766" s="11">
        <f>SUM(Sales_table[[#This Row],[unit price]]-Sales_table[[#This Row],[unit cost]])</f>
        <v>81.621294277054915</v>
      </c>
      <c r="V12766" s="10">
        <f>SUM(Sales_table[[#This Row],[Unit Profit]]*Sales_table[[#This Row],[Order qty]])</f>
        <v>652.97035421643932</v>
      </c>
    </row>
    <row r="12767" spans="1:22" ht="14.25" customHeight="1" x14ac:dyDescent="0.25">
      <c r="A12767" s="1" t="s">
        <v>12778</v>
      </c>
      <c r="B12767" s="14">
        <v>43898</v>
      </c>
      <c r="C12767" s="14" t="str">
        <f>TEXT(Sales_table[[#This Row],[Sales Date]], "mmmm")</f>
        <v>March</v>
      </c>
      <c r="D12767" s="1" t="s">
        <v>14</v>
      </c>
      <c r="E12767" s="1">
        <v>4</v>
      </c>
      <c r="F12767" s="1" t="str">
        <f>INDEX(Sales_Team[], MATCH(Sales_table[[#This Row],[Salesteamindex]], Sales_Team[Index], 0), MATCH(Sales_table[[#Headers],[Sales Person]], Sales_Team[#Headers], 0))</f>
        <v>Chris Armstrong</v>
      </c>
      <c r="G12767" s="1">
        <v>134</v>
      </c>
      <c r="H12767" s="1" t="str">
        <f>INDEX(storelocation_table[], MATCH(Sales_table[[#This Row],[Storeindex]], storelocation_table[id], 0), MATCH(Sales_table[[#Headers],[Store Name]], storelocation_table[#Headers], 0))</f>
        <v>Spring Hill</v>
      </c>
      <c r="I12767" s="1" t="str">
        <f>INDEX(Sales_Team[], MATCH(Sales_table[[#This Row],[Salesteamindex]], Sales_Team[Index], 0), MATCH(Sales_table[[#Headers],[Region]], Sales_Team[#Headers], 0))</f>
        <v>Northeast</v>
      </c>
      <c r="J12767" s="1" t="str">
        <f>INDEX(storelocation_table[], MATCH(Sales_table[[#This Row],[Storeindex]], storelocation_table[id],0), MATCH(Sales_table[[#Headers],[State]], storelocation_table[#Headers], 0))</f>
        <v>Florida</v>
      </c>
      <c r="K12767" s="1">
        <f>INDEX(storelocation_table[], MATCH(Sales_table[[#This Row],[Storeindex]], storelocation_table[id], 0), MATCH(Sales_table[[#Headers],[Population]], storelocation_table[#Headers], 0))</f>
        <v>100270</v>
      </c>
      <c r="L12767" s="1"/>
      <c r="M12767" s="1">
        <f>INDEX(storelocation_table[], MATCH(Sales_table[[#This Row],[Storeindex]], storelocation_table[id], 0), MATCH(Sales_table[[#Headers],[median_income]], storelocation_table[#Headers], 0))</f>
        <v>41308</v>
      </c>
      <c r="N12767" s="1">
        <v>20</v>
      </c>
      <c r="O12767" s="1" t="str">
        <f>INDEX(Product_table[], MATCH(Sales_table[[#This Row],[Productindex]], Product_table[Index], 0), MATCH(Sales_table[[#Headers],[Product Name]], Product_table[#Headers], 0))</f>
        <v>Bar Tools</v>
      </c>
      <c r="P12767" s="1" t="str">
        <f>INDEX(Product_table[], MATCH(Sales_table[[#This Row],[Productindex]], Product_table[Index], 0), MATCH(Sales_table[[#Headers],[Product Category]], Product_table[#Headers], 0))</f>
        <v>Drinkware</v>
      </c>
      <c r="Q12767" s="1">
        <v>6</v>
      </c>
      <c r="R12767" s="10">
        <v>279.04061329364777</v>
      </c>
      <c r="S12767" s="10">
        <v>199.31472378117698</v>
      </c>
      <c r="T12767" s="10">
        <f>SUM(Sales_table[[#This Row],[unit price]] * Sales_table[[#This Row],[Order qty]])</f>
        <v>1674.2436797618866</v>
      </c>
      <c r="U12767" s="11">
        <f>SUM(Sales_table[[#This Row],[unit price]]-Sales_table[[#This Row],[unit cost]])</f>
        <v>79.725889512470786</v>
      </c>
      <c r="V12767" s="10">
        <f>SUM(Sales_table[[#This Row],[Unit Profit]]*Sales_table[[#This Row],[Order qty]])</f>
        <v>478.35533707482472</v>
      </c>
    </row>
    <row r="12768" spans="1:22" ht="14.25" customHeight="1" x14ac:dyDescent="0.25">
      <c r="A12768" s="1" t="s">
        <v>12779</v>
      </c>
      <c r="B12768" s="14">
        <v>43960</v>
      </c>
      <c r="C12768" s="14" t="str">
        <f>TEXT(Sales_table[[#This Row],[Sales Date]], "mmmm")</f>
        <v>May</v>
      </c>
      <c r="D12768" s="1" t="s">
        <v>10</v>
      </c>
      <c r="E12768" s="1">
        <v>19</v>
      </c>
      <c r="F12768" s="1" t="str">
        <f>INDEX(Sales_Team[], MATCH(Sales_table[[#This Row],[Salesteamindex]], Sales_Team[Index], 0), MATCH(Sales_table[[#Headers],[Sales Person]], Sales_Team[#Headers], 0))</f>
        <v>Nicholas Cunningham</v>
      </c>
      <c r="G12768" s="1">
        <v>58</v>
      </c>
      <c r="H12768" s="1" t="str">
        <f>INDEX(storelocation_table[], MATCH(Sales_table[[#This Row],[Storeindex]], storelocation_table[id], 0), MATCH(Sales_table[[#Headers],[Store Name]], storelocation_table[#Headers], 0))</f>
        <v>Palmdale</v>
      </c>
      <c r="I12768" s="1" t="str">
        <f>INDEX(Sales_Team[], MATCH(Sales_table[[#This Row],[Salesteamindex]], Sales_Team[Index], 0), MATCH(Sales_table[[#Headers],[Region]], Sales_Team[#Headers], 0))</f>
        <v>South</v>
      </c>
      <c r="J12768" s="1" t="str">
        <f>INDEX(storelocation_table[], MATCH(Sales_table[[#This Row],[Storeindex]], storelocation_table[id],0), MATCH(Sales_table[[#Headers],[State]], storelocation_table[#Headers], 0))</f>
        <v>California</v>
      </c>
      <c r="K12768" s="1">
        <f>INDEX(storelocation_table[], MATCH(Sales_table[[#This Row],[Storeindex]], storelocation_table[id], 0), MATCH(Sales_table[[#Headers],[Population]], storelocation_table[#Headers], 0))</f>
        <v>158351</v>
      </c>
      <c r="L12768" s="1"/>
      <c r="M12768" s="1">
        <f>INDEX(storelocation_table[], MATCH(Sales_table[[#This Row],[Storeindex]], storelocation_table[id], 0), MATCH(Sales_table[[#Headers],[median_income]], storelocation_table[#Headers], 0))</f>
        <v>52392</v>
      </c>
      <c r="N12768" s="1">
        <v>19</v>
      </c>
      <c r="O12768" s="1" t="str">
        <f>INDEX(Product_table[], MATCH(Sales_table[[#This Row],[Productindex]], Product_table[Index], 0), MATCH(Sales_table[[#Headers],[Product Name]], Product_table[#Headers], 0))</f>
        <v>Vanities</v>
      </c>
      <c r="P12768" s="1" t="str">
        <f>INDEX(Product_table[], MATCH(Sales_table[[#This Row],[Productindex]], Product_table[Index], 0), MATCH(Sales_table[[#Headers],[Product Category]], Product_table[#Headers], 0))</f>
        <v>Collections</v>
      </c>
      <c r="Q12768" s="1">
        <v>6</v>
      </c>
      <c r="R12768" s="10">
        <v>223.81071048974991</v>
      </c>
      <c r="S12768" s="10">
        <v>159.86479320696424</v>
      </c>
      <c r="T12768" s="10">
        <f>SUM(Sales_table[[#This Row],[unit price]] * Sales_table[[#This Row],[Order qty]])</f>
        <v>1342.8642629384995</v>
      </c>
      <c r="U12768" s="11">
        <f>SUM(Sales_table[[#This Row],[unit price]]-Sales_table[[#This Row],[unit cost]])</f>
        <v>63.945917282785672</v>
      </c>
      <c r="V12768" s="10">
        <f>SUM(Sales_table[[#This Row],[Unit Profit]]*Sales_table[[#This Row],[Order qty]])</f>
        <v>383.67550369671403</v>
      </c>
    </row>
    <row r="12769" spans="1:22" ht="14.25" customHeight="1" x14ac:dyDescent="0.25">
      <c r="A12769" s="1" t="s">
        <v>12780</v>
      </c>
      <c r="B12769" s="14">
        <v>43901</v>
      </c>
      <c r="C12769" s="14" t="str">
        <f>TEXT(Sales_table[[#This Row],[Sales Date]], "mmmm")</f>
        <v>March</v>
      </c>
      <c r="D12769" s="1" t="s">
        <v>18</v>
      </c>
      <c r="E12769" s="1">
        <v>6</v>
      </c>
      <c r="F12769" s="1" t="str">
        <f>INDEX(Sales_Team[], MATCH(Sales_table[[#This Row],[Salesteamindex]], Sales_Team[Index], 0), MATCH(Sales_table[[#Headers],[Sales Person]], Sales_Team[#Headers], 0))</f>
        <v>Joshua Bennett</v>
      </c>
      <c r="G12769" s="1">
        <v>132</v>
      </c>
      <c r="H12769" s="1" t="str">
        <f>INDEX(storelocation_table[], MATCH(Sales_table[[#This Row],[Storeindex]], storelocation_table[id], 0), MATCH(Sales_table[[#Headers],[Store Name]], storelocation_table[#Headers], 0))</f>
        <v>Pompano Beach</v>
      </c>
      <c r="I12769" s="1" t="str">
        <f>INDEX(Sales_Team[], MATCH(Sales_table[[#This Row],[Salesteamindex]], Sales_Team[Index], 0), MATCH(Sales_table[[#Headers],[Region]], Sales_Team[#Headers], 0))</f>
        <v>Northeast</v>
      </c>
      <c r="J12769" s="1" t="str">
        <f>INDEX(storelocation_table[], MATCH(Sales_table[[#This Row],[Storeindex]], storelocation_table[id],0), MATCH(Sales_table[[#Headers],[State]], storelocation_table[#Headers], 0))</f>
        <v>Florida</v>
      </c>
      <c r="K12769" s="1">
        <f>INDEX(storelocation_table[], MATCH(Sales_table[[#This Row],[Storeindex]], storelocation_table[id], 0), MATCH(Sales_table[[#Headers],[Population]], storelocation_table[#Headers], 0))</f>
        <v>107762</v>
      </c>
      <c r="L12769" s="1"/>
      <c r="M12769" s="1">
        <f>INDEX(storelocation_table[], MATCH(Sales_table[[#This Row],[Storeindex]], storelocation_table[id], 0), MATCH(Sales_table[[#Headers],[median_income]], storelocation_table[#Headers], 0))</f>
        <v>41321</v>
      </c>
      <c r="N12769" s="1">
        <v>20</v>
      </c>
      <c r="O12769" s="1" t="str">
        <f>INDEX(Product_table[], MATCH(Sales_table[[#This Row],[Productindex]], Product_table[Index], 0), MATCH(Sales_table[[#Headers],[Product Name]], Product_table[#Headers], 0))</f>
        <v>Bar Tools</v>
      </c>
      <c r="P12769" s="1" t="str">
        <f>INDEX(Product_table[], MATCH(Sales_table[[#This Row],[Productindex]], Product_table[Index], 0), MATCH(Sales_table[[#Headers],[Product Category]], Product_table[#Headers], 0))</f>
        <v>Drinkware</v>
      </c>
      <c r="Q12769" s="1">
        <v>10</v>
      </c>
      <c r="R12769" s="10">
        <v>333.08287739753723</v>
      </c>
      <c r="S12769" s="10">
        <v>237.91634099824088</v>
      </c>
      <c r="T12769" s="10">
        <f>SUM(Sales_table[[#This Row],[unit price]] * Sales_table[[#This Row],[Order qty]])</f>
        <v>3330.8287739753723</v>
      </c>
      <c r="U12769" s="11">
        <f>SUM(Sales_table[[#This Row],[unit price]]-Sales_table[[#This Row],[unit cost]])</f>
        <v>95.166536399296348</v>
      </c>
      <c r="V12769" s="10">
        <f>SUM(Sales_table[[#This Row],[Unit Profit]]*Sales_table[[#This Row],[Order qty]])</f>
        <v>951.66536399296342</v>
      </c>
    </row>
    <row r="12770" spans="1:22" ht="14.25" customHeight="1" x14ac:dyDescent="0.25">
      <c r="A12770" s="1" t="s">
        <v>12781</v>
      </c>
      <c r="B12770" s="14">
        <v>43949</v>
      </c>
      <c r="C12770" s="14" t="str">
        <f>TEXT(Sales_table[[#This Row],[Sales Date]], "mmmm")</f>
        <v>April</v>
      </c>
      <c r="D12770" s="1" t="s">
        <v>18</v>
      </c>
      <c r="E12770" s="1">
        <v>18</v>
      </c>
      <c r="F12770" s="1" t="str">
        <f>INDEX(Sales_Team[], MATCH(Sales_table[[#This Row],[Salesteamindex]], Sales_Team[Index], 0), MATCH(Sales_table[[#Headers],[Sales Person]], Sales_Team[#Headers], 0))</f>
        <v>Shawn Wallace</v>
      </c>
      <c r="G12770" s="1">
        <v>253</v>
      </c>
      <c r="H12770" s="1" t="str">
        <f>INDEX(storelocation_table[], MATCH(Sales_table[[#This Row],[Storeindex]], storelocation_table[id], 0), MATCH(Sales_table[[#Headers],[Store Name]], storelocation_table[#Headers], 0))</f>
        <v>North Las Vegas</v>
      </c>
      <c r="I12770" s="1" t="str">
        <f>INDEX(Sales_Team[], MATCH(Sales_table[[#This Row],[Salesteamindex]], Sales_Team[Index], 0), MATCH(Sales_table[[#Headers],[Region]], Sales_Team[#Headers], 0))</f>
        <v>South</v>
      </c>
      <c r="J12770" s="1" t="str">
        <f>INDEX(storelocation_table[], MATCH(Sales_table[[#This Row],[Storeindex]], storelocation_table[id],0), MATCH(Sales_table[[#Headers],[State]], storelocation_table[#Headers], 0))</f>
        <v>Nevada</v>
      </c>
      <c r="K12770" s="1">
        <f>INDEX(storelocation_table[], MATCH(Sales_table[[#This Row],[Storeindex]], storelocation_table[id], 0), MATCH(Sales_table[[#Headers],[Population]], storelocation_table[#Headers], 0))</f>
        <v>234807</v>
      </c>
      <c r="L12770" s="1"/>
      <c r="M12770" s="1">
        <f>INDEX(storelocation_table[], MATCH(Sales_table[[#This Row],[Storeindex]], storelocation_table[id], 0), MATCH(Sales_table[[#Headers],[median_income]], storelocation_table[#Headers], 0))</f>
        <v>52511</v>
      </c>
      <c r="N12770" s="1">
        <v>11</v>
      </c>
      <c r="O12770" s="1" t="str">
        <f>INDEX(Product_table[], MATCH(Sales_table[[#This Row],[Productindex]], Product_table[Index], 0), MATCH(Sales_table[[#Headers],[Product Name]], Product_table[#Headers], 0))</f>
        <v>Ornaments</v>
      </c>
      <c r="P12770" s="1" t="str">
        <f>INDEX(Product_table[], MATCH(Sales_table[[#This Row],[Productindex]], Product_table[Index], 0), MATCH(Sales_table[[#Headers],[Product Category]], Product_table[#Headers], 0))</f>
        <v>Decoratives</v>
      </c>
      <c r="Q12770" s="1">
        <v>7</v>
      </c>
      <c r="R12770" s="10">
        <v>518.95650118589401</v>
      </c>
      <c r="S12770" s="10">
        <v>370.68321513278147</v>
      </c>
      <c r="T12770" s="10">
        <f>SUM(Sales_table[[#This Row],[unit price]] * Sales_table[[#This Row],[Order qty]])</f>
        <v>3632.6955083012581</v>
      </c>
      <c r="U12770" s="11">
        <f>SUM(Sales_table[[#This Row],[unit price]]-Sales_table[[#This Row],[unit cost]])</f>
        <v>148.27328605311254</v>
      </c>
      <c r="V12770" s="10">
        <f>SUM(Sales_table[[#This Row],[Unit Profit]]*Sales_table[[#This Row],[Order qty]])</f>
        <v>1037.9130023717878</v>
      </c>
    </row>
    <row r="12771" spans="1:22" ht="14.25" customHeight="1" x14ac:dyDescent="0.25">
      <c r="A12771" s="1" t="s">
        <v>12782</v>
      </c>
      <c r="B12771" s="14">
        <v>43882</v>
      </c>
      <c r="C12771" s="14" t="str">
        <f>TEXT(Sales_table[[#This Row],[Sales Date]], "mmmm")</f>
        <v>February</v>
      </c>
      <c r="D12771" s="1" t="s">
        <v>18</v>
      </c>
      <c r="E12771" s="1">
        <v>4</v>
      </c>
      <c r="F12771" s="1" t="str">
        <f>INDEX(Sales_Team[], MATCH(Sales_table[[#This Row],[Salesteamindex]], Sales_Team[Index], 0), MATCH(Sales_table[[#Headers],[Sales Person]], Sales_Team[#Headers], 0))</f>
        <v>Chris Armstrong</v>
      </c>
      <c r="G12771" s="1">
        <v>301</v>
      </c>
      <c r="H12771" s="1" t="str">
        <f>INDEX(storelocation_table[], MATCH(Sales_table[[#This Row],[Storeindex]], storelocation_table[id], 0), MATCH(Sales_table[[#Headers],[Store Name]], storelocation_table[#Headers], 0))</f>
        <v>Chattanooga</v>
      </c>
      <c r="I12771" s="1" t="str">
        <f>INDEX(Sales_Team[], MATCH(Sales_table[[#This Row],[Salesteamindex]], Sales_Team[Index], 0), MATCH(Sales_table[[#Headers],[Region]], Sales_Team[#Headers], 0))</f>
        <v>Northeast</v>
      </c>
      <c r="J12771" s="1" t="str">
        <f>INDEX(storelocation_table[], MATCH(Sales_table[[#This Row],[Storeindex]], storelocation_table[id],0), MATCH(Sales_table[[#Headers],[State]], storelocation_table[#Headers], 0))</f>
        <v>Tennessee</v>
      </c>
      <c r="K12771" s="1">
        <f>INDEX(storelocation_table[], MATCH(Sales_table[[#This Row],[Storeindex]], storelocation_table[id], 0), MATCH(Sales_table[[#Headers],[Population]], storelocation_table[#Headers], 0))</f>
        <v>176588</v>
      </c>
      <c r="L12771" s="1"/>
      <c r="M12771" s="1">
        <f>INDEX(storelocation_table[], MATCH(Sales_table[[#This Row],[Storeindex]], storelocation_table[id], 0), MATCH(Sales_table[[#Headers],[median_income]], storelocation_table[#Headers], 0))</f>
        <v>40177</v>
      </c>
      <c r="N12771" s="1">
        <v>11</v>
      </c>
      <c r="O12771" s="1" t="str">
        <f>INDEX(Product_table[], MATCH(Sales_table[[#This Row],[Productindex]], Product_table[Index], 0), MATCH(Sales_table[[#Headers],[Product Name]], Product_table[#Headers], 0))</f>
        <v>Ornaments</v>
      </c>
      <c r="P12771" s="1" t="str">
        <f>INDEX(Product_table[], MATCH(Sales_table[[#This Row],[Productindex]], Product_table[Index], 0), MATCH(Sales_table[[#Headers],[Product Category]], Product_table[#Headers], 0))</f>
        <v>Decoratives</v>
      </c>
      <c r="Q12771" s="1">
        <v>2</v>
      </c>
      <c r="R12771" s="10">
        <v>392.95275628566742</v>
      </c>
      <c r="S12771" s="10">
        <v>280.68054020404816</v>
      </c>
      <c r="T12771" s="10">
        <f>SUM(Sales_table[[#This Row],[unit price]] * Sales_table[[#This Row],[Order qty]])</f>
        <v>785.90551257133484</v>
      </c>
      <c r="U12771" s="11">
        <f>SUM(Sales_table[[#This Row],[unit price]]-Sales_table[[#This Row],[unit cost]])</f>
        <v>112.27221608161926</v>
      </c>
      <c r="V12771" s="10">
        <f>SUM(Sales_table[[#This Row],[Unit Profit]]*Sales_table[[#This Row],[Order qty]])</f>
        <v>224.54443216323853</v>
      </c>
    </row>
    <row r="12772" spans="1:22" ht="14.25" customHeight="1" x14ac:dyDescent="0.25">
      <c r="A12772" s="1" t="s">
        <v>12783</v>
      </c>
      <c r="B12772" s="14">
        <v>43879</v>
      </c>
      <c r="C12772" s="14" t="str">
        <f>TEXT(Sales_table[[#This Row],[Sales Date]], "mmmm")</f>
        <v>February</v>
      </c>
      <c r="D12772" s="1" t="s">
        <v>12</v>
      </c>
      <c r="E12772" s="1">
        <v>15</v>
      </c>
      <c r="F12772" s="1" t="str">
        <f>INDEX(Sales_Team[], MATCH(Sales_table[[#This Row],[Salesteamindex]], Sales_Team[Index], 0), MATCH(Sales_table[[#Headers],[Sales Person]], Sales_Team[#Headers], 0))</f>
        <v>Roger Alexander</v>
      </c>
      <c r="G12772" s="1">
        <v>95</v>
      </c>
      <c r="H12772" s="1" t="str">
        <f>INDEX(storelocation_table[], MATCH(Sales_table[[#This Row],[Storeindex]], storelocation_table[id], 0), MATCH(Sales_table[[#Headers],[Store Name]], storelocation_table[#Headers], 0))</f>
        <v>Denver</v>
      </c>
      <c r="I12772" s="1" t="str">
        <f>INDEX(Sales_Team[], MATCH(Sales_table[[#This Row],[Salesteamindex]], Sales_Team[Index], 0), MATCH(Sales_table[[#Headers],[Region]], Sales_Team[#Headers], 0))</f>
        <v>Midwest</v>
      </c>
      <c r="J12772" s="1" t="str">
        <f>INDEX(storelocation_table[], MATCH(Sales_table[[#This Row],[Storeindex]], storelocation_table[id],0), MATCH(Sales_table[[#Headers],[State]], storelocation_table[#Headers], 0))</f>
        <v>Colorado</v>
      </c>
      <c r="K12772" s="1">
        <f>INDEX(storelocation_table[], MATCH(Sales_table[[#This Row],[Storeindex]], storelocation_table[id], 0), MATCH(Sales_table[[#Headers],[Population]], storelocation_table[#Headers], 0))</f>
        <v>682545</v>
      </c>
      <c r="L12772" s="1"/>
      <c r="M12772" s="1">
        <f>INDEX(storelocation_table[], MATCH(Sales_table[[#This Row],[Storeindex]], storelocation_table[id], 0), MATCH(Sales_table[[#Headers],[median_income]], storelocation_table[#Headers], 0))</f>
        <v>53637</v>
      </c>
      <c r="N12772" s="1">
        <v>6</v>
      </c>
      <c r="O12772" s="1" t="str">
        <f>INDEX(Product_table[], MATCH(Sales_table[[#This Row],[Productindex]], Product_table[Index], 0), MATCH(Sales_table[[#Headers],[Product Name]], Product_table[#Headers], 0))</f>
        <v>Computers</v>
      </c>
      <c r="P12772" s="1" t="str">
        <f>INDEX(Product_table[], MATCH(Sales_table[[#This Row],[Productindex]], Product_table[Index], 0), MATCH(Sales_table[[#Headers],[Product Category]], Product_table[#Headers], 0))</f>
        <v>Electronics</v>
      </c>
      <c r="Q12772" s="1">
        <v>8</v>
      </c>
      <c r="R12772" s="10">
        <v>572.05011159181595</v>
      </c>
      <c r="S12772" s="10">
        <v>408.60722256558284</v>
      </c>
      <c r="T12772" s="10">
        <f>SUM(Sales_table[[#This Row],[unit price]] * Sales_table[[#This Row],[Order qty]])</f>
        <v>4576.4008927345276</v>
      </c>
      <c r="U12772" s="11">
        <f>SUM(Sales_table[[#This Row],[unit price]]-Sales_table[[#This Row],[unit cost]])</f>
        <v>163.4428890262331</v>
      </c>
      <c r="V12772" s="10">
        <f>SUM(Sales_table[[#This Row],[Unit Profit]]*Sales_table[[#This Row],[Order qty]])</f>
        <v>1307.5431122098648</v>
      </c>
    </row>
    <row r="12773" spans="1:22" ht="14.25" customHeight="1" x14ac:dyDescent="0.25">
      <c r="A12773" s="1" t="s">
        <v>12784</v>
      </c>
      <c r="B12773" s="14">
        <v>43958</v>
      </c>
      <c r="C12773" s="14" t="str">
        <f>TEXT(Sales_table[[#This Row],[Sales Date]], "mmmm")</f>
        <v>May</v>
      </c>
      <c r="D12773" s="1" t="s">
        <v>12</v>
      </c>
      <c r="E12773" s="1">
        <v>13</v>
      </c>
      <c r="F12773" s="1" t="str">
        <f>INDEX(Sales_Team[], MATCH(Sales_table[[#This Row],[Salesteamindex]], Sales_Team[Index], 0), MATCH(Sales_table[[#Headers],[Sales Person]], Sales_Team[#Headers], 0))</f>
        <v>Todd Roberts</v>
      </c>
      <c r="G12773" s="1">
        <v>328</v>
      </c>
      <c r="H12773" s="1" t="str">
        <f>INDEX(storelocation_table[], MATCH(Sales_table[[#This Row],[Storeindex]], storelocation_table[id], 0), MATCH(Sales_table[[#Headers],[Store Name]], storelocation_table[#Headers], 0))</f>
        <v>Lubbock</v>
      </c>
      <c r="I12773" s="1" t="str">
        <f>INDEX(Sales_Team[], MATCH(Sales_table[[#This Row],[Salesteamindex]], Sales_Team[Index], 0), MATCH(Sales_table[[#Headers],[Region]], Sales_Team[#Headers], 0))</f>
        <v>West</v>
      </c>
      <c r="J12773" s="1" t="str">
        <f>INDEX(storelocation_table[], MATCH(Sales_table[[#This Row],[Storeindex]], storelocation_table[id],0), MATCH(Sales_table[[#Headers],[State]], storelocation_table[#Headers], 0))</f>
        <v>Texas</v>
      </c>
      <c r="K12773" s="1">
        <f>INDEX(storelocation_table[], MATCH(Sales_table[[#This Row],[Storeindex]], storelocation_table[id], 0), MATCH(Sales_table[[#Headers],[Population]], storelocation_table[#Headers], 0))</f>
        <v>249042</v>
      </c>
      <c r="L12773" s="1"/>
      <c r="M12773" s="1">
        <f>INDEX(storelocation_table[], MATCH(Sales_table[[#This Row],[Storeindex]], storelocation_table[id], 0), MATCH(Sales_table[[#Headers],[median_income]], storelocation_table[#Headers], 0))</f>
        <v>44648</v>
      </c>
      <c r="N12773" s="1">
        <v>7</v>
      </c>
      <c r="O12773" s="1" t="str">
        <f>INDEX(Product_table[], MATCH(Sales_table[[#This Row],[Productindex]], Product_table[Index], 0), MATCH(Sales_table[[#Headers],[Product Name]], Product_table[#Headers], 0))</f>
        <v>Dinnerware</v>
      </c>
      <c r="P12773" s="1" t="str">
        <f>INDEX(Product_table[], MATCH(Sales_table[[#This Row],[Productindex]], Product_table[Index], 0), MATCH(Sales_table[[#Headers],[Product Category]], Product_table[#Headers], 0))</f>
        <v>Kitchenery</v>
      </c>
      <c r="Q12773" s="1">
        <v>3</v>
      </c>
      <c r="R12773" s="10">
        <v>349.68718385696411</v>
      </c>
      <c r="S12773" s="10">
        <v>249.77655989783153</v>
      </c>
      <c r="T12773" s="10">
        <f>SUM(Sales_table[[#This Row],[unit price]] * Sales_table[[#This Row],[Order qty]])</f>
        <v>1049.0615515708923</v>
      </c>
      <c r="U12773" s="11">
        <f>SUM(Sales_table[[#This Row],[unit price]]-Sales_table[[#This Row],[unit cost]])</f>
        <v>99.910623959132579</v>
      </c>
      <c r="V12773" s="10">
        <f>SUM(Sales_table[[#This Row],[Unit Profit]]*Sales_table[[#This Row],[Order qty]])</f>
        <v>299.73187187739774</v>
      </c>
    </row>
    <row r="12774" spans="1:22" ht="14.25" customHeight="1" x14ac:dyDescent="0.25">
      <c r="A12774" s="1" t="s">
        <v>12785</v>
      </c>
      <c r="B12774" s="14">
        <v>43918</v>
      </c>
      <c r="C12774" s="14" t="str">
        <f>TEXT(Sales_table[[#This Row],[Sales Date]], "mmmm")</f>
        <v>March</v>
      </c>
      <c r="D12774" s="1" t="s">
        <v>10</v>
      </c>
      <c r="E12774" s="1">
        <v>20</v>
      </c>
      <c r="F12774" s="1" t="str">
        <f>INDEX(Sales_Team[], MATCH(Sales_table[[#This Row],[Salesteamindex]], Sales_Team[Index], 0), MATCH(Sales_table[[#Headers],[Sales Person]], Sales_Team[#Headers], 0))</f>
        <v>Joshua Kenedy</v>
      </c>
      <c r="G12774" s="1">
        <v>305</v>
      </c>
      <c r="H12774" s="1" t="str">
        <f>INDEX(storelocation_table[], MATCH(Sales_table[[#This Row],[Storeindex]], storelocation_table[id], 0), MATCH(Sales_table[[#Headers],[Store Name]], storelocation_table[#Headers], 0))</f>
        <v>Murfreesboro</v>
      </c>
      <c r="I12774" s="1" t="str">
        <f>INDEX(Sales_Team[], MATCH(Sales_table[[#This Row],[Salesteamindex]], Sales_Team[Index], 0), MATCH(Sales_table[[#Headers],[Region]], Sales_Team[#Headers], 0))</f>
        <v>West</v>
      </c>
      <c r="J12774" s="1" t="str">
        <f>INDEX(storelocation_table[], MATCH(Sales_table[[#This Row],[Storeindex]], storelocation_table[id],0), MATCH(Sales_table[[#Headers],[State]], storelocation_table[#Headers], 0))</f>
        <v>Tennessee</v>
      </c>
      <c r="K12774" s="1">
        <f>INDEX(storelocation_table[], MATCH(Sales_table[[#This Row],[Storeindex]], storelocation_table[id], 0), MATCH(Sales_table[[#Headers],[Population]], storelocation_table[#Headers], 0))</f>
        <v>126118</v>
      </c>
      <c r="L12774" s="1"/>
      <c r="M12774" s="1">
        <f>INDEX(storelocation_table[], MATCH(Sales_table[[#This Row],[Storeindex]], storelocation_table[id], 0), MATCH(Sales_table[[#Headers],[median_income]], storelocation_table[#Headers], 0))</f>
        <v>51094</v>
      </c>
      <c r="N12774" s="1">
        <v>33</v>
      </c>
      <c r="O12774" s="1" t="str">
        <f>INDEX(Product_table[], MATCH(Sales_table[[#This Row],[Productindex]], Product_table[Index], 0), MATCH(Sales_table[[#Headers],[Product Name]], Product_table[#Headers], 0))</f>
        <v>Outdoor Decor</v>
      </c>
      <c r="P12774" s="1" t="str">
        <f>INDEX(Product_table[], MATCH(Sales_table[[#This Row],[Productindex]], Product_table[Index], 0), MATCH(Sales_table[[#Headers],[Product Category]], Product_table[#Headers], 0))</f>
        <v>Decoratives</v>
      </c>
      <c r="Q12774" s="1">
        <v>3</v>
      </c>
      <c r="R12774" s="10">
        <v>416.42605251073837</v>
      </c>
      <c r="S12774" s="10">
        <v>297.44718036481316</v>
      </c>
      <c r="T12774" s="10">
        <f>SUM(Sales_table[[#This Row],[unit price]] * Sales_table[[#This Row],[Order qty]])</f>
        <v>1249.2781575322151</v>
      </c>
      <c r="U12774" s="11">
        <f>SUM(Sales_table[[#This Row],[unit price]]-Sales_table[[#This Row],[unit cost]])</f>
        <v>118.97887214592521</v>
      </c>
      <c r="V12774" s="10">
        <f>SUM(Sales_table[[#This Row],[Unit Profit]]*Sales_table[[#This Row],[Order qty]])</f>
        <v>356.93661643777563</v>
      </c>
    </row>
    <row r="12775" spans="1:22" ht="14.25" customHeight="1" x14ac:dyDescent="0.25">
      <c r="A12775" s="1" t="s">
        <v>12786</v>
      </c>
      <c r="B12775" s="14">
        <v>43896</v>
      </c>
      <c r="C12775" s="14" t="str">
        <f>TEXT(Sales_table[[#This Row],[Sales Date]], "mmmm")</f>
        <v>March</v>
      </c>
      <c r="D12775" s="1" t="s">
        <v>18</v>
      </c>
      <c r="E12775" s="1">
        <v>17</v>
      </c>
      <c r="F12775" s="1" t="str">
        <f>INDEX(Sales_Team[], MATCH(Sales_table[[#This Row],[Salesteamindex]], Sales_Team[Index], 0), MATCH(Sales_table[[#Headers],[Sales Person]], Sales_Team[#Headers], 0))</f>
        <v>Frank Brown</v>
      </c>
      <c r="G12775" s="1">
        <v>159</v>
      </c>
      <c r="H12775" s="1" t="str">
        <f>INDEX(storelocation_table[], MATCH(Sales_table[[#This Row],[Storeindex]], storelocation_table[id], 0), MATCH(Sales_table[[#Headers],[Store Name]], storelocation_table[#Headers], 0))</f>
        <v>Elgin (Township)</v>
      </c>
      <c r="I12775" s="1" t="str">
        <f>INDEX(Sales_Team[], MATCH(Sales_table[[#This Row],[Salesteamindex]], Sales_Team[Index], 0), MATCH(Sales_table[[#Headers],[Region]], Sales_Team[#Headers], 0))</f>
        <v>Northeast</v>
      </c>
      <c r="J12775" s="1" t="str">
        <f>INDEX(storelocation_table[], MATCH(Sales_table[[#This Row],[Storeindex]], storelocation_table[id],0), MATCH(Sales_table[[#Headers],[State]], storelocation_table[#Headers], 0))</f>
        <v>Illinois</v>
      </c>
      <c r="K12775" s="1">
        <f>INDEX(storelocation_table[], MATCH(Sales_table[[#This Row],[Storeindex]], storelocation_table[id], 0), MATCH(Sales_table[[#Headers],[Population]], storelocation_table[#Headers], 0))</f>
        <v>104288</v>
      </c>
      <c r="L12775" s="1"/>
      <c r="M12775" s="1">
        <f>INDEX(storelocation_table[], MATCH(Sales_table[[#This Row],[Storeindex]], storelocation_table[id], 0), MATCH(Sales_table[[#Headers],[median_income]], storelocation_table[#Headers], 0))</f>
        <v>63609</v>
      </c>
      <c r="N12775" s="1">
        <v>7</v>
      </c>
      <c r="O12775" s="1" t="str">
        <f>INDEX(Product_table[], MATCH(Sales_table[[#This Row],[Productindex]], Product_table[Index], 0), MATCH(Sales_table[[#Headers],[Product Name]], Product_table[#Headers], 0))</f>
        <v>Dinnerware</v>
      </c>
      <c r="P12775" s="1" t="str">
        <f>INDEX(Product_table[], MATCH(Sales_table[[#This Row],[Productindex]], Product_table[Index], 0), MATCH(Sales_table[[#Headers],[Product Category]], Product_table[#Headers], 0))</f>
        <v>Kitchenery</v>
      </c>
      <c r="Q12775" s="1">
        <v>1</v>
      </c>
      <c r="R12775" s="10">
        <v>482.94669020175934</v>
      </c>
      <c r="S12775" s="10">
        <v>344.96192157268524</v>
      </c>
      <c r="T12775" s="10">
        <f>SUM(Sales_table[[#This Row],[unit price]] * Sales_table[[#This Row],[Order qty]])</f>
        <v>482.94669020175934</v>
      </c>
      <c r="U12775" s="11">
        <f>SUM(Sales_table[[#This Row],[unit price]]-Sales_table[[#This Row],[unit cost]])</f>
        <v>137.9847686290741</v>
      </c>
      <c r="V12775" s="10">
        <f>SUM(Sales_table[[#This Row],[Unit Profit]]*Sales_table[[#This Row],[Order qty]])</f>
        <v>137.9847686290741</v>
      </c>
    </row>
    <row r="12776" spans="1:22" ht="14.25" customHeight="1" x14ac:dyDescent="0.25">
      <c r="A12776" s="1" t="s">
        <v>12787</v>
      </c>
      <c r="B12776" s="14">
        <v>43965</v>
      </c>
      <c r="C12776" s="14" t="str">
        <f>TEXT(Sales_table[[#This Row],[Sales Date]], "mmmm")</f>
        <v>May</v>
      </c>
      <c r="D12776" s="1" t="s">
        <v>14</v>
      </c>
      <c r="E12776" s="1">
        <v>1</v>
      </c>
      <c r="F12776" s="1" t="str">
        <f>INDEX(Sales_Team[], MATCH(Sales_table[[#This Row],[Salesteamindex]], Sales_Team[Index], 0), MATCH(Sales_table[[#Headers],[Sales Person]], Sales_Team[#Headers], 0))</f>
        <v>Adam Hernandez</v>
      </c>
      <c r="G12776" s="1">
        <v>210</v>
      </c>
      <c r="H12776" s="1" t="str">
        <f>INDEX(storelocation_table[], MATCH(Sales_table[[#This Row],[Storeindex]], storelocation_table[id], 0), MATCH(Sales_table[[#Headers],[Store Name]], storelocation_table[#Headers], 0))</f>
        <v>Worcester</v>
      </c>
      <c r="I12776" s="1" t="str">
        <f>INDEX(Sales_Team[], MATCH(Sales_table[[#This Row],[Salesteamindex]], Sales_Team[Index], 0), MATCH(Sales_table[[#Headers],[Region]], Sales_Team[#Headers], 0))</f>
        <v>Northeast</v>
      </c>
      <c r="J12776" s="1" t="str">
        <f>INDEX(storelocation_table[], MATCH(Sales_table[[#This Row],[Storeindex]], storelocation_table[id],0), MATCH(Sales_table[[#Headers],[State]], storelocation_table[#Headers], 0))</f>
        <v>Massachusetts</v>
      </c>
      <c r="K12776" s="1">
        <f>INDEX(storelocation_table[], MATCH(Sales_table[[#This Row],[Storeindex]], storelocation_table[id], 0), MATCH(Sales_table[[#Headers],[Population]], storelocation_table[#Headers], 0))</f>
        <v>184815</v>
      </c>
      <c r="L12776" s="1"/>
      <c r="M12776" s="1">
        <f>INDEX(storelocation_table[], MATCH(Sales_table[[#This Row],[Storeindex]], storelocation_table[id], 0), MATCH(Sales_table[[#Headers],[median_income]], storelocation_table[#Headers], 0))</f>
        <v>45472</v>
      </c>
      <c r="N12776" s="1">
        <v>33</v>
      </c>
      <c r="O12776" s="1" t="str">
        <f>INDEX(Product_table[], MATCH(Sales_table[[#This Row],[Productindex]], Product_table[Index], 0), MATCH(Sales_table[[#Headers],[Product Name]], Product_table[#Headers], 0))</f>
        <v>Outdoor Decor</v>
      </c>
      <c r="P12776" s="1" t="str">
        <f>INDEX(Product_table[], MATCH(Sales_table[[#This Row],[Productindex]], Product_table[Index], 0), MATCH(Sales_table[[#Headers],[Product Category]], Product_table[#Headers], 0))</f>
        <v>Decoratives</v>
      </c>
      <c r="Q12776" s="1">
        <v>6</v>
      </c>
      <c r="R12776" s="10">
        <v>579.11054617166519</v>
      </c>
      <c r="S12776" s="10">
        <v>413.65039012261803</v>
      </c>
      <c r="T12776" s="10">
        <f>SUM(Sales_table[[#This Row],[unit price]] * Sales_table[[#This Row],[Order qty]])</f>
        <v>3474.6632770299911</v>
      </c>
      <c r="U12776" s="11">
        <f>SUM(Sales_table[[#This Row],[unit price]]-Sales_table[[#This Row],[unit cost]])</f>
        <v>165.46015604904716</v>
      </c>
      <c r="V12776" s="10">
        <f>SUM(Sales_table[[#This Row],[Unit Profit]]*Sales_table[[#This Row],[Order qty]])</f>
        <v>992.76093629428294</v>
      </c>
    </row>
    <row r="12777" spans="1:22" ht="14.25" customHeight="1" x14ac:dyDescent="0.25">
      <c r="A12777" s="1" t="s">
        <v>12788</v>
      </c>
      <c r="B12777" s="14">
        <v>43967</v>
      </c>
      <c r="C12777" s="14" t="str">
        <f>TEXT(Sales_table[[#This Row],[Sales Date]], "mmmm")</f>
        <v>May</v>
      </c>
      <c r="D12777" s="1" t="s">
        <v>12</v>
      </c>
      <c r="E12777" s="1">
        <v>9</v>
      </c>
      <c r="F12777" s="1" t="str">
        <f>INDEX(Sales_Team[], MATCH(Sales_table[[#This Row],[Salesteamindex]], Sales_Team[Index], 0), MATCH(Sales_table[[#Headers],[Sales Person]], Sales_Team[#Headers], 0))</f>
        <v>Joshua Ryan</v>
      </c>
      <c r="G12777" s="1">
        <v>281</v>
      </c>
      <c r="H12777" s="1" t="str">
        <f>INDEX(storelocation_table[], MATCH(Sales_table[[#This Row],[Storeindex]], storelocation_table[id], 0), MATCH(Sales_table[[#Headers],[Store Name]], storelocation_table[#Headers], 0))</f>
        <v>Columbus</v>
      </c>
      <c r="I12777" s="1" t="str">
        <f>INDEX(Sales_Team[], MATCH(Sales_table[[#This Row],[Salesteamindex]], Sales_Team[Index], 0), MATCH(Sales_table[[#Headers],[Region]], Sales_Team[#Headers], 0))</f>
        <v>Midwest</v>
      </c>
      <c r="J12777" s="1" t="str">
        <f>INDEX(storelocation_table[], MATCH(Sales_table[[#This Row],[Storeindex]], storelocation_table[id],0), MATCH(Sales_table[[#Headers],[State]], storelocation_table[#Headers], 0))</f>
        <v>Ohio</v>
      </c>
      <c r="K12777" s="1">
        <f>INDEX(storelocation_table[], MATCH(Sales_table[[#This Row],[Storeindex]], storelocation_table[id], 0), MATCH(Sales_table[[#Headers],[Population]], storelocation_table[#Headers], 0))</f>
        <v>850106</v>
      </c>
      <c r="L12777" s="1"/>
      <c r="M12777" s="1">
        <f>INDEX(storelocation_table[], MATCH(Sales_table[[#This Row],[Storeindex]], storelocation_table[id], 0), MATCH(Sales_table[[#Headers],[median_income]], storelocation_table[#Headers], 0))</f>
        <v>45659</v>
      </c>
      <c r="N12777" s="1">
        <v>36</v>
      </c>
      <c r="O12777" s="1" t="str">
        <f>INDEX(Product_table[], MATCH(Sales_table[[#This Row],[Productindex]], Product_table[Index], 0), MATCH(Sales_table[[#Headers],[Product Name]], Product_table[#Headers], 0))</f>
        <v>Clocks</v>
      </c>
      <c r="P12777" s="1" t="str">
        <f>INDEX(Product_table[], MATCH(Sales_table[[#This Row],[Productindex]], Product_table[Index], 0), MATCH(Sales_table[[#Headers],[Product Category]], Product_table[#Headers], 0))</f>
        <v>Accessories</v>
      </c>
      <c r="Q12777" s="1">
        <v>9</v>
      </c>
      <c r="R12777" s="10">
        <v>624.62917113304138</v>
      </c>
      <c r="S12777" s="10">
        <v>446.16369366645813</v>
      </c>
      <c r="T12777" s="10">
        <f>SUM(Sales_table[[#This Row],[unit price]] * Sales_table[[#This Row],[Order qty]])</f>
        <v>5621.6625401973724</v>
      </c>
      <c r="U12777" s="11">
        <f>SUM(Sales_table[[#This Row],[unit price]]-Sales_table[[#This Row],[unit cost]])</f>
        <v>178.46547746658325</v>
      </c>
      <c r="V12777" s="10">
        <f>SUM(Sales_table[[#This Row],[Unit Profit]]*Sales_table[[#This Row],[Order qty]])</f>
        <v>1606.1892971992493</v>
      </c>
    </row>
    <row r="12778" spans="1:22" ht="14.25" customHeight="1" x14ac:dyDescent="0.25">
      <c r="A12778" s="1" t="s">
        <v>12789</v>
      </c>
      <c r="B12778" s="14">
        <v>43892</v>
      </c>
      <c r="C12778" s="14" t="str">
        <f>TEXT(Sales_table[[#This Row],[Sales Date]], "mmmm")</f>
        <v>March</v>
      </c>
      <c r="D12778" s="1" t="s">
        <v>12</v>
      </c>
      <c r="E12778" s="1">
        <v>16</v>
      </c>
      <c r="F12778" s="1" t="str">
        <f>INDEX(Sales_Team[], MATCH(Sales_table[[#This Row],[Salesteamindex]], Sales_Team[Index], 0), MATCH(Sales_table[[#Headers],[Sales Person]], Sales_Team[#Headers], 0))</f>
        <v>Anthony Berry</v>
      </c>
      <c r="G12778" s="1">
        <v>13</v>
      </c>
      <c r="H12778" s="1" t="str">
        <f>INDEX(storelocation_table[], MATCH(Sales_table[[#This Row],[Storeindex]], storelocation_table[id], 0), MATCH(Sales_table[[#Headers],[Store Name]], storelocation_table[#Headers], 0))</f>
        <v>Surprise</v>
      </c>
      <c r="I12778" s="1" t="str">
        <f>INDEX(Sales_Team[], MATCH(Sales_table[[#This Row],[Salesteamindex]], Sales_Team[Index], 0), MATCH(Sales_table[[#Headers],[Region]], Sales_Team[#Headers], 0))</f>
        <v>West</v>
      </c>
      <c r="J12778" s="1" t="str">
        <f>INDEX(storelocation_table[], MATCH(Sales_table[[#This Row],[Storeindex]], storelocation_table[id],0), MATCH(Sales_table[[#Headers],[State]], storelocation_table[#Headers], 0))</f>
        <v>Arizona</v>
      </c>
      <c r="K12778" s="1">
        <f>INDEX(storelocation_table[], MATCH(Sales_table[[#This Row],[Storeindex]], storelocation_table[id], 0), MATCH(Sales_table[[#Headers],[Population]], storelocation_table[#Headers], 0))</f>
        <v>128422</v>
      </c>
      <c r="L12778" s="1"/>
      <c r="M12778" s="1">
        <f>INDEX(storelocation_table[], MATCH(Sales_table[[#This Row],[Storeindex]], storelocation_table[id], 0), MATCH(Sales_table[[#Headers],[median_income]], storelocation_table[#Headers], 0))</f>
        <v>59916</v>
      </c>
      <c r="N12778" s="1">
        <v>4</v>
      </c>
      <c r="O12778" s="1" t="str">
        <f>INDEX(Product_table[], MATCH(Sales_table[[#This Row],[Productindex]], Product_table[Index], 0), MATCH(Sales_table[[#Headers],[Product Name]], Product_table[#Headers], 0))</f>
        <v>Serveware</v>
      </c>
      <c r="P12778" s="1" t="str">
        <f>INDEX(Product_table[], MATCH(Sales_table[[#This Row],[Productindex]], Product_table[Index], 0), MATCH(Sales_table[[#Headers],[Product Category]], Product_table[#Headers], 0))</f>
        <v>Kitchenery</v>
      </c>
      <c r="Q12778" s="1">
        <v>2</v>
      </c>
      <c r="R12778" s="10">
        <v>331.48021763563156</v>
      </c>
      <c r="S12778" s="10">
        <v>236.77158402545112</v>
      </c>
      <c r="T12778" s="10">
        <f>SUM(Sales_table[[#This Row],[unit price]] * Sales_table[[#This Row],[Order qty]])</f>
        <v>662.96043527126312</v>
      </c>
      <c r="U12778" s="11">
        <f>SUM(Sales_table[[#This Row],[unit price]]-Sales_table[[#This Row],[unit cost]])</f>
        <v>94.708633610180442</v>
      </c>
      <c r="V12778" s="10">
        <f>SUM(Sales_table[[#This Row],[Unit Profit]]*Sales_table[[#This Row],[Order qty]])</f>
        <v>189.41726722036088</v>
      </c>
    </row>
    <row r="12779" spans="1:22" ht="14.25" customHeight="1" x14ac:dyDescent="0.25">
      <c r="A12779" s="1" t="s">
        <v>12790</v>
      </c>
      <c r="B12779" s="14">
        <v>43856</v>
      </c>
      <c r="C12779" s="14" t="str">
        <f>TEXT(Sales_table[[#This Row],[Sales Date]], "mmmm")</f>
        <v>January</v>
      </c>
      <c r="D12779" s="1" t="s">
        <v>14</v>
      </c>
      <c r="E12779" s="1">
        <v>3</v>
      </c>
      <c r="F12779" s="1" t="str">
        <f>INDEX(Sales_Team[], MATCH(Sales_table[[#This Row],[Salesteamindex]], Sales_Team[Index], 0), MATCH(Sales_table[[#Headers],[Sales Person]], Sales_Team[#Headers], 0))</f>
        <v>Jerry Green</v>
      </c>
      <c r="G12779" s="1">
        <v>222</v>
      </c>
      <c r="H12779" s="1" t="str">
        <f>INDEX(storelocation_table[], MATCH(Sales_table[[#This Row],[Storeindex]], storelocation_table[id], 0), MATCH(Sales_table[[#Headers],[Store Name]], storelocation_table[#Headers], 0))</f>
        <v>Columbia</v>
      </c>
      <c r="I12779" s="1" t="str">
        <f>INDEX(Sales_Team[], MATCH(Sales_table[[#This Row],[Salesteamindex]], Sales_Team[Index], 0), MATCH(Sales_table[[#Headers],[Region]], Sales_Team[#Headers], 0))</f>
        <v>West</v>
      </c>
      <c r="J12779" s="1" t="str">
        <f>INDEX(storelocation_table[], MATCH(Sales_table[[#This Row],[Storeindex]], storelocation_table[id],0), MATCH(Sales_table[[#Headers],[State]], storelocation_table[#Headers], 0))</f>
        <v>Missouri</v>
      </c>
      <c r="K12779" s="1">
        <f>INDEX(storelocation_table[], MATCH(Sales_table[[#This Row],[Storeindex]], storelocation_table[id], 0), MATCH(Sales_table[[#Headers],[Population]], storelocation_table[#Headers], 0))</f>
        <v>119108</v>
      </c>
      <c r="L12779" s="1"/>
      <c r="M12779" s="1">
        <f>INDEX(storelocation_table[], MATCH(Sales_table[[#This Row],[Storeindex]], storelocation_table[id], 0), MATCH(Sales_table[[#Headers],[median_income]], storelocation_table[#Headers], 0))</f>
        <v>44907</v>
      </c>
      <c r="N12779" s="1">
        <v>25</v>
      </c>
      <c r="O12779" s="1" t="str">
        <f>INDEX(Product_table[], MATCH(Sales_table[[#This Row],[Productindex]], Product_table[Index], 0), MATCH(Sales_table[[#Headers],[Product Name]], Product_table[#Headers], 0))</f>
        <v>TV and video</v>
      </c>
      <c r="P12779" s="1" t="str">
        <f>INDEX(Product_table[], MATCH(Sales_table[[#This Row],[Productindex]], Product_table[Index], 0), MATCH(Sales_table[[#Headers],[Product Category]], Product_table[#Headers], 0))</f>
        <v>Electronics</v>
      </c>
      <c r="Q12779" s="1">
        <v>7</v>
      </c>
      <c r="R12779" s="10">
        <v>647.39381396770477</v>
      </c>
      <c r="S12779" s="10">
        <v>462.42415283407485</v>
      </c>
      <c r="T12779" s="10">
        <f>SUM(Sales_table[[#This Row],[unit price]] * Sales_table[[#This Row],[Order qty]])</f>
        <v>4531.7566977739334</v>
      </c>
      <c r="U12779" s="11">
        <f>SUM(Sales_table[[#This Row],[unit price]]-Sales_table[[#This Row],[unit cost]])</f>
        <v>184.96966113362993</v>
      </c>
      <c r="V12779" s="10">
        <f>SUM(Sales_table[[#This Row],[Unit Profit]]*Sales_table[[#This Row],[Order qty]])</f>
        <v>1294.7876279354095</v>
      </c>
    </row>
    <row r="12780" spans="1:22" ht="14.25" customHeight="1" x14ac:dyDescent="0.25">
      <c r="A12780" s="1" t="s">
        <v>12791</v>
      </c>
      <c r="B12780" s="14">
        <v>43867</v>
      </c>
      <c r="C12780" s="14" t="str">
        <f>TEXT(Sales_table[[#This Row],[Sales Date]], "mmmm")</f>
        <v>February</v>
      </c>
      <c r="D12780" s="1" t="s">
        <v>10</v>
      </c>
      <c r="E12780" s="1">
        <v>24</v>
      </c>
      <c r="F12780" s="1" t="str">
        <f>INDEX(Sales_Team[], MATCH(Sales_table[[#This Row],[Salesteamindex]], Sales_Team[Index], 0), MATCH(Sales_table[[#Headers],[Sales Person]], Sales_Team[#Headers], 0))</f>
        <v>Roy Rice</v>
      </c>
      <c r="G12780" s="1">
        <v>344</v>
      </c>
      <c r="H12780" s="1" t="str">
        <f>INDEX(storelocation_table[], MATCH(Sales_table[[#This Row],[Storeindex]], storelocation_table[id], 0), MATCH(Sales_table[[#Headers],[Store Name]], storelocation_table[#Headers], 0))</f>
        <v>Wichita Falls</v>
      </c>
      <c r="I12780" s="1" t="str">
        <f>INDEX(Sales_Team[], MATCH(Sales_table[[#This Row],[Salesteamindex]], Sales_Team[Index], 0), MATCH(Sales_table[[#Headers],[Region]], Sales_Team[#Headers], 0))</f>
        <v>Midwest</v>
      </c>
      <c r="J12780" s="1" t="str">
        <f>INDEX(storelocation_table[], MATCH(Sales_table[[#This Row],[Storeindex]], storelocation_table[id],0), MATCH(Sales_table[[#Headers],[State]], storelocation_table[#Headers], 0))</f>
        <v>Texas</v>
      </c>
      <c r="K12780" s="1">
        <f>INDEX(storelocation_table[], MATCH(Sales_table[[#This Row],[Storeindex]], storelocation_table[id], 0), MATCH(Sales_table[[#Headers],[Population]], storelocation_table[#Headers], 0))</f>
        <v>104710</v>
      </c>
      <c r="L12780" s="1"/>
      <c r="M12780" s="1">
        <f>INDEX(storelocation_table[], MATCH(Sales_table[[#This Row],[Storeindex]], storelocation_table[id], 0), MATCH(Sales_table[[#Headers],[median_income]], storelocation_table[#Headers], 0))</f>
        <v>44543</v>
      </c>
      <c r="N12780" s="1">
        <v>2</v>
      </c>
      <c r="O12780" s="1" t="str">
        <f>INDEX(Product_table[], MATCH(Sales_table[[#This Row],[Productindex]], Product_table[Index], 0), MATCH(Sales_table[[#Headers],[Product Name]], Product_table[#Headers], 0))</f>
        <v>Photo Frames</v>
      </c>
      <c r="P12780" s="1" t="str">
        <f>INDEX(Product_table[], MATCH(Sales_table[[#This Row],[Productindex]], Product_table[Index], 0), MATCH(Sales_table[[#Headers],[Product Category]], Product_table[#Headers], 0))</f>
        <v>Decoratives</v>
      </c>
      <c r="Q12780" s="1">
        <v>9</v>
      </c>
      <c r="R12780" s="10">
        <v>482.19031745195389</v>
      </c>
      <c r="S12780" s="10">
        <v>344.42165532282422</v>
      </c>
      <c r="T12780" s="10">
        <f>SUM(Sales_table[[#This Row],[unit price]] * Sales_table[[#This Row],[Order qty]])</f>
        <v>4339.712857067585</v>
      </c>
      <c r="U12780" s="11">
        <f>SUM(Sales_table[[#This Row],[unit price]]-Sales_table[[#This Row],[unit cost]])</f>
        <v>137.76866212912967</v>
      </c>
      <c r="V12780" s="10">
        <f>SUM(Sales_table[[#This Row],[Unit Profit]]*Sales_table[[#This Row],[Order qty]])</f>
        <v>1239.9179591621669</v>
      </c>
    </row>
    <row r="12781" spans="1:22" ht="14.25" customHeight="1" x14ac:dyDescent="0.25">
      <c r="A12781" s="1" t="s">
        <v>12792</v>
      </c>
      <c r="B12781" s="14">
        <v>43884</v>
      </c>
      <c r="C12781" s="14" t="str">
        <f>TEXT(Sales_table[[#This Row],[Sales Date]], "mmmm")</f>
        <v>February</v>
      </c>
      <c r="D12781" s="1" t="s">
        <v>10</v>
      </c>
      <c r="E12781" s="1">
        <v>8</v>
      </c>
      <c r="F12781" s="1" t="str">
        <f>INDEX(Sales_Team[], MATCH(Sales_table[[#This Row],[Salesteamindex]], Sales_Team[Index], 0), MATCH(Sales_table[[#Headers],[Sales Person]], Sales_Team[#Headers], 0))</f>
        <v>George Lewis</v>
      </c>
      <c r="G12781" s="1">
        <v>98</v>
      </c>
      <c r="H12781" s="1" t="str">
        <f>INDEX(storelocation_table[], MATCH(Sales_table[[#This Row],[Storeindex]], storelocation_table[id], 0), MATCH(Sales_table[[#Headers],[Store Name]], storelocation_table[#Headers], 0))</f>
        <v>Highlands Ranch</v>
      </c>
      <c r="I12781" s="1" t="str">
        <f>INDEX(Sales_Team[], MATCH(Sales_table[[#This Row],[Salesteamindex]], Sales_Team[Index], 0), MATCH(Sales_table[[#Headers],[Region]], Sales_Team[#Headers], 0))</f>
        <v>West</v>
      </c>
      <c r="J12781" s="1" t="str">
        <f>INDEX(storelocation_table[], MATCH(Sales_table[[#This Row],[Storeindex]], storelocation_table[id],0), MATCH(Sales_table[[#Headers],[State]], storelocation_table[#Headers], 0))</f>
        <v>Colorado</v>
      </c>
      <c r="K12781" s="1">
        <f>INDEX(storelocation_table[], MATCH(Sales_table[[#This Row],[Storeindex]], storelocation_table[id], 0), MATCH(Sales_table[[#Headers],[Population]], storelocation_table[#Headers], 0))</f>
        <v>101350</v>
      </c>
      <c r="L12781" s="1"/>
      <c r="M12781" s="1">
        <f>INDEX(storelocation_table[], MATCH(Sales_table[[#This Row],[Storeindex]], storelocation_table[id], 0), MATCH(Sales_table[[#Headers],[median_income]], storelocation_table[#Headers], 0))</f>
        <v>108570</v>
      </c>
      <c r="N12781" s="1">
        <v>16</v>
      </c>
      <c r="O12781" s="1" t="str">
        <f>INDEX(Product_table[], MATCH(Sales_table[[#This Row],[Productindex]], Product_table[Index], 0), MATCH(Sales_table[[#Headers],[Product Name]], Product_table[#Headers], 0))</f>
        <v>Stemware</v>
      </c>
      <c r="P12781" s="1" t="str">
        <f>INDEX(Product_table[], MATCH(Sales_table[[#This Row],[Productindex]], Product_table[Index], 0), MATCH(Sales_table[[#Headers],[Product Category]], Product_table[#Headers], 0))</f>
        <v>Drinkware</v>
      </c>
      <c r="Q12781" s="1">
        <v>5</v>
      </c>
      <c r="R12781" s="10">
        <v>352.37642955780029</v>
      </c>
      <c r="S12781" s="10">
        <v>251.69744968414309</v>
      </c>
      <c r="T12781" s="10">
        <f>SUM(Sales_table[[#This Row],[unit price]] * Sales_table[[#This Row],[Order qty]])</f>
        <v>1761.8821477890015</v>
      </c>
      <c r="U12781" s="11">
        <f>SUM(Sales_table[[#This Row],[unit price]]-Sales_table[[#This Row],[unit cost]])</f>
        <v>100.6789798736572</v>
      </c>
      <c r="V12781" s="10">
        <f>SUM(Sales_table[[#This Row],[Unit Profit]]*Sales_table[[#This Row],[Order qty]])</f>
        <v>503.39489936828602</v>
      </c>
    </row>
    <row r="12782" spans="1:22" ht="14.25" customHeight="1" x14ac:dyDescent="0.25">
      <c r="A12782" s="1" t="s">
        <v>12793</v>
      </c>
      <c r="B12782" s="14">
        <v>43936</v>
      </c>
      <c r="C12782" s="14" t="str">
        <f>TEXT(Sales_table[[#This Row],[Sales Date]], "mmmm")</f>
        <v>April</v>
      </c>
      <c r="D12782" s="1" t="s">
        <v>10</v>
      </c>
      <c r="E12782" s="1">
        <v>8</v>
      </c>
      <c r="F12782" s="1" t="str">
        <f>INDEX(Sales_Team[], MATCH(Sales_table[[#This Row],[Salesteamindex]], Sales_Team[Index], 0), MATCH(Sales_table[[#Headers],[Sales Person]], Sales_Team[#Headers], 0))</f>
        <v>George Lewis</v>
      </c>
      <c r="G12782" s="1">
        <v>366</v>
      </c>
      <c r="H12782" s="1" t="str">
        <f>INDEX(storelocation_table[], MATCH(Sales_table[[#This Row],[Storeindex]], storelocation_table[id], 0), MATCH(Sales_table[[#Headers],[Store Name]], storelocation_table[#Headers], 0))</f>
        <v>Madison</v>
      </c>
      <c r="I12782" s="1" t="str">
        <f>INDEX(Sales_Team[], MATCH(Sales_table[[#This Row],[Salesteamindex]], Sales_Team[Index], 0), MATCH(Sales_table[[#Headers],[Region]], Sales_Team[#Headers], 0))</f>
        <v>West</v>
      </c>
      <c r="J12782" s="1" t="str">
        <f>INDEX(storelocation_table[], MATCH(Sales_table[[#This Row],[Storeindex]], storelocation_table[id],0), MATCH(Sales_table[[#Headers],[State]], storelocation_table[#Headers], 0))</f>
        <v>Wisconsin</v>
      </c>
      <c r="K12782" s="1">
        <f>INDEX(storelocation_table[], MATCH(Sales_table[[#This Row],[Storeindex]], storelocation_table[id], 0), MATCH(Sales_table[[#Headers],[Population]], storelocation_table[#Headers], 0))</f>
        <v>248951</v>
      </c>
      <c r="L12782" s="1"/>
      <c r="M12782" s="1">
        <f>INDEX(storelocation_table[], MATCH(Sales_table[[#This Row],[Storeindex]], storelocation_table[id], 0), MATCH(Sales_table[[#Headers],[median_income]], storelocation_table[#Headers], 0))</f>
        <v>54896</v>
      </c>
      <c r="N12782" s="1">
        <v>34</v>
      </c>
      <c r="O12782" s="1" t="str">
        <f>INDEX(Product_table[], MATCH(Sales_table[[#This Row],[Productindex]], Product_table[Index], 0), MATCH(Sales_table[[#Headers],[Product Name]], Product_table[#Headers], 0))</f>
        <v>Bedroom Furniture</v>
      </c>
      <c r="P12782" s="1" t="str">
        <f>INDEX(Product_table[], MATCH(Sales_table[[#This Row],[Productindex]], Product_table[Index], 0), MATCH(Sales_table[[#Headers],[Product Category]], Product_table[#Headers], 0))</f>
        <v>Furniture</v>
      </c>
      <c r="Q12782" s="1">
        <v>4</v>
      </c>
      <c r="R12782" s="10">
        <v>457.52872556447983</v>
      </c>
      <c r="S12782" s="10">
        <v>326.80623254605706</v>
      </c>
      <c r="T12782" s="10">
        <f>SUM(Sales_table[[#This Row],[unit price]] * Sales_table[[#This Row],[Order qty]])</f>
        <v>1830.1149022579193</v>
      </c>
      <c r="U12782" s="11">
        <f>SUM(Sales_table[[#This Row],[unit price]]-Sales_table[[#This Row],[unit cost]])</f>
        <v>130.72249301842277</v>
      </c>
      <c r="V12782" s="10">
        <f>SUM(Sales_table[[#This Row],[Unit Profit]]*Sales_table[[#This Row],[Order qty]])</f>
        <v>522.88997207369107</v>
      </c>
    </row>
    <row r="12783" spans="1:22" ht="14.25" customHeight="1" x14ac:dyDescent="0.25">
      <c r="A12783" s="1" t="s">
        <v>12794</v>
      </c>
      <c r="B12783" s="14">
        <v>43920</v>
      </c>
      <c r="C12783" s="14" t="str">
        <f>TEXT(Sales_table[[#This Row],[Sales Date]], "mmmm")</f>
        <v>March</v>
      </c>
      <c r="D12783" s="1" t="s">
        <v>14</v>
      </c>
      <c r="E12783" s="1">
        <v>17</v>
      </c>
      <c r="F12783" s="1" t="str">
        <f>INDEX(Sales_Team[], MATCH(Sales_table[[#This Row],[Salesteamindex]], Sales_Team[Index], 0), MATCH(Sales_table[[#Headers],[Sales Person]], Sales_Team[#Headers], 0))</f>
        <v>Frank Brown</v>
      </c>
      <c r="G12783" s="1">
        <v>214</v>
      </c>
      <c r="H12783" s="1" t="str">
        <f>INDEX(storelocation_table[], MATCH(Sales_table[[#This Row],[Storeindex]], storelocation_table[id], 0), MATCH(Sales_table[[#Headers],[Store Name]], storelocation_table[#Headers], 0))</f>
        <v>Detroit</v>
      </c>
      <c r="I12783" s="1" t="str">
        <f>INDEX(Sales_Team[], MATCH(Sales_table[[#This Row],[Salesteamindex]], Sales_Team[Index], 0), MATCH(Sales_table[[#Headers],[Region]], Sales_Team[#Headers], 0))</f>
        <v>Northeast</v>
      </c>
      <c r="J12783" s="1" t="str">
        <f>INDEX(storelocation_table[], MATCH(Sales_table[[#This Row],[Storeindex]], storelocation_table[id],0), MATCH(Sales_table[[#Headers],[State]], storelocation_table[#Headers], 0))</f>
        <v>Michigan</v>
      </c>
      <c r="K12783" s="1">
        <f>INDEX(storelocation_table[], MATCH(Sales_table[[#This Row],[Storeindex]], storelocation_table[id], 0), MATCH(Sales_table[[#Headers],[Population]], storelocation_table[#Headers], 0))</f>
        <v>677116</v>
      </c>
      <c r="L12783" s="1"/>
      <c r="M12783" s="1">
        <f>INDEX(storelocation_table[], MATCH(Sales_table[[#This Row],[Storeindex]], storelocation_table[id], 0), MATCH(Sales_table[[#Headers],[median_income]], storelocation_table[#Headers], 0))</f>
        <v>25764</v>
      </c>
      <c r="N12783" s="1">
        <v>36</v>
      </c>
      <c r="O12783" s="1" t="str">
        <f>INDEX(Product_table[], MATCH(Sales_table[[#This Row],[Productindex]], Product_table[Index], 0), MATCH(Sales_table[[#Headers],[Product Name]], Product_table[#Headers], 0))</f>
        <v>Clocks</v>
      </c>
      <c r="P12783" s="1" t="str">
        <f>INDEX(Product_table[], MATCH(Sales_table[[#This Row],[Productindex]], Product_table[Index], 0), MATCH(Sales_table[[#Headers],[Product Category]], Product_table[#Headers], 0))</f>
        <v>Accessories</v>
      </c>
      <c r="Q12783" s="1">
        <v>5</v>
      </c>
      <c r="R12783" s="10">
        <v>462.62744057178497</v>
      </c>
      <c r="S12783" s="10">
        <v>330.44817183698927</v>
      </c>
      <c r="T12783" s="10">
        <f>SUM(Sales_table[[#This Row],[unit price]] * Sales_table[[#This Row],[Order qty]])</f>
        <v>2313.1372028589249</v>
      </c>
      <c r="U12783" s="11">
        <f>SUM(Sales_table[[#This Row],[unit price]]-Sales_table[[#This Row],[unit cost]])</f>
        <v>132.1792687347957</v>
      </c>
      <c r="V12783" s="10">
        <f>SUM(Sales_table[[#This Row],[Unit Profit]]*Sales_table[[#This Row],[Order qty]])</f>
        <v>660.89634367397844</v>
      </c>
    </row>
    <row r="12784" spans="1:22" ht="14.25" customHeight="1" x14ac:dyDescent="0.25">
      <c r="A12784" s="1" t="s">
        <v>12795</v>
      </c>
      <c r="B12784" s="14">
        <v>43884</v>
      </c>
      <c r="C12784" s="14" t="str">
        <f>TEXT(Sales_table[[#This Row],[Sales Date]], "mmmm")</f>
        <v>February</v>
      </c>
      <c r="D12784" s="1" t="s">
        <v>14</v>
      </c>
      <c r="E12784" s="1">
        <v>21</v>
      </c>
      <c r="F12784" s="1" t="str">
        <f>INDEX(Sales_Team[], MATCH(Sales_table[[#This Row],[Salesteamindex]], Sales_Team[Index], 0), MATCH(Sales_table[[#Headers],[Sales Person]], Sales_Team[#Headers], 0))</f>
        <v>Samuel Fowler</v>
      </c>
      <c r="G12784" s="1">
        <v>255</v>
      </c>
      <c r="H12784" s="1" t="str">
        <f>INDEX(storelocation_table[], MATCH(Sales_table[[#This Row],[Storeindex]], storelocation_table[id], 0), MATCH(Sales_table[[#Headers],[Store Name]], storelocation_table[#Headers], 0))</f>
        <v>Reno</v>
      </c>
      <c r="I12784" s="1" t="str">
        <f>INDEX(Sales_Team[], MATCH(Sales_table[[#This Row],[Salesteamindex]], Sales_Team[Index], 0), MATCH(Sales_table[[#Headers],[Region]], Sales_Team[#Headers], 0))</f>
        <v>Midwest</v>
      </c>
      <c r="J12784" s="1" t="str">
        <f>INDEX(storelocation_table[], MATCH(Sales_table[[#This Row],[Storeindex]], storelocation_table[id],0), MATCH(Sales_table[[#Headers],[State]], storelocation_table[#Headers], 0))</f>
        <v>Nevada</v>
      </c>
      <c r="K12784" s="1">
        <f>INDEX(storelocation_table[], MATCH(Sales_table[[#This Row],[Storeindex]], storelocation_table[id], 0), MATCH(Sales_table[[#Headers],[Population]], storelocation_table[#Headers], 0))</f>
        <v>241445</v>
      </c>
      <c r="L12784" s="1"/>
      <c r="M12784" s="1">
        <f>INDEX(storelocation_table[], MATCH(Sales_table[[#This Row],[Storeindex]], storelocation_table[id], 0), MATCH(Sales_table[[#Headers],[median_income]], storelocation_table[#Headers], 0))</f>
        <v>47012</v>
      </c>
      <c r="N12784" s="1">
        <v>10</v>
      </c>
      <c r="O12784" s="1" t="str">
        <f>INDEX(Product_table[], MATCH(Sales_table[[#This Row],[Productindex]], Product_table[Index], 0), MATCH(Sales_table[[#Headers],[Product Name]], Product_table[#Headers], 0))</f>
        <v>Blankets</v>
      </c>
      <c r="P12784" s="1" t="str">
        <f>INDEX(Product_table[], MATCH(Sales_table[[#This Row],[Productindex]], Product_table[Index], 0), MATCH(Sales_table[[#Headers],[Product Category]], Product_table[#Headers], 0))</f>
        <v>Beddings</v>
      </c>
      <c r="Q12784" s="1">
        <v>5</v>
      </c>
      <c r="R12784" s="10">
        <v>581.60198646783829</v>
      </c>
      <c r="S12784" s="10">
        <v>415.42999033417021</v>
      </c>
      <c r="T12784" s="10">
        <f>SUM(Sales_table[[#This Row],[unit price]] * Sales_table[[#This Row],[Order qty]])</f>
        <v>2908.0099323391914</v>
      </c>
      <c r="U12784" s="11">
        <f>SUM(Sales_table[[#This Row],[unit price]]-Sales_table[[#This Row],[unit cost]])</f>
        <v>166.17199613366807</v>
      </c>
      <c r="V12784" s="10">
        <f>SUM(Sales_table[[#This Row],[Unit Profit]]*Sales_table[[#This Row],[Order qty]])</f>
        <v>830.85998066834031</v>
      </c>
    </row>
    <row r="12785" spans="1:22" ht="14.25" customHeight="1" x14ac:dyDescent="0.25">
      <c r="A12785" s="1" t="s">
        <v>12796</v>
      </c>
      <c r="B12785" s="14">
        <v>43855</v>
      </c>
      <c r="C12785" s="14" t="str">
        <f>TEXT(Sales_table[[#This Row],[Sales Date]], "mmmm")</f>
        <v>January</v>
      </c>
      <c r="D12785" s="1" t="s">
        <v>10</v>
      </c>
      <c r="E12785" s="1">
        <v>6</v>
      </c>
      <c r="F12785" s="1" t="str">
        <f>INDEX(Sales_Team[], MATCH(Sales_table[[#This Row],[Salesteamindex]], Sales_Team[Index], 0), MATCH(Sales_table[[#Headers],[Sales Person]], Sales_Team[#Headers], 0))</f>
        <v>Joshua Bennett</v>
      </c>
      <c r="G12785" s="1">
        <v>69</v>
      </c>
      <c r="H1278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785" s="1" t="str">
        <f>INDEX(Sales_Team[], MATCH(Sales_table[[#This Row],[Salesteamindex]], Sales_Team[Index], 0), MATCH(Sales_table[[#Headers],[Region]], Sales_Team[#Headers], 0))</f>
        <v>Northeast</v>
      </c>
      <c r="J12785" s="1" t="str">
        <f>INDEX(storelocation_table[], MATCH(Sales_table[[#This Row],[Storeindex]], storelocation_table[id],0), MATCH(Sales_table[[#Headers],[State]], storelocation_table[#Headers], 0))</f>
        <v>California</v>
      </c>
      <c r="K12785" s="1">
        <f>INDEX(storelocation_table[], MATCH(Sales_table[[#This Row],[Storeindex]], storelocation_table[id], 0), MATCH(Sales_table[[#Headers],[Population]], storelocation_table[#Headers], 0))</f>
        <v>109708</v>
      </c>
      <c r="L12785" s="1"/>
      <c r="M12785" s="1">
        <f>INDEX(storelocation_table[], MATCH(Sales_table[[#This Row],[Storeindex]], storelocation_table[id], 0), MATCH(Sales_table[[#Headers],[median_income]], storelocation_table[#Headers], 0))</f>
        <v>66995</v>
      </c>
      <c r="N12785" s="1">
        <v>27</v>
      </c>
      <c r="O12785" s="1" t="str">
        <f>INDEX(Product_table[], MATCH(Sales_table[[#This Row],[Productindex]], Product_table[Index], 0), MATCH(Sales_table[[#Headers],[Product Name]], Product_table[#Headers], 0))</f>
        <v>Wreaths</v>
      </c>
      <c r="P12785" s="1" t="str">
        <f>INDEX(Product_table[], MATCH(Sales_table[[#This Row],[Productindex]], Product_table[Index], 0), MATCH(Sales_table[[#Headers],[Product Category]], Product_table[#Headers], 0))</f>
        <v>Decoratives</v>
      </c>
      <c r="Q12785" s="1">
        <v>10</v>
      </c>
      <c r="R12785" s="10">
        <v>542.05377602577209</v>
      </c>
      <c r="S12785" s="10">
        <v>387.18126858983726</v>
      </c>
      <c r="T12785" s="10">
        <f>SUM(Sales_table[[#This Row],[unit price]] * Sales_table[[#This Row],[Order qty]])</f>
        <v>5420.5377602577209</v>
      </c>
      <c r="U12785" s="11">
        <f>SUM(Sales_table[[#This Row],[unit price]]-Sales_table[[#This Row],[unit cost]])</f>
        <v>154.87250743593484</v>
      </c>
      <c r="V12785" s="10">
        <f>SUM(Sales_table[[#This Row],[Unit Profit]]*Sales_table[[#This Row],[Order qty]])</f>
        <v>1548.7250743593484</v>
      </c>
    </row>
    <row r="12786" spans="1:22" ht="14.25" customHeight="1" x14ac:dyDescent="0.25">
      <c r="A12786" s="1" t="s">
        <v>12797</v>
      </c>
      <c r="B12786" s="14">
        <v>43850</v>
      </c>
      <c r="C12786" s="14" t="str">
        <f>TEXT(Sales_table[[#This Row],[Sales Date]], "mmmm")</f>
        <v>January</v>
      </c>
      <c r="D12786" s="1" t="s">
        <v>18</v>
      </c>
      <c r="E12786" s="1">
        <v>20</v>
      </c>
      <c r="F12786" s="1" t="str">
        <f>INDEX(Sales_Team[], MATCH(Sales_table[[#This Row],[Salesteamindex]], Sales_Team[Index], 0), MATCH(Sales_table[[#Headers],[Sales Person]], Sales_Team[#Headers], 0))</f>
        <v>Joshua Kenedy</v>
      </c>
      <c r="G12786" s="1">
        <v>334</v>
      </c>
      <c r="H12786" s="1" t="str">
        <f>INDEX(storelocation_table[], MATCH(Sales_table[[#This Row],[Storeindex]], storelocation_table[id], 0), MATCH(Sales_table[[#Headers],[Store Name]], storelocation_table[#Headers], 0))</f>
        <v>Pasadena</v>
      </c>
      <c r="I12786" s="1" t="str">
        <f>INDEX(Sales_Team[], MATCH(Sales_table[[#This Row],[Salesteamindex]], Sales_Team[Index], 0), MATCH(Sales_table[[#Headers],[Region]], Sales_Team[#Headers], 0))</f>
        <v>West</v>
      </c>
      <c r="J12786" s="1" t="str">
        <f>INDEX(storelocation_table[], MATCH(Sales_table[[#This Row],[Storeindex]], storelocation_table[id],0), MATCH(Sales_table[[#Headers],[State]], storelocation_table[#Headers], 0))</f>
        <v>Texas</v>
      </c>
      <c r="K12786" s="1">
        <f>INDEX(storelocation_table[], MATCH(Sales_table[[#This Row],[Storeindex]], storelocation_table[id], 0), MATCH(Sales_table[[#Headers],[Population]], storelocation_table[#Headers], 0))</f>
        <v>153784</v>
      </c>
      <c r="L12786" s="1"/>
      <c r="M12786" s="1">
        <f>INDEX(storelocation_table[], MATCH(Sales_table[[#This Row],[Storeindex]], storelocation_table[id], 0), MATCH(Sales_table[[#Headers],[median_income]], storelocation_table[#Headers], 0))</f>
        <v>48004</v>
      </c>
      <c r="N12786" s="1">
        <v>3</v>
      </c>
      <c r="O12786" s="1" t="str">
        <f>INDEX(Product_table[], MATCH(Sales_table[[#This Row],[Productindex]], Product_table[Index], 0), MATCH(Sales_table[[#Headers],[Product Name]], Product_table[#Headers], 0))</f>
        <v>Table Lamps</v>
      </c>
      <c r="P12786" s="1" t="str">
        <f>INDEX(Product_table[], MATCH(Sales_table[[#This Row],[Productindex]], Product_table[Index], 0), MATCH(Sales_table[[#Headers],[Product Category]], Product_table[#Headers], 0))</f>
        <v>Lighting</v>
      </c>
      <c r="Q12786" s="1">
        <v>6</v>
      </c>
      <c r="R12786" s="10">
        <v>554.00962561368942</v>
      </c>
      <c r="S12786" s="10">
        <v>395.72116115263532</v>
      </c>
      <c r="T12786" s="10">
        <f>SUM(Sales_table[[#This Row],[unit price]] * Sales_table[[#This Row],[Order qty]])</f>
        <v>3324.0577536821365</v>
      </c>
      <c r="U12786" s="11">
        <f>SUM(Sales_table[[#This Row],[unit price]]-Sales_table[[#This Row],[unit cost]])</f>
        <v>158.2884644610541</v>
      </c>
      <c r="V12786" s="10">
        <f>SUM(Sales_table[[#This Row],[Unit Profit]]*Sales_table[[#This Row],[Order qty]])</f>
        <v>949.73078676632463</v>
      </c>
    </row>
    <row r="12787" spans="1:22" ht="14.25" customHeight="1" x14ac:dyDescent="0.25">
      <c r="A12787" s="1" t="s">
        <v>12798</v>
      </c>
      <c r="B12787" s="14">
        <v>43976</v>
      </c>
      <c r="C12787" s="14" t="str">
        <f>TEXT(Sales_table[[#This Row],[Sales Date]], "mmmm")</f>
        <v>May</v>
      </c>
      <c r="D12787" s="1" t="s">
        <v>12</v>
      </c>
      <c r="E12787" s="1">
        <v>20</v>
      </c>
      <c r="F12787" s="1" t="str">
        <f>INDEX(Sales_Team[], MATCH(Sales_table[[#This Row],[Salesteamindex]], Sales_Team[Index], 0), MATCH(Sales_table[[#Headers],[Sales Person]], Sales_Team[#Headers], 0))</f>
        <v>Joshua Kenedy</v>
      </c>
      <c r="G12787" s="1">
        <v>27</v>
      </c>
      <c r="H12787" s="1" t="str">
        <f>INDEX(storelocation_table[], MATCH(Sales_table[[#This Row],[Storeindex]], storelocation_table[id], 0), MATCH(Sales_table[[#Headers],[Store Name]], storelocation_table[#Headers], 0))</f>
        <v>Daly City</v>
      </c>
      <c r="I12787" s="1" t="str">
        <f>INDEX(Sales_Team[], MATCH(Sales_table[[#This Row],[Salesteamindex]], Sales_Team[Index], 0), MATCH(Sales_table[[#Headers],[Region]], Sales_Team[#Headers], 0))</f>
        <v>West</v>
      </c>
      <c r="J12787" s="1" t="str">
        <f>INDEX(storelocation_table[], MATCH(Sales_table[[#This Row],[Storeindex]], storelocation_table[id],0), MATCH(Sales_table[[#Headers],[State]], storelocation_table[#Headers], 0))</f>
        <v>California</v>
      </c>
      <c r="K12787" s="1">
        <f>INDEX(storelocation_table[], MATCH(Sales_table[[#This Row],[Storeindex]], storelocation_table[id], 0), MATCH(Sales_table[[#Headers],[Population]], storelocation_table[#Headers], 0))</f>
        <v>106562</v>
      </c>
      <c r="L12787" s="1"/>
      <c r="M12787" s="1">
        <f>INDEX(storelocation_table[], MATCH(Sales_table[[#This Row],[Storeindex]], storelocation_table[id], 0), MATCH(Sales_table[[#Headers],[median_income]], storelocation_table[#Headers], 0))</f>
        <v>74449</v>
      </c>
      <c r="N12787" s="1">
        <v>36</v>
      </c>
      <c r="O12787" s="1" t="str">
        <f>INDEX(Product_table[], MATCH(Sales_table[[#This Row],[Productindex]], Product_table[Index], 0), MATCH(Sales_table[[#Headers],[Product Name]], Product_table[#Headers], 0))</f>
        <v>Clocks</v>
      </c>
      <c r="P12787" s="1" t="str">
        <f>INDEX(Product_table[], MATCH(Sales_table[[#This Row],[Productindex]], Product_table[Index], 0), MATCH(Sales_table[[#Headers],[Product Category]], Product_table[#Headers], 0))</f>
        <v>Accessories</v>
      </c>
      <c r="Q12787" s="1">
        <v>6</v>
      </c>
      <c r="R12787" s="10">
        <v>305.89592206478119</v>
      </c>
      <c r="S12787" s="10">
        <v>218.49708718912945</v>
      </c>
      <c r="T12787" s="10">
        <f>SUM(Sales_table[[#This Row],[unit price]] * Sales_table[[#This Row],[Order qty]])</f>
        <v>1835.3755323886871</v>
      </c>
      <c r="U12787" s="11">
        <f>SUM(Sales_table[[#This Row],[unit price]]-Sales_table[[#This Row],[unit cost]])</f>
        <v>87.398834875651744</v>
      </c>
      <c r="V12787" s="10">
        <f>SUM(Sales_table[[#This Row],[Unit Profit]]*Sales_table[[#This Row],[Order qty]])</f>
        <v>524.39300925391046</v>
      </c>
    </row>
    <row r="12788" spans="1:22" ht="14.25" customHeight="1" x14ac:dyDescent="0.25">
      <c r="A12788" s="1" t="s">
        <v>12799</v>
      </c>
      <c r="B12788" s="14">
        <v>43904</v>
      </c>
      <c r="C12788" s="14" t="str">
        <f>TEXT(Sales_table[[#This Row],[Sales Date]], "mmmm")</f>
        <v>March</v>
      </c>
      <c r="D12788" s="1" t="s">
        <v>18</v>
      </c>
      <c r="E12788" s="1">
        <v>9</v>
      </c>
      <c r="F12788" s="1" t="str">
        <f>INDEX(Sales_Team[], MATCH(Sales_table[[#This Row],[Salesteamindex]], Sales_Team[Index], 0), MATCH(Sales_table[[#Headers],[Sales Person]], Sales_Team[#Headers], 0))</f>
        <v>Joshua Ryan</v>
      </c>
      <c r="G12788" s="1">
        <v>281</v>
      </c>
      <c r="H12788" s="1" t="str">
        <f>INDEX(storelocation_table[], MATCH(Sales_table[[#This Row],[Storeindex]], storelocation_table[id], 0), MATCH(Sales_table[[#Headers],[Store Name]], storelocation_table[#Headers], 0))</f>
        <v>Columbus</v>
      </c>
      <c r="I12788" s="1" t="str">
        <f>INDEX(Sales_Team[], MATCH(Sales_table[[#This Row],[Salesteamindex]], Sales_Team[Index], 0), MATCH(Sales_table[[#Headers],[Region]], Sales_Team[#Headers], 0))</f>
        <v>Midwest</v>
      </c>
      <c r="J12788" s="1" t="str">
        <f>INDEX(storelocation_table[], MATCH(Sales_table[[#This Row],[Storeindex]], storelocation_table[id],0), MATCH(Sales_table[[#Headers],[State]], storelocation_table[#Headers], 0))</f>
        <v>Ohio</v>
      </c>
      <c r="K12788" s="1">
        <f>INDEX(storelocation_table[], MATCH(Sales_table[[#This Row],[Storeindex]], storelocation_table[id], 0), MATCH(Sales_table[[#Headers],[Population]], storelocation_table[#Headers], 0))</f>
        <v>850106</v>
      </c>
      <c r="L12788" s="1"/>
      <c r="M12788" s="1">
        <f>INDEX(storelocation_table[], MATCH(Sales_table[[#This Row],[Storeindex]], storelocation_table[id], 0), MATCH(Sales_table[[#Headers],[median_income]], storelocation_table[#Headers], 0))</f>
        <v>45659</v>
      </c>
      <c r="N12788" s="1">
        <v>20</v>
      </c>
      <c r="O12788" s="1" t="str">
        <f>INDEX(Product_table[], MATCH(Sales_table[[#This Row],[Productindex]], Product_table[Index], 0), MATCH(Sales_table[[#Headers],[Product Name]], Product_table[#Headers], 0))</f>
        <v>Bar Tools</v>
      </c>
      <c r="P12788" s="1" t="str">
        <f>INDEX(Product_table[], MATCH(Sales_table[[#This Row],[Productindex]], Product_table[Index], 0), MATCH(Sales_table[[#Headers],[Product Category]], Product_table[#Headers], 0))</f>
        <v>Drinkware</v>
      </c>
      <c r="Q12788" s="1">
        <v>10</v>
      </c>
      <c r="R12788" s="10">
        <v>277.91299706697464</v>
      </c>
      <c r="S12788" s="10">
        <v>198.50928361926762</v>
      </c>
      <c r="T12788" s="10">
        <f>SUM(Sales_table[[#This Row],[unit price]] * Sales_table[[#This Row],[Order qty]])</f>
        <v>2779.1299706697464</v>
      </c>
      <c r="U12788" s="11">
        <f>SUM(Sales_table[[#This Row],[unit price]]-Sales_table[[#This Row],[unit cost]])</f>
        <v>79.40371344770702</v>
      </c>
      <c r="V12788" s="10">
        <f>SUM(Sales_table[[#This Row],[Unit Profit]]*Sales_table[[#This Row],[Order qty]])</f>
        <v>794.03713447707014</v>
      </c>
    </row>
    <row r="12789" spans="1:22" ht="14.25" customHeight="1" x14ac:dyDescent="0.25">
      <c r="A12789" s="1" t="s">
        <v>12800</v>
      </c>
      <c r="B12789" s="14">
        <v>43876</v>
      </c>
      <c r="C12789" s="14" t="str">
        <f>TEXT(Sales_table[[#This Row],[Sales Date]], "mmmm")</f>
        <v>February</v>
      </c>
      <c r="D12789" s="1" t="s">
        <v>12</v>
      </c>
      <c r="E12789" s="1">
        <v>5</v>
      </c>
      <c r="F12789" s="1" t="str">
        <f>INDEX(Sales_Team[], MATCH(Sales_table[[#This Row],[Salesteamindex]], Sales_Team[Index], 0), MATCH(Sales_table[[#Headers],[Sales Person]], Sales_Team[#Headers], 0))</f>
        <v>Stephen Payne</v>
      </c>
      <c r="G12789" s="1">
        <v>211</v>
      </c>
      <c r="H12789" s="1" t="str">
        <f>INDEX(storelocation_table[], MATCH(Sales_table[[#This Row],[Storeindex]], storelocation_table[id], 0), MATCH(Sales_table[[#Headers],[Store Name]], storelocation_table[#Headers], 0))</f>
        <v>Baltimore</v>
      </c>
      <c r="I12789" s="1" t="str">
        <f>INDEX(Sales_Team[], MATCH(Sales_table[[#This Row],[Salesteamindex]], Sales_Team[Index], 0), MATCH(Sales_table[[#Headers],[Region]], Sales_Team[#Headers], 0))</f>
        <v>South</v>
      </c>
      <c r="J12789" s="1" t="str">
        <f>INDEX(storelocation_table[], MATCH(Sales_table[[#This Row],[Storeindex]], storelocation_table[id],0), MATCH(Sales_table[[#Headers],[State]], storelocation_table[#Headers], 0))</f>
        <v>Maryland</v>
      </c>
      <c r="K12789" s="1">
        <f>INDEX(storelocation_table[], MATCH(Sales_table[[#This Row],[Storeindex]], storelocation_table[id], 0), MATCH(Sales_table[[#Headers],[Population]], storelocation_table[#Headers], 0))</f>
        <v>621849</v>
      </c>
      <c r="L12789" s="1"/>
      <c r="M12789" s="1">
        <f>INDEX(storelocation_table[], MATCH(Sales_table[[#This Row],[Storeindex]], storelocation_table[id], 0), MATCH(Sales_table[[#Headers],[median_income]], storelocation_table[#Headers], 0))</f>
        <v>42241</v>
      </c>
      <c r="N12789" s="1">
        <v>28</v>
      </c>
      <c r="O12789" s="1" t="str">
        <f>INDEX(Product_table[], MATCH(Sales_table[[#This Row],[Productindex]], Product_table[Index], 0), MATCH(Sales_table[[#Headers],[Product Name]], Product_table[#Headers], 0))</f>
        <v>Phones</v>
      </c>
      <c r="P12789" s="1" t="str">
        <f>INDEX(Product_table[], MATCH(Sales_table[[#This Row],[Productindex]], Product_table[Index], 0), MATCH(Sales_table[[#Headers],[Product Category]], Product_table[#Headers], 0))</f>
        <v>Electronics</v>
      </c>
      <c r="Q12789" s="1">
        <v>2</v>
      </c>
      <c r="R12789" s="10">
        <v>393.02137899398804</v>
      </c>
      <c r="S12789" s="10">
        <v>280.72955642427718</v>
      </c>
      <c r="T12789" s="10">
        <f>SUM(Sales_table[[#This Row],[unit price]] * Sales_table[[#This Row],[Order qty]])</f>
        <v>786.04275798797607</v>
      </c>
      <c r="U12789" s="11">
        <f>SUM(Sales_table[[#This Row],[unit price]]-Sales_table[[#This Row],[unit cost]])</f>
        <v>112.29182256971086</v>
      </c>
      <c r="V12789" s="10">
        <f>SUM(Sales_table[[#This Row],[Unit Profit]]*Sales_table[[#This Row],[Order qty]])</f>
        <v>224.58364513942172</v>
      </c>
    </row>
    <row r="12790" spans="1:22" ht="14.25" customHeight="1" x14ac:dyDescent="0.25">
      <c r="A12790" s="1" t="s">
        <v>12801</v>
      </c>
      <c r="B12790" s="14">
        <v>43884</v>
      </c>
      <c r="C12790" s="14" t="str">
        <f>TEXT(Sales_table[[#This Row],[Sales Date]], "mmmm")</f>
        <v>February</v>
      </c>
      <c r="D12790" s="1" t="s">
        <v>12</v>
      </c>
      <c r="E12790" s="1">
        <v>13</v>
      </c>
      <c r="F12790" s="1" t="str">
        <f>INDEX(Sales_Team[], MATCH(Sales_table[[#This Row],[Salesteamindex]], Sales_Team[Index], 0), MATCH(Sales_table[[#Headers],[Sales Person]], Sales_Team[#Headers], 0))</f>
        <v>Todd Roberts</v>
      </c>
      <c r="G12790" s="1">
        <v>69</v>
      </c>
      <c r="H1279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790" s="1" t="str">
        <f>INDEX(Sales_Team[], MATCH(Sales_table[[#This Row],[Salesteamindex]], Sales_Team[Index], 0), MATCH(Sales_table[[#Headers],[Region]], Sales_Team[#Headers], 0))</f>
        <v>West</v>
      </c>
      <c r="J12790" s="1" t="str">
        <f>INDEX(storelocation_table[], MATCH(Sales_table[[#This Row],[Storeindex]], storelocation_table[id],0), MATCH(Sales_table[[#Headers],[State]], storelocation_table[#Headers], 0))</f>
        <v>California</v>
      </c>
      <c r="K12790" s="1">
        <f>INDEX(storelocation_table[], MATCH(Sales_table[[#This Row],[Storeindex]], storelocation_table[id], 0), MATCH(Sales_table[[#Headers],[Population]], storelocation_table[#Headers], 0))</f>
        <v>109708</v>
      </c>
      <c r="L12790" s="1"/>
      <c r="M12790" s="1">
        <f>INDEX(storelocation_table[], MATCH(Sales_table[[#This Row],[Storeindex]], storelocation_table[id], 0), MATCH(Sales_table[[#Headers],[median_income]], storelocation_table[#Headers], 0))</f>
        <v>66995</v>
      </c>
      <c r="N12790" s="1">
        <v>19</v>
      </c>
      <c r="O12790" s="1" t="str">
        <f>INDEX(Product_table[], MATCH(Sales_table[[#This Row],[Productindex]], Product_table[Index], 0), MATCH(Sales_table[[#Headers],[Product Name]], Product_table[#Headers], 0))</f>
        <v>Vanities</v>
      </c>
      <c r="P12790" s="1" t="str">
        <f>INDEX(Product_table[], MATCH(Sales_table[[#This Row],[Productindex]], Product_table[Index], 0), MATCH(Sales_table[[#Headers],[Product Category]], Product_table[#Headers], 0))</f>
        <v>Collections</v>
      </c>
      <c r="Q12790" s="1">
        <v>10</v>
      </c>
      <c r="R12790" s="10">
        <v>298.6549124121666</v>
      </c>
      <c r="S12790" s="10">
        <v>213.32493743726187</v>
      </c>
      <c r="T12790" s="10">
        <f>SUM(Sales_table[[#This Row],[unit price]] * Sales_table[[#This Row],[Order qty]])</f>
        <v>2986.549124121666</v>
      </c>
      <c r="U12790" s="11">
        <f>SUM(Sales_table[[#This Row],[unit price]]-Sales_table[[#This Row],[unit cost]])</f>
        <v>85.329974974904729</v>
      </c>
      <c r="V12790" s="10">
        <f>SUM(Sales_table[[#This Row],[Unit Profit]]*Sales_table[[#This Row],[Order qty]])</f>
        <v>853.29974974904735</v>
      </c>
    </row>
    <row r="12791" spans="1:22" ht="14.25" customHeight="1" x14ac:dyDescent="0.25">
      <c r="A12791" s="1" t="s">
        <v>12802</v>
      </c>
      <c r="B12791" s="14">
        <v>43928</v>
      </c>
      <c r="C12791" s="14" t="str">
        <f>TEXT(Sales_table[[#This Row],[Sales Date]], "mmmm")</f>
        <v>April</v>
      </c>
      <c r="D12791" s="1" t="s">
        <v>10</v>
      </c>
      <c r="E12791" s="1">
        <v>4</v>
      </c>
      <c r="F12791" s="1" t="str">
        <f>INDEX(Sales_Team[], MATCH(Sales_table[[#This Row],[Salesteamindex]], Sales_Team[Index], 0), MATCH(Sales_table[[#Headers],[Sales Person]], Sales_Team[#Headers], 0))</f>
        <v>Chris Armstrong</v>
      </c>
      <c r="G12791" s="1">
        <v>59</v>
      </c>
      <c r="H12791" s="1" t="str">
        <f>INDEX(storelocation_table[], MATCH(Sales_table[[#This Row],[Storeindex]], storelocation_table[id], 0), MATCH(Sales_table[[#Headers],[Store Name]], storelocation_table[#Headers], 0))</f>
        <v>Pasadena</v>
      </c>
      <c r="I12791" s="1" t="str">
        <f>INDEX(Sales_Team[], MATCH(Sales_table[[#This Row],[Salesteamindex]], Sales_Team[Index], 0), MATCH(Sales_table[[#Headers],[Region]], Sales_Team[#Headers], 0))</f>
        <v>Northeast</v>
      </c>
      <c r="J12791" s="1" t="str">
        <f>INDEX(storelocation_table[], MATCH(Sales_table[[#This Row],[Storeindex]], storelocation_table[id],0), MATCH(Sales_table[[#Headers],[State]], storelocation_table[#Headers], 0))</f>
        <v>California</v>
      </c>
      <c r="K12791" s="1">
        <f>INDEX(storelocation_table[], MATCH(Sales_table[[#This Row],[Storeindex]], storelocation_table[id], 0), MATCH(Sales_table[[#Headers],[Population]], storelocation_table[#Headers], 0))</f>
        <v>142250</v>
      </c>
      <c r="L12791" s="1"/>
      <c r="M12791" s="1">
        <f>INDEX(storelocation_table[], MATCH(Sales_table[[#This Row],[Storeindex]], storelocation_table[id], 0), MATCH(Sales_table[[#Headers],[median_income]], storelocation_table[#Headers], 0))</f>
        <v>72402</v>
      </c>
      <c r="N12791" s="1">
        <v>45</v>
      </c>
      <c r="O12791" s="1" t="str">
        <f>INDEX(Product_table[], MATCH(Sales_table[[#This Row],[Productindex]], Product_table[Index], 0), MATCH(Sales_table[[#Headers],[Product Name]], Product_table[#Headers], 0))</f>
        <v>Home Fragrances</v>
      </c>
      <c r="P12791" s="1" t="str">
        <f>INDEX(Product_table[], MATCH(Sales_table[[#This Row],[Productindex]], Product_table[Index], 0), MATCH(Sales_table[[#Headers],[Product Category]], Product_table[#Headers], 0))</f>
        <v>Decoratives</v>
      </c>
      <c r="Q12791" s="1">
        <v>9</v>
      </c>
      <c r="R12791" s="10">
        <v>298.56577455997467</v>
      </c>
      <c r="S12791" s="10">
        <v>213.26126754283905</v>
      </c>
      <c r="T12791" s="10">
        <f>SUM(Sales_table[[#This Row],[unit price]] * Sales_table[[#This Row],[Order qty]])</f>
        <v>2687.091971039772</v>
      </c>
      <c r="U12791" s="11">
        <f>SUM(Sales_table[[#This Row],[unit price]]-Sales_table[[#This Row],[unit cost]])</f>
        <v>85.30450701713562</v>
      </c>
      <c r="V12791" s="10">
        <f>SUM(Sales_table[[#This Row],[Unit Profit]]*Sales_table[[#This Row],[Order qty]])</f>
        <v>767.74056315422058</v>
      </c>
    </row>
    <row r="12792" spans="1:22" ht="14.25" customHeight="1" x14ac:dyDescent="0.25">
      <c r="A12792" s="1" t="s">
        <v>12803</v>
      </c>
      <c r="B12792" s="14">
        <v>43920</v>
      </c>
      <c r="C12792" s="14" t="str">
        <f>TEXT(Sales_table[[#This Row],[Sales Date]], "mmmm")</f>
        <v>March</v>
      </c>
      <c r="D12792" s="1" t="s">
        <v>10</v>
      </c>
      <c r="E12792" s="1">
        <v>11</v>
      </c>
      <c r="F12792" s="1" t="str">
        <f>INDEX(Sales_Team[], MATCH(Sales_table[[#This Row],[Salesteamindex]], Sales_Team[Index], 0), MATCH(Sales_table[[#Headers],[Sales Person]], Sales_Team[#Headers], 0))</f>
        <v>Joshua Little</v>
      </c>
      <c r="G12792" s="1">
        <v>360</v>
      </c>
      <c r="H12792" s="1" t="str">
        <f>INDEX(storelocation_table[], MATCH(Sales_table[[#This Row],[Storeindex]], storelocation_table[id], 0), MATCH(Sales_table[[#Headers],[Store Name]], storelocation_table[#Headers], 0))</f>
        <v>Renton</v>
      </c>
      <c r="I12792" s="1" t="str">
        <f>INDEX(Sales_Team[], MATCH(Sales_table[[#This Row],[Salesteamindex]], Sales_Team[Index], 0), MATCH(Sales_table[[#Headers],[Region]], Sales_Team[#Headers], 0))</f>
        <v>South</v>
      </c>
      <c r="J12792" s="1" t="str">
        <f>INDEX(storelocation_table[], MATCH(Sales_table[[#This Row],[Storeindex]], storelocation_table[id],0), MATCH(Sales_table[[#Headers],[State]], storelocation_table[#Headers], 0))</f>
        <v>Washington</v>
      </c>
      <c r="K12792" s="1">
        <f>INDEX(storelocation_table[], MATCH(Sales_table[[#This Row],[Storeindex]], storelocation_table[id], 0), MATCH(Sales_table[[#Headers],[Population]], storelocation_table[#Headers], 0))</f>
        <v>100242</v>
      </c>
      <c r="L12792" s="1"/>
      <c r="M12792" s="1">
        <f>INDEX(storelocation_table[], MATCH(Sales_table[[#This Row],[Storeindex]], storelocation_table[id], 0), MATCH(Sales_table[[#Headers],[median_income]], storelocation_table[#Headers], 0))</f>
        <v>64802</v>
      </c>
      <c r="N12792" s="1">
        <v>21</v>
      </c>
      <c r="O12792" s="1" t="str">
        <f>INDEX(Product_table[], MATCH(Sales_table[[#This Row],[Productindex]], Product_table[Index], 0), MATCH(Sales_table[[#Headers],[Product Name]], Product_table[#Headers], 0))</f>
        <v>Floral</v>
      </c>
      <c r="P12792" s="1" t="str">
        <f>INDEX(Product_table[], MATCH(Sales_table[[#This Row],[Productindex]], Product_table[Index], 0), MATCH(Sales_table[[#Headers],[Product Category]], Product_table[#Headers], 0))</f>
        <v>Decoratives</v>
      </c>
      <c r="Q12792" s="1">
        <v>10</v>
      </c>
      <c r="R12792" s="10">
        <v>240.3363009095192</v>
      </c>
      <c r="S12792" s="10">
        <v>171.6687863639423</v>
      </c>
      <c r="T12792" s="10">
        <f>SUM(Sales_table[[#This Row],[unit price]] * Sales_table[[#This Row],[Order qty]])</f>
        <v>2403.363009095192</v>
      </c>
      <c r="U12792" s="11">
        <f>SUM(Sales_table[[#This Row],[unit price]]-Sales_table[[#This Row],[unit cost]])</f>
        <v>68.667514545576893</v>
      </c>
      <c r="V12792" s="10">
        <f>SUM(Sales_table[[#This Row],[Unit Profit]]*Sales_table[[#This Row],[Order qty]])</f>
        <v>686.67514545576887</v>
      </c>
    </row>
    <row r="12793" spans="1:22" ht="14.25" customHeight="1" x14ac:dyDescent="0.25">
      <c r="A12793" s="1" t="s">
        <v>12804</v>
      </c>
      <c r="B12793" s="14">
        <v>43946</v>
      </c>
      <c r="C12793" s="14" t="str">
        <f>TEXT(Sales_table[[#This Row],[Sales Date]], "mmmm")</f>
        <v>April</v>
      </c>
      <c r="D12793" s="1" t="s">
        <v>12</v>
      </c>
      <c r="E12793" s="1">
        <v>7</v>
      </c>
      <c r="F12793" s="1" t="str">
        <f>INDEX(Sales_Team[], MATCH(Sales_table[[#This Row],[Salesteamindex]], Sales_Team[Index], 0), MATCH(Sales_table[[#Headers],[Sales Person]], Sales_Team[#Headers], 0))</f>
        <v>Shawn Cook</v>
      </c>
      <c r="G12793" s="1">
        <v>278</v>
      </c>
      <c r="H12793" s="1" t="str">
        <f>INDEX(storelocation_table[], MATCH(Sales_table[[#This Row],[Storeindex]], storelocation_table[id], 0), MATCH(Sales_table[[#Headers],[Store Name]], storelocation_table[#Headers], 0))</f>
        <v>Akron</v>
      </c>
      <c r="I12793" s="1" t="str">
        <f>INDEX(Sales_Team[], MATCH(Sales_table[[#This Row],[Salesteamindex]], Sales_Team[Index], 0), MATCH(Sales_table[[#Headers],[Region]], Sales_Team[#Headers], 0))</f>
        <v>Midwest</v>
      </c>
      <c r="J12793" s="1" t="str">
        <f>INDEX(storelocation_table[], MATCH(Sales_table[[#This Row],[Storeindex]], storelocation_table[id],0), MATCH(Sales_table[[#Headers],[State]], storelocation_table[#Headers], 0))</f>
        <v>Ohio</v>
      </c>
      <c r="K12793" s="1">
        <f>INDEX(storelocation_table[], MATCH(Sales_table[[#This Row],[Storeindex]], storelocation_table[id], 0), MATCH(Sales_table[[#Headers],[Population]], storelocation_table[#Headers], 0))</f>
        <v>197542</v>
      </c>
      <c r="L12793" s="1"/>
      <c r="M12793" s="1">
        <f>INDEX(storelocation_table[], MATCH(Sales_table[[#This Row],[Storeindex]], storelocation_table[id], 0), MATCH(Sales_table[[#Headers],[median_income]], storelocation_table[#Headers], 0))</f>
        <v>34512</v>
      </c>
      <c r="N12793" s="1">
        <v>40</v>
      </c>
      <c r="O12793" s="1" t="str">
        <f>INDEX(Product_table[], MATCH(Sales_table[[#This Row],[Productindex]], Product_table[Index], 0), MATCH(Sales_table[[#Headers],[Product Name]], Product_table[#Headers], 0))</f>
        <v>Rugs</v>
      </c>
      <c r="P12793" s="1" t="str">
        <f>INDEX(Product_table[], MATCH(Sales_table[[#This Row],[Productindex]], Product_table[Index], 0), MATCH(Sales_table[[#Headers],[Product Category]], Product_table[#Headers], 0))</f>
        <v>Decoratives</v>
      </c>
      <c r="Q12793" s="1">
        <v>10</v>
      </c>
      <c r="R12793" s="10">
        <v>308.70288348197937</v>
      </c>
      <c r="S12793" s="10">
        <v>220.50205962998527</v>
      </c>
      <c r="T12793" s="10">
        <f>SUM(Sales_table[[#This Row],[unit price]] * Sales_table[[#This Row],[Order qty]])</f>
        <v>3087.0288348197937</v>
      </c>
      <c r="U12793" s="11">
        <f>SUM(Sales_table[[#This Row],[unit price]]-Sales_table[[#This Row],[unit cost]])</f>
        <v>88.200823851994102</v>
      </c>
      <c r="V12793" s="10">
        <f>SUM(Sales_table[[#This Row],[Unit Profit]]*Sales_table[[#This Row],[Order qty]])</f>
        <v>882.00823851994096</v>
      </c>
    </row>
    <row r="12794" spans="1:22" ht="14.25" customHeight="1" x14ac:dyDescent="0.25">
      <c r="A12794" s="1" t="s">
        <v>12805</v>
      </c>
      <c r="B12794" s="14">
        <v>43972</v>
      </c>
      <c r="C12794" s="14" t="str">
        <f>TEXT(Sales_table[[#This Row],[Sales Date]], "mmmm")</f>
        <v>May</v>
      </c>
      <c r="D12794" s="1" t="s">
        <v>14</v>
      </c>
      <c r="E12794" s="1">
        <v>16</v>
      </c>
      <c r="F12794" s="1" t="str">
        <f>INDEX(Sales_Team[], MATCH(Sales_table[[#This Row],[Salesteamindex]], Sales_Team[Index], 0), MATCH(Sales_table[[#Headers],[Sales Person]], Sales_Team[#Headers], 0))</f>
        <v>Anthony Berry</v>
      </c>
      <c r="G12794" s="1">
        <v>151</v>
      </c>
      <c r="H12794" s="1" t="str">
        <f>INDEX(storelocation_table[], MATCH(Sales_table[[#This Row],[Storeindex]], storelocation_table[id], 0), MATCH(Sales_table[[#Headers],[Store Name]], storelocation_table[#Headers], 0))</f>
        <v>Aurora</v>
      </c>
      <c r="I12794" s="1" t="str">
        <f>INDEX(Sales_Team[], MATCH(Sales_table[[#This Row],[Salesteamindex]], Sales_Team[Index], 0), MATCH(Sales_table[[#Headers],[Region]], Sales_Team[#Headers], 0))</f>
        <v>West</v>
      </c>
      <c r="J12794" s="1" t="str">
        <f>INDEX(storelocation_table[], MATCH(Sales_table[[#This Row],[Storeindex]], storelocation_table[id],0), MATCH(Sales_table[[#Headers],[State]], storelocation_table[#Headers], 0))</f>
        <v>Illinois</v>
      </c>
      <c r="K12794" s="1">
        <f>INDEX(storelocation_table[], MATCH(Sales_table[[#This Row],[Storeindex]], storelocation_table[id], 0), MATCH(Sales_table[[#Headers],[Population]], storelocation_table[#Headers], 0))</f>
        <v>200661</v>
      </c>
      <c r="L12794" s="1"/>
      <c r="M12794" s="1">
        <f>INDEX(storelocation_table[], MATCH(Sales_table[[#This Row],[Storeindex]], storelocation_table[id], 0), MATCH(Sales_table[[#Headers],[median_income]], storelocation_table[#Headers], 0))</f>
        <v>63090</v>
      </c>
      <c r="N12794" s="1">
        <v>38</v>
      </c>
      <c r="O12794" s="1" t="str">
        <f>INDEX(Product_table[], MATCH(Sales_table[[#This Row],[Productindex]], Product_table[Index], 0), MATCH(Sales_table[[#Headers],[Product Name]], Product_table[#Headers], 0))</f>
        <v>Wardrobes</v>
      </c>
      <c r="P12794" s="1" t="str">
        <f>INDEX(Product_table[], MATCH(Sales_table[[#This Row],[Productindex]], Product_table[Index], 0), MATCH(Sales_table[[#Headers],[Product Category]], Product_table[#Headers], 0))</f>
        <v>Furniture</v>
      </c>
      <c r="Q12794" s="1">
        <v>2</v>
      </c>
      <c r="R12794" s="10">
        <v>266.0061509013176</v>
      </c>
      <c r="S12794" s="10">
        <v>190.00439350094115</v>
      </c>
      <c r="T12794" s="10">
        <f>SUM(Sales_table[[#This Row],[unit price]] * Sales_table[[#This Row],[Order qty]])</f>
        <v>532.01230180263519</v>
      </c>
      <c r="U12794" s="11">
        <f>SUM(Sales_table[[#This Row],[unit price]]-Sales_table[[#This Row],[unit cost]])</f>
        <v>76.001757400376448</v>
      </c>
      <c r="V12794" s="10">
        <f>SUM(Sales_table[[#This Row],[Unit Profit]]*Sales_table[[#This Row],[Order qty]])</f>
        <v>152.0035148007529</v>
      </c>
    </row>
    <row r="12795" spans="1:22" ht="14.25" customHeight="1" x14ac:dyDescent="0.25">
      <c r="A12795" s="1" t="s">
        <v>12806</v>
      </c>
      <c r="B12795" s="14">
        <v>43873</v>
      </c>
      <c r="C12795" s="14" t="str">
        <f>TEXT(Sales_table[[#This Row],[Sales Date]], "mmmm")</f>
        <v>February</v>
      </c>
      <c r="D12795" s="1" t="s">
        <v>18</v>
      </c>
      <c r="E12795" s="1">
        <v>26</v>
      </c>
      <c r="F12795" s="1" t="str">
        <f>INDEX(Sales_Team[], MATCH(Sales_table[[#This Row],[Salesteamindex]], Sales_Team[Index], 0), MATCH(Sales_table[[#Headers],[Sales Person]], Sales_Team[#Headers], 0))</f>
        <v>Donald Reynolds</v>
      </c>
      <c r="G12795" s="1">
        <v>156</v>
      </c>
      <c r="H12795" s="1" t="str">
        <f>INDEX(storelocation_table[], MATCH(Sales_table[[#This Row],[Storeindex]], storelocation_table[id], 0), MATCH(Sales_table[[#Headers],[Store Name]], storelocation_table[#Headers], 0))</f>
        <v>Chicago</v>
      </c>
      <c r="I12795" s="1" t="str">
        <f>INDEX(Sales_Team[], MATCH(Sales_table[[#This Row],[Salesteamindex]], Sales_Team[Index], 0), MATCH(Sales_table[[#Headers],[Region]], Sales_Team[#Headers], 0))</f>
        <v>South</v>
      </c>
      <c r="J12795" s="1" t="str">
        <f>INDEX(storelocation_table[], MATCH(Sales_table[[#This Row],[Storeindex]], storelocation_table[id],0), MATCH(Sales_table[[#Headers],[State]], storelocation_table[#Headers], 0))</f>
        <v>Illinois</v>
      </c>
      <c r="K12795" s="1">
        <f>INDEX(storelocation_table[], MATCH(Sales_table[[#This Row],[Storeindex]], storelocation_table[id], 0), MATCH(Sales_table[[#Headers],[Population]], storelocation_table[#Headers], 0))</f>
        <v>2720546</v>
      </c>
      <c r="L12795" s="1"/>
      <c r="M12795" s="1">
        <f>INDEX(storelocation_table[], MATCH(Sales_table[[#This Row],[Storeindex]], storelocation_table[id], 0), MATCH(Sales_table[[#Headers],[median_income]], storelocation_table[#Headers], 0))</f>
        <v>48522</v>
      </c>
      <c r="N12795" s="1">
        <v>20</v>
      </c>
      <c r="O12795" s="1" t="str">
        <f>INDEX(Product_table[], MATCH(Sales_table[[#This Row],[Productindex]], Product_table[Index], 0), MATCH(Sales_table[[#Headers],[Product Name]], Product_table[#Headers], 0))</f>
        <v>Bar Tools</v>
      </c>
      <c r="P12795" s="1" t="str">
        <f>INDEX(Product_table[], MATCH(Sales_table[[#This Row],[Productindex]], Product_table[Index], 0), MATCH(Sales_table[[#Headers],[Product Category]], Product_table[#Headers], 0))</f>
        <v>Drinkware</v>
      </c>
      <c r="Q12795" s="1">
        <v>8</v>
      </c>
      <c r="R12795" s="10">
        <v>376.57480323314667</v>
      </c>
      <c r="S12795" s="10">
        <v>268.98200230939051</v>
      </c>
      <c r="T12795" s="10">
        <f>SUM(Sales_table[[#This Row],[unit price]] * Sales_table[[#This Row],[Order qty]])</f>
        <v>3012.5984258651733</v>
      </c>
      <c r="U12795" s="11">
        <f>SUM(Sales_table[[#This Row],[unit price]]-Sales_table[[#This Row],[unit cost]])</f>
        <v>107.59280092375616</v>
      </c>
      <c r="V12795" s="10">
        <f>SUM(Sales_table[[#This Row],[Unit Profit]]*Sales_table[[#This Row],[Order qty]])</f>
        <v>860.74240739004927</v>
      </c>
    </row>
    <row r="12796" spans="1:22" ht="14.25" customHeight="1" x14ac:dyDescent="0.25">
      <c r="A12796" s="1" t="s">
        <v>12807</v>
      </c>
      <c r="B12796" s="14">
        <v>43956</v>
      </c>
      <c r="C12796" s="14" t="str">
        <f>TEXT(Sales_table[[#This Row],[Sales Date]], "mmmm")</f>
        <v>May</v>
      </c>
      <c r="D12796" s="1" t="s">
        <v>14</v>
      </c>
      <c r="E12796" s="1">
        <v>20</v>
      </c>
      <c r="F12796" s="1" t="str">
        <f>INDEX(Sales_Team[], MATCH(Sales_table[[#This Row],[Salesteamindex]], Sales_Team[Index], 0), MATCH(Sales_table[[#Headers],[Sales Person]], Sales_Team[#Headers], 0))</f>
        <v>Joshua Kenedy</v>
      </c>
      <c r="G12796" s="1">
        <v>238</v>
      </c>
      <c r="H12796" s="1" t="str">
        <f>INDEX(storelocation_table[], MATCH(Sales_table[[#This Row],[Storeindex]], storelocation_table[id], 0), MATCH(Sales_table[[#Headers],[Store Name]], storelocation_table[#Headers], 0))</f>
        <v>Fargo</v>
      </c>
      <c r="I12796" s="1" t="str">
        <f>INDEX(Sales_Team[], MATCH(Sales_table[[#This Row],[Salesteamindex]], Sales_Team[Index], 0), MATCH(Sales_table[[#Headers],[Region]], Sales_Team[#Headers], 0))</f>
        <v>West</v>
      </c>
      <c r="J12796" s="1" t="str">
        <f>INDEX(storelocation_table[], MATCH(Sales_table[[#This Row],[Storeindex]], storelocation_table[id],0), MATCH(Sales_table[[#Headers],[State]], storelocation_table[#Headers], 0))</f>
        <v>North Dakota</v>
      </c>
      <c r="K12796" s="1">
        <f>INDEX(storelocation_table[], MATCH(Sales_table[[#This Row],[Storeindex]], storelocation_table[id], 0), MATCH(Sales_table[[#Headers],[Population]], storelocation_table[#Headers], 0))</f>
        <v>118523</v>
      </c>
      <c r="L12796" s="1"/>
      <c r="M12796" s="1">
        <f>INDEX(storelocation_table[], MATCH(Sales_table[[#This Row],[Storeindex]], storelocation_table[id], 0), MATCH(Sales_table[[#Headers],[median_income]], storelocation_table[#Headers], 0))</f>
        <v>46175</v>
      </c>
      <c r="N12796" s="1">
        <v>9</v>
      </c>
      <c r="O12796" s="1" t="str">
        <f>INDEX(Product_table[], MATCH(Sales_table[[#This Row],[Productindex]], Product_table[Index], 0), MATCH(Sales_table[[#Headers],[Product Name]], Product_table[#Headers], 0))</f>
        <v>Baseball</v>
      </c>
      <c r="P12796" s="1" t="str">
        <f>INDEX(Product_table[], MATCH(Sales_table[[#This Row],[Productindex]], Product_table[Index], 0), MATCH(Sales_table[[#Headers],[Product Category]], Product_table[#Headers], 0))</f>
        <v>Sports</v>
      </c>
      <c r="Q12796" s="1">
        <v>1</v>
      </c>
      <c r="R12796" s="10">
        <v>191.3709824681282</v>
      </c>
      <c r="S12796" s="10">
        <v>136.69355890580587</v>
      </c>
      <c r="T12796" s="10">
        <f>SUM(Sales_table[[#This Row],[unit price]] * Sales_table[[#This Row],[Order qty]])</f>
        <v>191.3709824681282</v>
      </c>
      <c r="U12796" s="11">
        <f>SUM(Sales_table[[#This Row],[unit price]]-Sales_table[[#This Row],[unit cost]])</f>
        <v>54.677423562322332</v>
      </c>
      <c r="V12796" s="10">
        <f>SUM(Sales_table[[#This Row],[Unit Profit]]*Sales_table[[#This Row],[Order qty]])</f>
        <v>54.677423562322332</v>
      </c>
    </row>
    <row r="12797" spans="1:22" ht="14.25" customHeight="1" x14ac:dyDescent="0.25">
      <c r="A12797" s="1" t="s">
        <v>12808</v>
      </c>
      <c r="B12797" s="14">
        <v>43959</v>
      </c>
      <c r="C12797" s="14" t="str">
        <f>TEXT(Sales_table[[#This Row],[Sales Date]], "mmmm")</f>
        <v>May</v>
      </c>
      <c r="D12797" s="1" t="s">
        <v>12</v>
      </c>
      <c r="E12797" s="1">
        <v>2</v>
      </c>
      <c r="F12797" s="1" t="str">
        <f>INDEX(Sales_Team[], MATCH(Sales_table[[#This Row],[Salesteamindex]], Sales_Team[Index], 0), MATCH(Sales_table[[#Headers],[Sales Person]], Sales_Team[#Headers], 0))</f>
        <v>Keith Griffin</v>
      </c>
      <c r="G12797" s="1">
        <v>224</v>
      </c>
      <c r="H12797" s="1" t="str">
        <f>INDEX(storelocation_table[], MATCH(Sales_table[[#This Row],[Storeindex]], storelocation_table[id], 0), MATCH(Sales_table[[#Headers],[Store Name]], storelocation_table[#Headers], 0))</f>
        <v>Kansas City</v>
      </c>
      <c r="I12797" s="1" t="str">
        <f>INDEX(Sales_Team[], MATCH(Sales_table[[#This Row],[Salesteamindex]], Sales_Team[Index], 0), MATCH(Sales_table[[#Headers],[Region]], Sales_Team[#Headers], 0))</f>
        <v>Northeast</v>
      </c>
      <c r="J12797" s="1" t="str">
        <f>INDEX(storelocation_table[], MATCH(Sales_table[[#This Row],[Storeindex]], storelocation_table[id],0), MATCH(Sales_table[[#Headers],[State]], storelocation_table[#Headers], 0))</f>
        <v>Missouri</v>
      </c>
      <c r="K12797" s="1">
        <f>INDEX(storelocation_table[], MATCH(Sales_table[[#This Row],[Storeindex]], storelocation_table[id], 0), MATCH(Sales_table[[#Headers],[Population]], storelocation_table[#Headers], 0))</f>
        <v>475378</v>
      </c>
      <c r="L12797" s="1"/>
      <c r="M12797" s="1">
        <f>INDEX(storelocation_table[], MATCH(Sales_table[[#This Row],[Storeindex]], storelocation_table[id], 0), MATCH(Sales_table[[#Headers],[median_income]], storelocation_table[#Headers], 0))</f>
        <v>45821</v>
      </c>
      <c r="N12797" s="1">
        <v>24</v>
      </c>
      <c r="O12797" s="1" t="str">
        <f>INDEX(Product_table[], MATCH(Sales_table[[#This Row],[Productindex]], Product_table[Index], 0), MATCH(Sales_table[[#Headers],[Product Name]], Product_table[#Headers], 0))</f>
        <v>Wall Frames</v>
      </c>
      <c r="P12797" s="1" t="str">
        <f>INDEX(Product_table[], MATCH(Sales_table[[#This Row],[Productindex]], Product_table[Index], 0), MATCH(Sales_table[[#Headers],[Product Category]], Product_table[#Headers], 0))</f>
        <v>Decoratives</v>
      </c>
      <c r="Q12797" s="1">
        <v>8</v>
      </c>
      <c r="R12797" s="10">
        <v>526.66353607177734</v>
      </c>
      <c r="S12797" s="10">
        <v>376.18824005126953</v>
      </c>
      <c r="T12797" s="10">
        <f>SUM(Sales_table[[#This Row],[unit price]] * Sales_table[[#This Row],[Order qty]])</f>
        <v>4213.3082885742188</v>
      </c>
      <c r="U12797" s="11">
        <f>SUM(Sales_table[[#This Row],[unit price]]-Sales_table[[#This Row],[unit cost]])</f>
        <v>150.47529602050781</v>
      </c>
      <c r="V12797" s="10">
        <f>SUM(Sales_table[[#This Row],[Unit Profit]]*Sales_table[[#This Row],[Order qty]])</f>
        <v>1203.8023681640625</v>
      </c>
    </row>
    <row r="12798" spans="1:22" ht="14.25" customHeight="1" x14ac:dyDescent="0.25">
      <c r="A12798" s="1" t="s">
        <v>12809</v>
      </c>
      <c r="B12798" s="14">
        <v>43912</v>
      </c>
      <c r="C12798" s="14" t="str">
        <f>TEXT(Sales_table[[#This Row],[Sales Date]], "mmmm")</f>
        <v>March</v>
      </c>
      <c r="D12798" s="1" t="s">
        <v>18</v>
      </c>
      <c r="E12798" s="1">
        <v>23</v>
      </c>
      <c r="F12798" s="1" t="str">
        <f>INDEX(Sales_Team[], MATCH(Sales_table[[#This Row],[Salesteamindex]], Sales_Team[Index], 0), MATCH(Sales_table[[#Headers],[Sales Person]], Sales_Team[#Headers], 0))</f>
        <v>Douglas Tucker</v>
      </c>
      <c r="G12798" s="1">
        <v>190</v>
      </c>
      <c r="H12798" s="1" t="str">
        <f>INDEX(storelocation_table[], MATCH(Sales_table[[#This Row],[Storeindex]], storelocation_table[id], 0), MATCH(Sales_table[[#Headers],[Store Name]], storelocation_table[#Headers], 0))</f>
        <v>Warren</v>
      </c>
      <c r="I12798" s="1" t="str">
        <f>INDEX(Sales_Team[], MATCH(Sales_table[[#This Row],[Salesteamindex]], Sales_Team[Index], 0), MATCH(Sales_table[[#Headers],[Region]], Sales_Team[#Headers], 0))</f>
        <v>Midwest</v>
      </c>
      <c r="J12798" s="1" t="str">
        <f>INDEX(storelocation_table[], MATCH(Sales_table[[#This Row],[Storeindex]], storelocation_table[id],0), MATCH(Sales_table[[#Headers],[State]], storelocation_table[#Headers], 0))</f>
        <v>Indiana</v>
      </c>
      <c r="K12798" s="1">
        <f>INDEX(storelocation_table[], MATCH(Sales_table[[#This Row],[Storeindex]], storelocation_table[id], 0), MATCH(Sales_table[[#Headers],[Population]], storelocation_table[#Headers], 0))</f>
        <v>103365</v>
      </c>
      <c r="L12798" s="1"/>
      <c r="M12798" s="1">
        <f>INDEX(storelocation_table[], MATCH(Sales_table[[#This Row],[Storeindex]], storelocation_table[id], 0), MATCH(Sales_table[[#Headers],[median_income]], storelocation_table[#Headers], 0))</f>
        <v>41504</v>
      </c>
      <c r="N12798" s="1">
        <v>18</v>
      </c>
      <c r="O12798" s="1" t="str">
        <f>INDEX(Product_table[], MATCH(Sales_table[[#This Row],[Productindex]], Product_table[Index], 0), MATCH(Sales_table[[#Headers],[Product Name]], Product_table[#Headers], 0))</f>
        <v>Basketball</v>
      </c>
      <c r="P12798" s="1" t="str">
        <f>INDEX(Product_table[], MATCH(Sales_table[[#This Row],[Productindex]], Product_table[Index], 0), MATCH(Sales_table[[#Headers],[Product Category]], Product_table[#Headers], 0))</f>
        <v>Sports</v>
      </c>
      <c r="Q12798" s="1">
        <v>4</v>
      </c>
      <c r="R12798" s="10">
        <v>526.18010133504868</v>
      </c>
      <c r="S12798" s="10">
        <v>375.84292952503478</v>
      </c>
      <c r="T12798" s="10">
        <f>SUM(Sales_table[[#This Row],[unit price]] * Sales_table[[#This Row],[Order qty]])</f>
        <v>2104.7204053401947</v>
      </c>
      <c r="U12798" s="11">
        <f>SUM(Sales_table[[#This Row],[unit price]]-Sales_table[[#This Row],[unit cost]])</f>
        <v>150.3371718100139</v>
      </c>
      <c r="V12798" s="10">
        <f>SUM(Sales_table[[#This Row],[Unit Profit]]*Sales_table[[#This Row],[Order qty]])</f>
        <v>601.3486872400556</v>
      </c>
    </row>
    <row r="12799" spans="1:22" ht="14.25" customHeight="1" x14ac:dyDescent="0.25">
      <c r="A12799" s="1" t="s">
        <v>12810</v>
      </c>
      <c r="B12799" s="14">
        <v>43852</v>
      </c>
      <c r="C12799" s="14" t="str">
        <f>TEXT(Sales_table[[#This Row],[Sales Date]], "mmmm")</f>
        <v>January</v>
      </c>
      <c r="D12799" s="1" t="s">
        <v>14</v>
      </c>
      <c r="E12799" s="1">
        <v>3</v>
      </c>
      <c r="F12799" s="1" t="str">
        <f>INDEX(Sales_Team[], MATCH(Sales_table[[#This Row],[Salesteamindex]], Sales_Team[Index], 0), MATCH(Sales_table[[#Headers],[Sales Person]], Sales_Team[#Headers], 0))</f>
        <v>Jerry Green</v>
      </c>
      <c r="G12799" s="1">
        <v>127</v>
      </c>
      <c r="H12799" s="1" t="str">
        <f>INDEX(storelocation_table[], MATCH(Sales_table[[#This Row],[Storeindex]], storelocation_table[id], 0), MATCH(Sales_table[[#Headers],[Store Name]], storelocation_table[#Headers], 0))</f>
        <v>Miami Gardens</v>
      </c>
      <c r="I12799" s="1" t="str">
        <f>INDEX(Sales_Team[], MATCH(Sales_table[[#This Row],[Salesteamindex]], Sales_Team[Index], 0), MATCH(Sales_table[[#Headers],[Region]], Sales_Team[#Headers], 0))</f>
        <v>West</v>
      </c>
      <c r="J12799" s="1" t="str">
        <f>INDEX(storelocation_table[], MATCH(Sales_table[[#This Row],[Storeindex]], storelocation_table[id],0), MATCH(Sales_table[[#Headers],[State]], storelocation_table[#Headers], 0))</f>
        <v>Florida</v>
      </c>
      <c r="K12799" s="1">
        <f>INDEX(storelocation_table[], MATCH(Sales_table[[#This Row],[Storeindex]], storelocation_table[id], 0), MATCH(Sales_table[[#Headers],[Population]], storelocation_table[#Headers], 0))</f>
        <v>113187</v>
      </c>
      <c r="L12799" s="1"/>
      <c r="M12799" s="1">
        <f>INDEX(storelocation_table[], MATCH(Sales_table[[#This Row],[Storeindex]], storelocation_table[id], 0), MATCH(Sales_table[[#Headers],[median_income]], storelocation_table[#Headers], 0))</f>
        <v>38253</v>
      </c>
      <c r="N12799" s="1">
        <v>11</v>
      </c>
      <c r="O12799" s="1" t="str">
        <f>INDEX(Product_table[], MATCH(Sales_table[[#This Row],[Productindex]], Product_table[Index], 0), MATCH(Sales_table[[#Headers],[Product Name]], Product_table[#Headers], 0))</f>
        <v>Ornaments</v>
      </c>
      <c r="P12799" s="1" t="str">
        <f>INDEX(Product_table[], MATCH(Sales_table[[#This Row],[Productindex]], Product_table[Index], 0), MATCH(Sales_table[[#Headers],[Product Category]], Product_table[#Headers], 0))</f>
        <v>Decoratives</v>
      </c>
      <c r="Q12799" s="1">
        <v>10</v>
      </c>
      <c r="R12799" s="10">
        <v>486.13522732257843</v>
      </c>
      <c r="S12799" s="10">
        <v>347.23944808755607</v>
      </c>
      <c r="T12799" s="10">
        <f>SUM(Sales_table[[#This Row],[unit price]] * Sales_table[[#This Row],[Order qty]])</f>
        <v>4861.3522732257843</v>
      </c>
      <c r="U12799" s="11">
        <f>SUM(Sales_table[[#This Row],[unit price]]-Sales_table[[#This Row],[unit cost]])</f>
        <v>138.89577923502236</v>
      </c>
      <c r="V12799" s="10">
        <f>SUM(Sales_table[[#This Row],[Unit Profit]]*Sales_table[[#This Row],[Order qty]])</f>
        <v>1388.9577923502236</v>
      </c>
    </row>
    <row r="12800" spans="1:22" ht="14.25" customHeight="1" x14ac:dyDescent="0.25">
      <c r="A12800" s="1" t="s">
        <v>12811</v>
      </c>
      <c r="B12800" s="14">
        <v>43897</v>
      </c>
      <c r="C12800" s="14" t="str">
        <f>TEXT(Sales_table[[#This Row],[Sales Date]], "mmmm")</f>
        <v>March</v>
      </c>
      <c r="D12800" s="1" t="s">
        <v>14</v>
      </c>
      <c r="E12800" s="1">
        <v>21</v>
      </c>
      <c r="F12800" s="1" t="str">
        <f>INDEX(Sales_Team[], MATCH(Sales_table[[#This Row],[Salesteamindex]], Sales_Team[Index], 0), MATCH(Sales_table[[#Headers],[Sales Person]], Sales_Team[#Headers], 0))</f>
        <v>Samuel Fowler</v>
      </c>
      <c r="G12800" s="1">
        <v>147</v>
      </c>
      <c r="H12800" s="1" t="str">
        <f>INDEX(storelocation_table[], MATCH(Sales_table[[#This Row],[Storeindex]], storelocation_table[id], 0), MATCH(Sales_table[[#Headers],[Store Name]], storelocation_table[#Headers], 0))</f>
        <v>Cedar Rapids</v>
      </c>
      <c r="I12800" s="1" t="str">
        <f>INDEX(Sales_Team[], MATCH(Sales_table[[#This Row],[Salesteamindex]], Sales_Team[Index], 0), MATCH(Sales_table[[#Headers],[Region]], Sales_Team[#Headers], 0))</f>
        <v>Midwest</v>
      </c>
      <c r="J12800" s="1" t="str">
        <f>INDEX(storelocation_table[], MATCH(Sales_table[[#This Row],[Storeindex]], storelocation_table[id],0), MATCH(Sales_table[[#Headers],[State]], storelocation_table[#Headers], 0))</f>
        <v>Iowa</v>
      </c>
      <c r="K12800" s="1">
        <f>INDEX(storelocation_table[], MATCH(Sales_table[[#This Row],[Storeindex]], storelocation_table[id], 0), MATCH(Sales_table[[#Headers],[Population]], storelocation_table[#Headers], 0))</f>
        <v>130405</v>
      </c>
      <c r="L12800" s="1"/>
      <c r="M12800" s="1">
        <f>INDEX(storelocation_table[], MATCH(Sales_table[[#This Row],[Storeindex]], storelocation_table[id], 0), MATCH(Sales_table[[#Headers],[median_income]], storelocation_table[#Headers], 0))</f>
        <v>53581</v>
      </c>
      <c r="N12800" s="1">
        <v>22</v>
      </c>
      <c r="O12800" s="1" t="str">
        <f>INDEX(Product_table[], MATCH(Sales_table[[#This Row],[Productindex]], Product_table[Index], 0), MATCH(Sales_table[[#Headers],[Product Name]], Product_table[#Headers], 0))</f>
        <v>Wine Storage</v>
      </c>
      <c r="P12800" s="1" t="str">
        <f>INDEX(Product_table[], MATCH(Sales_table[[#This Row],[Productindex]], Product_table[Index], 0), MATCH(Sales_table[[#Headers],[Product Category]], Product_table[#Headers], 0))</f>
        <v>Drinkware</v>
      </c>
      <c r="Q12800" s="1">
        <v>2</v>
      </c>
      <c r="R12800" s="10">
        <v>323.69288402795792</v>
      </c>
      <c r="S12800" s="10">
        <v>231.2092028771128</v>
      </c>
      <c r="T12800" s="10">
        <f>SUM(Sales_table[[#This Row],[unit price]] * Sales_table[[#This Row],[Order qty]])</f>
        <v>647.38576805591583</v>
      </c>
      <c r="U12800" s="11">
        <f>SUM(Sales_table[[#This Row],[unit price]]-Sales_table[[#This Row],[unit cost]])</f>
        <v>92.483681150845115</v>
      </c>
      <c r="V12800" s="10">
        <f>SUM(Sales_table[[#This Row],[Unit Profit]]*Sales_table[[#This Row],[Order qty]])</f>
        <v>184.96736230169023</v>
      </c>
    </row>
    <row r="12801" spans="1:22" ht="14.25" customHeight="1" x14ac:dyDescent="0.25">
      <c r="A12801" s="1" t="s">
        <v>12812</v>
      </c>
      <c r="B12801" s="14">
        <v>43929</v>
      </c>
      <c r="C12801" s="14" t="str">
        <f>TEXT(Sales_table[[#This Row],[Sales Date]], "mmmm")</f>
        <v>April</v>
      </c>
      <c r="D12801" s="1" t="s">
        <v>14</v>
      </c>
      <c r="E12801" s="1">
        <v>4</v>
      </c>
      <c r="F12801" s="1" t="str">
        <f>INDEX(Sales_Team[], MATCH(Sales_table[[#This Row],[Salesteamindex]], Sales_Team[Index], 0), MATCH(Sales_table[[#Headers],[Sales Person]], Sales_Team[#Headers], 0))</f>
        <v>Chris Armstrong</v>
      </c>
      <c r="G12801" s="1">
        <v>24</v>
      </c>
      <c r="H12801" s="1" t="str">
        <f>INDEX(storelocation_table[], MATCH(Sales_table[[#This Row],[Storeindex]], storelocation_table[id], 0), MATCH(Sales_table[[#Headers],[Store Name]], storelocation_table[#Headers], 0))</f>
        <v>Concord</v>
      </c>
      <c r="I12801" s="1" t="str">
        <f>INDEX(Sales_Team[], MATCH(Sales_table[[#This Row],[Salesteamindex]], Sales_Team[Index], 0), MATCH(Sales_table[[#Headers],[Region]], Sales_Team[#Headers], 0))</f>
        <v>Northeast</v>
      </c>
      <c r="J12801" s="1" t="str">
        <f>INDEX(storelocation_table[], MATCH(Sales_table[[#This Row],[Storeindex]], storelocation_table[id],0), MATCH(Sales_table[[#Headers],[State]], storelocation_table[#Headers], 0))</f>
        <v>California</v>
      </c>
      <c r="K12801" s="1">
        <f>INDEX(storelocation_table[], MATCH(Sales_table[[#This Row],[Storeindex]], storelocation_table[id], 0), MATCH(Sales_table[[#Headers],[Population]], storelocation_table[#Headers], 0))</f>
        <v>128667</v>
      </c>
      <c r="L12801" s="1"/>
      <c r="M12801" s="1">
        <f>INDEX(storelocation_table[], MATCH(Sales_table[[#This Row],[Storeindex]], storelocation_table[id], 0), MATCH(Sales_table[[#Headers],[median_income]], storelocation_table[#Headers], 0))</f>
        <v>68318</v>
      </c>
      <c r="N12801" s="1">
        <v>44</v>
      </c>
      <c r="O12801" s="1" t="str">
        <f>INDEX(Product_table[], MATCH(Sales_table[[#This Row],[Productindex]], Product_table[Index], 0), MATCH(Sales_table[[#Headers],[Product Name]], Product_table[#Headers], 0))</f>
        <v>Pillows</v>
      </c>
      <c r="P12801" s="1" t="str">
        <f>INDEX(Product_table[], MATCH(Sales_table[[#This Row],[Productindex]], Product_table[Index], 0), MATCH(Sales_table[[#Headers],[Product Category]], Product_table[#Headers], 0))</f>
        <v>Beddings</v>
      </c>
      <c r="Q12801" s="1">
        <v>3</v>
      </c>
      <c r="R12801" s="10">
        <v>374.93830990791321</v>
      </c>
      <c r="S12801" s="10">
        <v>267.8130785056523</v>
      </c>
      <c r="T12801" s="10">
        <f>SUM(Sales_table[[#This Row],[unit price]] * Sales_table[[#This Row],[Order qty]])</f>
        <v>1124.8149297237396</v>
      </c>
      <c r="U12801" s="11">
        <f>SUM(Sales_table[[#This Row],[unit price]]-Sales_table[[#This Row],[unit cost]])</f>
        <v>107.12523140226091</v>
      </c>
      <c r="V12801" s="10">
        <f>SUM(Sales_table[[#This Row],[Unit Profit]]*Sales_table[[#This Row],[Order qty]])</f>
        <v>321.37569420678273</v>
      </c>
    </row>
    <row r="12802" spans="1:22" ht="14.25" customHeight="1" x14ac:dyDescent="0.25">
      <c r="A12802" s="1" t="s">
        <v>12813</v>
      </c>
      <c r="B12802" s="14">
        <v>43895</v>
      </c>
      <c r="C12802" s="14" t="str">
        <f>TEXT(Sales_table[[#This Row],[Sales Date]], "mmmm")</f>
        <v>March</v>
      </c>
      <c r="D12802" s="1" t="s">
        <v>14</v>
      </c>
      <c r="E12802" s="1">
        <v>9</v>
      </c>
      <c r="F12802" s="1" t="str">
        <f>INDEX(Sales_Team[], MATCH(Sales_table[[#This Row],[Salesteamindex]], Sales_Team[Index], 0), MATCH(Sales_table[[#Headers],[Sales Person]], Sales_Team[#Headers], 0))</f>
        <v>Joshua Ryan</v>
      </c>
      <c r="G12802" s="1">
        <v>103</v>
      </c>
      <c r="H12802" s="1" t="str">
        <f>INDEX(storelocation_table[], MATCH(Sales_table[[#This Row],[Storeindex]], storelocation_table[id], 0), MATCH(Sales_table[[#Headers],[Store Name]], storelocation_table[#Headers], 0))</f>
        <v>Bridgeport</v>
      </c>
      <c r="I12802" s="1" t="str">
        <f>INDEX(Sales_Team[], MATCH(Sales_table[[#This Row],[Salesteamindex]], Sales_Team[Index], 0), MATCH(Sales_table[[#Headers],[Region]], Sales_Team[#Headers], 0))</f>
        <v>Midwest</v>
      </c>
      <c r="J12802" s="1" t="str">
        <f>INDEX(storelocation_table[], MATCH(Sales_table[[#This Row],[Storeindex]], storelocation_table[id],0), MATCH(Sales_table[[#Headers],[State]], storelocation_table[#Headers], 0))</f>
        <v>Connecticut</v>
      </c>
      <c r="K12802" s="1">
        <f>INDEX(storelocation_table[], MATCH(Sales_table[[#This Row],[Storeindex]], storelocation_table[id], 0), MATCH(Sales_table[[#Headers],[Population]], storelocation_table[#Headers], 0))</f>
        <v>147629</v>
      </c>
      <c r="L12802" s="1"/>
      <c r="M12802" s="1">
        <f>INDEX(storelocation_table[], MATCH(Sales_table[[#This Row],[Storeindex]], storelocation_table[id], 0), MATCH(Sales_table[[#Headers],[median_income]], storelocation_table[#Headers], 0))</f>
        <v>41801</v>
      </c>
      <c r="N12802" s="1">
        <v>30</v>
      </c>
      <c r="O12802" s="1" t="str">
        <f>INDEX(Product_table[], MATCH(Sales_table[[#This Row],[Productindex]], Product_table[Index], 0), MATCH(Sales_table[[#Headers],[Product Name]], Product_table[#Headers], 0))</f>
        <v>Wall Coverings</v>
      </c>
      <c r="P12802" s="1" t="str">
        <f>INDEX(Product_table[], MATCH(Sales_table[[#This Row],[Productindex]], Product_table[Index], 0), MATCH(Sales_table[[#Headers],[Product Category]], Product_table[#Headers], 0))</f>
        <v>Decoratives</v>
      </c>
      <c r="Q12802" s="1">
        <v>9</v>
      </c>
      <c r="R12802" s="10">
        <v>370.88434427976608</v>
      </c>
      <c r="S12802" s="10">
        <v>264.91738877126153</v>
      </c>
      <c r="T12802" s="10">
        <f>SUM(Sales_table[[#This Row],[unit price]] * Sales_table[[#This Row],[Order qty]])</f>
        <v>3337.9590985178947</v>
      </c>
      <c r="U12802" s="11">
        <f>SUM(Sales_table[[#This Row],[unit price]]-Sales_table[[#This Row],[unit cost]])</f>
        <v>105.96695550850455</v>
      </c>
      <c r="V12802" s="10">
        <f>SUM(Sales_table[[#This Row],[Unit Profit]]*Sales_table[[#This Row],[Order qty]])</f>
        <v>953.70259957654093</v>
      </c>
    </row>
    <row r="12803" spans="1:22" ht="14.25" customHeight="1" x14ac:dyDescent="0.25">
      <c r="A12803" s="1" t="s">
        <v>12814</v>
      </c>
      <c r="B12803" s="14">
        <v>43951</v>
      </c>
      <c r="C12803" s="14" t="str">
        <f>TEXT(Sales_table[[#This Row],[Sales Date]], "mmmm")</f>
        <v>April</v>
      </c>
      <c r="D12803" s="1" t="s">
        <v>14</v>
      </c>
      <c r="E12803" s="1">
        <v>20</v>
      </c>
      <c r="F12803" s="1" t="str">
        <f>INDEX(Sales_Team[], MATCH(Sales_table[[#This Row],[Salesteamindex]], Sales_Team[Index], 0), MATCH(Sales_table[[#Headers],[Sales Person]], Sales_Team[#Headers], 0))</f>
        <v>Joshua Kenedy</v>
      </c>
      <c r="G12803" s="1">
        <v>345</v>
      </c>
      <c r="H12803" s="1" t="str">
        <f>INDEX(storelocation_table[], MATCH(Sales_table[[#This Row],[Storeindex]], storelocation_table[id], 0), MATCH(Sales_table[[#Headers],[Store Name]], storelocation_table[#Headers], 0))</f>
        <v>Provo</v>
      </c>
      <c r="I12803" s="1" t="str">
        <f>INDEX(Sales_Team[], MATCH(Sales_table[[#This Row],[Salesteamindex]], Sales_Team[Index], 0), MATCH(Sales_table[[#Headers],[Region]], Sales_Team[#Headers], 0))</f>
        <v>West</v>
      </c>
      <c r="J12803" s="1" t="str">
        <f>INDEX(storelocation_table[], MATCH(Sales_table[[#This Row],[Storeindex]], storelocation_table[id],0), MATCH(Sales_table[[#Headers],[State]], storelocation_table[#Headers], 0))</f>
        <v>Utah</v>
      </c>
      <c r="K12803" s="1">
        <f>INDEX(storelocation_table[], MATCH(Sales_table[[#This Row],[Storeindex]], storelocation_table[id], 0), MATCH(Sales_table[[#Headers],[Population]], storelocation_table[#Headers], 0))</f>
        <v>115264</v>
      </c>
      <c r="L12803" s="1"/>
      <c r="M12803" s="1">
        <f>INDEX(storelocation_table[], MATCH(Sales_table[[#This Row],[Storeindex]], storelocation_table[id], 0), MATCH(Sales_table[[#Headers],[median_income]], storelocation_table[#Headers], 0))</f>
        <v>41291</v>
      </c>
      <c r="N12803" s="1">
        <v>5</v>
      </c>
      <c r="O12803" s="1" t="str">
        <f>INDEX(Product_table[], MATCH(Sales_table[[#This Row],[Productindex]], Product_table[Index], 0), MATCH(Sales_table[[#Headers],[Product Name]], Product_table[#Headers], 0))</f>
        <v>Bathroom Furniture</v>
      </c>
      <c r="P12803" s="1" t="str">
        <f>INDEX(Product_table[], MATCH(Sales_table[[#This Row],[Productindex]], Product_table[Index], 0), MATCH(Sales_table[[#Headers],[Product Category]], Product_table[#Headers], 0))</f>
        <v>Furniture</v>
      </c>
      <c r="Q12803" s="1">
        <v>1</v>
      </c>
      <c r="R12803" s="10">
        <v>403.68680512905121</v>
      </c>
      <c r="S12803" s="10">
        <v>288.34771794932232</v>
      </c>
      <c r="T12803" s="10">
        <f>SUM(Sales_table[[#This Row],[unit price]] * Sales_table[[#This Row],[Order qty]])</f>
        <v>403.68680512905121</v>
      </c>
      <c r="U12803" s="11">
        <f>SUM(Sales_table[[#This Row],[unit price]]-Sales_table[[#This Row],[unit cost]])</f>
        <v>115.33908717972889</v>
      </c>
      <c r="V12803" s="10">
        <f>SUM(Sales_table[[#This Row],[Unit Profit]]*Sales_table[[#This Row],[Order qty]])</f>
        <v>115.33908717972889</v>
      </c>
    </row>
    <row r="12804" spans="1:22" ht="14.25" customHeight="1" x14ac:dyDescent="0.25">
      <c r="A12804" s="1" t="s">
        <v>12815</v>
      </c>
      <c r="B12804" s="14">
        <v>43952</v>
      </c>
      <c r="C12804" s="14" t="str">
        <f>TEXT(Sales_table[[#This Row],[Sales Date]], "mmmm")</f>
        <v>May</v>
      </c>
      <c r="D12804" s="1" t="s">
        <v>12</v>
      </c>
      <c r="E12804" s="1">
        <v>19</v>
      </c>
      <c r="F12804" s="1" t="str">
        <f>INDEX(Sales_Team[], MATCH(Sales_table[[#This Row],[Salesteamindex]], Sales_Team[Index], 0), MATCH(Sales_table[[#Headers],[Sales Person]], Sales_Team[#Headers], 0))</f>
        <v>Nicholas Cunningham</v>
      </c>
      <c r="G12804" s="1">
        <v>92</v>
      </c>
      <c r="H12804" s="1" t="str">
        <f>INDEX(storelocation_table[], MATCH(Sales_table[[#This Row],[Storeindex]], storelocation_table[id], 0), MATCH(Sales_table[[#Headers],[Store Name]], storelocation_table[#Headers], 0))</f>
        <v>Boulder</v>
      </c>
      <c r="I12804" s="1" t="str">
        <f>INDEX(Sales_Team[], MATCH(Sales_table[[#This Row],[Salesteamindex]], Sales_Team[Index], 0), MATCH(Sales_table[[#Headers],[Region]], Sales_Team[#Headers], 0))</f>
        <v>South</v>
      </c>
      <c r="J12804" s="1" t="str">
        <f>INDEX(storelocation_table[], MATCH(Sales_table[[#This Row],[Storeindex]], storelocation_table[id],0), MATCH(Sales_table[[#Headers],[State]], storelocation_table[#Headers], 0))</f>
        <v>Colorado</v>
      </c>
      <c r="K12804" s="1">
        <f>INDEX(storelocation_table[], MATCH(Sales_table[[#This Row],[Storeindex]], storelocation_table[id], 0), MATCH(Sales_table[[#Headers],[Population]], storelocation_table[#Headers], 0))</f>
        <v>107349</v>
      </c>
      <c r="L12804" s="1"/>
      <c r="M12804" s="1">
        <f>INDEX(storelocation_table[], MATCH(Sales_table[[#This Row],[Storeindex]], storelocation_table[id], 0), MATCH(Sales_table[[#Headers],[median_income]], storelocation_table[#Headers], 0))</f>
        <v>58484</v>
      </c>
      <c r="N12804" s="1">
        <v>5</v>
      </c>
      <c r="O12804" s="1" t="str">
        <f>INDEX(Product_table[], MATCH(Sales_table[[#This Row],[Productindex]], Product_table[Index], 0), MATCH(Sales_table[[#Headers],[Product Name]], Product_table[#Headers], 0))</f>
        <v>Bathroom Furniture</v>
      </c>
      <c r="P12804" s="1" t="str">
        <f>INDEX(Product_table[], MATCH(Sales_table[[#This Row],[Productindex]], Product_table[Index], 0), MATCH(Sales_table[[#Headers],[Product Category]], Product_table[#Headers], 0))</f>
        <v>Furniture</v>
      </c>
      <c r="Q12804" s="1">
        <v>9</v>
      </c>
      <c r="R12804" s="10">
        <v>337.29523068666458</v>
      </c>
      <c r="S12804" s="10">
        <v>240.92516477618901</v>
      </c>
      <c r="T12804" s="10">
        <f>SUM(Sales_table[[#This Row],[unit price]] * Sales_table[[#This Row],[Order qty]])</f>
        <v>3035.6570761799812</v>
      </c>
      <c r="U12804" s="11">
        <f>SUM(Sales_table[[#This Row],[unit price]]-Sales_table[[#This Row],[unit cost]])</f>
        <v>96.370065910475574</v>
      </c>
      <c r="V12804" s="10">
        <f>SUM(Sales_table[[#This Row],[Unit Profit]]*Sales_table[[#This Row],[Order qty]])</f>
        <v>867.33059319428014</v>
      </c>
    </row>
    <row r="12805" spans="1:22" ht="14.25" customHeight="1" x14ac:dyDescent="0.25">
      <c r="A12805" s="1" t="s">
        <v>12816</v>
      </c>
      <c r="B12805" s="14">
        <v>43962</v>
      </c>
      <c r="C12805" s="14" t="str">
        <f>TEXT(Sales_table[[#This Row],[Sales Date]], "mmmm")</f>
        <v>May</v>
      </c>
      <c r="D12805" s="1" t="s">
        <v>10</v>
      </c>
      <c r="E12805" s="1">
        <v>19</v>
      </c>
      <c r="F12805" s="1" t="str">
        <f>INDEX(Sales_Team[], MATCH(Sales_table[[#This Row],[Salesteamindex]], Sales_Team[Index], 0), MATCH(Sales_table[[#Headers],[Sales Person]], Sales_Team[#Headers], 0))</f>
        <v>Nicholas Cunningham</v>
      </c>
      <c r="G12805" s="1">
        <v>323</v>
      </c>
      <c r="H12805" s="1" t="str">
        <f>INDEX(storelocation_table[], MATCH(Sales_table[[#This Row],[Storeindex]], storelocation_table[id], 0), MATCH(Sales_table[[#Headers],[Store Name]], storelocation_table[#Headers], 0))</f>
        <v>Houston</v>
      </c>
      <c r="I12805" s="1" t="str">
        <f>INDEX(Sales_Team[], MATCH(Sales_table[[#This Row],[Salesteamindex]], Sales_Team[Index], 0), MATCH(Sales_table[[#Headers],[Region]], Sales_Team[#Headers], 0))</f>
        <v>South</v>
      </c>
      <c r="J12805" s="1" t="str">
        <f>INDEX(storelocation_table[], MATCH(Sales_table[[#This Row],[Storeindex]], storelocation_table[id],0), MATCH(Sales_table[[#Headers],[State]], storelocation_table[#Headers], 0))</f>
        <v>Texas</v>
      </c>
      <c r="K12805" s="1">
        <f>INDEX(storelocation_table[], MATCH(Sales_table[[#This Row],[Storeindex]], storelocation_table[id], 0), MATCH(Sales_table[[#Headers],[Population]], storelocation_table[#Headers], 0))</f>
        <v>2296224</v>
      </c>
      <c r="L12805" s="1"/>
      <c r="M12805" s="1">
        <f>INDEX(storelocation_table[], MATCH(Sales_table[[#This Row],[Storeindex]], storelocation_table[id], 0), MATCH(Sales_table[[#Headers],[median_income]], storelocation_table[#Headers], 0))</f>
        <v>46187</v>
      </c>
      <c r="N12805" s="1">
        <v>19</v>
      </c>
      <c r="O12805" s="1" t="str">
        <f>INDEX(Product_table[], MATCH(Sales_table[[#This Row],[Productindex]], Product_table[Index], 0), MATCH(Sales_table[[#Headers],[Product Name]], Product_table[#Headers], 0))</f>
        <v>Vanities</v>
      </c>
      <c r="P12805" s="1" t="str">
        <f>INDEX(Product_table[], MATCH(Sales_table[[#This Row],[Productindex]], Product_table[Index], 0), MATCH(Sales_table[[#Headers],[Product Category]], Product_table[#Headers], 0))</f>
        <v>Collections</v>
      </c>
      <c r="Q12805" s="1">
        <v>4</v>
      </c>
      <c r="R12805" s="10">
        <v>158.61002969741821</v>
      </c>
      <c r="S12805" s="10">
        <v>113.29287835529873</v>
      </c>
      <c r="T12805" s="10">
        <f>SUM(Sales_table[[#This Row],[unit price]] * Sales_table[[#This Row],[Order qty]])</f>
        <v>634.44011878967285</v>
      </c>
      <c r="U12805" s="11">
        <f>SUM(Sales_table[[#This Row],[unit price]]-Sales_table[[#This Row],[unit cost]])</f>
        <v>45.317151342119487</v>
      </c>
      <c r="V12805" s="10">
        <f>SUM(Sales_table[[#This Row],[Unit Profit]]*Sales_table[[#This Row],[Order qty]])</f>
        <v>181.26860536847795</v>
      </c>
    </row>
    <row r="12806" spans="1:22" ht="14.25" customHeight="1" x14ac:dyDescent="0.25">
      <c r="A12806" s="1" t="s">
        <v>12817</v>
      </c>
      <c r="B12806" s="14">
        <v>43848</v>
      </c>
      <c r="C12806" s="14" t="str">
        <f>TEXT(Sales_table[[#This Row],[Sales Date]], "mmmm")</f>
        <v>January</v>
      </c>
      <c r="D12806" s="1" t="s">
        <v>18</v>
      </c>
      <c r="E12806" s="1">
        <v>24</v>
      </c>
      <c r="F12806" s="1" t="str">
        <f>INDEX(Sales_Team[], MATCH(Sales_table[[#This Row],[Salesteamindex]], Sales_Team[Index], 0), MATCH(Sales_table[[#Headers],[Sales Person]], Sales_Team[#Headers], 0))</f>
        <v>Roy Rice</v>
      </c>
      <c r="G12806" s="1">
        <v>361</v>
      </c>
      <c r="H12806" s="1" t="str">
        <f>INDEX(storelocation_table[], MATCH(Sales_table[[#This Row],[Storeindex]], storelocation_table[id], 0), MATCH(Sales_table[[#Headers],[Store Name]], storelocation_table[#Headers], 0))</f>
        <v>Seattle</v>
      </c>
      <c r="I12806" s="1" t="str">
        <f>INDEX(Sales_Team[], MATCH(Sales_table[[#This Row],[Salesteamindex]], Sales_Team[Index], 0), MATCH(Sales_table[[#Headers],[Region]], Sales_Team[#Headers], 0))</f>
        <v>Midwest</v>
      </c>
      <c r="J12806" s="1" t="str">
        <f>INDEX(storelocation_table[], MATCH(Sales_table[[#This Row],[Storeindex]], storelocation_table[id],0), MATCH(Sales_table[[#Headers],[State]], storelocation_table[#Headers], 0))</f>
        <v>Washington</v>
      </c>
      <c r="K12806" s="1">
        <f>INDEX(storelocation_table[], MATCH(Sales_table[[#This Row],[Storeindex]], storelocation_table[id], 0), MATCH(Sales_table[[#Headers],[Population]], storelocation_table[#Headers], 0))</f>
        <v>684451</v>
      </c>
      <c r="L12806" s="1"/>
      <c r="M12806" s="1">
        <f>INDEX(storelocation_table[], MATCH(Sales_table[[#This Row],[Storeindex]], storelocation_table[id], 0), MATCH(Sales_table[[#Headers],[median_income]], storelocation_table[#Headers], 0))</f>
        <v>70594</v>
      </c>
      <c r="N12806" s="1">
        <v>12</v>
      </c>
      <c r="O12806" s="1" t="str">
        <f>INDEX(Product_table[], MATCH(Sales_table[[#This Row],[Productindex]], Product_table[Index], 0), MATCH(Sales_table[[#Headers],[Product Name]], Product_table[#Headers], 0))</f>
        <v>Dining Furniture</v>
      </c>
      <c r="P12806" s="1" t="str">
        <f>INDEX(Product_table[], MATCH(Sales_table[[#This Row],[Productindex]], Product_table[Index], 0), MATCH(Sales_table[[#Headers],[Product Category]], Product_table[#Headers], 0))</f>
        <v>Furniture</v>
      </c>
      <c r="Q12806" s="1">
        <v>7</v>
      </c>
      <c r="R12806" s="10">
        <v>168.68290561437607</v>
      </c>
      <c r="S12806" s="10">
        <v>120.48778972455435</v>
      </c>
      <c r="T12806" s="10">
        <f>SUM(Sales_table[[#This Row],[unit price]] * Sales_table[[#This Row],[Order qty]])</f>
        <v>1180.7803393006325</v>
      </c>
      <c r="U12806" s="11">
        <f>SUM(Sales_table[[#This Row],[unit price]]-Sales_table[[#This Row],[unit cost]])</f>
        <v>48.195115889821722</v>
      </c>
      <c r="V12806" s="10">
        <f>SUM(Sales_table[[#This Row],[Unit Profit]]*Sales_table[[#This Row],[Order qty]])</f>
        <v>337.36581122875202</v>
      </c>
    </row>
    <row r="12807" spans="1:22" ht="14.25" customHeight="1" x14ac:dyDescent="0.25">
      <c r="A12807" s="1" t="s">
        <v>12818</v>
      </c>
      <c r="B12807" s="14">
        <v>43978</v>
      </c>
      <c r="C12807" s="14" t="str">
        <f>TEXT(Sales_table[[#This Row],[Sales Date]], "mmmm")</f>
        <v>May</v>
      </c>
      <c r="D12807" s="1" t="s">
        <v>10</v>
      </c>
      <c r="E12807" s="1">
        <v>16</v>
      </c>
      <c r="F12807" s="1" t="str">
        <f>INDEX(Sales_Team[], MATCH(Sales_table[[#This Row],[Salesteamindex]], Sales_Team[Index], 0), MATCH(Sales_table[[#Headers],[Sales Person]], Sales_Team[#Headers], 0))</f>
        <v>Anthony Berry</v>
      </c>
      <c r="G12807" s="1">
        <v>236</v>
      </c>
      <c r="H12807" s="1" t="str">
        <f>INDEX(storelocation_table[], MATCH(Sales_table[[#This Row],[Storeindex]], storelocation_table[id], 0), MATCH(Sales_table[[#Headers],[Store Name]], storelocation_table[#Headers], 0))</f>
        <v>Wilmington</v>
      </c>
      <c r="I12807" s="1" t="str">
        <f>INDEX(Sales_Team[], MATCH(Sales_table[[#This Row],[Salesteamindex]], Sales_Team[Index], 0), MATCH(Sales_table[[#Headers],[Region]], Sales_Team[#Headers], 0))</f>
        <v>West</v>
      </c>
      <c r="J12807" s="1" t="str">
        <f>INDEX(storelocation_table[], MATCH(Sales_table[[#This Row],[Storeindex]], storelocation_table[id],0), MATCH(Sales_table[[#Headers],[State]], storelocation_table[#Headers], 0))</f>
        <v>North Carolina</v>
      </c>
      <c r="K12807" s="1">
        <f>INDEX(storelocation_table[], MATCH(Sales_table[[#This Row],[Storeindex]], storelocation_table[id], 0), MATCH(Sales_table[[#Headers],[Population]], storelocation_table[#Headers], 0))</f>
        <v>115933</v>
      </c>
      <c r="L12807" s="1"/>
      <c r="M12807" s="1">
        <f>INDEX(storelocation_table[], MATCH(Sales_table[[#This Row],[Storeindex]], storelocation_table[id], 0), MATCH(Sales_table[[#Headers],[median_income]], storelocation_table[#Headers], 0))</f>
        <v>42128</v>
      </c>
      <c r="N12807" s="1">
        <v>17</v>
      </c>
      <c r="O12807" s="1" t="str">
        <f>INDEX(Product_table[], MATCH(Sales_table[[#This Row],[Productindex]], Product_table[Index], 0), MATCH(Sales_table[[#Headers],[Product Name]], Product_table[#Headers], 0))</f>
        <v>Furniture Cushions</v>
      </c>
      <c r="P12807" s="1" t="str">
        <f>INDEX(Product_table[], MATCH(Sales_table[[#This Row],[Productindex]], Product_table[Index], 0), MATCH(Sales_table[[#Headers],[Product Category]], Product_table[#Headers], 0))</f>
        <v>Furniture</v>
      </c>
      <c r="Q12807" s="1">
        <v>1</v>
      </c>
      <c r="R12807" s="10">
        <v>182.09995901584625</v>
      </c>
      <c r="S12807" s="10">
        <v>130.07139929703305</v>
      </c>
      <c r="T12807" s="10">
        <f>SUM(Sales_table[[#This Row],[unit price]] * Sales_table[[#This Row],[Order qty]])</f>
        <v>182.09995901584625</v>
      </c>
      <c r="U12807" s="11">
        <f>SUM(Sales_table[[#This Row],[unit price]]-Sales_table[[#This Row],[unit cost]])</f>
        <v>52.028559718813199</v>
      </c>
      <c r="V12807" s="10">
        <f>SUM(Sales_table[[#This Row],[Unit Profit]]*Sales_table[[#This Row],[Order qty]])</f>
        <v>52.028559718813199</v>
      </c>
    </row>
    <row r="12808" spans="1:22" ht="14.25" customHeight="1" x14ac:dyDescent="0.25">
      <c r="A12808" s="1" t="s">
        <v>12819</v>
      </c>
      <c r="B12808" s="14">
        <v>43947</v>
      </c>
      <c r="C12808" s="14" t="str">
        <f>TEXT(Sales_table[[#This Row],[Sales Date]], "mmmm")</f>
        <v>April</v>
      </c>
      <c r="D12808" s="1" t="s">
        <v>18</v>
      </c>
      <c r="E12808" s="1">
        <v>22</v>
      </c>
      <c r="F12808" s="1" t="str">
        <f>INDEX(Sales_Team[], MATCH(Sales_table[[#This Row],[Salesteamindex]], Sales_Team[Index], 0), MATCH(Sales_table[[#Headers],[Sales Person]], Sales_Team[#Headers], 0))</f>
        <v>Joe Price</v>
      </c>
      <c r="G12808" s="1">
        <v>346</v>
      </c>
      <c r="H12808" s="1" t="str">
        <f>INDEX(storelocation_table[], MATCH(Sales_table[[#This Row],[Storeindex]], storelocation_table[id], 0), MATCH(Sales_table[[#Headers],[Store Name]], storelocation_table[#Headers], 0))</f>
        <v>Salt Lake City</v>
      </c>
      <c r="I12808" s="1" t="str">
        <f>INDEX(Sales_Team[], MATCH(Sales_table[[#This Row],[Salesteamindex]], Sales_Team[Index], 0), MATCH(Sales_table[[#Headers],[Region]], Sales_Team[#Headers], 0))</f>
        <v>Northeast</v>
      </c>
      <c r="J12808" s="1" t="str">
        <f>INDEX(storelocation_table[], MATCH(Sales_table[[#This Row],[Storeindex]], storelocation_table[id],0), MATCH(Sales_table[[#Headers],[State]], storelocation_table[#Headers], 0))</f>
        <v>Utah</v>
      </c>
      <c r="K12808" s="1">
        <f>INDEX(storelocation_table[], MATCH(Sales_table[[#This Row],[Storeindex]], storelocation_table[id], 0), MATCH(Sales_table[[#Headers],[Population]], storelocation_table[#Headers], 0))</f>
        <v>192672</v>
      </c>
      <c r="L12808" s="1"/>
      <c r="M12808" s="1">
        <f>INDEX(storelocation_table[], MATCH(Sales_table[[#This Row],[Storeindex]], storelocation_table[id], 0), MATCH(Sales_table[[#Headers],[median_income]], storelocation_table[#Headers], 0))</f>
        <v>47243</v>
      </c>
      <c r="N12808" s="1">
        <v>14</v>
      </c>
      <c r="O12808" s="1" t="str">
        <f>INDEX(Product_table[], MATCH(Sales_table[[#This Row],[Productindex]], Product_table[Index], 0), MATCH(Sales_table[[#Headers],[Product Name]], Product_table[#Headers], 0))</f>
        <v>Mirrors</v>
      </c>
      <c r="P12808" s="1" t="str">
        <f>INDEX(Product_table[], MATCH(Sales_table[[#This Row],[Productindex]], Product_table[Index], 0), MATCH(Sales_table[[#Headers],[Product Category]], Product_table[#Headers], 0))</f>
        <v>Accessories</v>
      </c>
      <c r="Q12808" s="1">
        <v>1</v>
      </c>
      <c r="R12808" s="10">
        <v>605.87925535440445</v>
      </c>
      <c r="S12808" s="10">
        <v>432.77089668171749</v>
      </c>
      <c r="T12808" s="10">
        <f>SUM(Sales_table[[#This Row],[unit price]] * Sales_table[[#This Row],[Order qty]])</f>
        <v>605.87925535440445</v>
      </c>
      <c r="U12808" s="11">
        <f>SUM(Sales_table[[#This Row],[unit price]]-Sales_table[[#This Row],[unit cost]])</f>
        <v>173.10835867268696</v>
      </c>
      <c r="V12808" s="10">
        <f>SUM(Sales_table[[#This Row],[Unit Profit]]*Sales_table[[#This Row],[Order qty]])</f>
        <v>173.10835867268696</v>
      </c>
    </row>
    <row r="12809" spans="1:22" ht="14.25" customHeight="1" x14ac:dyDescent="0.25">
      <c r="A12809" s="1" t="s">
        <v>12820</v>
      </c>
      <c r="B12809" s="14">
        <v>43945</v>
      </c>
      <c r="C12809" s="14" t="str">
        <f>TEXT(Sales_table[[#This Row],[Sales Date]], "mmmm")</f>
        <v>April</v>
      </c>
      <c r="D12809" s="1" t="s">
        <v>10</v>
      </c>
      <c r="E12809" s="1">
        <v>18</v>
      </c>
      <c r="F12809" s="1" t="str">
        <f>INDEX(Sales_Team[], MATCH(Sales_table[[#This Row],[Salesteamindex]], Sales_Team[Index], 0), MATCH(Sales_table[[#Headers],[Sales Person]], Sales_Team[#Headers], 0))</f>
        <v>Shawn Wallace</v>
      </c>
      <c r="G12809" s="1">
        <v>239</v>
      </c>
      <c r="H12809" s="1" t="str">
        <f>INDEX(storelocation_table[], MATCH(Sales_table[[#This Row],[Storeindex]], storelocation_table[id], 0), MATCH(Sales_table[[#Headers],[Store Name]], storelocation_table[#Headers], 0))</f>
        <v>Lincoln</v>
      </c>
      <c r="I12809" s="1" t="str">
        <f>INDEX(Sales_Team[], MATCH(Sales_table[[#This Row],[Salesteamindex]], Sales_Team[Index], 0), MATCH(Sales_table[[#Headers],[Region]], Sales_Team[#Headers], 0))</f>
        <v>South</v>
      </c>
      <c r="J12809" s="1" t="str">
        <f>INDEX(storelocation_table[], MATCH(Sales_table[[#This Row],[Storeindex]], storelocation_table[id],0), MATCH(Sales_table[[#Headers],[State]], storelocation_table[#Headers], 0))</f>
        <v>Nebraska</v>
      </c>
      <c r="K12809" s="1">
        <f>INDEX(storelocation_table[], MATCH(Sales_table[[#This Row],[Storeindex]], storelocation_table[id], 0), MATCH(Sales_table[[#Headers],[Population]], storelocation_table[#Headers], 0))</f>
        <v>277348</v>
      </c>
      <c r="L12809" s="1"/>
      <c r="M12809" s="1">
        <f>INDEX(storelocation_table[], MATCH(Sales_table[[#This Row],[Storeindex]], storelocation_table[id], 0), MATCH(Sales_table[[#Headers],[median_income]], storelocation_table[#Headers], 0))</f>
        <v>49840</v>
      </c>
      <c r="N12809" s="1">
        <v>10</v>
      </c>
      <c r="O12809" s="1" t="str">
        <f>INDEX(Product_table[], MATCH(Sales_table[[#This Row],[Productindex]], Product_table[Index], 0), MATCH(Sales_table[[#Headers],[Product Name]], Product_table[#Headers], 0))</f>
        <v>Blankets</v>
      </c>
      <c r="P12809" s="1" t="str">
        <f>INDEX(Product_table[], MATCH(Sales_table[[#This Row],[Productindex]], Product_table[Index], 0), MATCH(Sales_table[[#Headers],[Product Category]], Product_table[#Headers], 0))</f>
        <v>Beddings</v>
      </c>
      <c r="Q12809" s="1">
        <v>9</v>
      </c>
      <c r="R12809" s="10">
        <v>165.63749670982361</v>
      </c>
      <c r="S12809" s="10">
        <v>118.31249764987402</v>
      </c>
      <c r="T12809" s="10">
        <f>SUM(Sales_table[[#This Row],[unit price]] * Sales_table[[#This Row],[Order qty]])</f>
        <v>1490.7374703884125</v>
      </c>
      <c r="U12809" s="11">
        <f>SUM(Sales_table[[#This Row],[unit price]]-Sales_table[[#This Row],[unit cost]])</f>
        <v>47.32499905994959</v>
      </c>
      <c r="V12809" s="10">
        <f>SUM(Sales_table[[#This Row],[Unit Profit]]*Sales_table[[#This Row],[Order qty]])</f>
        <v>425.92499153954634</v>
      </c>
    </row>
    <row r="12810" spans="1:22" ht="14.25" customHeight="1" x14ac:dyDescent="0.25">
      <c r="A12810" s="1" t="s">
        <v>12821</v>
      </c>
      <c r="B12810" s="14">
        <v>43886</v>
      </c>
      <c r="C12810" s="14" t="str">
        <f>TEXT(Sales_table[[#This Row],[Sales Date]], "mmmm")</f>
        <v>February</v>
      </c>
      <c r="D12810" s="1" t="s">
        <v>14</v>
      </c>
      <c r="E12810" s="1">
        <v>9</v>
      </c>
      <c r="F12810" s="1" t="str">
        <f>INDEX(Sales_Team[], MATCH(Sales_table[[#This Row],[Salesteamindex]], Sales_Team[Index], 0), MATCH(Sales_table[[#Headers],[Sales Person]], Sales_Team[#Headers], 0))</f>
        <v>Joshua Ryan</v>
      </c>
      <c r="G12810" s="1">
        <v>146</v>
      </c>
      <c r="H12810" s="1" t="str">
        <f>INDEX(storelocation_table[], MATCH(Sales_table[[#This Row],[Storeindex]], storelocation_table[id], 0), MATCH(Sales_table[[#Headers],[Store Name]], storelocation_table[#Headers], 0))</f>
        <v>Honolulu</v>
      </c>
      <c r="I12810" s="1" t="str">
        <f>INDEX(Sales_Team[], MATCH(Sales_table[[#This Row],[Salesteamindex]], Sales_Team[Index], 0), MATCH(Sales_table[[#Headers],[Region]], Sales_Team[#Headers], 0))</f>
        <v>Midwest</v>
      </c>
      <c r="J12810" s="1" t="str">
        <f>INDEX(storelocation_table[], MATCH(Sales_table[[#This Row],[Storeindex]], storelocation_table[id],0), MATCH(Sales_table[[#Headers],[State]], storelocation_table[#Headers], 0))</f>
        <v>Hawaii</v>
      </c>
      <c r="K12810" s="1">
        <f>INDEX(storelocation_table[], MATCH(Sales_table[[#This Row],[Storeindex]], storelocation_table[id], 0), MATCH(Sales_table[[#Headers],[Population]], storelocation_table[#Headers], 0))</f>
        <v>352769</v>
      </c>
      <c r="L12810" s="1"/>
      <c r="M12810" s="1">
        <f>INDEX(storelocation_table[], MATCH(Sales_table[[#This Row],[Storeindex]], storelocation_table[id], 0), MATCH(Sales_table[[#Headers],[median_income]], storelocation_table[#Headers], 0))</f>
        <v>61442</v>
      </c>
      <c r="N12810" s="1">
        <v>47</v>
      </c>
      <c r="O12810" s="1" t="str">
        <f>INDEX(Product_table[], MATCH(Sales_table[[#This Row],[Productindex]], Product_table[Index], 0), MATCH(Sales_table[[#Headers],[Product Name]], Product_table[#Headers], 0))</f>
        <v>Audio</v>
      </c>
      <c r="P12810" s="1" t="str">
        <f>INDEX(Product_table[], MATCH(Sales_table[[#This Row],[Productindex]], Product_table[Index], 0), MATCH(Sales_table[[#Headers],[Product Category]], Product_table[#Headers], 0))</f>
        <v>Electronics</v>
      </c>
      <c r="Q12810" s="1">
        <v>6</v>
      </c>
      <c r="R12810" s="10">
        <v>339.51188153028488</v>
      </c>
      <c r="S12810" s="10">
        <v>242.50848680734637</v>
      </c>
      <c r="T12810" s="10">
        <f>SUM(Sales_table[[#This Row],[unit price]] * Sales_table[[#This Row],[Order qty]])</f>
        <v>2037.0712891817093</v>
      </c>
      <c r="U12810" s="11">
        <f>SUM(Sales_table[[#This Row],[unit price]]-Sales_table[[#This Row],[unit cost]])</f>
        <v>97.003394722938509</v>
      </c>
      <c r="V12810" s="10">
        <f>SUM(Sales_table[[#This Row],[Unit Profit]]*Sales_table[[#This Row],[Order qty]])</f>
        <v>582.020368337631</v>
      </c>
    </row>
    <row r="12811" spans="1:22" ht="14.25" customHeight="1" x14ac:dyDescent="0.25">
      <c r="A12811" s="1" t="s">
        <v>12822</v>
      </c>
      <c r="B12811" s="14">
        <v>43941</v>
      </c>
      <c r="C12811" s="14" t="str">
        <f>TEXT(Sales_table[[#This Row],[Sales Date]], "mmmm")</f>
        <v>April</v>
      </c>
      <c r="D12811" s="1" t="s">
        <v>12</v>
      </c>
      <c r="E12811" s="1">
        <v>17</v>
      </c>
      <c r="F12811" s="1" t="str">
        <f>INDEX(Sales_Team[], MATCH(Sales_table[[#This Row],[Salesteamindex]], Sales_Team[Index], 0), MATCH(Sales_table[[#Headers],[Sales Person]], Sales_Team[#Headers], 0))</f>
        <v>Frank Brown</v>
      </c>
      <c r="G12811" s="1">
        <v>172</v>
      </c>
      <c r="H12811" s="1" t="str">
        <f>INDEX(storelocation_table[], MATCH(Sales_table[[#This Row],[Storeindex]], storelocation_table[id], 0), MATCH(Sales_table[[#Headers],[Store Name]], storelocation_table[#Headers], 0))</f>
        <v>Proviso</v>
      </c>
      <c r="I12811" s="1" t="str">
        <f>INDEX(Sales_Team[], MATCH(Sales_table[[#This Row],[Salesteamindex]], Sales_Team[Index], 0), MATCH(Sales_table[[#Headers],[Region]], Sales_Team[#Headers], 0))</f>
        <v>Northeast</v>
      </c>
      <c r="J12811" s="1" t="str">
        <f>INDEX(storelocation_table[], MATCH(Sales_table[[#This Row],[Storeindex]], storelocation_table[id],0), MATCH(Sales_table[[#Headers],[State]], storelocation_table[#Headers], 0))</f>
        <v>Illinois</v>
      </c>
      <c r="K12811" s="1">
        <f>INDEX(storelocation_table[], MATCH(Sales_table[[#This Row],[Storeindex]], storelocation_table[id], 0), MATCH(Sales_table[[#Headers],[Population]], storelocation_table[#Headers], 0))</f>
        <v>151772</v>
      </c>
      <c r="L12811" s="1"/>
      <c r="M12811" s="1">
        <f>INDEX(storelocation_table[], MATCH(Sales_table[[#This Row],[Storeindex]], storelocation_table[id], 0), MATCH(Sales_table[[#Headers],[median_income]], storelocation_table[#Headers], 0))</f>
        <v>53281</v>
      </c>
      <c r="N12811" s="1">
        <v>46</v>
      </c>
      <c r="O12811" s="1" t="str">
        <f>INDEX(Product_table[], MATCH(Sales_table[[#This Row],[Productindex]], Product_table[Index], 0), MATCH(Sales_table[[#Headers],[Product Name]], Product_table[#Headers], 0))</f>
        <v>Sculptures</v>
      </c>
      <c r="P12811" s="1" t="str">
        <f>INDEX(Product_table[], MATCH(Sales_table[[#This Row],[Productindex]], Product_table[Index], 0), MATCH(Sales_table[[#Headers],[Product Category]], Product_table[#Headers], 0))</f>
        <v>Decoratives</v>
      </c>
      <c r="Q12811" s="1">
        <v>10</v>
      </c>
      <c r="R12811" s="10">
        <v>221.12890040874481</v>
      </c>
      <c r="S12811" s="10">
        <v>157.94921457767487</v>
      </c>
      <c r="T12811" s="10">
        <f>SUM(Sales_table[[#This Row],[unit price]] * Sales_table[[#This Row],[Order qty]])</f>
        <v>2211.2890040874481</v>
      </c>
      <c r="U12811" s="11">
        <f>SUM(Sales_table[[#This Row],[unit price]]-Sales_table[[#This Row],[unit cost]])</f>
        <v>63.179685831069946</v>
      </c>
      <c r="V12811" s="10">
        <f>SUM(Sales_table[[#This Row],[Unit Profit]]*Sales_table[[#This Row],[Order qty]])</f>
        <v>631.79685831069946</v>
      </c>
    </row>
    <row r="12812" spans="1:22" ht="14.25" customHeight="1" x14ac:dyDescent="0.25">
      <c r="A12812" s="1" t="s">
        <v>12823</v>
      </c>
      <c r="B12812" s="14">
        <v>43864</v>
      </c>
      <c r="C12812" s="14" t="str">
        <f>TEXT(Sales_table[[#This Row],[Sales Date]], "mmmm")</f>
        <v>February</v>
      </c>
      <c r="D12812" s="1" t="s">
        <v>10</v>
      </c>
      <c r="E12812" s="1">
        <v>3</v>
      </c>
      <c r="F12812" s="1" t="str">
        <f>INDEX(Sales_Team[], MATCH(Sales_table[[#This Row],[Salesteamindex]], Sales_Team[Index], 0), MATCH(Sales_table[[#Headers],[Sales Person]], Sales_Team[#Headers], 0))</f>
        <v>Jerry Green</v>
      </c>
      <c r="G12812" s="1">
        <v>186</v>
      </c>
      <c r="H12812" s="1" t="str">
        <f>INDEX(storelocation_table[], MATCH(Sales_table[[#This Row],[Storeindex]], storelocation_table[id], 0), MATCH(Sales_table[[#Headers],[Store Name]], storelocation_table[#Headers], 0))</f>
        <v>Lawrence (Township)</v>
      </c>
      <c r="I12812" s="1" t="str">
        <f>INDEX(Sales_Team[], MATCH(Sales_table[[#This Row],[Salesteamindex]], Sales_Team[Index], 0), MATCH(Sales_table[[#Headers],[Region]], Sales_Team[#Headers], 0))</f>
        <v>West</v>
      </c>
      <c r="J12812" s="1" t="str">
        <f>INDEX(storelocation_table[], MATCH(Sales_table[[#This Row],[Storeindex]], storelocation_table[id],0), MATCH(Sales_table[[#Headers],[State]], storelocation_table[#Headers], 0))</f>
        <v>Indiana</v>
      </c>
      <c r="K12812" s="1">
        <f>INDEX(storelocation_table[], MATCH(Sales_table[[#This Row],[Storeindex]], storelocation_table[id], 0), MATCH(Sales_table[[#Headers],[Population]], storelocation_table[#Headers], 0))</f>
        <v>123397</v>
      </c>
      <c r="L12812" s="1"/>
      <c r="M12812" s="1">
        <f>INDEX(storelocation_table[], MATCH(Sales_table[[#This Row],[Storeindex]], storelocation_table[id], 0), MATCH(Sales_table[[#Headers],[median_income]], storelocation_table[#Headers], 0))</f>
        <v>50411</v>
      </c>
      <c r="N12812" s="1">
        <v>7</v>
      </c>
      <c r="O12812" s="1" t="str">
        <f>INDEX(Product_table[], MATCH(Sales_table[[#This Row],[Productindex]], Product_table[Index], 0), MATCH(Sales_table[[#Headers],[Product Name]], Product_table[#Headers], 0))</f>
        <v>Dinnerware</v>
      </c>
      <c r="P12812" s="1" t="str">
        <f>INDEX(Product_table[], MATCH(Sales_table[[#This Row],[Productindex]], Product_table[Index], 0), MATCH(Sales_table[[#Headers],[Product Category]], Product_table[#Headers], 0))</f>
        <v>Kitchenery</v>
      </c>
      <c r="Q12812" s="1">
        <v>7</v>
      </c>
      <c r="R12812" s="10">
        <v>462.49482375383377</v>
      </c>
      <c r="S12812" s="10">
        <v>330.35344553845272</v>
      </c>
      <c r="T12812" s="10">
        <f>SUM(Sales_table[[#This Row],[unit price]] * Sales_table[[#This Row],[Order qty]])</f>
        <v>3237.4637662768364</v>
      </c>
      <c r="U12812" s="11">
        <f>SUM(Sales_table[[#This Row],[unit price]]-Sales_table[[#This Row],[unit cost]])</f>
        <v>132.14137821538105</v>
      </c>
      <c r="V12812" s="10">
        <f>SUM(Sales_table[[#This Row],[Unit Profit]]*Sales_table[[#This Row],[Order qty]])</f>
        <v>924.98964750766731</v>
      </c>
    </row>
    <row r="12813" spans="1:22" ht="14.25" customHeight="1" x14ac:dyDescent="0.25">
      <c r="A12813" s="1" t="s">
        <v>12824</v>
      </c>
      <c r="B12813" s="14">
        <v>43898</v>
      </c>
      <c r="C12813" s="14" t="str">
        <f>TEXT(Sales_table[[#This Row],[Sales Date]], "mmmm")</f>
        <v>March</v>
      </c>
      <c r="D12813" s="1" t="s">
        <v>10</v>
      </c>
      <c r="E12813" s="1">
        <v>26</v>
      </c>
      <c r="F12813" s="1" t="str">
        <f>INDEX(Sales_Team[], MATCH(Sales_table[[#This Row],[Salesteamindex]], Sales_Team[Index], 0), MATCH(Sales_table[[#Headers],[Sales Person]], Sales_Team[#Headers], 0))</f>
        <v>Donald Reynolds</v>
      </c>
      <c r="G12813" s="1">
        <v>31</v>
      </c>
      <c r="H12813" s="1" t="str">
        <f>INDEX(storelocation_table[], MATCH(Sales_table[[#This Row],[Storeindex]], storelocation_table[id], 0), MATCH(Sales_table[[#Headers],[Store Name]], storelocation_table[#Headers], 0))</f>
        <v>Elk Grove</v>
      </c>
      <c r="I12813" s="1" t="str">
        <f>INDEX(Sales_Team[], MATCH(Sales_table[[#This Row],[Salesteamindex]], Sales_Team[Index], 0), MATCH(Sales_table[[#Headers],[Region]], Sales_Team[#Headers], 0))</f>
        <v>South</v>
      </c>
      <c r="J12813" s="1" t="str">
        <f>INDEX(storelocation_table[], MATCH(Sales_table[[#This Row],[Storeindex]], storelocation_table[id],0), MATCH(Sales_table[[#Headers],[State]], storelocation_table[#Headers], 0))</f>
        <v>California</v>
      </c>
      <c r="K12813" s="1">
        <f>INDEX(storelocation_table[], MATCH(Sales_table[[#This Row],[Storeindex]], storelocation_table[id], 0), MATCH(Sales_table[[#Headers],[Population]], storelocation_table[#Headers], 0))</f>
        <v>166913</v>
      </c>
      <c r="L12813" s="1"/>
      <c r="M12813" s="1">
        <f>INDEX(storelocation_table[], MATCH(Sales_table[[#This Row],[Storeindex]], storelocation_table[id], 0), MATCH(Sales_table[[#Headers],[median_income]], storelocation_table[#Headers], 0))</f>
        <v>79487</v>
      </c>
      <c r="N12813" s="1">
        <v>38</v>
      </c>
      <c r="O12813" s="1" t="str">
        <f>INDEX(Product_table[], MATCH(Sales_table[[#This Row],[Productindex]], Product_table[Index], 0), MATCH(Sales_table[[#Headers],[Product Name]], Product_table[#Headers], 0))</f>
        <v>Wardrobes</v>
      </c>
      <c r="P12813" s="1" t="str">
        <f>INDEX(Product_table[], MATCH(Sales_table[[#This Row],[Productindex]], Product_table[Index], 0), MATCH(Sales_table[[#Headers],[Product Category]], Product_table[#Headers], 0))</f>
        <v>Furniture</v>
      </c>
      <c r="Q12813" s="1">
        <v>2</v>
      </c>
      <c r="R12813" s="10">
        <v>298.93361377716064</v>
      </c>
      <c r="S12813" s="10">
        <v>213.52400984082905</v>
      </c>
      <c r="T12813" s="10">
        <f>SUM(Sales_table[[#This Row],[unit price]] * Sales_table[[#This Row],[Order qty]])</f>
        <v>597.86722755432129</v>
      </c>
      <c r="U12813" s="11">
        <f>SUM(Sales_table[[#This Row],[unit price]]-Sales_table[[#This Row],[unit cost]])</f>
        <v>85.409603936331592</v>
      </c>
      <c r="V12813" s="10">
        <f>SUM(Sales_table[[#This Row],[Unit Profit]]*Sales_table[[#This Row],[Order qty]])</f>
        <v>170.81920787266318</v>
      </c>
    </row>
    <row r="12814" spans="1:22" ht="14.25" customHeight="1" x14ac:dyDescent="0.25">
      <c r="A12814" s="1" t="s">
        <v>12825</v>
      </c>
      <c r="B12814" s="14">
        <v>43885</v>
      </c>
      <c r="C12814" s="14" t="str">
        <f>TEXT(Sales_table[[#This Row],[Sales Date]], "mmmm")</f>
        <v>February</v>
      </c>
      <c r="D12814" s="1" t="s">
        <v>12</v>
      </c>
      <c r="E12814" s="1">
        <v>11</v>
      </c>
      <c r="F12814" s="1" t="str">
        <f>INDEX(Sales_Team[], MATCH(Sales_table[[#This Row],[Salesteamindex]], Sales_Team[Index], 0), MATCH(Sales_table[[#Headers],[Sales Person]], Sales_Team[#Headers], 0))</f>
        <v>Joshua Little</v>
      </c>
      <c r="G12814" s="1">
        <v>357</v>
      </c>
      <c r="H12814" s="1" t="str">
        <f>INDEX(storelocation_table[], MATCH(Sales_table[[#This Row],[Storeindex]], storelocation_table[id], 0), MATCH(Sales_table[[#Headers],[Store Name]], storelocation_table[#Headers], 0))</f>
        <v>Bellevue</v>
      </c>
      <c r="I12814" s="1" t="str">
        <f>INDEX(Sales_Team[], MATCH(Sales_table[[#This Row],[Salesteamindex]], Sales_Team[Index], 0), MATCH(Sales_table[[#Headers],[Region]], Sales_Team[#Headers], 0))</f>
        <v>South</v>
      </c>
      <c r="J12814" s="1" t="str">
        <f>INDEX(storelocation_table[], MATCH(Sales_table[[#This Row],[Storeindex]], storelocation_table[id],0), MATCH(Sales_table[[#Headers],[State]], storelocation_table[#Headers], 0))</f>
        <v>Washington</v>
      </c>
      <c r="K12814" s="1">
        <f>INDEX(storelocation_table[], MATCH(Sales_table[[#This Row],[Storeindex]], storelocation_table[id], 0), MATCH(Sales_table[[#Headers],[Population]], storelocation_table[#Headers], 0))</f>
        <v>139820</v>
      </c>
      <c r="L12814" s="1"/>
      <c r="M12814" s="1">
        <f>INDEX(storelocation_table[], MATCH(Sales_table[[#This Row],[Storeindex]], storelocation_table[id], 0), MATCH(Sales_table[[#Headers],[median_income]], storelocation_table[#Headers], 0))</f>
        <v>94638</v>
      </c>
      <c r="N12814" s="1">
        <v>45</v>
      </c>
      <c r="O12814" s="1" t="str">
        <f>INDEX(Product_table[], MATCH(Sales_table[[#This Row],[Productindex]], Product_table[Index], 0), MATCH(Sales_table[[#Headers],[Product Name]], Product_table[#Headers], 0))</f>
        <v>Home Fragrances</v>
      </c>
      <c r="P12814" s="1" t="str">
        <f>INDEX(Product_table[], MATCH(Sales_table[[#This Row],[Productindex]], Product_table[Index], 0), MATCH(Sales_table[[#Headers],[Product Category]], Product_table[#Headers], 0))</f>
        <v>Decoratives</v>
      </c>
      <c r="Q12814" s="1">
        <v>3</v>
      </c>
      <c r="R12814" s="10">
        <v>454.44506353139877</v>
      </c>
      <c r="S12814" s="10">
        <v>324.60361680814202</v>
      </c>
      <c r="T12814" s="10">
        <f>SUM(Sales_table[[#This Row],[unit price]] * Sales_table[[#This Row],[Order qty]])</f>
        <v>1363.3351905941963</v>
      </c>
      <c r="U12814" s="11">
        <f>SUM(Sales_table[[#This Row],[unit price]]-Sales_table[[#This Row],[unit cost]])</f>
        <v>129.84144672325675</v>
      </c>
      <c r="V12814" s="10">
        <f>SUM(Sales_table[[#This Row],[Unit Profit]]*Sales_table[[#This Row],[Order qty]])</f>
        <v>389.52434016977026</v>
      </c>
    </row>
    <row r="12815" spans="1:22" ht="14.25" customHeight="1" x14ac:dyDescent="0.25">
      <c r="A12815" s="1" t="s">
        <v>12826</v>
      </c>
      <c r="B12815" s="14">
        <v>43956</v>
      </c>
      <c r="C12815" s="14" t="str">
        <f>TEXT(Sales_table[[#This Row],[Sales Date]], "mmmm")</f>
        <v>May</v>
      </c>
      <c r="D12815" s="1" t="s">
        <v>10</v>
      </c>
      <c r="E12815" s="1">
        <v>20</v>
      </c>
      <c r="F12815" s="1" t="str">
        <f>INDEX(Sales_Team[], MATCH(Sales_table[[#This Row],[Salesteamindex]], Sales_Team[Index], 0), MATCH(Sales_table[[#Headers],[Sales Person]], Sales_Team[#Headers], 0))</f>
        <v>Joshua Kenedy</v>
      </c>
      <c r="G12815" s="1">
        <v>140</v>
      </c>
      <c r="H12815" s="1" t="str">
        <f>INDEX(storelocation_table[], MATCH(Sales_table[[#This Row],[Storeindex]], storelocation_table[id], 0), MATCH(Sales_table[[#Headers],[Store Name]], storelocation_table[#Headers], 0))</f>
        <v>Atlanta</v>
      </c>
      <c r="I12815" s="1" t="str">
        <f>INDEX(Sales_Team[], MATCH(Sales_table[[#This Row],[Salesteamindex]], Sales_Team[Index], 0), MATCH(Sales_table[[#Headers],[Region]], Sales_Team[#Headers], 0))</f>
        <v>West</v>
      </c>
      <c r="J12815" s="1" t="str">
        <f>INDEX(storelocation_table[], MATCH(Sales_table[[#This Row],[Storeindex]], storelocation_table[id],0), MATCH(Sales_table[[#Headers],[State]], storelocation_table[#Headers], 0))</f>
        <v>Georgia</v>
      </c>
      <c r="K12815" s="1">
        <f>INDEX(storelocation_table[], MATCH(Sales_table[[#This Row],[Storeindex]], storelocation_table[id], 0), MATCH(Sales_table[[#Headers],[Population]], storelocation_table[#Headers], 0))</f>
        <v>463878</v>
      </c>
      <c r="L12815" s="1"/>
      <c r="M12815" s="1">
        <f>INDEX(storelocation_table[], MATCH(Sales_table[[#This Row],[Storeindex]], storelocation_table[id], 0), MATCH(Sales_table[[#Headers],[median_income]], storelocation_table[#Headers], 0))</f>
        <v>47527</v>
      </c>
      <c r="N12815" s="1">
        <v>1</v>
      </c>
      <c r="O12815" s="1" t="str">
        <f>INDEX(Product_table[], MATCH(Sales_table[[#This Row],[Productindex]], Product_table[Index], 0), MATCH(Sales_table[[#Headers],[Product Name]], Product_table[#Headers], 0))</f>
        <v>Cookware</v>
      </c>
      <c r="P12815" s="1" t="str">
        <f>INDEX(Product_table[], MATCH(Sales_table[[#This Row],[Productindex]], Product_table[Index], 0), MATCH(Sales_table[[#Headers],[Product Category]], Product_table[#Headers], 0))</f>
        <v>Kitchenery</v>
      </c>
      <c r="Q12815" s="1">
        <v>10</v>
      </c>
      <c r="R12815" s="10">
        <v>461.11475479602814</v>
      </c>
      <c r="S12815" s="10">
        <v>329.367681997163</v>
      </c>
      <c r="T12815" s="10">
        <f>SUM(Sales_table[[#This Row],[unit price]] * Sales_table[[#This Row],[Order qty]])</f>
        <v>4611.1475479602814</v>
      </c>
      <c r="U12815" s="11">
        <f>SUM(Sales_table[[#This Row],[unit price]]-Sales_table[[#This Row],[unit cost]])</f>
        <v>131.74707279886513</v>
      </c>
      <c r="V12815" s="10">
        <f>SUM(Sales_table[[#This Row],[Unit Profit]]*Sales_table[[#This Row],[Order qty]])</f>
        <v>1317.4707279886513</v>
      </c>
    </row>
    <row r="12816" spans="1:22" ht="14.25" customHeight="1" x14ac:dyDescent="0.25">
      <c r="A12816" s="1" t="s">
        <v>12827</v>
      </c>
      <c r="B12816" s="14">
        <v>43974</v>
      </c>
      <c r="C12816" s="14" t="str">
        <f>TEXT(Sales_table[[#This Row],[Sales Date]], "mmmm")</f>
        <v>May</v>
      </c>
      <c r="D12816" s="1" t="s">
        <v>12</v>
      </c>
      <c r="E12816" s="1">
        <v>26</v>
      </c>
      <c r="F12816" s="1" t="str">
        <f>INDEX(Sales_Team[], MATCH(Sales_table[[#This Row],[Salesteamindex]], Sales_Team[Index], 0), MATCH(Sales_table[[#Headers],[Sales Person]], Sales_Team[#Headers], 0))</f>
        <v>Donald Reynolds</v>
      </c>
      <c r="G12816" s="1">
        <v>39</v>
      </c>
      <c r="H12816" s="1" t="str">
        <f>INDEX(storelocation_table[], MATCH(Sales_table[[#This Row],[Storeindex]], storelocation_table[id], 0), MATCH(Sales_table[[#Headers],[Store Name]], storelocation_table[#Headers], 0))</f>
        <v>Garden Grove</v>
      </c>
      <c r="I12816" s="1" t="str">
        <f>INDEX(Sales_Team[], MATCH(Sales_table[[#This Row],[Salesteamindex]], Sales_Team[Index], 0), MATCH(Sales_table[[#Headers],[Region]], Sales_Team[#Headers], 0))</f>
        <v>South</v>
      </c>
      <c r="J12816" s="1" t="str">
        <f>INDEX(storelocation_table[], MATCH(Sales_table[[#This Row],[Storeindex]], storelocation_table[id],0), MATCH(Sales_table[[#Headers],[State]], storelocation_table[#Headers], 0))</f>
        <v>California</v>
      </c>
      <c r="K12816" s="1">
        <f>INDEX(storelocation_table[], MATCH(Sales_table[[#This Row],[Storeindex]], storelocation_table[id], 0), MATCH(Sales_table[[#Headers],[Population]], storelocation_table[#Headers], 0))</f>
        <v>175393</v>
      </c>
      <c r="L12816" s="1"/>
      <c r="M12816" s="1">
        <f>INDEX(storelocation_table[], MATCH(Sales_table[[#This Row],[Storeindex]], storelocation_table[id], 0), MATCH(Sales_table[[#Headers],[median_income]], storelocation_table[#Headers], 0))</f>
        <v>58449</v>
      </c>
      <c r="N12816" s="1">
        <v>24</v>
      </c>
      <c r="O12816" s="1" t="str">
        <f>INDEX(Product_table[], MATCH(Sales_table[[#This Row],[Productindex]], Product_table[Index], 0), MATCH(Sales_table[[#Headers],[Product Name]], Product_table[#Headers], 0))</f>
        <v>Wall Frames</v>
      </c>
      <c r="P12816" s="1" t="str">
        <f>INDEX(Product_table[], MATCH(Sales_table[[#This Row],[Productindex]], Product_table[Index], 0), MATCH(Sales_table[[#Headers],[Product Category]], Product_table[#Headers], 0))</f>
        <v>Decoratives</v>
      </c>
      <c r="Q12816" s="1">
        <v>4</v>
      </c>
      <c r="R12816" s="10">
        <v>618.4310594201088</v>
      </c>
      <c r="S12816" s="10">
        <v>441.73647101436347</v>
      </c>
      <c r="T12816" s="10">
        <f>SUM(Sales_table[[#This Row],[unit price]] * Sales_table[[#This Row],[Order qty]])</f>
        <v>2473.7242376804352</v>
      </c>
      <c r="U12816" s="11">
        <f>SUM(Sales_table[[#This Row],[unit price]]-Sales_table[[#This Row],[unit cost]])</f>
        <v>176.69458840574532</v>
      </c>
      <c r="V12816" s="10">
        <f>SUM(Sales_table[[#This Row],[Unit Profit]]*Sales_table[[#This Row],[Order qty]])</f>
        <v>706.77835362298129</v>
      </c>
    </row>
    <row r="12817" spans="1:22" ht="14.25" customHeight="1" x14ac:dyDescent="0.25">
      <c r="A12817" s="1" t="s">
        <v>12828</v>
      </c>
      <c r="B12817" s="14">
        <v>43896</v>
      </c>
      <c r="C12817" s="14" t="str">
        <f>TEXT(Sales_table[[#This Row],[Sales Date]], "mmmm")</f>
        <v>March</v>
      </c>
      <c r="D12817" s="1" t="s">
        <v>10</v>
      </c>
      <c r="E12817" s="1">
        <v>1</v>
      </c>
      <c r="F12817" s="1" t="str">
        <f>INDEX(Sales_Team[], MATCH(Sales_table[[#This Row],[Salesteamindex]], Sales_Team[Index], 0), MATCH(Sales_table[[#Headers],[Sales Person]], Sales_Team[#Headers], 0))</f>
        <v>Adam Hernandez</v>
      </c>
      <c r="G12817" s="1">
        <v>185</v>
      </c>
      <c r="H12817" s="1" t="str">
        <f>INDEX(storelocation_table[], MATCH(Sales_table[[#This Row],[Storeindex]], storelocation_table[id], 0), MATCH(Sales_table[[#Headers],[Store Name]], storelocation_table[#Headers], 0))</f>
        <v>Indianapolis</v>
      </c>
      <c r="I12817" s="1" t="str">
        <f>INDEX(Sales_Team[], MATCH(Sales_table[[#This Row],[Salesteamindex]], Sales_Team[Index], 0), MATCH(Sales_table[[#Headers],[Region]], Sales_Team[#Headers], 0))</f>
        <v>Northeast</v>
      </c>
      <c r="J12817" s="1" t="str">
        <f>INDEX(storelocation_table[], MATCH(Sales_table[[#This Row],[Storeindex]], storelocation_table[id],0), MATCH(Sales_table[[#Headers],[State]], storelocation_table[#Headers], 0))</f>
        <v>Indiana</v>
      </c>
      <c r="K12817" s="1">
        <f>INDEX(storelocation_table[], MATCH(Sales_table[[#This Row],[Storeindex]], storelocation_table[id], 0), MATCH(Sales_table[[#Headers],[Population]], storelocation_table[#Headers], 0))</f>
        <v>862781</v>
      </c>
      <c r="L12817" s="1"/>
      <c r="M12817" s="1">
        <f>INDEX(storelocation_table[], MATCH(Sales_table[[#This Row],[Storeindex]], storelocation_table[id], 0), MATCH(Sales_table[[#Headers],[median_income]], storelocation_table[#Headers], 0))</f>
        <v>51682</v>
      </c>
      <c r="N12817" s="1">
        <v>22</v>
      </c>
      <c r="O12817" s="1" t="str">
        <f>INDEX(Product_table[], MATCH(Sales_table[[#This Row],[Productindex]], Product_table[Index], 0), MATCH(Sales_table[[#Headers],[Product Name]], Product_table[#Headers], 0))</f>
        <v>Wine Storage</v>
      </c>
      <c r="P12817" s="1" t="str">
        <f>INDEX(Product_table[], MATCH(Sales_table[[#This Row],[Productindex]], Product_table[Index], 0), MATCH(Sales_table[[#Headers],[Product Category]], Product_table[#Headers], 0))</f>
        <v>Drinkware</v>
      </c>
      <c r="Q12817" s="1">
        <v>5</v>
      </c>
      <c r="R12817" s="10">
        <v>334.69351029396057</v>
      </c>
      <c r="S12817" s="10">
        <v>239.0667930671147</v>
      </c>
      <c r="T12817" s="10">
        <f>SUM(Sales_table[[#This Row],[unit price]] * Sales_table[[#This Row],[Order qty]])</f>
        <v>1673.4675514698029</v>
      </c>
      <c r="U12817" s="11">
        <f>SUM(Sales_table[[#This Row],[unit price]]-Sales_table[[#This Row],[unit cost]])</f>
        <v>95.626717226845869</v>
      </c>
      <c r="V12817" s="10">
        <f>SUM(Sales_table[[#This Row],[Unit Profit]]*Sales_table[[#This Row],[Order qty]])</f>
        <v>478.13358613422935</v>
      </c>
    </row>
    <row r="12818" spans="1:22" ht="14.25" customHeight="1" x14ac:dyDescent="0.25">
      <c r="A12818" s="1" t="s">
        <v>12829</v>
      </c>
      <c r="B12818" s="14">
        <v>43854</v>
      </c>
      <c r="C12818" s="14" t="str">
        <f>TEXT(Sales_table[[#This Row],[Sales Date]], "mmmm")</f>
        <v>January</v>
      </c>
      <c r="D12818" s="1" t="s">
        <v>12</v>
      </c>
      <c r="E12818" s="1">
        <v>13</v>
      </c>
      <c r="F12818" s="1" t="str">
        <f>INDEX(Sales_Team[], MATCH(Sales_table[[#This Row],[Salesteamindex]], Sales_Team[Index], 0), MATCH(Sales_table[[#Headers],[Sales Person]], Sales_Team[#Headers], 0))</f>
        <v>Todd Roberts</v>
      </c>
      <c r="G12818" s="1">
        <v>106</v>
      </c>
      <c r="H12818" s="1" t="str">
        <f>INDEX(storelocation_table[], MATCH(Sales_table[[#This Row],[Storeindex]], storelocation_table[id], 0), MATCH(Sales_table[[#Headers],[Store Name]], storelocation_table[#Headers], 0))</f>
        <v>Hartford (Town)</v>
      </c>
      <c r="I12818" s="1" t="str">
        <f>INDEX(Sales_Team[], MATCH(Sales_table[[#This Row],[Salesteamindex]], Sales_Team[Index], 0), MATCH(Sales_table[[#Headers],[Region]], Sales_Team[#Headers], 0))</f>
        <v>West</v>
      </c>
      <c r="J12818" s="1" t="str">
        <f>INDEX(storelocation_table[], MATCH(Sales_table[[#This Row],[Storeindex]], storelocation_table[id],0), MATCH(Sales_table[[#Headers],[State]], storelocation_table[#Headers], 0))</f>
        <v>Connecticut</v>
      </c>
      <c r="K12818" s="1">
        <f>INDEX(storelocation_table[], MATCH(Sales_table[[#This Row],[Storeindex]], storelocation_table[id], 0), MATCH(Sales_table[[#Headers],[Population]], storelocation_table[#Headers], 0))</f>
        <v>124006</v>
      </c>
      <c r="L12818" s="1"/>
      <c r="M12818" s="1">
        <f>INDEX(storelocation_table[], MATCH(Sales_table[[#This Row],[Storeindex]], storelocation_table[id], 0), MATCH(Sales_table[[#Headers],[median_income]], storelocation_table[#Headers], 0))</f>
        <v>30630</v>
      </c>
      <c r="N12818" s="1">
        <v>46</v>
      </c>
      <c r="O12818" s="1" t="str">
        <f>INDEX(Product_table[], MATCH(Sales_table[[#This Row],[Productindex]], Product_table[Index], 0), MATCH(Sales_table[[#Headers],[Product Name]], Product_table[#Headers], 0))</f>
        <v>Sculptures</v>
      </c>
      <c r="P12818" s="1" t="str">
        <f>INDEX(Product_table[], MATCH(Sales_table[[#This Row],[Productindex]], Product_table[Index], 0), MATCH(Sales_table[[#Headers],[Product Category]], Product_table[#Headers], 0))</f>
        <v>Decoratives</v>
      </c>
      <c r="Q12818" s="1">
        <v>10</v>
      </c>
      <c r="R12818" s="10">
        <v>464.70956343412399</v>
      </c>
      <c r="S12818" s="10">
        <v>331.93540245294571</v>
      </c>
      <c r="T12818" s="10">
        <f>SUM(Sales_table[[#This Row],[unit price]] * Sales_table[[#This Row],[Order qty]])</f>
        <v>4647.0956343412399</v>
      </c>
      <c r="U12818" s="11">
        <f>SUM(Sales_table[[#This Row],[unit price]]-Sales_table[[#This Row],[unit cost]])</f>
        <v>132.77416098117828</v>
      </c>
      <c r="V12818" s="10">
        <f>SUM(Sales_table[[#This Row],[Unit Profit]]*Sales_table[[#This Row],[Order qty]])</f>
        <v>1327.7416098117828</v>
      </c>
    </row>
    <row r="12819" spans="1:22" ht="14.25" customHeight="1" x14ac:dyDescent="0.25">
      <c r="A12819" s="1" t="s">
        <v>12830</v>
      </c>
      <c r="B12819" s="14">
        <v>43889</v>
      </c>
      <c r="C12819" s="14" t="str">
        <f>TEXT(Sales_table[[#This Row],[Sales Date]], "mmmm")</f>
        <v>February</v>
      </c>
      <c r="D12819" s="1" t="s">
        <v>18</v>
      </c>
      <c r="E12819" s="1">
        <v>7</v>
      </c>
      <c r="F12819" s="1" t="str">
        <f>INDEX(Sales_Team[], MATCH(Sales_table[[#This Row],[Salesteamindex]], Sales_Team[Index], 0), MATCH(Sales_table[[#Headers],[Sales Person]], Sales_Team[#Headers], 0))</f>
        <v>Shawn Cook</v>
      </c>
      <c r="G12819" s="1">
        <v>349</v>
      </c>
      <c r="H12819" s="1" t="str">
        <f>INDEX(storelocation_table[], MATCH(Sales_table[[#This Row],[Storeindex]], storelocation_table[id], 0), MATCH(Sales_table[[#Headers],[Store Name]], storelocation_table[#Headers], 0))</f>
        <v>Alexandria</v>
      </c>
      <c r="I12819" s="1" t="str">
        <f>INDEX(Sales_Team[], MATCH(Sales_table[[#This Row],[Salesteamindex]], Sales_Team[Index], 0), MATCH(Sales_table[[#Headers],[Region]], Sales_Team[#Headers], 0))</f>
        <v>Midwest</v>
      </c>
      <c r="J12819" s="1" t="str">
        <f>INDEX(storelocation_table[], MATCH(Sales_table[[#This Row],[Storeindex]], storelocation_table[id],0), MATCH(Sales_table[[#Headers],[State]], storelocation_table[#Headers], 0))</f>
        <v>Virginia</v>
      </c>
      <c r="K12819" s="1">
        <f>INDEX(storelocation_table[], MATCH(Sales_table[[#This Row],[Storeindex]], storelocation_table[id], 0), MATCH(Sales_table[[#Headers],[Population]], storelocation_table[#Headers], 0))</f>
        <v>153511</v>
      </c>
      <c r="L12819" s="1"/>
      <c r="M12819" s="1">
        <f>INDEX(storelocation_table[], MATCH(Sales_table[[#This Row],[Storeindex]], storelocation_table[id], 0), MATCH(Sales_table[[#Headers],[median_income]], storelocation_table[#Headers], 0))</f>
        <v>89134</v>
      </c>
      <c r="N12819" s="1">
        <v>13</v>
      </c>
      <c r="O12819" s="1" t="str">
        <f>INDEX(Product_table[], MATCH(Sales_table[[#This Row],[Productindex]], Product_table[Index], 0), MATCH(Sales_table[[#Headers],[Product Name]], Product_table[#Headers], 0))</f>
        <v>Bakeware</v>
      </c>
      <c r="P12819" s="1" t="str">
        <f>INDEX(Product_table[], MATCH(Sales_table[[#This Row],[Productindex]], Product_table[Index], 0), MATCH(Sales_table[[#Headers],[Product Category]], Product_table[#Headers], 0))</f>
        <v>Kitchenery</v>
      </c>
      <c r="Q12819" s="1">
        <v>1</v>
      </c>
      <c r="R12819" s="10">
        <v>202.93868672847748</v>
      </c>
      <c r="S12819" s="10">
        <v>144.95620480605535</v>
      </c>
      <c r="T12819" s="10">
        <f>SUM(Sales_table[[#This Row],[unit price]] * Sales_table[[#This Row],[Order qty]])</f>
        <v>202.93868672847748</v>
      </c>
      <c r="U12819" s="11">
        <f>SUM(Sales_table[[#This Row],[unit price]]-Sales_table[[#This Row],[unit cost]])</f>
        <v>57.982481922422124</v>
      </c>
      <c r="V12819" s="10">
        <f>SUM(Sales_table[[#This Row],[Unit Profit]]*Sales_table[[#This Row],[Order qty]])</f>
        <v>57.982481922422124</v>
      </c>
    </row>
    <row r="12820" spans="1:22" ht="14.25" customHeight="1" x14ac:dyDescent="0.25">
      <c r="A12820" s="1" t="s">
        <v>12831</v>
      </c>
      <c r="B12820" s="14">
        <v>43931</v>
      </c>
      <c r="C12820" s="14" t="str">
        <f>TEXT(Sales_table[[#This Row],[Sales Date]], "mmmm")</f>
        <v>April</v>
      </c>
      <c r="D12820" s="1" t="s">
        <v>12</v>
      </c>
      <c r="E12820" s="1">
        <v>14</v>
      </c>
      <c r="F12820" s="1" t="str">
        <f>INDEX(Sales_Team[], MATCH(Sales_table[[#This Row],[Salesteamindex]], Sales_Team[Index], 0), MATCH(Sales_table[[#Headers],[Sales Person]], Sales_Team[#Headers], 0))</f>
        <v>Paul Holmes</v>
      </c>
      <c r="G12820" s="1">
        <v>41</v>
      </c>
      <c r="H12820" s="1" t="str">
        <f>INDEX(storelocation_table[], MATCH(Sales_table[[#This Row],[Storeindex]], storelocation_table[id], 0), MATCH(Sales_table[[#Headers],[Store Name]], storelocation_table[#Headers], 0))</f>
        <v>Hayward</v>
      </c>
      <c r="I12820" s="1" t="str">
        <f>INDEX(Sales_Team[], MATCH(Sales_table[[#This Row],[Salesteamindex]], Sales_Team[Index], 0), MATCH(Sales_table[[#Headers],[Region]], Sales_Team[#Headers], 0))</f>
        <v>Midwest</v>
      </c>
      <c r="J12820" s="1" t="str">
        <f>INDEX(storelocation_table[], MATCH(Sales_table[[#This Row],[Storeindex]], storelocation_table[id],0), MATCH(Sales_table[[#Headers],[State]], storelocation_table[#Headers], 0))</f>
        <v>California</v>
      </c>
      <c r="K12820" s="1">
        <f>INDEX(storelocation_table[], MATCH(Sales_table[[#This Row],[Storeindex]], storelocation_table[id], 0), MATCH(Sales_table[[#Headers],[Population]], storelocation_table[#Headers], 0))</f>
        <v>158289</v>
      </c>
      <c r="L12820" s="1"/>
      <c r="M12820" s="1">
        <f>INDEX(storelocation_table[], MATCH(Sales_table[[#This Row],[Storeindex]], storelocation_table[id], 0), MATCH(Sales_table[[#Headers],[median_income]], storelocation_table[#Headers], 0))</f>
        <v>65096</v>
      </c>
      <c r="N12820" s="1">
        <v>4</v>
      </c>
      <c r="O12820" s="1" t="str">
        <f>INDEX(Product_table[], MATCH(Sales_table[[#This Row],[Productindex]], Product_table[Index], 0), MATCH(Sales_table[[#Headers],[Product Name]], Product_table[#Headers], 0))</f>
        <v>Serveware</v>
      </c>
      <c r="P12820" s="1" t="str">
        <f>INDEX(Product_table[], MATCH(Sales_table[[#This Row],[Productindex]], Product_table[Index], 0), MATCH(Sales_table[[#Headers],[Product Category]], Product_table[#Headers], 0))</f>
        <v>Kitchenery</v>
      </c>
      <c r="Q12820" s="1">
        <v>1</v>
      </c>
      <c r="R12820" s="10">
        <v>196.35696870088577</v>
      </c>
      <c r="S12820" s="10">
        <v>140.25497764348984</v>
      </c>
      <c r="T12820" s="10">
        <f>SUM(Sales_table[[#This Row],[unit price]] * Sales_table[[#This Row],[Order qty]])</f>
        <v>196.35696870088577</v>
      </c>
      <c r="U12820" s="11">
        <f>SUM(Sales_table[[#This Row],[unit price]]-Sales_table[[#This Row],[unit cost]])</f>
        <v>56.101991057395935</v>
      </c>
      <c r="V12820" s="10">
        <f>SUM(Sales_table[[#This Row],[Unit Profit]]*Sales_table[[#This Row],[Order qty]])</f>
        <v>56.101991057395935</v>
      </c>
    </row>
    <row r="12821" spans="1:22" ht="14.25" customHeight="1" x14ac:dyDescent="0.25">
      <c r="A12821" s="1" t="s">
        <v>12832</v>
      </c>
      <c r="B12821" s="14">
        <v>43885</v>
      </c>
      <c r="C12821" s="14" t="str">
        <f>TEXT(Sales_table[[#This Row],[Sales Date]], "mmmm")</f>
        <v>February</v>
      </c>
      <c r="D12821" s="1" t="s">
        <v>10</v>
      </c>
      <c r="E12821" s="1">
        <v>12</v>
      </c>
      <c r="F12821" s="1" t="str">
        <f>INDEX(Sales_Team[], MATCH(Sales_table[[#This Row],[Salesteamindex]], Sales_Team[Index], 0), MATCH(Sales_table[[#Headers],[Sales Person]], Sales_Team[#Headers], 0))</f>
        <v>Carl Nguyen</v>
      </c>
      <c r="G12821" s="1">
        <v>230</v>
      </c>
      <c r="H12821" s="1" t="str">
        <f>INDEX(storelocation_table[], MATCH(Sales_table[[#This Row],[Storeindex]], storelocation_table[id], 0), MATCH(Sales_table[[#Headers],[Store Name]], storelocation_table[#Headers], 0))</f>
        <v>Charlotte</v>
      </c>
      <c r="I12821" s="1" t="str">
        <f>INDEX(Sales_Team[], MATCH(Sales_table[[#This Row],[Salesteamindex]], Sales_Team[Index], 0), MATCH(Sales_table[[#Headers],[Region]], Sales_Team[#Headers], 0))</f>
        <v>Midwest</v>
      </c>
      <c r="J12821" s="1" t="str">
        <f>INDEX(storelocation_table[], MATCH(Sales_table[[#This Row],[Storeindex]], storelocation_table[id],0), MATCH(Sales_table[[#Headers],[State]], storelocation_table[#Headers], 0))</f>
        <v>North Carolina</v>
      </c>
      <c r="K12821" s="1">
        <f>INDEX(storelocation_table[], MATCH(Sales_table[[#This Row],[Storeindex]], storelocation_table[id], 0), MATCH(Sales_table[[#Headers],[Population]], storelocation_table[#Headers], 0))</f>
        <v>827097</v>
      </c>
      <c r="L12821" s="1"/>
      <c r="M12821" s="1">
        <f>INDEX(storelocation_table[], MATCH(Sales_table[[#This Row],[Storeindex]], storelocation_table[id], 0), MATCH(Sales_table[[#Headers],[median_income]], storelocation_table[#Headers], 0))</f>
        <v>53637</v>
      </c>
      <c r="N12821" s="1">
        <v>44</v>
      </c>
      <c r="O12821" s="1" t="str">
        <f>INDEX(Product_table[], MATCH(Sales_table[[#This Row],[Productindex]], Product_table[Index], 0), MATCH(Sales_table[[#Headers],[Product Name]], Product_table[#Headers], 0))</f>
        <v>Pillows</v>
      </c>
      <c r="P12821" s="1" t="str">
        <f>INDEX(Product_table[], MATCH(Sales_table[[#This Row],[Productindex]], Product_table[Index], 0), MATCH(Sales_table[[#Headers],[Product Category]], Product_table[#Headers], 0))</f>
        <v>Beddings</v>
      </c>
      <c r="Q12821" s="1">
        <v>4</v>
      </c>
      <c r="R12821" s="10">
        <v>305.97266721725464</v>
      </c>
      <c r="S12821" s="10">
        <v>218.55190515518188</v>
      </c>
      <c r="T12821" s="10">
        <f>SUM(Sales_table[[#This Row],[unit price]] * Sales_table[[#This Row],[Order qty]])</f>
        <v>1223.8906688690186</v>
      </c>
      <c r="U12821" s="11">
        <f>SUM(Sales_table[[#This Row],[unit price]]-Sales_table[[#This Row],[unit cost]])</f>
        <v>87.420762062072754</v>
      </c>
      <c r="V12821" s="10">
        <f>SUM(Sales_table[[#This Row],[Unit Profit]]*Sales_table[[#This Row],[Order qty]])</f>
        <v>349.68304824829102</v>
      </c>
    </row>
    <row r="12822" spans="1:22" ht="14.25" customHeight="1" x14ac:dyDescent="0.25">
      <c r="A12822" s="1" t="s">
        <v>12833</v>
      </c>
      <c r="B12822" s="14">
        <v>43893</v>
      </c>
      <c r="C12822" s="14" t="str">
        <f>TEXT(Sales_table[[#This Row],[Sales Date]], "mmmm")</f>
        <v>March</v>
      </c>
      <c r="D12822" s="1" t="s">
        <v>12</v>
      </c>
      <c r="E12822" s="1">
        <v>3</v>
      </c>
      <c r="F12822" s="1" t="str">
        <f>INDEX(Sales_Team[], MATCH(Sales_table[[#This Row],[Salesteamindex]], Sales_Team[Index], 0), MATCH(Sales_table[[#Headers],[Sales Person]], Sales_Team[#Headers], 0))</f>
        <v>Jerry Green</v>
      </c>
      <c r="G12822" s="1">
        <v>281</v>
      </c>
      <c r="H12822" s="1" t="str">
        <f>INDEX(storelocation_table[], MATCH(Sales_table[[#This Row],[Storeindex]], storelocation_table[id], 0), MATCH(Sales_table[[#Headers],[Store Name]], storelocation_table[#Headers], 0))</f>
        <v>Columbus</v>
      </c>
      <c r="I12822" s="1" t="str">
        <f>INDEX(Sales_Team[], MATCH(Sales_table[[#This Row],[Salesteamindex]], Sales_Team[Index], 0), MATCH(Sales_table[[#Headers],[Region]], Sales_Team[#Headers], 0))</f>
        <v>West</v>
      </c>
      <c r="J12822" s="1" t="str">
        <f>INDEX(storelocation_table[], MATCH(Sales_table[[#This Row],[Storeindex]], storelocation_table[id],0), MATCH(Sales_table[[#Headers],[State]], storelocation_table[#Headers], 0))</f>
        <v>Ohio</v>
      </c>
      <c r="K12822" s="1">
        <f>INDEX(storelocation_table[], MATCH(Sales_table[[#This Row],[Storeindex]], storelocation_table[id], 0), MATCH(Sales_table[[#Headers],[Population]], storelocation_table[#Headers], 0))</f>
        <v>850106</v>
      </c>
      <c r="L12822" s="1"/>
      <c r="M12822" s="1">
        <f>INDEX(storelocation_table[], MATCH(Sales_table[[#This Row],[Storeindex]], storelocation_table[id], 0), MATCH(Sales_table[[#Headers],[median_income]], storelocation_table[#Headers], 0))</f>
        <v>45659</v>
      </c>
      <c r="N12822" s="1">
        <v>16</v>
      </c>
      <c r="O12822" s="1" t="str">
        <f>INDEX(Product_table[], MATCH(Sales_table[[#This Row],[Productindex]], Product_table[Index], 0), MATCH(Sales_table[[#Headers],[Product Name]], Product_table[#Headers], 0))</f>
        <v>Stemware</v>
      </c>
      <c r="P12822" s="1" t="str">
        <f>INDEX(Product_table[], MATCH(Sales_table[[#This Row],[Productindex]], Product_table[Index], 0), MATCH(Sales_table[[#Headers],[Product Category]], Product_table[#Headers], 0))</f>
        <v>Drinkware</v>
      </c>
      <c r="Q12822" s="1">
        <v>7</v>
      </c>
      <c r="R12822" s="10">
        <v>552.95143836736679</v>
      </c>
      <c r="S12822" s="10">
        <v>394.96531311954772</v>
      </c>
      <c r="T12822" s="10">
        <f>SUM(Sales_table[[#This Row],[unit price]] * Sales_table[[#This Row],[Order qty]])</f>
        <v>3870.6600685715675</v>
      </c>
      <c r="U12822" s="11">
        <f>SUM(Sales_table[[#This Row],[unit price]]-Sales_table[[#This Row],[unit cost]])</f>
        <v>157.98612524781907</v>
      </c>
      <c r="V12822" s="10">
        <f>SUM(Sales_table[[#This Row],[Unit Profit]]*Sales_table[[#This Row],[Order qty]])</f>
        <v>1105.9028767347336</v>
      </c>
    </row>
    <row r="12823" spans="1:22" ht="14.25" customHeight="1" x14ac:dyDescent="0.25">
      <c r="A12823" s="1" t="s">
        <v>12834</v>
      </c>
      <c r="B12823" s="14">
        <v>43945</v>
      </c>
      <c r="C12823" s="14" t="str">
        <f>TEXT(Sales_table[[#This Row],[Sales Date]], "mmmm")</f>
        <v>April</v>
      </c>
      <c r="D12823" s="1" t="s">
        <v>18</v>
      </c>
      <c r="E12823" s="1">
        <v>23</v>
      </c>
      <c r="F12823" s="1" t="str">
        <f>INDEX(Sales_Team[], MATCH(Sales_table[[#This Row],[Salesteamindex]], Sales_Team[Index], 0), MATCH(Sales_table[[#Headers],[Sales Person]], Sales_Team[#Headers], 0))</f>
        <v>Douglas Tucker</v>
      </c>
      <c r="G12823" s="1">
        <v>83</v>
      </c>
      <c r="H12823" s="1" t="str">
        <f>INDEX(storelocation_table[], MATCH(Sales_table[[#This Row],[Storeindex]], storelocation_table[id], 0), MATCH(Sales_table[[#Headers],[Store Name]], storelocation_table[#Headers], 0))</f>
        <v>Thousand Oaks</v>
      </c>
      <c r="I12823" s="1" t="str">
        <f>INDEX(Sales_Team[], MATCH(Sales_table[[#This Row],[Salesteamindex]], Sales_Team[Index], 0), MATCH(Sales_table[[#Headers],[Region]], Sales_Team[#Headers], 0))</f>
        <v>Midwest</v>
      </c>
      <c r="J12823" s="1" t="str">
        <f>INDEX(storelocation_table[], MATCH(Sales_table[[#This Row],[Storeindex]], storelocation_table[id],0), MATCH(Sales_table[[#Headers],[State]], storelocation_table[#Headers], 0))</f>
        <v>California</v>
      </c>
      <c r="K12823" s="1">
        <f>INDEX(storelocation_table[], MATCH(Sales_table[[#This Row],[Storeindex]], storelocation_table[id], 0), MATCH(Sales_table[[#Headers],[Population]], storelocation_table[#Headers], 0))</f>
        <v>129339</v>
      </c>
      <c r="L12823" s="1"/>
      <c r="M12823" s="1">
        <f>INDEX(storelocation_table[], MATCH(Sales_table[[#This Row],[Storeindex]], storelocation_table[id], 0), MATCH(Sales_table[[#Headers],[median_income]], storelocation_table[#Headers], 0))</f>
        <v>100946</v>
      </c>
      <c r="N12823" s="1">
        <v>8</v>
      </c>
      <c r="O12823" s="1" t="str">
        <f>INDEX(Product_table[], MATCH(Sales_table[[#This Row],[Productindex]], Product_table[Index], 0), MATCH(Sales_table[[#Headers],[Product Name]], Product_table[#Headers], 0))</f>
        <v>Cocktail Glasses</v>
      </c>
      <c r="P12823" s="1" t="str">
        <f>INDEX(Product_table[], MATCH(Sales_table[[#This Row],[Productindex]], Product_table[Index], 0), MATCH(Sales_table[[#Headers],[Product Category]], Product_table[#Headers], 0))</f>
        <v>Drinkware</v>
      </c>
      <c r="Q12823" s="1">
        <v>10</v>
      </c>
      <c r="R12823" s="10">
        <v>558.22502481937408</v>
      </c>
      <c r="S12823" s="10">
        <v>398.73216058526725</v>
      </c>
      <c r="T12823" s="10">
        <f>SUM(Sales_table[[#This Row],[unit price]] * Sales_table[[#This Row],[Order qty]])</f>
        <v>5582.2502481937408</v>
      </c>
      <c r="U12823" s="11">
        <f>SUM(Sales_table[[#This Row],[unit price]]-Sales_table[[#This Row],[unit cost]])</f>
        <v>159.49286423410683</v>
      </c>
      <c r="V12823" s="10">
        <f>SUM(Sales_table[[#This Row],[Unit Profit]]*Sales_table[[#This Row],[Order qty]])</f>
        <v>1594.9286423410683</v>
      </c>
    </row>
    <row r="12824" spans="1:22" ht="14.25" customHeight="1" x14ac:dyDescent="0.25">
      <c r="A12824" s="1" t="s">
        <v>12835</v>
      </c>
      <c r="B12824" s="14">
        <v>43888</v>
      </c>
      <c r="C12824" s="14" t="str">
        <f>TEXT(Sales_table[[#This Row],[Sales Date]], "mmmm")</f>
        <v>February</v>
      </c>
      <c r="D12824" s="1" t="s">
        <v>10</v>
      </c>
      <c r="E12824" s="1">
        <v>19</v>
      </c>
      <c r="F12824" s="1" t="str">
        <f>INDEX(Sales_Team[], MATCH(Sales_table[[#This Row],[Salesteamindex]], Sales_Team[Index], 0), MATCH(Sales_table[[#Headers],[Sales Person]], Sales_Team[#Headers], 0))</f>
        <v>Nicholas Cunningham</v>
      </c>
      <c r="G12824" s="1">
        <v>152</v>
      </c>
      <c r="H12824" s="1" t="str">
        <f>INDEX(storelocation_table[], MATCH(Sales_table[[#This Row],[Storeindex]], storelocation_table[id], 0), MATCH(Sales_table[[#Headers],[Store Name]], storelocation_table[#Headers], 0))</f>
        <v>Aurora (Township)</v>
      </c>
      <c r="I12824" s="1" t="str">
        <f>INDEX(Sales_Team[], MATCH(Sales_table[[#This Row],[Salesteamindex]], Sales_Team[Index], 0), MATCH(Sales_table[[#Headers],[Region]], Sales_Team[#Headers], 0))</f>
        <v>South</v>
      </c>
      <c r="J12824" s="1" t="str">
        <f>INDEX(storelocation_table[], MATCH(Sales_table[[#This Row],[Storeindex]], storelocation_table[id],0), MATCH(Sales_table[[#Headers],[State]], storelocation_table[#Headers], 0))</f>
        <v>Illinois</v>
      </c>
      <c r="K12824" s="1">
        <f>INDEX(storelocation_table[], MATCH(Sales_table[[#This Row],[Storeindex]], storelocation_table[id], 0), MATCH(Sales_table[[#Headers],[Population]], storelocation_table[#Headers], 0))</f>
        <v>148308</v>
      </c>
      <c r="L12824" s="1"/>
      <c r="M12824" s="1">
        <f>INDEX(storelocation_table[], MATCH(Sales_table[[#This Row],[Storeindex]], storelocation_table[id], 0), MATCH(Sales_table[[#Headers],[median_income]], storelocation_table[#Headers], 0))</f>
        <v>49797</v>
      </c>
      <c r="N12824" s="1">
        <v>33</v>
      </c>
      <c r="O12824" s="1" t="str">
        <f>INDEX(Product_table[], MATCH(Sales_table[[#This Row],[Productindex]], Product_table[Index], 0), MATCH(Sales_table[[#Headers],[Product Name]], Product_table[#Headers], 0))</f>
        <v>Outdoor Decor</v>
      </c>
      <c r="P12824" s="1" t="str">
        <f>INDEX(Product_table[], MATCH(Sales_table[[#This Row],[Productindex]], Product_table[Index], 0), MATCH(Sales_table[[#Headers],[Product Category]], Product_table[#Headers], 0))</f>
        <v>Decoratives</v>
      </c>
      <c r="Q12824" s="1">
        <v>7</v>
      </c>
      <c r="R12824" s="10">
        <v>401.71206575632095</v>
      </c>
      <c r="S12824" s="10">
        <v>286.93718982594356</v>
      </c>
      <c r="T12824" s="10">
        <f>SUM(Sales_table[[#This Row],[unit price]] * Sales_table[[#This Row],[Order qty]])</f>
        <v>2811.9844602942467</v>
      </c>
      <c r="U12824" s="11">
        <f>SUM(Sales_table[[#This Row],[unit price]]-Sales_table[[#This Row],[unit cost]])</f>
        <v>114.77487593037739</v>
      </c>
      <c r="V12824" s="10">
        <f>SUM(Sales_table[[#This Row],[Unit Profit]]*Sales_table[[#This Row],[Order qty]])</f>
        <v>803.42413151264168</v>
      </c>
    </row>
    <row r="12825" spans="1:22" ht="14.25" customHeight="1" x14ac:dyDescent="0.25">
      <c r="A12825" s="1" t="s">
        <v>12836</v>
      </c>
      <c r="B12825" s="14">
        <v>43832</v>
      </c>
      <c r="C12825" s="14" t="str">
        <f>TEXT(Sales_table[[#This Row],[Sales Date]], "mmmm")</f>
        <v>January</v>
      </c>
      <c r="D12825" s="1" t="s">
        <v>10</v>
      </c>
      <c r="E12825" s="1">
        <v>7</v>
      </c>
      <c r="F12825" s="1" t="str">
        <f>INDEX(Sales_Team[], MATCH(Sales_table[[#This Row],[Salesteamindex]], Sales_Team[Index], 0), MATCH(Sales_table[[#Headers],[Sales Person]], Sales_Team[#Headers], 0))</f>
        <v>Shawn Cook</v>
      </c>
      <c r="G12825" s="1">
        <v>210</v>
      </c>
      <c r="H12825" s="1" t="str">
        <f>INDEX(storelocation_table[], MATCH(Sales_table[[#This Row],[Storeindex]], storelocation_table[id], 0), MATCH(Sales_table[[#Headers],[Store Name]], storelocation_table[#Headers], 0))</f>
        <v>Worcester</v>
      </c>
      <c r="I12825" s="1" t="str">
        <f>INDEX(Sales_Team[], MATCH(Sales_table[[#This Row],[Salesteamindex]], Sales_Team[Index], 0), MATCH(Sales_table[[#Headers],[Region]], Sales_Team[#Headers], 0))</f>
        <v>Midwest</v>
      </c>
      <c r="J12825" s="1" t="str">
        <f>INDEX(storelocation_table[], MATCH(Sales_table[[#This Row],[Storeindex]], storelocation_table[id],0), MATCH(Sales_table[[#Headers],[State]], storelocation_table[#Headers], 0))</f>
        <v>Massachusetts</v>
      </c>
      <c r="K12825" s="1">
        <f>INDEX(storelocation_table[], MATCH(Sales_table[[#This Row],[Storeindex]], storelocation_table[id], 0), MATCH(Sales_table[[#Headers],[Population]], storelocation_table[#Headers], 0))</f>
        <v>184815</v>
      </c>
      <c r="L12825" s="1"/>
      <c r="M12825" s="1">
        <f>INDEX(storelocation_table[], MATCH(Sales_table[[#This Row],[Storeindex]], storelocation_table[id], 0), MATCH(Sales_table[[#Headers],[median_income]], storelocation_table[#Headers], 0))</f>
        <v>45472</v>
      </c>
      <c r="N12825" s="1">
        <v>23</v>
      </c>
      <c r="O12825" s="1" t="str">
        <f>INDEX(Product_table[], MATCH(Sales_table[[#This Row],[Productindex]], Product_table[Index], 0), MATCH(Sales_table[[#Headers],[Product Name]], Product_table[#Headers], 0))</f>
        <v>Accessories</v>
      </c>
      <c r="P12825" s="1" t="str">
        <f>INDEX(Product_table[], MATCH(Sales_table[[#This Row],[Productindex]], Product_table[Index], 0), MATCH(Sales_table[[#Headers],[Product Category]], Product_table[#Headers], 0))</f>
        <v>Accessories</v>
      </c>
      <c r="Q12825" s="1">
        <v>5</v>
      </c>
      <c r="R12825" s="10">
        <v>510.5150420665741</v>
      </c>
      <c r="S12825" s="10">
        <v>364.65360147612438</v>
      </c>
      <c r="T12825" s="10">
        <f>SUM(Sales_table[[#This Row],[unit price]] * Sales_table[[#This Row],[Order qty]])</f>
        <v>2552.5752103328705</v>
      </c>
      <c r="U12825" s="11">
        <f>SUM(Sales_table[[#This Row],[unit price]]-Sales_table[[#This Row],[unit cost]])</f>
        <v>145.86144059044972</v>
      </c>
      <c r="V12825" s="10">
        <f>SUM(Sales_table[[#This Row],[Unit Profit]]*Sales_table[[#This Row],[Order qty]])</f>
        <v>729.30720295224864</v>
      </c>
    </row>
    <row r="12826" spans="1:22" ht="14.25" customHeight="1" x14ac:dyDescent="0.25">
      <c r="A12826" s="1" t="s">
        <v>12837</v>
      </c>
      <c r="B12826" s="14">
        <v>43880</v>
      </c>
      <c r="C12826" s="14" t="str">
        <f>TEXT(Sales_table[[#This Row],[Sales Date]], "mmmm")</f>
        <v>February</v>
      </c>
      <c r="D12826" s="1" t="s">
        <v>10</v>
      </c>
      <c r="E12826" s="1">
        <v>25</v>
      </c>
      <c r="F12826" s="1" t="str">
        <f>INDEX(Sales_Team[], MATCH(Sales_table[[#This Row],[Salesteamindex]], Sales_Team[Index], 0), MATCH(Sales_table[[#Headers],[Sales Person]], Sales_Team[#Headers], 0))</f>
        <v>Patrick Graham</v>
      </c>
      <c r="G12826" s="1">
        <v>225</v>
      </c>
      <c r="H12826" s="1" t="str">
        <f>INDEX(storelocation_table[], MATCH(Sales_table[[#This Row],[Storeindex]], storelocation_table[id], 0), MATCH(Sales_table[[#Headers],[Store Name]], storelocation_table[#Headers], 0))</f>
        <v>Springfield</v>
      </c>
      <c r="I12826" s="1" t="str">
        <f>INDEX(Sales_Team[], MATCH(Sales_table[[#This Row],[Salesteamindex]], Sales_Team[Index], 0), MATCH(Sales_table[[#Headers],[Region]], Sales_Team[#Headers], 0))</f>
        <v>South</v>
      </c>
      <c r="J12826" s="1" t="str">
        <f>INDEX(storelocation_table[], MATCH(Sales_table[[#This Row],[Storeindex]], storelocation_table[id],0), MATCH(Sales_table[[#Headers],[State]], storelocation_table[#Headers], 0))</f>
        <v>Missouri</v>
      </c>
      <c r="K12826" s="1">
        <f>INDEX(storelocation_table[], MATCH(Sales_table[[#This Row],[Storeindex]], storelocation_table[id], 0), MATCH(Sales_table[[#Headers],[Population]], storelocation_table[#Headers], 0))</f>
        <v>166810</v>
      </c>
      <c r="L12826" s="1"/>
      <c r="M12826" s="1">
        <f>INDEX(storelocation_table[], MATCH(Sales_table[[#This Row],[Storeindex]], storelocation_table[id], 0), MATCH(Sales_table[[#Headers],[median_income]], storelocation_table[#Headers], 0))</f>
        <v>33557</v>
      </c>
      <c r="N12826" s="1">
        <v>36</v>
      </c>
      <c r="O12826" s="1" t="str">
        <f>INDEX(Product_table[], MATCH(Sales_table[[#This Row],[Productindex]], Product_table[Index], 0), MATCH(Sales_table[[#Headers],[Product Name]], Product_table[#Headers], 0))</f>
        <v>Clocks</v>
      </c>
      <c r="P12826" s="1" t="str">
        <f>INDEX(Product_table[], MATCH(Sales_table[[#This Row],[Productindex]], Product_table[Index], 0), MATCH(Sales_table[[#Headers],[Product Category]], Product_table[#Headers], 0))</f>
        <v>Accessories</v>
      </c>
      <c r="Q12826" s="1">
        <v>9</v>
      </c>
      <c r="R12826" s="10">
        <v>608.75131577253342</v>
      </c>
      <c r="S12826" s="10">
        <v>434.82236840895246</v>
      </c>
      <c r="T12826" s="10">
        <f>SUM(Sales_table[[#This Row],[unit price]] * Sales_table[[#This Row],[Order qty]])</f>
        <v>5478.7618419528008</v>
      </c>
      <c r="U12826" s="11">
        <f>SUM(Sales_table[[#This Row],[unit price]]-Sales_table[[#This Row],[unit cost]])</f>
        <v>173.92894736358096</v>
      </c>
      <c r="V12826" s="10">
        <f>SUM(Sales_table[[#This Row],[Unit Profit]]*Sales_table[[#This Row],[Order qty]])</f>
        <v>1565.3605262722285</v>
      </c>
    </row>
    <row r="12827" spans="1:22" ht="14.25" customHeight="1" x14ac:dyDescent="0.25">
      <c r="A12827" s="1" t="s">
        <v>12838</v>
      </c>
      <c r="B12827" s="14">
        <v>43932</v>
      </c>
      <c r="C12827" s="14" t="str">
        <f>TEXT(Sales_table[[#This Row],[Sales Date]], "mmmm")</f>
        <v>April</v>
      </c>
      <c r="D12827" s="1" t="s">
        <v>12</v>
      </c>
      <c r="E12827" s="1">
        <v>20</v>
      </c>
      <c r="F12827" s="1" t="str">
        <f>INDEX(Sales_Team[], MATCH(Sales_table[[#This Row],[Salesteamindex]], Sales_Team[Index], 0), MATCH(Sales_table[[#Headers],[Sales Person]], Sales_Team[#Headers], 0))</f>
        <v>Joshua Kenedy</v>
      </c>
      <c r="G12827" s="1">
        <v>328</v>
      </c>
      <c r="H12827" s="1" t="str">
        <f>INDEX(storelocation_table[], MATCH(Sales_table[[#This Row],[Storeindex]], storelocation_table[id], 0), MATCH(Sales_table[[#Headers],[Store Name]], storelocation_table[#Headers], 0))</f>
        <v>Lubbock</v>
      </c>
      <c r="I12827" s="1" t="str">
        <f>INDEX(Sales_Team[], MATCH(Sales_table[[#This Row],[Salesteamindex]], Sales_Team[Index], 0), MATCH(Sales_table[[#Headers],[Region]], Sales_Team[#Headers], 0))</f>
        <v>West</v>
      </c>
      <c r="J12827" s="1" t="str">
        <f>INDEX(storelocation_table[], MATCH(Sales_table[[#This Row],[Storeindex]], storelocation_table[id],0), MATCH(Sales_table[[#Headers],[State]], storelocation_table[#Headers], 0))</f>
        <v>Texas</v>
      </c>
      <c r="K12827" s="1">
        <f>INDEX(storelocation_table[], MATCH(Sales_table[[#This Row],[Storeindex]], storelocation_table[id], 0), MATCH(Sales_table[[#Headers],[Population]], storelocation_table[#Headers], 0))</f>
        <v>249042</v>
      </c>
      <c r="L12827" s="1"/>
      <c r="M12827" s="1">
        <f>INDEX(storelocation_table[], MATCH(Sales_table[[#This Row],[Storeindex]], storelocation_table[id], 0), MATCH(Sales_table[[#Headers],[median_income]], storelocation_table[#Headers], 0))</f>
        <v>44648</v>
      </c>
      <c r="N12827" s="1">
        <v>40</v>
      </c>
      <c r="O12827" s="1" t="str">
        <f>INDEX(Product_table[], MATCH(Sales_table[[#This Row],[Productindex]], Product_table[Index], 0), MATCH(Sales_table[[#Headers],[Product Name]], Product_table[#Headers], 0))</f>
        <v>Rugs</v>
      </c>
      <c r="P12827" s="1" t="str">
        <f>INDEX(Product_table[], MATCH(Sales_table[[#This Row],[Productindex]], Product_table[Index], 0), MATCH(Sales_table[[#Headers],[Product Category]], Product_table[#Headers], 0))</f>
        <v>Decoratives</v>
      </c>
      <c r="Q12827" s="1">
        <v>4</v>
      </c>
      <c r="R12827" s="10">
        <v>511.79438674449921</v>
      </c>
      <c r="S12827" s="10">
        <v>365.56741910321375</v>
      </c>
      <c r="T12827" s="10">
        <f>SUM(Sales_table[[#This Row],[unit price]] * Sales_table[[#This Row],[Order qty]])</f>
        <v>2047.1775469779968</v>
      </c>
      <c r="U12827" s="11">
        <f>SUM(Sales_table[[#This Row],[unit price]]-Sales_table[[#This Row],[unit cost]])</f>
        <v>146.22696764128546</v>
      </c>
      <c r="V12827" s="10">
        <f>SUM(Sales_table[[#This Row],[Unit Profit]]*Sales_table[[#This Row],[Order qty]])</f>
        <v>584.90787056514182</v>
      </c>
    </row>
    <row r="12828" spans="1:22" ht="14.25" customHeight="1" x14ac:dyDescent="0.25">
      <c r="A12828" s="1" t="s">
        <v>12839</v>
      </c>
      <c r="B12828" s="14">
        <v>43976</v>
      </c>
      <c r="C12828" s="14" t="str">
        <f>TEXT(Sales_table[[#This Row],[Sales Date]], "mmmm")</f>
        <v>May</v>
      </c>
      <c r="D12828" s="1" t="s">
        <v>10</v>
      </c>
      <c r="E12828" s="1">
        <v>25</v>
      </c>
      <c r="F12828" s="1" t="str">
        <f>INDEX(Sales_Team[], MATCH(Sales_table[[#This Row],[Salesteamindex]], Sales_Team[Index], 0), MATCH(Sales_table[[#Headers],[Sales Person]], Sales_Team[#Headers], 0))</f>
        <v>Patrick Graham</v>
      </c>
      <c r="G12828" s="1">
        <v>10</v>
      </c>
      <c r="H12828" s="1" t="str">
        <f>INDEX(storelocation_table[], MATCH(Sales_table[[#This Row],[Storeindex]], storelocation_table[id], 0), MATCH(Sales_table[[#Headers],[Store Name]], storelocation_table[#Headers], 0))</f>
        <v>Peoria</v>
      </c>
      <c r="I12828" s="1" t="str">
        <f>INDEX(Sales_Team[], MATCH(Sales_table[[#This Row],[Salesteamindex]], Sales_Team[Index], 0), MATCH(Sales_table[[#Headers],[Region]], Sales_Team[#Headers], 0))</f>
        <v>South</v>
      </c>
      <c r="J12828" s="1" t="str">
        <f>INDEX(storelocation_table[], MATCH(Sales_table[[#This Row],[Storeindex]], storelocation_table[id],0), MATCH(Sales_table[[#Headers],[State]], storelocation_table[#Headers], 0))</f>
        <v>Arizona</v>
      </c>
      <c r="K12828" s="1">
        <f>INDEX(storelocation_table[], MATCH(Sales_table[[#This Row],[Storeindex]], storelocation_table[id], 0), MATCH(Sales_table[[#Headers],[Population]], storelocation_table[#Headers], 0))</f>
        <v>171237</v>
      </c>
      <c r="L12828" s="1"/>
      <c r="M12828" s="1">
        <f>INDEX(storelocation_table[], MATCH(Sales_table[[#This Row],[Storeindex]], storelocation_table[id], 0), MATCH(Sales_table[[#Headers],[median_income]], storelocation_table[#Headers], 0))</f>
        <v>65314</v>
      </c>
      <c r="N12828" s="1">
        <v>44</v>
      </c>
      <c r="O12828" s="1" t="str">
        <f>INDEX(Product_table[], MATCH(Sales_table[[#This Row],[Productindex]], Product_table[Index], 0), MATCH(Sales_table[[#Headers],[Product Name]], Product_table[#Headers], 0))</f>
        <v>Pillows</v>
      </c>
      <c r="P12828" s="1" t="str">
        <f>INDEX(Product_table[], MATCH(Sales_table[[#This Row],[Productindex]], Product_table[Index], 0), MATCH(Sales_table[[#Headers],[Product Category]], Product_table[#Headers], 0))</f>
        <v>Beddings</v>
      </c>
      <c r="Q12828" s="1">
        <v>3</v>
      </c>
      <c r="R12828" s="10">
        <v>303.34699755907059</v>
      </c>
      <c r="S12828" s="10">
        <v>216.67642682790756</v>
      </c>
      <c r="T12828" s="10">
        <f>SUM(Sales_table[[#This Row],[unit price]] * Sales_table[[#This Row],[Order qty]])</f>
        <v>910.04099267721176</v>
      </c>
      <c r="U12828" s="11">
        <f>SUM(Sales_table[[#This Row],[unit price]]-Sales_table[[#This Row],[unit cost]])</f>
        <v>86.670570731163025</v>
      </c>
      <c r="V12828" s="10">
        <f>SUM(Sales_table[[#This Row],[Unit Profit]]*Sales_table[[#This Row],[Order qty]])</f>
        <v>260.01171219348907</v>
      </c>
    </row>
    <row r="12829" spans="1:22" ht="14.25" customHeight="1" x14ac:dyDescent="0.25">
      <c r="A12829" s="1" t="s">
        <v>12840</v>
      </c>
      <c r="B12829" s="14">
        <v>43921</v>
      </c>
      <c r="C12829" s="14" t="str">
        <f>TEXT(Sales_table[[#This Row],[Sales Date]], "mmmm")</f>
        <v>March</v>
      </c>
      <c r="D12829" s="1" t="s">
        <v>14</v>
      </c>
      <c r="E12829" s="1">
        <v>25</v>
      </c>
      <c r="F12829" s="1" t="str">
        <f>INDEX(Sales_Team[], MATCH(Sales_table[[#This Row],[Salesteamindex]], Sales_Team[Index], 0), MATCH(Sales_table[[#Headers],[Sales Person]], Sales_Team[#Headers], 0))</f>
        <v>Patrick Graham</v>
      </c>
      <c r="G12829" s="1">
        <v>45</v>
      </c>
      <c r="H12829" s="1" t="str">
        <f>INDEX(storelocation_table[], MATCH(Sales_table[[#This Row],[Storeindex]], storelocation_table[id], 0), MATCH(Sales_table[[#Headers],[Store Name]], storelocation_table[#Headers], 0))</f>
        <v>Jurupa Valley</v>
      </c>
      <c r="I12829" s="1" t="str">
        <f>INDEX(Sales_Team[], MATCH(Sales_table[[#This Row],[Salesteamindex]], Sales_Team[Index], 0), MATCH(Sales_table[[#Headers],[Region]], Sales_Team[#Headers], 0))</f>
        <v>South</v>
      </c>
      <c r="J12829" s="1" t="str">
        <f>INDEX(storelocation_table[], MATCH(Sales_table[[#This Row],[Storeindex]], storelocation_table[id],0), MATCH(Sales_table[[#Headers],[State]], storelocation_table[#Headers], 0))</f>
        <v>California</v>
      </c>
      <c r="K12829" s="1">
        <f>INDEX(storelocation_table[], MATCH(Sales_table[[#This Row],[Storeindex]], storelocation_table[id], 0), MATCH(Sales_table[[#Headers],[Population]], storelocation_table[#Headers], 0))</f>
        <v>100314</v>
      </c>
      <c r="L12829" s="1"/>
      <c r="M12829" s="1">
        <f>INDEX(storelocation_table[], MATCH(Sales_table[[#This Row],[Storeindex]], storelocation_table[id], 0), MATCH(Sales_table[[#Headers],[median_income]], storelocation_table[#Headers], 0))</f>
        <v>57749</v>
      </c>
      <c r="N12829" s="1">
        <v>9</v>
      </c>
      <c r="O12829" s="1" t="str">
        <f>INDEX(Product_table[], MATCH(Sales_table[[#This Row],[Productindex]], Product_table[Index], 0), MATCH(Sales_table[[#Headers],[Product Name]], Product_table[#Headers], 0))</f>
        <v>Baseball</v>
      </c>
      <c r="P12829" s="1" t="str">
        <f>INDEX(Product_table[], MATCH(Sales_table[[#This Row],[Productindex]], Product_table[Index], 0), MATCH(Sales_table[[#Headers],[Product Category]], Product_table[#Headers], 0))</f>
        <v>Sports</v>
      </c>
      <c r="Q12829" s="1">
        <v>2</v>
      </c>
      <c r="R12829" s="10">
        <v>641.8311939239502</v>
      </c>
      <c r="S12829" s="10">
        <v>458.4508528028216</v>
      </c>
      <c r="T12829" s="10">
        <f>SUM(Sales_table[[#This Row],[unit price]] * Sales_table[[#This Row],[Order qty]])</f>
        <v>1283.6623878479004</v>
      </c>
      <c r="U12829" s="11">
        <f>SUM(Sales_table[[#This Row],[unit price]]-Sales_table[[#This Row],[unit cost]])</f>
        <v>183.38034112112859</v>
      </c>
      <c r="V12829" s="10">
        <f>SUM(Sales_table[[#This Row],[Unit Profit]]*Sales_table[[#This Row],[Order qty]])</f>
        <v>366.76068224225719</v>
      </c>
    </row>
    <row r="12830" spans="1:22" ht="14.25" customHeight="1" x14ac:dyDescent="0.25">
      <c r="A12830" s="1" t="s">
        <v>12841</v>
      </c>
      <c r="B12830" s="14">
        <v>43957</v>
      </c>
      <c r="C12830" s="14" t="str">
        <f>TEXT(Sales_table[[#This Row],[Sales Date]], "mmmm")</f>
        <v>May</v>
      </c>
      <c r="D12830" s="1" t="s">
        <v>10</v>
      </c>
      <c r="E12830" s="1">
        <v>2</v>
      </c>
      <c r="F12830" s="1" t="str">
        <f>INDEX(Sales_Team[], MATCH(Sales_table[[#This Row],[Salesteamindex]], Sales_Team[Index], 0), MATCH(Sales_table[[#Headers],[Sales Person]], Sales_Team[#Headers], 0))</f>
        <v>Keith Griffin</v>
      </c>
      <c r="G12830" s="1">
        <v>12</v>
      </c>
      <c r="H12830" s="1" t="str">
        <f>INDEX(storelocation_table[], MATCH(Sales_table[[#This Row],[Storeindex]], storelocation_table[id], 0), MATCH(Sales_table[[#Headers],[Store Name]], storelocation_table[#Headers], 0))</f>
        <v>Scottsdale</v>
      </c>
      <c r="I12830" s="1" t="str">
        <f>INDEX(Sales_Team[], MATCH(Sales_table[[#This Row],[Salesteamindex]], Sales_Team[Index], 0), MATCH(Sales_table[[#Headers],[Region]], Sales_Team[#Headers], 0))</f>
        <v>Northeast</v>
      </c>
      <c r="J12830" s="1" t="str">
        <f>INDEX(storelocation_table[], MATCH(Sales_table[[#This Row],[Storeindex]], storelocation_table[id],0), MATCH(Sales_table[[#Headers],[State]], storelocation_table[#Headers], 0))</f>
        <v>Arizona</v>
      </c>
      <c r="K12830" s="1">
        <f>INDEX(storelocation_table[], MATCH(Sales_table[[#This Row],[Storeindex]], storelocation_table[id], 0), MATCH(Sales_table[[#Headers],[Population]], storelocation_table[#Headers], 0))</f>
        <v>236839</v>
      </c>
      <c r="L12830" s="1"/>
      <c r="M12830" s="1">
        <f>INDEX(storelocation_table[], MATCH(Sales_table[[#This Row],[Storeindex]], storelocation_table[id], 0), MATCH(Sales_table[[#Headers],[median_income]], storelocation_table[#Headers], 0))</f>
        <v>73288</v>
      </c>
      <c r="N12830" s="1">
        <v>29</v>
      </c>
      <c r="O12830" s="1" t="str">
        <f>INDEX(Product_table[], MATCH(Sales_table[[#This Row],[Productindex]], Product_table[Index], 0), MATCH(Sales_table[[#Headers],[Product Name]], Product_table[#Headers], 0))</f>
        <v>Pendants</v>
      </c>
      <c r="P12830" s="1" t="str">
        <f>INDEX(Product_table[], MATCH(Sales_table[[#This Row],[Productindex]], Product_table[Index], 0), MATCH(Sales_table[[#Headers],[Product Category]], Product_table[#Headers], 0))</f>
        <v>Collections</v>
      </c>
      <c r="Q12830" s="1">
        <v>8</v>
      </c>
      <c r="R12830" s="10">
        <v>330.39001840353012</v>
      </c>
      <c r="S12830" s="10">
        <v>235.99287028823582</v>
      </c>
      <c r="T12830" s="10">
        <f>SUM(Sales_table[[#This Row],[unit price]] * Sales_table[[#This Row],[Order qty]])</f>
        <v>2643.120147228241</v>
      </c>
      <c r="U12830" s="11">
        <f>SUM(Sales_table[[#This Row],[unit price]]-Sales_table[[#This Row],[unit cost]])</f>
        <v>94.3971481152943</v>
      </c>
      <c r="V12830" s="10">
        <f>SUM(Sales_table[[#This Row],[Unit Profit]]*Sales_table[[#This Row],[Order qty]])</f>
        <v>755.1771849223544</v>
      </c>
    </row>
    <row r="12831" spans="1:22" ht="14.25" customHeight="1" x14ac:dyDescent="0.25">
      <c r="A12831" s="1" t="s">
        <v>12842</v>
      </c>
      <c r="B12831" s="14">
        <v>43924</v>
      </c>
      <c r="C12831" s="14" t="str">
        <f>TEXT(Sales_table[[#This Row],[Sales Date]], "mmmm")</f>
        <v>April</v>
      </c>
      <c r="D12831" s="1" t="s">
        <v>12</v>
      </c>
      <c r="E12831" s="1">
        <v>3</v>
      </c>
      <c r="F12831" s="1" t="str">
        <f>INDEX(Sales_Team[], MATCH(Sales_table[[#This Row],[Salesteamindex]], Sales_Team[Index], 0), MATCH(Sales_table[[#Headers],[Sales Person]], Sales_Team[#Headers], 0))</f>
        <v>Jerry Green</v>
      </c>
      <c r="G12831" s="1">
        <v>243</v>
      </c>
      <c r="H12831" s="1" t="str">
        <f>INDEX(storelocation_table[], MATCH(Sales_table[[#This Row],[Storeindex]], storelocation_table[id], 0), MATCH(Sales_table[[#Headers],[Store Name]], storelocation_table[#Headers], 0))</f>
        <v>Elizabeth</v>
      </c>
      <c r="I12831" s="1" t="str">
        <f>INDEX(Sales_Team[], MATCH(Sales_table[[#This Row],[Salesteamindex]], Sales_Team[Index], 0), MATCH(Sales_table[[#Headers],[Region]], Sales_Team[#Headers], 0))</f>
        <v>West</v>
      </c>
      <c r="J12831" s="1" t="str">
        <f>INDEX(storelocation_table[], MATCH(Sales_table[[#This Row],[Storeindex]], storelocation_table[id],0), MATCH(Sales_table[[#Headers],[State]], storelocation_table[#Headers], 0))</f>
        <v>New Jersey</v>
      </c>
      <c r="K12831" s="1">
        <f>INDEX(storelocation_table[], MATCH(Sales_table[[#This Row],[Storeindex]], storelocation_table[id], 0), MATCH(Sales_table[[#Headers],[Population]], storelocation_table[#Headers], 0))</f>
        <v>129007</v>
      </c>
      <c r="L12831" s="1"/>
      <c r="M12831" s="1">
        <f>INDEX(storelocation_table[], MATCH(Sales_table[[#This Row],[Storeindex]], storelocation_table[id], 0), MATCH(Sales_table[[#Headers],[median_income]], storelocation_table[#Headers], 0))</f>
        <v>43568</v>
      </c>
      <c r="N12831" s="1">
        <v>30</v>
      </c>
      <c r="O12831" s="1" t="str">
        <f>INDEX(Product_table[], MATCH(Sales_table[[#This Row],[Productindex]], Product_table[Index], 0), MATCH(Sales_table[[#Headers],[Product Name]], Product_table[#Headers], 0))</f>
        <v>Wall Coverings</v>
      </c>
      <c r="P12831" s="1" t="str">
        <f>INDEX(Product_table[], MATCH(Sales_table[[#This Row],[Productindex]], Product_table[Index], 0), MATCH(Sales_table[[#Headers],[Product Category]], Product_table[#Headers], 0))</f>
        <v>Decoratives</v>
      </c>
      <c r="Q12831" s="1">
        <v>3</v>
      </c>
      <c r="R12831" s="10">
        <v>624.36680424213409</v>
      </c>
      <c r="S12831" s="10">
        <v>445.97628874438152</v>
      </c>
      <c r="T12831" s="10">
        <f>SUM(Sales_table[[#This Row],[unit price]] * Sales_table[[#This Row],[Order qty]])</f>
        <v>1873.1004127264023</v>
      </c>
      <c r="U12831" s="11">
        <f>SUM(Sales_table[[#This Row],[unit price]]-Sales_table[[#This Row],[unit cost]])</f>
        <v>178.39051549775257</v>
      </c>
      <c r="V12831" s="10">
        <f>SUM(Sales_table[[#This Row],[Unit Profit]]*Sales_table[[#This Row],[Order qty]])</f>
        <v>535.17154649325767</v>
      </c>
    </row>
    <row r="12832" spans="1:22" ht="14.25" customHeight="1" x14ac:dyDescent="0.25">
      <c r="A12832" s="1" t="s">
        <v>12843</v>
      </c>
      <c r="B12832" s="14">
        <v>43977</v>
      </c>
      <c r="C12832" s="14" t="str">
        <f>TEXT(Sales_table[[#This Row],[Sales Date]], "mmmm")</f>
        <v>May</v>
      </c>
      <c r="D12832" s="1" t="s">
        <v>18</v>
      </c>
      <c r="E12832" s="1">
        <v>25</v>
      </c>
      <c r="F12832" s="1" t="str">
        <f>INDEX(Sales_Team[], MATCH(Sales_table[[#This Row],[Salesteamindex]], Sales_Team[Index], 0), MATCH(Sales_table[[#Headers],[Sales Person]], Sales_Team[#Headers], 0))</f>
        <v>Patrick Graham</v>
      </c>
      <c r="G12832" s="1">
        <v>330</v>
      </c>
      <c r="H12832" s="1" t="str">
        <f>INDEX(storelocation_table[], MATCH(Sales_table[[#This Row],[Storeindex]], storelocation_table[id], 0), MATCH(Sales_table[[#Headers],[Store Name]], storelocation_table[#Headers], 0))</f>
        <v>McKinney</v>
      </c>
      <c r="I12832" s="1" t="str">
        <f>INDEX(Sales_Team[], MATCH(Sales_table[[#This Row],[Salesteamindex]], Sales_Team[Index], 0), MATCH(Sales_table[[#Headers],[Region]], Sales_Team[#Headers], 0))</f>
        <v>South</v>
      </c>
      <c r="J12832" s="1" t="str">
        <f>INDEX(storelocation_table[], MATCH(Sales_table[[#This Row],[Storeindex]], storelocation_table[id],0), MATCH(Sales_table[[#Headers],[State]], storelocation_table[#Headers], 0))</f>
        <v>Texas</v>
      </c>
      <c r="K12832" s="1">
        <f>INDEX(storelocation_table[], MATCH(Sales_table[[#This Row],[Storeindex]], storelocation_table[id], 0), MATCH(Sales_table[[#Headers],[Population]], storelocation_table[#Headers], 0))</f>
        <v>162898</v>
      </c>
      <c r="L12832" s="1"/>
      <c r="M12832" s="1">
        <f>INDEX(storelocation_table[], MATCH(Sales_table[[#This Row],[Storeindex]], storelocation_table[id], 0), MATCH(Sales_table[[#Headers],[median_income]], storelocation_table[#Headers], 0))</f>
        <v>81459</v>
      </c>
      <c r="N12832" s="1">
        <v>44</v>
      </c>
      <c r="O12832" s="1" t="str">
        <f>INDEX(Product_table[], MATCH(Sales_table[[#This Row],[Productindex]], Product_table[Index], 0), MATCH(Sales_table[[#Headers],[Product Name]], Product_table[#Headers], 0))</f>
        <v>Pillows</v>
      </c>
      <c r="P12832" s="1" t="str">
        <f>INDEX(Product_table[], MATCH(Sales_table[[#This Row],[Productindex]], Product_table[Index], 0), MATCH(Sales_table[[#Headers],[Product Category]], Product_table[#Headers], 0))</f>
        <v>Beddings</v>
      </c>
      <c r="Q12832" s="1">
        <v>3</v>
      </c>
      <c r="R12832" s="10">
        <v>254.41416889429092</v>
      </c>
      <c r="S12832" s="10">
        <v>181.72440635306495</v>
      </c>
      <c r="T12832" s="10">
        <f>SUM(Sales_table[[#This Row],[unit price]] * Sales_table[[#This Row],[Order qty]])</f>
        <v>763.24250668287277</v>
      </c>
      <c r="U12832" s="11">
        <f>SUM(Sales_table[[#This Row],[unit price]]-Sales_table[[#This Row],[unit cost]])</f>
        <v>72.689762541225974</v>
      </c>
      <c r="V12832" s="10">
        <f>SUM(Sales_table[[#This Row],[Unit Profit]]*Sales_table[[#This Row],[Order qty]])</f>
        <v>218.06928762367792</v>
      </c>
    </row>
    <row r="12833" spans="1:22" ht="14.25" customHeight="1" x14ac:dyDescent="0.25">
      <c r="A12833" s="1" t="s">
        <v>12844</v>
      </c>
      <c r="B12833" s="14">
        <v>43870</v>
      </c>
      <c r="C12833" s="14" t="str">
        <f>TEXT(Sales_table[[#This Row],[Sales Date]], "mmmm")</f>
        <v>February</v>
      </c>
      <c r="D12833" s="1" t="s">
        <v>10</v>
      </c>
      <c r="E12833" s="1">
        <v>1</v>
      </c>
      <c r="F12833" s="1" t="str">
        <f>INDEX(Sales_Team[], MATCH(Sales_table[[#This Row],[Salesteamindex]], Sales_Team[Index], 0), MATCH(Sales_table[[#Headers],[Sales Person]], Sales_Team[#Headers], 0))</f>
        <v>Adam Hernandez</v>
      </c>
      <c r="G12833" s="1">
        <v>93</v>
      </c>
      <c r="H12833" s="1" t="str">
        <f>INDEX(storelocation_table[], MATCH(Sales_table[[#This Row],[Storeindex]], storelocation_table[id], 0), MATCH(Sales_table[[#Headers],[Store Name]], storelocation_table[#Headers], 0))</f>
        <v>Centennial</v>
      </c>
      <c r="I12833" s="1" t="str">
        <f>INDEX(Sales_Team[], MATCH(Sales_table[[#This Row],[Salesteamindex]], Sales_Team[Index], 0), MATCH(Sales_table[[#Headers],[Region]], Sales_Team[#Headers], 0))</f>
        <v>Northeast</v>
      </c>
      <c r="J12833" s="1" t="str">
        <f>INDEX(storelocation_table[], MATCH(Sales_table[[#This Row],[Storeindex]], storelocation_table[id],0), MATCH(Sales_table[[#Headers],[State]], storelocation_table[#Headers], 0))</f>
        <v>Colorado</v>
      </c>
      <c r="K12833" s="1">
        <f>INDEX(storelocation_table[], MATCH(Sales_table[[#This Row],[Storeindex]], storelocation_table[id], 0), MATCH(Sales_table[[#Headers],[Population]], storelocation_table[#Headers], 0))</f>
        <v>109741</v>
      </c>
      <c r="L12833" s="1"/>
      <c r="M12833" s="1">
        <f>INDEX(storelocation_table[], MATCH(Sales_table[[#This Row],[Storeindex]], storelocation_table[id], 0), MATCH(Sales_table[[#Headers],[median_income]], storelocation_table[#Headers], 0))</f>
        <v>91941</v>
      </c>
      <c r="N12833" s="1">
        <v>21</v>
      </c>
      <c r="O12833" s="1" t="str">
        <f>INDEX(Product_table[], MATCH(Sales_table[[#This Row],[Productindex]], Product_table[Index], 0), MATCH(Sales_table[[#Headers],[Product Name]], Product_table[#Headers], 0))</f>
        <v>Floral</v>
      </c>
      <c r="P12833" s="1" t="str">
        <f>INDEX(Product_table[], MATCH(Sales_table[[#This Row],[Productindex]], Product_table[Index], 0), MATCH(Sales_table[[#Headers],[Product Category]], Product_table[#Headers], 0))</f>
        <v>Decoratives</v>
      </c>
      <c r="Q12833" s="1">
        <v>2</v>
      </c>
      <c r="R12833" s="10">
        <v>548.52640843391418</v>
      </c>
      <c r="S12833" s="10">
        <v>391.80457745279585</v>
      </c>
      <c r="T12833" s="10">
        <f>SUM(Sales_table[[#This Row],[unit price]] * Sales_table[[#This Row],[Order qty]])</f>
        <v>1097.0528168678284</v>
      </c>
      <c r="U12833" s="11">
        <f>SUM(Sales_table[[#This Row],[unit price]]-Sales_table[[#This Row],[unit cost]])</f>
        <v>156.72183098111833</v>
      </c>
      <c r="V12833" s="10">
        <f>SUM(Sales_table[[#This Row],[Unit Profit]]*Sales_table[[#This Row],[Order qty]])</f>
        <v>313.44366196223666</v>
      </c>
    </row>
    <row r="12834" spans="1:22" ht="14.25" customHeight="1" x14ac:dyDescent="0.25">
      <c r="A12834" s="1" t="s">
        <v>12845</v>
      </c>
      <c r="B12834" s="14">
        <v>43840</v>
      </c>
      <c r="C12834" s="14" t="str">
        <f>TEXT(Sales_table[[#This Row],[Sales Date]], "mmmm")</f>
        <v>January</v>
      </c>
      <c r="D12834" s="1" t="s">
        <v>14</v>
      </c>
      <c r="E12834" s="1">
        <v>11</v>
      </c>
      <c r="F12834" s="1" t="str">
        <f>INDEX(Sales_Team[], MATCH(Sales_table[[#This Row],[Salesteamindex]], Sales_Team[Index], 0), MATCH(Sales_table[[#Headers],[Sales Person]], Sales_Team[#Headers], 0))</f>
        <v>Joshua Little</v>
      </c>
      <c r="G12834" s="1">
        <v>247</v>
      </c>
      <c r="H12834" s="1" t="str">
        <f>INDEX(storelocation_table[], MATCH(Sales_table[[#This Row],[Storeindex]], storelocation_table[id], 0), MATCH(Sales_table[[#Headers],[Store Name]], storelocation_table[#Headers], 0))</f>
        <v>Woodbridge (Township)</v>
      </c>
      <c r="I12834" s="1" t="str">
        <f>INDEX(Sales_Team[], MATCH(Sales_table[[#This Row],[Salesteamindex]], Sales_Team[Index], 0), MATCH(Sales_table[[#Headers],[Region]], Sales_Team[#Headers], 0))</f>
        <v>South</v>
      </c>
      <c r="J12834" s="1" t="str">
        <f>INDEX(storelocation_table[], MATCH(Sales_table[[#This Row],[Storeindex]], storelocation_table[id],0), MATCH(Sales_table[[#Headers],[State]], storelocation_table[#Headers], 0))</f>
        <v>New Jersey</v>
      </c>
      <c r="K12834" s="1">
        <f>INDEX(storelocation_table[], MATCH(Sales_table[[#This Row],[Storeindex]], storelocation_table[id], 0), MATCH(Sales_table[[#Headers],[Population]], storelocation_table[#Headers], 0))</f>
        <v>102105</v>
      </c>
      <c r="L12834" s="1"/>
      <c r="M12834" s="1">
        <f>INDEX(storelocation_table[], MATCH(Sales_table[[#This Row],[Storeindex]], storelocation_table[id], 0), MATCH(Sales_table[[#Headers],[median_income]], storelocation_table[#Headers], 0))</f>
        <v>79720</v>
      </c>
      <c r="N12834" s="1">
        <v>13</v>
      </c>
      <c r="O12834" s="1" t="str">
        <f>INDEX(Product_table[], MATCH(Sales_table[[#This Row],[Productindex]], Product_table[Index], 0), MATCH(Sales_table[[#Headers],[Product Name]], Product_table[#Headers], 0))</f>
        <v>Bakeware</v>
      </c>
      <c r="P12834" s="1" t="str">
        <f>INDEX(Product_table[], MATCH(Sales_table[[#This Row],[Productindex]], Product_table[Index], 0), MATCH(Sales_table[[#Headers],[Product Category]], Product_table[#Headers], 0))</f>
        <v>Kitchenery</v>
      </c>
      <c r="Q12834" s="1">
        <v>6</v>
      </c>
      <c r="R12834" s="10">
        <v>453.86418932676315</v>
      </c>
      <c r="S12834" s="10">
        <v>324.1887066619737</v>
      </c>
      <c r="T12834" s="10">
        <f>SUM(Sales_table[[#This Row],[unit price]] * Sales_table[[#This Row],[Order qty]])</f>
        <v>2723.1851359605789</v>
      </c>
      <c r="U12834" s="11">
        <f>SUM(Sales_table[[#This Row],[unit price]]-Sales_table[[#This Row],[unit cost]])</f>
        <v>129.67548266478946</v>
      </c>
      <c r="V12834" s="10">
        <f>SUM(Sales_table[[#This Row],[Unit Profit]]*Sales_table[[#This Row],[Order qty]])</f>
        <v>778.05289598873674</v>
      </c>
    </row>
    <row r="12835" spans="1:22" ht="14.25" customHeight="1" x14ac:dyDescent="0.25">
      <c r="A12835" s="1" t="s">
        <v>12846</v>
      </c>
      <c r="B12835" s="14">
        <v>43910</v>
      </c>
      <c r="C12835" s="14" t="str">
        <f>TEXT(Sales_table[[#This Row],[Sales Date]], "mmmm")</f>
        <v>March</v>
      </c>
      <c r="D12835" s="1" t="s">
        <v>10</v>
      </c>
      <c r="E12835" s="1">
        <v>13</v>
      </c>
      <c r="F12835" s="1" t="str">
        <f>INDEX(Sales_Team[], MATCH(Sales_table[[#This Row],[Salesteamindex]], Sales_Team[Index], 0), MATCH(Sales_table[[#Headers],[Sales Person]], Sales_Team[#Headers], 0))</f>
        <v>Todd Roberts</v>
      </c>
      <c r="G12835" s="1">
        <v>327</v>
      </c>
      <c r="H12835" s="1" t="str">
        <f>INDEX(storelocation_table[], MATCH(Sales_table[[#This Row],[Storeindex]], storelocation_table[id], 0), MATCH(Sales_table[[#Headers],[Store Name]], storelocation_table[#Headers], 0))</f>
        <v>Lewisville</v>
      </c>
      <c r="I12835" s="1" t="str">
        <f>INDEX(Sales_Team[], MATCH(Sales_table[[#This Row],[Salesteamindex]], Sales_Team[Index], 0), MATCH(Sales_table[[#Headers],[Region]], Sales_Team[#Headers], 0))</f>
        <v>West</v>
      </c>
      <c r="J12835" s="1" t="str">
        <f>INDEX(storelocation_table[], MATCH(Sales_table[[#This Row],[Storeindex]], storelocation_table[id],0), MATCH(Sales_table[[#Headers],[State]], storelocation_table[#Headers], 0))</f>
        <v>Texas</v>
      </c>
      <c r="K12835" s="1">
        <f>INDEX(storelocation_table[], MATCH(Sales_table[[#This Row],[Storeindex]], storelocation_table[id], 0), MATCH(Sales_table[[#Headers],[Population]], storelocation_table[#Headers], 0))</f>
        <v>104039</v>
      </c>
      <c r="L12835" s="1"/>
      <c r="M12835" s="1">
        <f>INDEX(storelocation_table[], MATCH(Sales_table[[#This Row],[Storeindex]], storelocation_table[id], 0), MATCH(Sales_table[[#Headers],[median_income]], storelocation_table[#Headers], 0))</f>
        <v>57267</v>
      </c>
      <c r="N12835" s="1">
        <v>28</v>
      </c>
      <c r="O12835" s="1" t="str">
        <f>INDEX(Product_table[], MATCH(Sales_table[[#This Row],[Productindex]], Product_table[Index], 0), MATCH(Sales_table[[#Headers],[Product Name]], Product_table[#Headers], 0))</f>
        <v>Phones</v>
      </c>
      <c r="P12835" s="1" t="str">
        <f>INDEX(Product_table[], MATCH(Sales_table[[#This Row],[Productindex]], Product_table[Index], 0), MATCH(Sales_table[[#Headers],[Product Category]], Product_table[#Headers], 0))</f>
        <v>Electronics</v>
      </c>
      <c r="Q12835" s="1">
        <v>4</v>
      </c>
      <c r="R12835" s="10">
        <v>347.51484811306</v>
      </c>
      <c r="S12835" s="10">
        <v>248.22489150932859</v>
      </c>
      <c r="T12835" s="10">
        <f>SUM(Sales_table[[#This Row],[unit price]] * Sales_table[[#This Row],[Order qty]])</f>
        <v>1390.05939245224</v>
      </c>
      <c r="U12835" s="11">
        <f>SUM(Sales_table[[#This Row],[unit price]]-Sales_table[[#This Row],[unit cost]])</f>
        <v>99.289956603731412</v>
      </c>
      <c r="V12835" s="10">
        <f>SUM(Sales_table[[#This Row],[Unit Profit]]*Sales_table[[#This Row],[Order qty]])</f>
        <v>397.15982641492565</v>
      </c>
    </row>
    <row r="12836" spans="1:22" ht="14.25" customHeight="1" x14ac:dyDescent="0.25">
      <c r="A12836" s="1" t="s">
        <v>12847</v>
      </c>
      <c r="B12836" s="14">
        <v>43939</v>
      </c>
      <c r="C12836" s="14" t="str">
        <f>TEXT(Sales_table[[#This Row],[Sales Date]], "mmmm")</f>
        <v>April</v>
      </c>
      <c r="D12836" s="1" t="s">
        <v>18</v>
      </c>
      <c r="E12836" s="1">
        <v>25</v>
      </c>
      <c r="F12836" s="1" t="str">
        <f>INDEX(Sales_Team[], MATCH(Sales_table[[#This Row],[Salesteamindex]], Sales_Team[Index], 0), MATCH(Sales_table[[#Headers],[Sales Person]], Sales_Team[#Headers], 0))</f>
        <v>Patrick Graham</v>
      </c>
      <c r="G12836" s="1">
        <v>363</v>
      </c>
      <c r="H12836" s="1" t="str">
        <f>INDEX(storelocation_table[], MATCH(Sales_table[[#This Row],[Storeindex]], storelocation_table[id], 0), MATCH(Sales_table[[#Headers],[Store Name]], storelocation_table[#Headers], 0))</f>
        <v>Tacoma</v>
      </c>
      <c r="I12836" s="1" t="str">
        <f>INDEX(Sales_Team[], MATCH(Sales_table[[#This Row],[Salesteamindex]], Sales_Team[Index], 0), MATCH(Sales_table[[#Headers],[Region]], Sales_Team[#Headers], 0))</f>
        <v>South</v>
      </c>
      <c r="J12836" s="1" t="str">
        <f>INDEX(storelocation_table[], MATCH(Sales_table[[#This Row],[Storeindex]], storelocation_table[id],0), MATCH(Sales_table[[#Headers],[State]], storelocation_table[#Headers], 0))</f>
        <v>Washington</v>
      </c>
      <c r="K12836" s="1">
        <f>INDEX(storelocation_table[], MATCH(Sales_table[[#This Row],[Storeindex]], storelocation_table[id], 0), MATCH(Sales_table[[#Headers],[Population]], storelocation_table[#Headers], 0))</f>
        <v>207948</v>
      </c>
      <c r="L12836" s="1"/>
      <c r="M12836" s="1">
        <f>INDEX(storelocation_table[], MATCH(Sales_table[[#This Row],[Storeindex]], storelocation_table[id], 0), MATCH(Sales_table[[#Headers],[median_income]], storelocation_table[#Headers], 0))</f>
        <v>52042</v>
      </c>
      <c r="N12836" s="1">
        <v>23</v>
      </c>
      <c r="O12836" s="1" t="str">
        <f>INDEX(Product_table[], MATCH(Sales_table[[#This Row],[Productindex]], Product_table[Index], 0), MATCH(Sales_table[[#Headers],[Product Name]], Product_table[#Headers], 0))</f>
        <v>Accessories</v>
      </c>
      <c r="P12836" s="1" t="str">
        <f>INDEX(Product_table[], MATCH(Sales_table[[#This Row],[Productindex]], Product_table[Index], 0), MATCH(Sales_table[[#Headers],[Product Category]], Product_table[#Headers], 0))</f>
        <v>Accessories</v>
      </c>
      <c r="Q12836" s="1">
        <v>1</v>
      </c>
      <c r="R12836" s="10">
        <v>428.50836735963821</v>
      </c>
      <c r="S12836" s="10">
        <v>306.07740525688445</v>
      </c>
      <c r="T12836" s="10">
        <f>SUM(Sales_table[[#This Row],[unit price]] * Sales_table[[#This Row],[Order qty]])</f>
        <v>428.50836735963821</v>
      </c>
      <c r="U12836" s="11">
        <f>SUM(Sales_table[[#This Row],[unit price]]-Sales_table[[#This Row],[unit cost]])</f>
        <v>122.43096210275377</v>
      </c>
      <c r="V12836" s="10">
        <f>SUM(Sales_table[[#This Row],[Unit Profit]]*Sales_table[[#This Row],[Order qty]])</f>
        <v>122.43096210275377</v>
      </c>
    </row>
    <row r="12837" spans="1:22" ht="14.25" customHeight="1" x14ac:dyDescent="0.25">
      <c r="A12837" s="1" t="s">
        <v>12848</v>
      </c>
      <c r="B12837" s="14">
        <v>43958</v>
      </c>
      <c r="C12837" s="14" t="str">
        <f>TEXT(Sales_table[[#This Row],[Sales Date]], "mmmm")</f>
        <v>May</v>
      </c>
      <c r="D12837" s="1" t="s">
        <v>18</v>
      </c>
      <c r="E12837" s="1">
        <v>25</v>
      </c>
      <c r="F12837" s="1" t="str">
        <f>INDEX(Sales_Team[], MATCH(Sales_table[[#This Row],[Salesteamindex]], Sales_Team[Index], 0), MATCH(Sales_table[[#Headers],[Sales Person]], Sales_Team[#Headers], 0))</f>
        <v>Patrick Graham</v>
      </c>
      <c r="G12837" s="1">
        <v>324</v>
      </c>
      <c r="H12837" s="1" t="str">
        <f>INDEX(storelocation_table[], MATCH(Sales_table[[#This Row],[Storeindex]], storelocation_table[id], 0), MATCH(Sales_table[[#Headers],[Store Name]], storelocation_table[#Headers], 0))</f>
        <v>Irving</v>
      </c>
      <c r="I12837" s="1" t="str">
        <f>INDEX(Sales_Team[], MATCH(Sales_table[[#This Row],[Salesteamindex]], Sales_Team[Index], 0), MATCH(Sales_table[[#Headers],[Region]], Sales_Team[#Headers], 0))</f>
        <v>South</v>
      </c>
      <c r="J12837" s="1" t="str">
        <f>INDEX(storelocation_table[], MATCH(Sales_table[[#This Row],[Storeindex]], storelocation_table[id],0), MATCH(Sales_table[[#Headers],[State]], storelocation_table[#Headers], 0))</f>
        <v>Texas</v>
      </c>
      <c r="K12837" s="1">
        <f>INDEX(storelocation_table[], MATCH(Sales_table[[#This Row],[Storeindex]], storelocation_table[id], 0), MATCH(Sales_table[[#Headers],[Population]], storelocation_table[#Headers], 0))</f>
        <v>236607</v>
      </c>
      <c r="L12837" s="1"/>
      <c r="M12837" s="1">
        <f>INDEX(storelocation_table[], MATCH(Sales_table[[#This Row],[Storeindex]], storelocation_table[id], 0), MATCH(Sales_table[[#Headers],[median_income]], storelocation_table[#Headers], 0))</f>
        <v>52154</v>
      </c>
      <c r="N12837" s="1">
        <v>34</v>
      </c>
      <c r="O12837" s="1" t="str">
        <f>INDEX(Product_table[], MATCH(Sales_table[[#This Row],[Productindex]], Product_table[Index], 0), MATCH(Sales_table[[#Headers],[Product Name]], Product_table[#Headers], 0))</f>
        <v>Bedroom Furniture</v>
      </c>
      <c r="P12837" s="1" t="str">
        <f>INDEX(Product_table[], MATCH(Sales_table[[#This Row],[Productindex]], Product_table[Index], 0), MATCH(Sales_table[[#Headers],[Product Category]], Product_table[#Headers], 0))</f>
        <v>Furniture</v>
      </c>
      <c r="Q12837" s="1">
        <v>5</v>
      </c>
      <c r="R12837" s="10">
        <v>617.87882280349731</v>
      </c>
      <c r="S12837" s="10">
        <v>441.34201628821239</v>
      </c>
      <c r="T12837" s="10">
        <f>SUM(Sales_table[[#This Row],[unit price]] * Sales_table[[#This Row],[Order qty]])</f>
        <v>3089.3941140174866</v>
      </c>
      <c r="U12837" s="11">
        <f>SUM(Sales_table[[#This Row],[unit price]]-Sales_table[[#This Row],[unit cost]])</f>
        <v>176.53680651528492</v>
      </c>
      <c r="V12837" s="10">
        <f>SUM(Sales_table[[#This Row],[Unit Profit]]*Sales_table[[#This Row],[Order qty]])</f>
        <v>882.68403257642467</v>
      </c>
    </row>
    <row r="12838" spans="1:22" ht="14.25" customHeight="1" x14ac:dyDescent="0.25">
      <c r="A12838" s="1" t="s">
        <v>12849</v>
      </c>
      <c r="B12838" s="14">
        <v>43837</v>
      </c>
      <c r="C12838" s="14" t="str">
        <f>TEXT(Sales_table[[#This Row],[Sales Date]], "mmmm")</f>
        <v>January</v>
      </c>
      <c r="D12838" s="1" t="s">
        <v>18</v>
      </c>
      <c r="E12838" s="1">
        <v>9</v>
      </c>
      <c r="F12838" s="1" t="str">
        <f>INDEX(Sales_Team[], MATCH(Sales_table[[#This Row],[Salesteamindex]], Sales_Team[Index], 0), MATCH(Sales_table[[#Headers],[Sales Person]], Sales_Team[#Headers], 0))</f>
        <v>Joshua Ryan</v>
      </c>
      <c r="G12838" s="1">
        <v>123</v>
      </c>
      <c r="H12838" s="1" t="str">
        <f>INDEX(storelocation_table[], MATCH(Sales_table[[#This Row],[Storeindex]], storelocation_table[id], 0), MATCH(Sales_table[[#Headers],[Store Name]], storelocation_table[#Headers], 0))</f>
        <v>Jacksonville</v>
      </c>
      <c r="I12838" s="1" t="str">
        <f>INDEX(Sales_Team[], MATCH(Sales_table[[#This Row],[Salesteamindex]], Sales_Team[Index], 0), MATCH(Sales_table[[#Headers],[Region]], Sales_Team[#Headers], 0))</f>
        <v>Midwest</v>
      </c>
      <c r="J12838" s="1" t="str">
        <f>INDEX(storelocation_table[], MATCH(Sales_table[[#This Row],[Storeindex]], storelocation_table[id],0), MATCH(Sales_table[[#Headers],[State]], storelocation_table[#Headers], 0))</f>
        <v>Florida</v>
      </c>
      <c r="K12838" s="1">
        <f>INDEX(storelocation_table[], MATCH(Sales_table[[#This Row],[Storeindex]], storelocation_table[id], 0), MATCH(Sales_table[[#Headers],[Population]], storelocation_table[#Headers], 0))</f>
        <v>868031</v>
      </c>
      <c r="L12838" s="1"/>
      <c r="M12838" s="1">
        <f>INDEX(storelocation_table[], MATCH(Sales_table[[#This Row],[Storeindex]], storelocation_table[id], 0), MATCH(Sales_table[[#Headers],[median_income]], storelocation_table[#Headers], 0))</f>
        <v>46764</v>
      </c>
      <c r="N12838" s="1">
        <v>44</v>
      </c>
      <c r="O12838" s="1" t="str">
        <f>INDEX(Product_table[], MATCH(Sales_table[[#This Row],[Productindex]], Product_table[Index], 0), MATCH(Sales_table[[#Headers],[Product Name]], Product_table[#Headers], 0))</f>
        <v>Pillows</v>
      </c>
      <c r="P12838" s="1" t="str">
        <f>INDEX(Product_table[], MATCH(Sales_table[[#This Row],[Productindex]], Product_table[Index], 0), MATCH(Sales_table[[#Headers],[Product Category]], Product_table[#Headers], 0))</f>
        <v>Beddings</v>
      </c>
      <c r="Q12838" s="1">
        <v>1</v>
      </c>
      <c r="R12838" s="10">
        <v>600.15191692113876</v>
      </c>
      <c r="S12838" s="10">
        <v>428.67994065795631</v>
      </c>
      <c r="T12838" s="10">
        <f>SUM(Sales_table[[#This Row],[unit price]] * Sales_table[[#This Row],[Order qty]])</f>
        <v>600.15191692113876</v>
      </c>
      <c r="U12838" s="11">
        <f>SUM(Sales_table[[#This Row],[unit price]]-Sales_table[[#This Row],[unit cost]])</f>
        <v>171.47197626318246</v>
      </c>
      <c r="V12838" s="10">
        <f>SUM(Sales_table[[#This Row],[Unit Profit]]*Sales_table[[#This Row],[Order qty]])</f>
        <v>171.47197626318246</v>
      </c>
    </row>
    <row r="12839" spans="1:22" ht="14.25" customHeight="1" x14ac:dyDescent="0.25">
      <c r="A12839" s="1" t="s">
        <v>12850</v>
      </c>
      <c r="B12839" s="14">
        <v>43922</v>
      </c>
      <c r="C12839" s="14" t="str">
        <f>TEXT(Sales_table[[#This Row],[Sales Date]], "mmmm")</f>
        <v>April</v>
      </c>
      <c r="D12839" s="1" t="s">
        <v>14</v>
      </c>
      <c r="E12839" s="1">
        <v>26</v>
      </c>
      <c r="F12839" s="1" t="str">
        <f>INDEX(Sales_Team[], MATCH(Sales_table[[#This Row],[Salesteamindex]], Sales_Team[Index], 0), MATCH(Sales_table[[#Headers],[Sales Person]], Sales_Team[#Headers], 0))</f>
        <v>Donald Reynolds</v>
      </c>
      <c r="G12839" s="1">
        <v>186</v>
      </c>
      <c r="H12839" s="1" t="str">
        <f>INDEX(storelocation_table[], MATCH(Sales_table[[#This Row],[Storeindex]], storelocation_table[id], 0), MATCH(Sales_table[[#Headers],[Store Name]], storelocation_table[#Headers], 0))</f>
        <v>Lawrence (Township)</v>
      </c>
      <c r="I12839" s="1" t="str">
        <f>INDEX(Sales_Team[], MATCH(Sales_table[[#This Row],[Salesteamindex]], Sales_Team[Index], 0), MATCH(Sales_table[[#Headers],[Region]], Sales_Team[#Headers], 0))</f>
        <v>South</v>
      </c>
      <c r="J12839" s="1" t="str">
        <f>INDEX(storelocation_table[], MATCH(Sales_table[[#This Row],[Storeindex]], storelocation_table[id],0), MATCH(Sales_table[[#Headers],[State]], storelocation_table[#Headers], 0))</f>
        <v>Indiana</v>
      </c>
      <c r="K12839" s="1">
        <f>INDEX(storelocation_table[], MATCH(Sales_table[[#This Row],[Storeindex]], storelocation_table[id], 0), MATCH(Sales_table[[#Headers],[Population]], storelocation_table[#Headers], 0))</f>
        <v>123397</v>
      </c>
      <c r="L12839" s="1"/>
      <c r="M12839" s="1">
        <f>INDEX(storelocation_table[], MATCH(Sales_table[[#This Row],[Storeindex]], storelocation_table[id], 0), MATCH(Sales_table[[#Headers],[median_income]], storelocation_table[#Headers], 0))</f>
        <v>50411</v>
      </c>
      <c r="N12839" s="1">
        <v>24</v>
      </c>
      <c r="O12839" s="1" t="str">
        <f>INDEX(Product_table[], MATCH(Sales_table[[#This Row],[Productindex]], Product_table[Index], 0), MATCH(Sales_table[[#Headers],[Product Name]], Product_table[#Headers], 0))</f>
        <v>Wall Frames</v>
      </c>
      <c r="P12839" s="1" t="str">
        <f>INDEX(Product_table[], MATCH(Sales_table[[#This Row],[Productindex]], Product_table[Index], 0), MATCH(Sales_table[[#Headers],[Product Category]], Product_table[#Headers], 0))</f>
        <v>Decoratives</v>
      </c>
      <c r="Q12839" s="1">
        <v>3</v>
      </c>
      <c r="R12839" s="10">
        <v>473.86675322055817</v>
      </c>
      <c r="S12839" s="10">
        <v>338.4762523003987</v>
      </c>
      <c r="T12839" s="10">
        <f>SUM(Sales_table[[#This Row],[unit price]] * Sales_table[[#This Row],[Order qty]])</f>
        <v>1421.6002596616745</v>
      </c>
      <c r="U12839" s="11">
        <f>SUM(Sales_table[[#This Row],[unit price]]-Sales_table[[#This Row],[unit cost]])</f>
        <v>135.39050092015947</v>
      </c>
      <c r="V12839" s="10">
        <f>SUM(Sales_table[[#This Row],[Unit Profit]]*Sales_table[[#This Row],[Order qty]])</f>
        <v>406.1715027604784</v>
      </c>
    </row>
    <row r="12840" spans="1:22" ht="14.25" customHeight="1" x14ac:dyDescent="0.25">
      <c r="A12840" s="1" t="s">
        <v>12851</v>
      </c>
      <c r="B12840" s="14">
        <v>43926</v>
      </c>
      <c r="C12840" s="14" t="str">
        <f>TEXT(Sales_table[[#This Row],[Sales Date]], "mmmm")</f>
        <v>April</v>
      </c>
      <c r="D12840" s="1" t="s">
        <v>14</v>
      </c>
      <c r="E12840" s="1">
        <v>20</v>
      </c>
      <c r="F12840" s="1" t="str">
        <f>INDEX(Sales_Team[], MATCH(Sales_table[[#This Row],[Salesteamindex]], Sales_Team[Index], 0), MATCH(Sales_table[[#Headers],[Sales Person]], Sales_Team[#Headers], 0))</f>
        <v>Joshua Kenedy</v>
      </c>
      <c r="G12840" s="1">
        <v>223</v>
      </c>
      <c r="H12840" s="1" t="str">
        <f>INDEX(storelocation_table[], MATCH(Sales_table[[#This Row],[Storeindex]], storelocation_table[id], 0), MATCH(Sales_table[[#Headers],[Store Name]], storelocation_table[#Headers], 0))</f>
        <v>Independence</v>
      </c>
      <c r="I12840" s="1" t="str">
        <f>INDEX(Sales_Team[], MATCH(Sales_table[[#This Row],[Salesteamindex]], Sales_Team[Index], 0), MATCH(Sales_table[[#Headers],[Region]], Sales_Team[#Headers], 0))</f>
        <v>West</v>
      </c>
      <c r="J12840" s="1" t="str">
        <f>INDEX(storelocation_table[], MATCH(Sales_table[[#This Row],[Storeindex]], storelocation_table[id],0), MATCH(Sales_table[[#Headers],[State]], storelocation_table[#Headers], 0))</f>
        <v>Missouri</v>
      </c>
      <c r="K12840" s="1">
        <f>INDEX(storelocation_table[], MATCH(Sales_table[[#This Row],[Storeindex]], storelocation_table[id], 0), MATCH(Sales_table[[#Headers],[Population]], storelocation_table[#Headers], 0))</f>
        <v>117255</v>
      </c>
      <c r="L12840" s="1"/>
      <c r="M12840" s="1">
        <f>INDEX(storelocation_table[], MATCH(Sales_table[[#This Row],[Storeindex]], storelocation_table[id], 0), MATCH(Sales_table[[#Headers],[median_income]], storelocation_table[#Headers], 0))</f>
        <v>43472</v>
      </c>
      <c r="N12840" s="1">
        <v>16</v>
      </c>
      <c r="O12840" s="1" t="str">
        <f>INDEX(Product_table[], MATCH(Sales_table[[#This Row],[Productindex]], Product_table[Index], 0), MATCH(Sales_table[[#Headers],[Product Name]], Product_table[#Headers], 0))</f>
        <v>Stemware</v>
      </c>
      <c r="P12840" s="1" t="str">
        <f>INDEX(Product_table[], MATCH(Sales_table[[#This Row],[Productindex]], Product_table[Index], 0), MATCH(Sales_table[[#Headers],[Product Category]], Product_table[#Headers], 0))</f>
        <v>Drinkware</v>
      </c>
      <c r="Q12840" s="1">
        <v>2</v>
      </c>
      <c r="R12840" s="10">
        <v>483.05738836526871</v>
      </c>
      <c r="S12840" s="10">
        <v>345.04099168947766</v>
      </c>
      <c r="T12840" s="10">
        <f>SUM(Sales_table[[#This Row],[unit price]] * Sales_table[[#This Row],[Order qty]])</f>
        <v>966.11477673053741</v>
      </c>
      <c r="U12840" s="11">
        <f>SUM(Sales_table[[#This Row],[unit price]]-Sales_table[[#This Row],[unit cost]])</f>
        <v>138.01639667579104</v>
      </c>
      <c r="V12840" s="10">
        <f>SUM(Sales_table[[#This Row],[Unit Profit]]*Sales_table[[#This Row],[Order qty]])</f>
        <v>276.03279335158209</v>
      </c>
    </row>
    <row r="12841" spans="1:22" ht="14.25" customHeight="1" x14ac:dyDescent="0.25">
      <c r="A12841" s="1" t="s">
        <v>12852</v>
      </c>
      <c r="B12841" s="14">
        <v>43968</v>
      </c>
      <c r="C12841" s="14" t="str">
        <f>TEXT(Sales_table[[#This Row],[Sales Date]], "mmmm")</f>
        <v>May</v>
      </c>
      <c r="D12841" s="1" t="s">
        <v>10</v>
      </c>
      <c r="E12841" s="1">
        <v>23</v>
      </c>
      <c r="F12841" s="1" t="str">
        <f>INDEX(Sales_Team[], MATCH(Sales_table[[#This Row],[Salesteamindex]], Sales_Team[Index], 0), MATCH(Sales_table[[#Headers],[Sales Person]], Sales_Team[#Headers], 0))</f>
        <v>Douglas Tucker</v>
      </c>
      <c r="G12841" s="1">
        <v>331</v>
      </c>
      <c r="H12841" s="1" t="str">
        <f>INDEX(storelocation_table[], MATCH(Sales_table[[#This Row],[Storeindex]], storelocation_table[id], 0), MATCH(Sales_table[[#Headers],[Store Name]], storelocation_table[#Headers], 0))</f>
        <v>Mesquite</v>
      </c>
      <c r="I12841" s="1" t="str">
        <f>INDEX(Sales_Team[], MATCH(Sales_table[[#This Row],[Salesteamindex]], Sales_Team[Index], 0), MATCH(Sales_table[[#Headers],[Region]], Sales_Team[#Headers], 0))</f>
        <v>Midwest</v>
      </c>
      <c r="J12841" s="1" t="str">
        <f>INDEX(storelocation_table[], MATCH(Sales_table[[#This Row],[Storeindex]], storelocation_table[id],0), MATCH(Sales_table[[#Headers],[State]], storelocation_table[#Headers], 0))</f>
        <v>Texas</v>
      </c>
      <c r="K12841" s="1">
        <f>INDEX(storelocation_table[], MATCH(Sales_table[[#This Row],[Storeindex]], storelocation_table[id], 0), MATCH(Sales_table[[#Headers],[Population]], storelocation_table[#Headers], 0))</f>
        <v>144788</v>
      </c>
      <c r="L12841" s="1"/>
      <c r="M12841" s="1">
        <f>INDEX(storelocation_table[], MATCH(Sales_table[[#This Row],[Storeindex]], storelocation_table[id], 0), MATCH(Sales_table[[#Headers],[median_income]], storelocation_table[#Headers], 0))</f>
        <v>49604</v>
      </c>
      <c r="N12841" s="1">
        <v>26</v>
      </c>
      <c r="O12841" s="1" t="str">
        <f>INDEX(Product_table[], MATCH(Sales_table[[#This Row],[Productindex]], Product_table[Index], 0), MATCH(Sales_table[[#Headers],[Product Name]], Product_table[#Headers], 0))</f>
        <v>Candles</v>
      </c>
      <c r="P12841" s="1" t="str">
        <f>INDEX(Product_table[], MATCH(Sales_table[[#This Row],[Productindex]], Product_table[Index], 0), MATCH(Sales_table[[#Headers],[Product Category]], Product_table[#Headers], 0))</f>
        <v>Lighting</v>
      </c>
      <c r="Q12841" s="1">
        <v>4</v>
      </c>
      <c r="R12841" s="10">
        <v>280.66755080223083</v>
      </c>
      <c r="S12841" s="10">
        <v>200.47682200159346</v>
      </c>
      <c r="T12841" s="10">
        <f>SUM(Sales_table[[#This Row],[unit price]] * Sales_table[[#This Row],[Order qty]])</f>
        <v>1122.6702032089233</v>
      </c>
      <c r="U12841" s="11">
        <f>SUM(Sales_table[[#This Row],[unit price]]-Sales_table[[#This Row],[unit cost]])</f>
        <v>80.190728800637373</v>
      </c>
      <c r="V12841" s="10">
        <f>SUM(Sales_table[[#This Row],[Unit Profit]]*Sales_table[[#This Row],[Order qty]])</f>
        <v>320.76291520254949</v>
      </c>
    </row>
    <row r="12842" spans="1:22" ht="14.25" customHeight="1" x14ac:dyDescent="0.25">
      <c r="A12842" s="1" t="s">
        <v>12853</v>
      </c>
      <c r="B12842" s="14">
        <v>43933</v>
      </c>
      <c r="C12842" s="14" t="str">
        <f>TEXT(Sales_table[[#This Row],[Sales Date]], "mmmm")</f>
        <v>April</v>
      </c>
      <c r="D12842" s="1" t="s">
        <v>14</v>
      </c>
      <c r="E12842" s="1">
        <v>21</v>
      </c>
      <c r="F12842" s="1" t="str">
        <f>INDEX(Sales_Team[], MATCH(Sales_table[[#This Row],[Salesteamindex]], Sales_Team[Index], 0), MATCH(Sales_table[[#Headers],[Sales Person]], Sales_Team[#Headers], 0))</f>
        <v>Samuel Fowler</v>
      </c>
      <c r="G12842" s="1">
        <v>336</v>
      </c>
      <c r="H12842" s="1" t="str">
        <f>INDEX(storelocation_table[], MATCH(Sales_table[[#This Row],[Storeindex]], storelocation_table[id], 0), MATCH(Sales_table[[#Headers],[Store Name]], storelocation_table[#Headers], 0))</f>
        <v>Plano</v>
      </c>
      <c r="I12842" s="1" t="str">
        <f>INDEX(Sales_Team[], MATCH(Sales_table[[#This Row],[Salesteamindex]], Sales_Team[Index], 0), MATCH(Sales_table[[#Headers],[Region]], Sales_Team[#Headers], 0))</f>
        <v>Midwest</v>
      </c>
      <c r="J12842" s="1" t="str">
        <f>INDEX(storelocation_table[], MATCH(Sales_table[[#This Row],[Storeindex]], storelocation_table[id],0), MATCH(Sales_table[[#Headers],[State]], storelocation_table[#Headers], 0))</f>
        <v>Texas</v>
      </c>
      <c r="K12842" s="1">
        <f>INDEX(storelocation_table[], MATCH(Sales_table[[#This Row],[Storeindex]], storelocation_table[id], 0), MATCH(Sales_table[[#Headers],[Population]], storelocation_table[#Headers], 0))</f>
        <v>283558</v>
      </c>
      <c r="L12842" s="1"/>
      <c r="M12842" s="1">
        <f>INDEX(storelocation_table[], MATCH(Sales_table[[#This Row],[Storeindex]], storelocation_table[id], 0), MATCH(Sales_table[[#Headers],[median_income]], storelocation_table[#Headers], 0))</f>
        <v>83793</v>
      </c>
      <c r="N12842" s="1">
        <v>23</v>
      </c>
      <c r="O12842" s="1" t="str">
        <f>INDEX(Product_table[], MATCH(Sales_table[[#This Row],[Productindex]], Product_table[Index], 0), MATCH(Sales_table[[#Headers],[Product Name]], Product_table[#Headers], 0))</f>
        <v>Accessories</v>
      </c>
      <c r="P12842" s="1" t="str">
        <f>INDEX(Product_table[], MATCH(Sales_table[[#This Row],[Productindex]], Product_table[Index], 0), MATCH(Sales_table[[#Headers],[Product Category]], Product_table[#Headers], 0))</f>
        <v>Accessories</v>
      </c>
      <c r="Q12842" s="1">
        <v>9</v>
      </c>
      <c r="R12842" s="10">
        <v>253.7283598780632</v>
      </c>
      <c r="S12842" s="10">
        <v>181.23454277004515</v>
      </c>
      <c r="T12842" s="10">
        <f>SUM(Sales_table[[#This Row],[unit price]] * Sales_table[[#This Row],[Order qty]])</f>
        <v>2283.5552389025688</v>
      </c>
      <c r="U12842" s="11">
        <f>SUM(Sales_table[[#This Row],[unit price]]-Sales_table[[#This Row],[unit cost]])</f>
        <v>72.49381710801805</v>
      </c>
      <c r="V12842" s="10">
        <f>SUM(Sales_table[[#This Row],[Unit Profit]]*Sales_table[[#This Row],[Order qty]])</f>
        <v>652.44435397216239</v>
      </c>
    </row>
    <row r="12843" spans="1:22" ht="14.25" customHeight="1" x14ac:dyDescent="0.25">
      <c r="A12843" s="1" t="s">
        <v>12854</v>
      </c>
      <c r="B12843" s="14">
        <v>43907</v>
      </c>
      <c r="C12843" s="14" t="str">
        <f>TEXT(Sales_table[[#This Row],[Sales Date]], "mmmm")</f>
        <v>March</v>
      </c>
      <c r="D12843" s="1" t="s">
        <v>14</v>
      </c>
      <c r="E12843" s="1">
        <v>6</v>
      </c>
      <c r="F12843" s="1" t="str">
        <f>INDEX(Sales_Team[], MATCH(Sales_table[[#This Row],[Salesteamindex]], Sales_Team[Index], 0), MATCH(Sales_table[[#Headers],[Sales Person]], Sales_Team[#Headers], 0))</f>
        <v>Joshua Bennett</v>
      </c>
      <c r="G12843" s="1">
        <v>41</v>
      </c>
      <c r="H12843" s="1" t="str">
        <f>INDEX(storelocation_table[], MATCH(Sales_table[[#This Row],[Storeindex]], storelocation_table[id], 0), MATCH(Sales_table[[#Headers],[Store Name]], storelocation_table[#Headers], 0))</f>
        <v>Hayward</v>
      </c>
      <c r="I12843" s="1" t="str">
        <f>INDEX(Sales_Team[], MATCH(Sales_table[[#This Row],[Salesteamindex]], Sales_Team[Index], 0), MATCH(Sales_table[[#Headers],[Region]], Sales_Team[#Headers], 0))</f>
        <v>Northeast</v>
      </c>
      <c r="J12843" s="1" t="str">
        <f>INDEX(storelocation_table[], MATCH(Sales_table[[#This Row],[Storeindex]], storelocation_table[id],0), MATCH(Sales_table[[#Headers],[State]], storelocation_table[#Headers], 0))</f>
        <v>California</v>
      </c>
      <c r="K12843" s="1">
        <f>INDEX(storelocation_table[], MATCH(Sales_table[[#This Row],[Storeindex]], storelocation_table[id], 0), MATCH(Sales_table[[#Headers],[Population]], storelocation_table[#Headers], 0))</f>
        <v>158289</v>
      </c>
      <c r="L12843" s="1"/>
      <c r="M12843" s="1">
        <f>INDEX(storelocation_table[], MATCH(Sales_table[[#This Row],[Storeindex]], storelocation_table[id], 0), MATCH(Sales_table[[#Headers],[median_income]], storelocation_table[#Headers], 0))</f>
        <v>65096</v>
      </c>
      <c r="N12843" s="1">
        <v>46</v>
      </c>
      <c r="O12843" s="1" t="str">
        <f>INDEX(Product_table[], MATCH(Sales_table[[#This Row],[Productindex]], Product_table[Index], 0), MATCH(Sales_table[[#Headers],[Product Name]], Product_table[#Headers], 0))</f>
        <v>Sculptures</v>
      </c>
      <c r="P12843" s="1" t="str">
        <f>INDEX(Product_table[], MATCH(Sales_table[[#This Row],[Productindex]], Product_table[Index], 0), MATCH(Sales_table[[#Headers],[Product Category]], Product_table[#Headers], 0))</f>
        <v>Decoratives</v>
      </c>
      <c r="Q12843" s="1">
        <v>6</v>
      </c>
      <c r="R12843" s="10">
        <v>201.55954349040985</v>
      </c>
      <c r="S12843" s="10">
        <v>143.97110249314991</v>
      </c>
      <c r="T12843" s="10">
        <f>SUM(Sales_table[[#This Row],[unit price]] * Sales_table[[#This Row],[Order qty]])</f>
        <v>1209.3572609424591</v>
      </c>
      <c r="U12843" s="11">
        <f>SUM(Sales_table[[#This Row],[unit price]]-Sales_table[[#This Row],[unit cost]])</f>
        <v>57.588440997259937</v>
      </c>
      <c r="V12843" s="10">
        <f>SUM(Sales_table[[#This Row],[Unit Profit]]*Sales_table[[#This Row],[Order qty]])</f>
        <v>345.53064598355962</v>
      </c>
    </row>
    <row r="12844" spans="1:22" ht="14.25" customHeight="1" x14ac:dyDescent="0.25">
      <c r="A12844" s="1" t="s">
        <v>12855</v>
      </c>
      <c r="B12844" s="14">
        <v>43952</v>
      </c>
      <c r="C12844" s="14" t="str">
        <f>TEXT(Sales_table[[#This Row],[Sales Date]], "mmmm")</f>
        <v>May</v>
      </c>
      <c r="D12844" s="1" t="s">
        <v>14</v>
      </c>
      <c r="E12844" s="1">
        <v>14</v>
      </c>
      <c r="F12844" s="1" t="str">
        <f>INDEX(Sales_Team[], MATCH(Sales_table[[#This Row],[Salesteamindex]], Sales_Team[Index], 0), MATCH(Sales_table[[#Headers],[Sales Person]], Sales_Team[#Headers], 0))</f>
        <v>Paul Holmes</v>
      </c>
      <c r="G12844" s="1">
        <v>361</v>
      </c>
      <c r="H12844" s="1" t="str">
        <f>INDEX(storelocation_table[], MATCH(Sales_table[[#This Row],[Storeindex]], storelocation_table[id], 0), MATCH(Sales_table[[#Headers],[Store Name]], storelocation_table[#Headers], 0))</f>
        <v>Seattle</v>
      </c>
      <c r="I12844" s="1" t="str">
        <f>INDEX(Sales_Team[], MATCH(Sales_table[[#This Row],[Salesteamindex]], Sales_Team[Index], 0), MATCH(Sales_table[[#Headers],[Region]], Sales_Team[#Headers], 0))</f>
        <v>Midwest</v>
      </c>
      <c r="J12844" s="1" t="str">
        <f>INDEX(storelocation_table[], MATCH(Sales_table[[#This Row],[Storeindex]], storelocation_table[id],0), MATCH(Sales_table[[#Headers],[State]], storelocation_table[#Headers], 0))</f>
        <v>Washington</v>
      </c>
      <c r="K12844" s="1">
        <f>INDEX(storelocation_table[], MATCH(Sales_table[[#This Row],[Storeindex]], storelocation_table[id], 0), MATCH(Sales_table[[#Headers],[Population]], storelocation_table[#Headers], 0))</f>
        <v>684451</v>
      </c>
      <c r="L12844" s="1"/>
      <c r="M12844" s="1">
        <f>INDEX(storelocation_table[], MATCH(Sales_table[[#This Row],[Storeindex]], storelocation_table[id], 0), MATCH(Sales_table[[#Headers],[median_income]], storelocation_table[#Headers], 0))</f>
        <v>70594</v>
      </c>
      <c r="N12844" s="1">
        <v>38</v>
      </c>
      <c r="O12844" s="1" t="str">
        <f>INDEX(Product_table[], MATCH(Sales_table[[#This Row],[Productindex]], Product_table[Index], 0), MATCH(Sales_table[[#Headers],[Product Name]], Product_table[#Headers], 0))</f>
        <v>Wardrobes</v>
      </c>
      <c r="P12844" s="1" t="str">
        <f>INDEX(Product_table[], MATCH(Sales_table[[#This Row],[Productindex]], Product_table[Index], 0), MATCH(Sales_table[[#Headers],[Product Category]], Product_table[#Headers], 0))</f>
        <v>Furniture</v>
      </c>
      <c r="Q12844" s="1">
        <v>7</v>
      </c>
      <c r="R12844" s="10">
        <v>349.96266013383865</v>
      </c>
      <c r="S12844" s="10">
        <v>249.97332866702763</v>
      </c>
      <c r="T12844" s="10">
        <f>SUM(Sales_table[[#This Row],[unit price]] * Sales_table[[#This Row],[Order qty]])</f>
        <v>2449.7386209368706</v>
      </c>
      <c r="U12844" s="11">
        <f>SUM(Sales_table[[#This Row],[unit price]]-Sales_table[[#This Row],[unit cost]])</f>
        <v>99.989331466811024</v>
      </c>
      <c r="V12844" s="10">
        <f>SUM(Sales_table[[#This Row],[Unit Profit]]*Sales_table[[#This Row],[Order qty]])</f>
        <v>699.92532026767719</v>
      </c>
    </row>
    <row r="12845" spans="1:22" ht="14.25" customHeight="1" x14ac:dyDescent="0.25">
      <c r="A12845" s="1" t="s">
        <v>12856</v>
      </c>
      <c r="B12845" s="14">
        <v>43981</v>
      </c>
      <c r="C12845" s="14" t="str">
        <f>TEXT(Sales_table[[#This Row],[Sales Date]], "mmmm")</f>
        <v>May</v>
      </c>
      <c r="D12845" s="1" t="s">
        <v>12</v>
      </c>
      <c r="E12845" s="1">
        <v>4</v>
      </c>
      <c r="F12845" s="1" t="str">
        <f>INDEX(Sales_Team[], MATCH(Sales_table[[#This Row],[Salesteamindex]], Sales_Team[Index], 0), MATCH(Sales_table[[#Headers],[Sales Person]], Sales_Team[#Headers], 0))</f>
        <v>Chris Armstrong</v>
      </c>
      <c r="G12845" s="1">
        <v>156</v>
      </c>
      <c r="H12845" s="1" t="str">
        <f>INDEX(storelocation_table[], MATCH(Sales_table[[#This Row],[Storeindex]], storelocation_table[id], 0), MATCH(Sales_table[[#Headers],[Store Name]], storelocation_table[#Headers], 0))</f>
        <v>Chicago</v>
      </c>
      <c r="I12845" s="1" t="str">
        <f>INDEX(Sales_Team[], MATCH(Sales_table[[#This Row],[Salesteamindex]], Sales_Team[Index], 0), MATCH(Sales_table[[#Headers],[Region]], Sales_Team[#Headers], 0))</f>
        <v>Northeast</v>
      </c>
      <c r="J12845" s="1" t="str">
        <f>INDEX(storelocation_table[], MATCH(Sales_table[[#This Row],[Storeindex]], storelocation_table[id],0), MATCH(Sales_table[[#Headers],[State]], storelocation_table[#Headers], 0))</f>
        <v>Illinois</v>
      </c>
      <c r="K12845" s="1">
        <f>INDEX(storelocation_table[], MATCH(Sales_table[[#This Row],[Storeindex]], storelocation_table[id], 0), MATCH(Sales_table[[#Headers],[Population]], storelocation_table[#Headers], 0))</f>
        <v>2720546</v>
      </c>
      <c r="L12845" s="1"/>
      <c r="M12845" s="1">
        <f>INDEX(storelocation_table[], MATCH(Sales_table[[#This Row],[Storeindex]], storelocation_table[id], 0), MATCH(Sales_table[[#Headers],[median_income]], storelocation_table[#Headers], 0))</f>
        <v>48522</v>
      </c>
      <c r="N12845" s="1">
        <v>40</v>
      </c>
      <c r="O12845" s="1" t="str">
        <f>INDEX(Product_table[], MATCH(Sales_table[[#This Row],[Productindex]], Product_table[Index], 0), MATCH(Sales_table[[#Headers],[Product Name]], Product_table[#Headers], 0))</f>
        <v>Rugs</v>
      </c>
      <c r="P12845" s="1" t="str">
        <f>INDEX(Product_table[], MATCH(Sales_table[[#This Row],[Productindex]], Product_table[Index], 0), MATCH(Sales_table[[#Headers],[Product Category]], Product_table[#Headers], 0))</f>
        <v>Decoratives</v>
      </c>
      <c r="Q12845" s="1">
        <v>5</v>
      </c>
      <c r="R12845" s="10">
        <v>649.250807762146</v>
      </c>
      <c r="S12845" s="10">
        <v>463.75057697296148</v>
      </c>
      <c r="T12845" s="10">
        <f>SUM(Sales_table[[#This Row],[unit price]] * Sales_table[[#This Row],[Order qty]])</f>
        <v>3246.25403881073</v>
      </c>
      <c r="U12845" s="11">
        <f>SUM(Sales_table[[#This Row],[unit price]]-Sales_table[[#This Row],[unit cost]])</f>
        <v>185.50023078918451</v>
      </c>
      <c r="V12845" s="10">
        <f>SUM(Sales_table[[#This Row],[Unit Profit]]*Sales_table[[#This Row],[Order qty]])</f>
        <v>927.50115394592262</v>
      </c>
    </row>
    <row r="12846" spans="1:22" ht="14.25" customHeight="1" x14ac:dyDescent="0.25">
      <c r="A12846" s="1" t="s">
        <v>12857</v>
      </c>
      <c r="B12846" s="14">
        <v>43965</v>
      </c>
      <c r="C12846" s="14" t="str">
        <f>TEXT(Sales_table[[#This Row],[Sales Date]], "mmmm")</f>
        <v>May</v>
      </c>
      <c r="D12846" s="1" t="s">
        <v>10</v>
      </c>
      <c r="E12846" s="1">
        <v>8</v>
      </c>
      <c r="F12846" s="1" t="str">
        <f>INDEX(Sales_Team[], MATCH(Sales_table[[#This Row],[Salesteamindex]], Sales_Team[Index], 0), MATCH(Sales_table[[#Headers],[Sales Person]], Sales_Team[#Headers], 0))</f>
        <v>George Lewis</v>
      </c>
      <c r="G12846" s="1">
        <v>229</v>
      </c>
      <c r="H12846" s="1" t="str">
        <f>INDEX(storelocation_table[], MATCH(Sales_table[[#This Row],[Storeindex]], storelocation_table[id], 0), MATCH(Sales_table[[#Headers],[Store Name]], storelocation_table[#Headers], 0))</f>
        <v>Cary</v>
      </c>
      <c r="I12846" s="1" t="str">
        <f>INDEX(Sales_Team[], MATCH(Sales_table[[#This Row],[Salesteamindex]], Sales_Team[Index], 0), MATCH(Sales_table[[#Headers],[Region]], Sales_Team[#Headers], 0))</f>
        <v>West</v>
      </c>
      <c r="J12846" s="1" t="str">
        <f>INDEX(storelocation_table[], MATCH(Sales_table[[#This Row],[Storeindex]], storelocation_table[id],0), MATCH(Sales_table[[#Headers],[State]], storelocation_table[#Headers], 0))</f>
        <v>North Carolina</v>
      </c>
      <c r="K12846" s="1">
        <f>INDEX(storelocation_table[], MATCH(Sales_table[[#This Row],[Storeindex]], storelocation_table[id], 0), MATCH(Sales_table[[#Headers],[Population]], storelocation_table[#Headers], 0))</f>
        <v>159769</v>
      </c>
      <c r="L12846" s="1"/>
      <c r="M12846" s="1">
        <f>INDEX(storelocation_table[], MATCH(Sales_table[[#This Row],[Storeindex]], storelocation_table[id], 0), MATCH(Sales_table[[#Headers],[median_income]], storelocation_table[#Headers], 0))</f>
        <v>91579</v>
      </c>
      <c r="N12846" s="1">
        <v>37</v>
      </c>
      <c r="O12846" s="1" t="str">
        <f>INDEX(Product_table[], MATCH(Sales_table[[#This Row],[Productindex]], Product_table[Index], 0), MATCH(Sales_table[[#Headers],[Product Name]], Product_table[#Headers], 0))</f>
        <v>Platters</v>
      </c>
      <c r="P12846" s="1" t="str">
        <f>INDEX(Product_table[], MATCH(Sales_table[[#This Row],[Productindex]], Product_table[Index], 0), MATCH(Sales_table[[#Headers],[Product Category]], Product_table[#Headers], 0))</f>
        <v>Kitchenery</v>
      </c>
      <c r="Q12846" s="1">
        <v>7</v>
      </c>
      <c r="R12846" s="10">
        <v>367.33137220144272</v>
      </c>
      <c r="S12846" s="10">
        <v>262.37955157245909</v>
      </c>
      <c r="T12846" s="10">
        <f>SUM(Sales_table[[#This Row],[unit price]] * Sales_table[[#This Row],[Order qty]])</f>
        <v>2571.319605410099</v>
      </c>
      <c r="U12846" s="11">
        <f>SUM(Sales_table[[#This Row],[unit price]]-Sales_table[[#This Row],[unit cost]])</f>
        <v>104.95182062898363</v>
      </c>
      <c r="V12846" s="10">
        <f>SUM(Sales_table[[#This Row],[Unit Profit]]*Sales_table[[#This Row],[Order qty]])</f>
        <v>734.66274440288544</v>
      </c>
    </row>
    <row r="12847" spans="1:22" ht="14.25" customHeight="1" x14ac:dyDescent="0.25">
      <c r="A12847" s="1" t="s">
        <v>12858</v>
      </c>
      <c r="B12847" s="14">
        <v>43941</v>
      </c>
      <c r="C12847" s="14" t="str">
        <f>TEXT(Sales_table[[#This Row],[Sales Date]], "mmmm")</f>
        <v>April</v>
      </c>
      <c r="D12847" s="1" t="s">
        <v>12</v>
      </c>
      <c r="E12847" s="1">
        <v>22</v>
      </c>
      <c r="F12847" s="1" t="str">
        <f>INDEX(Sales_Team[], MATCH(Sales_table[[#This Row],[Salesteamindex]], Sales_Team[Index], 0), MATCH(Sales_table[[#Headers],[Sales Person]], Sales_Team[#Headers], 0))</f>
        <v>Joe Price</v>
      </c>
      <c r="G12847" s="1">
        <v>149</v>
      </c>
      <c r="H12847" s="1" t="str">
        <f>INDEX(storelocation_table[], MATCH(Sales_table[[#This Row],[Storeindex]], storelocation_table[id], 0), MATCH(Sales_table[[#Headers],[Store Name]], storelocation_table[#Headers], 0))</f>
        <v>Des Moines</v>
      </c>
      <c r="I12847" s="1" t="str">
        <f>INDEX(Sales_Team[], MATCH(Sales_table[[#This Row],[Salesteamindex]], Sales_Team[Index], 0), MATCH(Sales_table[[#Headers],[Region]], Sales_Team[#Headers], 0))</f>
        <v>Northeast</v>
      </c>
      <c r="J12847" s="1" t="str">
        <f>INDEX(storelocation_table[], MATCH(Sales_table[[#This Row],[Storeindex]], storelocation_table[id],0), MATCH(Sales_table[[#Headers],[State]], storelocation_table[#Headers], 0))</f>
        <v>Iowa</v>
      </c>
      <c r="K12847" s="1">
        <f>INDEX(storelocation_table[], MATCH(Sales_table[[#This Row],[Storeindex]], storelocation_table[id], 0), MATCH(Sales_table[[#Headers],[Population]], storelocation_table[#Headers], 0))</f>
        <v>210330</v>
      </c>
      <c r="L12847" s="1"/>
      <c r="M12847" s="1">
        <f>INDEX(storelocation_table[], MATCH(Sales_table[[#This Row],[Storeindex]], storelocation_table[id], 0), MATCH(Sales_table[[#Headers],[median_income]], storelocation_table[#Headers], 0))</f>
        <v>46290</v>
      </c>
      <c r="N12847" s="1">
        <v>36</v>
      </c>
      <c r="O12847" s="1" t="str">
        <f>INDEX(Product_table[], MATCH(Sales_table[[#This Row],[Productindex]], Product_table[Index], 0), MATCH(Sales_table[[#Headers],[Product Name]], Product_table[#Headers], 0))</f>
        <v>Clocks</v>
      </c>
      <c r="P12847" s="1" t="str">
        <f>INDEX(Product_table[], MATCH(Sales_table[[#This Row],[Productindex]], Product_table[Index], 0), MATCH(Sales_table[[#Headers],[Product Category]], Product_table[#Headers], 0))</f>
        <v>Accessories</v>
      </c>
      <c r="Q12847" s="1">
        <v>2</v>
      </c>
      <c r="R12847" s="10">
        <v>335.9421569108963</v>
      </c>
      <c r="S12847" s="10">
        <v>239.95868350778309</v>
      </c>
      <c r="T12847" s="10">
        <f>SUM(Sales_table[[#This Row],[unit price]] * Sales_table[[#This Row],[Order qty]])</f>
        <v>671.8843138217926</v>
      </c>
      <c r="U12847" s="11">
        <f>SUM(Sales_table[[#This Row],[unit price]]-Sales_table[[#This Row],[unit cost]])</f>
        <v>95.983473403113209</v>
      </c>
      <c r="V12847" s="10">
        <f>SUM(Sales_table[[#This Row],[Unit Profit]]*Sales_table[[#This Row],[Order qty]])</f>
        <v>191.96694680622642</v>
      </c>
    </row>
    <row r="12848" spans="1:22" ht="14.25" customHeight="1" x14ac:dyDescent="0.25">
      <c r="A12848" s="1" t="s">
        <v>12859</v>
      </c>
      <c r="B12848" s="14">
        <v>43954</v>
      </c>
      <c r="C12848" s="14" t="str">
        <f>TEXT(Sales_table[[#This Row],[Sales Date]], "mmmm")</f>
        <v>May</v>
      </c>
      <c r="D12848" s="1" t="s">
        <v>18</v>
      </c>
      <c r="E12848" s="1">
        <v>15</v>
      </c>
      <c r="F12848" s="1" t="str">
        <f>INDEX(Sales_Team[], MATCH(Sales_table[[#This Row],[Salesteamindex]], Sales_Team[Index], 0), MATCH(Sales_table[[#Headers],[Sales Person]], Sales_Team[#Headers], 0))</f>
        <v>Roger Alexander</v>
      </c>
      <c r="G12848" s="1">
        <v>38</v>
      </c>
      <c r="H12848" s="1" t="str">
        <f>INDEX(storelocation_table[], MATCH(Sales_table[[#This Row],[Storeindex]], storelocation_table[id], 0), MATCH(Sales_table[[#Headers],[Store Name]], storelocation_table[#Headers], 0))</f>
        <v>Fullerton</v>
      </c>
      <c r="I12848" s="1" t="str">
        <f>INDEX(Sales_Team[], MATCH(Sales_table[[#This Row],[Salesteamindex]], Sales_Team[Index], 0), MATCH(Sales_table[[#Headers],[Region]], Sales_Team[#Headers], 0))</f>
        <v>Midwest</v>
      </c>
      <c r="J12848" s="1" t="str">
        <f>INDEX(storelocation_table[], MATCH(Sales_table[[#This Row],[Storeindex]], storelocation_table[id],0), MATCH(Sales_table[[#Headers],[State]], storelocation_table[#Headers], 0))</f>
        <v>California</v>
      </c>
      <c r="K12848" s="1">
        <f>INDEX(storelocation_table[], MATCH(Sales_table[[#This Row],[Storeindex]], storelocation_table[id], 0), MATCH(Sales_table[[#Headers],[Population]], storelocation_table[#Headers], 0))</f>
        <v>140847</v>
      </c>
      <c r="L12848" s="1"/>
      <c r="M12848" s="1">
        <f>INDEX(storelocation_table[], MATCH(Sales_table[[#This Row],[Storeindex]], storelocation_table[id], 0), MATCH(Sales_table[[#Headers],[median_income]], storelocation_table[#Headers], 0))</f>
        <v>65974</v>
      </c>
      <c r="N12848" s="1">
        <v>26</v>
      </c>
      <c r="O12848" s="1" t="str">
        <f>INDEX(Product_table[], MATCH(Sales_table[[#This Row],[Productindex]], Product_table[Index], 0), MATCH(Sales_table[[#Headers],[Product Name]], Product_table[#Headers], 0))</f>
        <v>Candles</v>
      </c>
      <c r="P12848" s="1" t="str">
        <f>INDEX(Product_table[], MATCH(Sales_table[[#This Row],[Productindex]], Product_table[Index], 0), MATCH(Sales_table[[#Headers],[Product Category]], Product_table[#Headers], 0))</f>
        <v>Lighting</v>
      </c>
      <c r="Q12848" s="1">
        <v>1</v>
      </c>
      <c r="R12848" s="10">
        <v>650.4898687005043</v>
      </c>
      <c r="S12848" s="10">
        <v>464.63562050036023</v>
      </c>
      <c r="T12848" s="10">
        <f>SUM(Sales_table[[#This Row],[unit price]] * Sales_table[[#This Row],[Order qty]])</f>
        <v>650.4898687005043</v>
      </c>
      <c r="U12848" s="11">
        <f>SUM(Sales_table[[#This Row],[unit price]]-Sales_table[[#This Row],[unit cost]])</f>
        <v>185.85424820014407</v>
      </c>
      <c r="V12848" s="10">
        <f>SUM(Sales_table[[#This Row],[Unit Profit]]*Sales_table[[#This Row],[Order qty]])</f>
        <v>185.85424820014407</v>
      </c>
    </row>
    <row r="12849" spans="1:22" ht="14.25" customHeight="1" x14ac:dyDescent="0.25">
      <c r="A12849" s="1" t="s">
        <v>12860</v>
      </c>
      <c r="B12849" s="14">
        <v>43851</v>
      </c>
      <c r="C12849" s="14" t="str">
        <f>TEXT(Sales_table[[#This Row],[Sales Date]], "mmmm")</f>
        <v>January</v>
      </c>
      <c r="D12849" s="1" t="s">
        <v>12</v>
      </c>
      <c r="E12849" s="1">
        <v>20</v>
      </c>
      <c r="F12849" s="1" t="str">
        <f>INDEX(Sales_Team[], MATCH(Sales_table[[#This Row],[Salesteamindex]], Sales_Team[Index], 0), MATCH(Sales_table[[#Headers],[Sales Person]], Sales_Team[#Headers], 0))</f>
        <v>Joshua Kenedy</v>
      </c>
      <c r="G12849" s="1">
        <v>117</v>
      </c>
      <c r="H12849" s="1" t="str">
        <f>INDEX(storelocation_table[], MATCH(Sales_table[[#This Row],[Storeindex]], storelocation_table[id], 0), MATCH(Sales_table[[#Headers],[Store Name]], storelocation_table[#Headers], 0))</f>
        <v>Coral Springs</v>
      </c>
      <c r="I12849" s="1" t="str">
        <f>INDEX(Sales_Team[], MATCH(Sales_table[[#This Row],[Salesteamindex]], Sales_Team[Index], 0), MATCH(Sales_table[[#Headers],[Region]], Sales_Team[#Headers], 0))</f>
        <v>West</v>
      </c>
      <c r="J12849" s="1" t="str">
        <f>INDEX(storelocation_table[], MATCH(Sales_table[[#This Row],[Storeindex]], storelocation_table[id],0), MATCH(Sales_table[[#Headers],[State]], storelocation_table[#Headers], 0))</f>
        <v>Florida</v>
      </c>
      <c r="K12849" s="1">
        <f>INDEX(storelocation_table[], MATCH(Sales_table[[#This Row],[Storeindex]], storelocation_table[id], 0), MATCH(Sales_table[[#Headers],[Population]], storelocation_table[#Headers], 0))</f>
        <v>129485</v>
      </c>
      <c r="L12849" s="1"/>
      <c r="M12849" s="1">
        <f>INDEX(storelocation_table[], MATCH(Sales_table[[#This Row],[Storeindex]], storelocation_table[id], 0), MATCH(Sales_table[[#Headers],[median_income]], storelocation_table[#Headers], 0))</f>
        <v>66430</v>
      </c>
      <c r="N12849" s="1">
        <v>18</v>
      </c>
      <c r="O12849" s="1" t="str">
        <f>INDEX(Product_table[], MATCH(Sales_table[[#This Row],[Productindex]], Product_table[Index], 0), MATCH(Sales_table[[#Headers],[Product Name]], Product_table[#Headers], 0))</f>
        <v>Basketball</v>
      </c>
      <c r="P12849" s="1" t="str">
        <f>INDEX(Product_table[], MATCH(Sales_table[[#This Row],[Productindex]], Product_table[Index], 0), MATCH(Sales_table[[#Headers],[Product Category]], Product_table[#Headers], 0))</f>
        <v>Sports</v>
      </c>
      <c r="Q12849" s="1">
        <v>5</v>
      </c>
      <c r="R12849" s="10">
        <v>266.89403557777405</v>
      </c>
      <c r="S12849" s="10">
        <v>190.6385968412672</v>
      </c>
      <c r="T12849" s="10">
        <f>SUM(Sales_table[[#This Row],[unit price]] * Sales_table[[#This Row],[Order qty]])</f>
        <v>1334.4701778888702</v>
      </c>
      <c r="U12849" s="11">
        <f>SUM(Sales_table[[#This Row],[unit price]]-Sales_table[[#This Row],[unit cost]])</f>
        <v>76.255438736506846</v>
      </c>
      <c r="V12849" s="10">
        <f>SUM(Sales_table[[#This Row],[Unit Profit]]*Sales_table[[#This Row],[Order qty]])</f>
        <v>381.27719368253423</v>
      </c>
    </row>
    <row r="12850" spans="1:22" ht="14.25" customHeight="1" x14ac:dyDescent="0.25">
      <c r="A12850" s="1" t="s">
        <v>12861</v>
      </c>
      <c r="B12850" s="14">
        <v>43850</v>
      </c>
      <c r="C12850" s="14" t="str">
        <f>TEXT(Sales_table[[#This Row],[Sales Date]], "mmmm")</f>
        <v>January</v>
      </c>
      <c r="D12850" s="1" t="s">
        <v>18</v>
      </c>
      <c r="E12850" s="1">
        <v>16</v>
      </c>
      <c r="F12850" s="1" t="str">
        <f>INDEX(Sales_Team[], MATCH(Sales_table[[#This Row],[Salesteamindex]], Sales_Team[Index], 0), MATCH(Sales_table[[#Headers],[Sales Person]], Sales_Team[#Headers], 0))</f>
        <v>Anthony Berry</v>
      </c>
      <c r="G12850" s="1">
        <v>156</v>
      </c>
      <c r="H12850" s="1" t="str">
        <f>INDEX(storelocation_table[], MATCH(Sales_table[[#This Row],[Storeindex]], storelocation_table[id], 0), MATCH(Sales_table[[#Headers],[Store Name]], storelocation_table[#Headers], 0))</f>
        <v>Chicago</v>
      </c>
      <c r="I12850" s="1" t="str">
        <f>INDEX(Sales_Team[], MATCH(Sales_table[[#This Row],[Salesteamindex]], Sales_Team[Index], 0), MATCH(Sales_table[[#Headers],[Region]], Sales_Team[#Headers], 0))</f>
        <v>West</v>
      </c>
      <c r="J12850" s="1" t="str">
        <f>INDEX(storelocation_table[], MATCH(Sales_table[[#This Row],[Storeindex]], storelocation_table[id],0), MATCH(Sales_table[[#Headers],[State]], storelocation_table[#Headers], 0))</f>
        <v>Illinois</v>
      </c>
      <c r="K12850" s="1">
        <f>INDEX(storelocation_table[], MATCH(Sales_table[[#This Row],[Storeindex]], storelocation_table[id], 0), MATCH(Sales_table[[#Headers],[Population]], storelocation_table[#Headers], 0))</f>
        <v>2720546</v>
      </c>
      <c r="L12850" s="1"/>
      <c r="M12850" s="1">
        <f>INDEX(storelocation_table[], MATCH(Sales_table[[#This Row],[Storeindex]], storelocation_table[id], 0), MATCH(Sales_table[[#Headers],[median_income]], storelocation_table[#Headers], 0))</f>
        <v>48522</v>
      </c>
      <c r="N12850" s="1">
        <v>2</v>
      </c>
      <c r="O12850" s="1" t="str">
        <f>INDEX(Product_table[], MATCH(Sales_table[[#This Row],[Productindex]], Product_table[Index], 0), MATCH(Sales_table[[#Headers],[Product Name]], Product_table[#Headers], 0))</f>
        <v>Photo Frames</v>
      </c>
      <c r="P12850" s="1" t="str">
        <f>INDEX(Product_table[], MATCH(Sales_table[[#This Row],[Productindex]], Product_table[Index], 0), MATCH(Sales_table[[#Headers],[Product Category]], Product_table[#Headers], 0))</f>
        <v>Decoratives</v>
      </c>
      <c r="Q12850" s="1">
        <v>9</v>
      </c>
      <c r="R12850" s="10">
        <v>582.97712820768356</v>
      </c>
      <c r="S12850" s="10">
        <v>416.41223443405971</v>
      </c>
      <c r="T12850" s="10">
        <f>SUM(Sales_table[[#This Row],[unit price]] * Sales_table[[#This Row],[Order qty]])</f>
        <v>5246.7941538691521</v>
      </c>
      <c r="U12850" s="11">
        <f>SUM(Sales_table[[#This Row],[unit price]]-Sales_table[[#This Row],[unit cost]])</f>
        <v>166.56489377362385</v>
      </c>
      <c r="V12850" s="10">
        <f>SUM(Sales_table[[#This Row],[Unit Profit]]*Sales_table[[#This Row],[Order qty]])</f>
        <v>1499.0840439626147</v>
      </c>
    </row>
    <row r="12851" spans="1:22" ht="14.25" customHeight="1" x14ac:dyDescent="0.25">
      <c r="A12851" s="1" t="s">
        <v>12862</v>
      </c>
      <c r="B12851" s="14">
        <v>43866</v>
      </c>
      <c r="C12851" s="14" t="str">
        <f>TEXT(Sales_table[[#This Row],[Sales Date]], "mmmm")</f>
        <v>February</v>
      </c>
      <c r="D12851" s="1" t="s">
        <v>12</v>
      </c>
      <c r="E12851" s="1">
        <v>25</v>
      </c>
      <c r="F12851" s="1" t="str">
        <f>INDEX(Sales_Team[], MATCH(Sales_table[[#This Row],[Salesteamindex]], Sales_Team[Index], 0), MATCH(Sales_table[[#Headers],[Sales Person]], Sales_Team[#Headers], 0))</f>
        <v>Patrick Graham</v>
      </c>
      <c r="G12851" s="1">
        <v>294</v>
      </c>
      <c r="H12851" s="1" t="str">
        <f>INDEX(storelocation_table[], MATCH(Sales_table[[#This Row],[Storeindex]], storelocation_table[id], 0), MATCH(Sales_table[[#Headers],[Store Name]], storelocation_table[#Headers], 0))</f>
        <v>Philadelphia</v>
      </c>
      <c r="I12851" s="1" t="str">
        <f>INDEX(Sales_Team[], MATCH(Sales_table[[#This Row],[Salesteamindex]], Sales_Team[Index], 0), MATCH(Sales_table[[#Headers],[Region]], Sales_Team[#Headers], 0))</f>
        <v>South</v>
      </c>
      <c r="J12851" s="1" t="str">
        <f>INDEX(storelocation_table[], MATCH(Sales_table[[#This Row],[Storeindex]], storelocation_table[id],0), MATCH(Sales_table[[#Headers],[State]], storelocation_table[#Headers], 0))</f>
        <v>Pennsylvania</v>
      </c>
      <c r="K12851" s="1">
        <f>INDEX(storelocation_table[], MATCH(Sales_table[[#This Row],[Storeindex]], storelocation_table[id], 0), MATCH(Sales_table[[#Headers],[Population]], storelocation_table[#Headers], 0))</f>
        <v>1567442</v>
      </c>
      <c r="L12851" s="1"/>
      <c r="M12851" s="1">
        <f>INDEX(storelocation_table[], MATCH(Sales_table[[#This Row],[Storeindex]], storelocation_table[id], 0), MATCH(Sales_table[[#Headers],[median_income]], storelocation_table[#Headers], 0))</f>
        <v>38253</v>
      </c>
      <c r="N12851" s="1">
        <v>26</v>
      </c>
      <c r="O12851" s="1" t="str">
        <f>INDEX(Product_table[], MATCH(Sales_table[[#This Row],[Productindex]], Product_table[Index], 0), MATCH(Sales_table[[#Headers],[Product Name]], Product_table[#Headers], 0))</f>
        <v>Candles</v>
      </c>
      <c r="P12851" s="1" t="str">
        <f>INDEX(Product_table[], MATCH(Sales_table[[#This Row],[Productindex]], Product_table[Index], 0), MATCH(Sales_table[[#Headers],[Product Category]], Product_table[#Headers], 0))</f>
        <v>Lighting</v>
      </c>
      <c r="Q12851" s="1">
        <v>10</v>
      </c>
      <c r="R12851" s="10">
        <v>604.52857053279877</v>
      </c>
      <c r="S12851" s="10">
        <v>431.80612180914198</v>
      </c>
      <c r="T12851" s="10">
        <f>SUM(Sales_table[[#This Row],[unit price]] * Sales_table[[#This Row],[Order qty]])</f>
        <v>6045.2857053279877</v>
      </c>
      <c r="U12851" s="11">
        <f>SUM(Sales_table[[#This Row],[unit price]]-Sales_table[[#This Row],[unit cost]])</f>
        <v>172.72244872365678</v>
      </c>
      <c r="V12851" s="10">
        <f>SUM(Sales_table[[#This Row],[Unit Profit]]*Sales_table[[#This Row],[Order qty]])</f>
        <v>1727.2244872365677</v>
      </c>
    </row>
    <row r="12852" spans="1:22" ht="14.25" customHeight="1" x14ac:dyDescent="0.25">
      <c r="A12852" s="1" t="s">
        <v>12863</v>
      </c>
      <c r="B12852" s="14">
        <v>43959</v>
      </c>
      <c r="C12852" s="14" t="str">
        <f>TEXT(Sales_table[[#This Row],[Sales Date]], "mmmm")</f>
        <v>May</v>
      </c>
      <c r="D12852" s="1" t="s">
        <v>18</v>
      </c>
      <c r="E12852" s="1">
        <v>10</v>
      </c>
      <c r="F12852" s="1" t="str">
        <f>INDEX(Sales_Team[], MATCH(Sales_table[[#This Row],[Salesteamindex]], Sales_Team[Index], 0), MATCH(Sales_table[[#Headers],[Sales Person]], Sales_Team[#Headers], 0))</f>
        <v>Jonathan Hawkins</v>
      </c>
      <c r="G12852" s="1">
        <v>285</v>
      </c>
      <c r="H12852" s="1" t="str">
        <f>INDEX(storelocation_table[], MATCH(Sales_table[[#This Row],[Storeindex]], storelocation_table[id], 0), MATCH(Sales_table[[#Headers],[Store Name]], storelocation_table[#Headers], 0))</f>
        <v>Norman</v>
      </c>
      <c r="I12852" s="1" t="str">
        <f>INDEX(Sales_Team[], MATCH(Sales_table[[#This Row],[Salesteamindex]], Sales_Team[Index], 0), MATCH(Sales_table[[#Headers],[Region]], Sales_Team[#Headers], 0))</f>
        <v>West</v>
      </c>
      <c r="J12852" s="1" t="str">
        <f>INDEX(storelocation_table[], MATCH(Sales_table[[#This Row],[Storeindex]], storelocation_table[id],0), MATCH(Sales_table[[#Headers],[State]], storelocation_table[#Headers], 0))</f>
        <v>Oklahoma</v>
      </c>
      <c r="K12852" s="1">
        <f>INDEX(storelocation_table[], MATCH(Sales_table[[#This Row],[Storeindex]], storelocation_table[id], 0), MATCH(Sales_table[[#Headers],[Population]], storelocation_table[#Headers], 0))</f>
        <v>120284</v>
      </c>
      <c r="L12852" s="1"/>
      <c r="M12852" s="1">
        <f>INDEX(storelocation_table[], MATCH(Sales_table[[#This Row],[Storeindex]], storelocation_table[id], 0), MATCH(Sales_table[[#Headers],[median_income]], storelocation_table[#Headers], 0))</f>
        <v>51491</v>
      </c>
      <c r="N12852" s="1">
        <v>34</v>
      </c>
      <c r="O12852" s="1" t="str">
        <f>INDEX(Product_table[], MATCH(Sales_table[[#This Row],[Productindex]], Product_table[Index], 0), MATCH(Sales_table[[#Headers],[Product Name]], Product_table[#Headers], 0))</f>
        <v>Bedroom Furniture</v>
      </c>
      <c r="P12852" s="1" t="str">
        <f>INDEX(Product_table[], MATCH(Sales_table[[#This Row],[Productindex]], Product_table[Index], 0), MATCH(Sales_table[[#Headers],[Product Category]], Product_table[#Headers], 0))</f>
        <v>Furniture</v>
      </c>
      <c r="Q12852" s="1">
        <v>9</v>
      </c>
      <c r="R12852" s="10">
        <v>229.40958291292191</v>
      </c>
      <c r="S12852" s="10">
        <v>163.86398779494422</v>
      </c>
      <c r="T12852" s="10">
        <f>SUM(Sales_table[[#This Row],[unit price]] * Sales_table[[#This Row],[Order qty]])</f>
        <v>2064.6862462162971</v>
      </c>
      <c r="U12852" s="11">
        <f>SUM(Sales_table[[#This Row],[unit price]]-Sales_table[[#This Row],[unit cost]])</f>
        <v>65.545595117977683</v>
      </c>
      <c r="V12852" s="10">
        <f>SUM(Sales_table[[#This Row],[Unit Profit]]*Sales_table[[#This Row],[Order qty]])</f>
        <v>589.91035606179912</v>
      </c>
    </row>
    <row r="12853" spans="1:22" ht="14.25" customHeight="1" x14ac:dyDescent="0.25">
      <c r="A12853" s="1" t="s">
        <v>12864</v>
      </c>
      <c r="B12853" s="14">
        <v>43927</v>
      </c>
      <c r="C12853" s="14" t="str">
        <f>TEXT(Sales_table[[#This Row],[Sales Date]], "mmmm")</f>
        <v>April</v>
      </c>
      <c r="D12853" s="1" t="s">
        <v>12</v>
      </c>
      <c r="E12853" s="1">
        <v>26</v>
      </c>
      <c r="F12853" s="1" t="str">
        <f>INDEX(Sales_Team[], MATCH(Sales_table[[#This Row],[Salesteamindex]], Sales_Team[Index], 0), MATCH(Sales_table[[#Headers],[Sales Person]], Sales_Team[#Headers], 0))</f>
        <v>Donald Reynolds</v>
      </c>
      <c r="G12853" s="1">
        <v>354</v>
      </c>
      <c r="H12853" s="1" t="str">
        <f>INDEX(storelocation_table[], MATCH(Sales_table[[#This Row],[Storeindex]], storelocation_table[id], 0), MATCH(Sales_table[[#Headers],[Store Name]], storelocation_table[#Headers], 0))</f>
        <v>Norfolk</v>
      </c>
      <c r="I12853" s="1" t="str">
        <f>INDEX(Sales_Team[], MATCH(Sales_table[[#This Row],[Salesteamindex]], Sales_Team[Index], 0), MATCH(Sales_table[[#Headers],[Region]], Sales_Team[#Headers], 0))</f>
        <v>South</v>
      </c>
      <c r="J12853" s="1" t="str">
        <f>INDEX(storelocation_table[], MATCH(Sales_table[[#This Row],[Storeindex]], storelocation_table[id],0), MATCH(Sales_table[[#Headers],[State]], storelocation_table[#Headers], 0))</f>
        <v>Virginia</v>
      </c>
      <c r="K12853" s="1">
        <f>INDEX(storelocation_table[], MATCH(Sales_table[[#This Row],[Storeindex]], storelocation_table[id], 0), MATCH(Sales_table[[#Headers],[Population]], storelocation_table[#Headers], 0))</f>
        <v>246393</v>
      </c>
      <c r="L12853" s="1"/>
      <c r="M12853" s="1">
        <f>INDEX(storelocation_table[], MATCH(Sales_table[[#This Row],[Storeindex]], storelocation_table[id], 0), MATCH(Sales_table[[#Headers],[median_income]], storelocation_table[#Headers], 0))</f>
        <v>44480</v>
      </c>
      <c r="N12853" s="1">
        <v>28</v>
      </c>
      <c r="O12853" s="1" t="str">
        <f>INDEX(Product_table[], MATCH(Sales_table[[#This Row],[Productindex]], Product_table[Index], 0), MATCH(Sales_table[[#Headers],[Product Name]], Product_table[#Headers], 0))</f>
        <v>Phones</v>
      </c>
      <c r="P12853" s="1" t="str">
        <f>INDEX(Product_table[], MATCH(Sales_table[[#This Row],[Productindex]], Product_table[Index], 0), MATCH(Sales_table[[#Headers],[Product Category]], Product_table[#Headers], 0))</f>
        <v>Electronics</v>
      </c>
      <c r="Q12853" s="1">
        <v>9</v>
      </c>
      <c r="R12853" s="10">
        <v>501.34802770614624</v>
      </c>
      <c r="S12853" s="10">
        <v>358.10573407581876</v>
      </c>
      <c r="T12853" s="10">
        <f>SUM(Sales_table[[#This Row],[unit price]] * Sales_table[[#This Row],[Order qty]])</f>
        <v>4512.1322493553162</v>
      </c>
      <c r="U12853" s="11">
        <f>SUM(Sales_table[[#This Row],[unit price]]-Sales_table[[#This Row],[unit cost]])</f>
        <v>143.24229363032748</v>
      </c>
      <c r="V12853" s="10">
        <f>SUM(Sales_table[[#This Row],[Unit Profit]]*Sales_table[[#This Row],[Order qty]])</f>
        <v>1289.1806426729472</v>
      </c>
    </row>
    <row r="12854" spans="1:22" ht="14.25" customHeight="1" x14ac:dyDescent="0.25">
      <c r="A12854" s="1" t="s">
        <v>12865</v>
      </c>
      <c r="B12854" s="14">
        <v>43840</v>
      </c>
      <c r="C12854" s="14" t="str">
        <f>TEXT(Sales_table[[#This Row],[Sales Date]], "mmmm")</f>
        <v>January</v>
      </c>
      <c r="D12854" s="1" t="s">
        <v>10</v>
      </c>
      <c r="E12854" s="1">
        <v>6</v>
      </c>
      <c r="F12854" s="1" t="str">
        <f>INDEX(Sales_Team[], MATCH(Sales_table[[#This Row],[Salesteamindex]], Sales_Team[Index], 0), MATCH(Sales_table[[#Headers],[Sales Person]], Sales_Team[#Headers], 0))</f>
        <v>Joshua Bennett</v>
      </c>
      <c r="G12854" s="1">
        <v>273</v>
      </c>
      <c r="H12854" s="1" t="str">
        <f>INDEX(storelocation_table[], MATCH(Sales_table[[#This Row],[Storeindex]], storelocation_table[id], 0), MATCH(Sales_table[[#Headers],[Store Name]], storelocation_table[#Headers], 0))</f>
        <v>Smithtown</v>
      </c>
      <c r="I12854" s="1" t="str">
        <f>INDEX(Sales_Team[], MATCH(Sales_table[[#This Row],[Salesteamindex]], Sales_Team[Index], 0), MATCH(Sales_table[[#Headers],[Region]], Sales_Team[#Headers], 0))</f>
        <v>Northeast</v>
      </c>
      <c r="J12854" s="1" t="str">
        <f>INDEX(storelocation_table[], MATCH(Sales_table[[#This Row],[Storeindex]], storelocation_table[id],0), MATCH(Sales_table[[#Headers],[State]], storelocation_table[#Headers], 0))</f>
        <v>New York</v>
      </c>
      <c r="K12854" s="1">
        <f>INDEX(storelocation_table[], MATCH(Sales_table[[#This Row],[Storeindex]], storelocation_table[id], 0), MATCH(Sales_table[[#Headers],[Population]], storelocation_table[#Headers], 0))</f>
        <v>118275</v>
      </c>
      <c r="L12854" s="1"/>
      <c r="M12854" s="1">
        <f>INDEX(storelocation_table[], MATCH(Sales_table[[#This Row],[Storeindex]], storelocation_table[id], 0), MATCH(Sales_table[[#Headers],[median_income]], storelocation_table[#Headers], 0))</f>
        <v>112693</v>
      </c>
      <c r="N12854" s="1">
        <v>28</v>
      </c>
      <c r="O12854" s="1" t="str">
        <f>INDEX(Product_table[], MATCH(Sales_table[[#This Row],[Productindex]], Product_table[Index], 0), MATCH(Sales_table[[#Headers],[Product Name]], Product_table[#Headers], 0))</f>
        <v>Phones</v>
      </c>
      <c r="P12854" s="1" t="str">
        <f>INDEX(Product_table[], MATCH(Sales_table[[#This Row],[Productindex]], Product_table[Index], 0), MATCH(Sales_table[[#Headers],[Product Category]], Product_table[#Headers], 0))</f>
        <v>Electronics</v>
      </c>
      <c r="Q12854" s="1">
        <v>7</v>
      </c>
      <c r="R12854" s="10">
        <v>586.22574752569199</v>
      </c>
      <c r="S12854" s="10">
        <v>418.7326768040657</v>
      </c>
      <c r="T12854" s="10">
        <f>SUM(Sales_table[[#This Row],[unit price]] * Sales_table[[#This Row],[Order qty]])</f>
        <v>4103.5802326798439</v>
      </c>
      <c r="U12854" s="11">
        <f>SUM(Sales_table[[#This Row],[unit price]]-Sales_table[[#This Row],[unit cost]])</f>
        <v>167.49307072162628</v>
      </c>
      <c r="V12854" s="10">
        <f>SUM(Sales_table[[#This Row],[Unit Profit]]*Sales_table[[#This Row],[Order qty]])</f>
        <v>1172.451495051384</v>
      </c>
    </row>
    <row r="12855" spans="1:22" ht="14.25" customHeight="1" x14ac:dyDescent="0.25">
      <c r="A12855" s="1" t="s">
        <v>12866</v>
      </c>
      <c r="B12855" s="14">
        <v>43883</v>
      </c>
      <c r="C12855" s="14" t="str">
        <f>TEXT(Sales_table[[#This Row],[Sales Date]], "mmmm")</f>
        <v>February</v>
      </c>
      <c r="D12855" s="1" t="s">
        <v>14</v>
      </c>
      <c r="E12855" s="1">
        <v>8</v>
      </c>
      <c r="F12855" s="1" t="str">
        <f>INDEX(Sales_Team[], MATCH(Sales_table[[#This Row],[Salesteamindex]], Sales_Team[Index], 0), MATCH(Sales_table[[#Headers],[Sales Person]], Sales_Team[#Headers], 0))</f>
        <v>George Lewis</v>
      </c>
      <c r="G12855" s="1">
        <v>122</v>
      </c>
      <c r="H12855" s="1" t="str">
        <f>INDEX(storelocation_table[], MATCH(Sales_table[[#This Row],[Storeindex]], storelocation_table[id], 0), MATCH(Sales_table[[#Headers],[Store Name]], storelocation_table[#Headers], 0))</f>
        <v>Hollywood</v>
      </c>
      <c r="I12855" s="1" t="str">
        <f>INDEX(Sales_Team[], MATCH(Sales_table[[#This Row],[Salesteamindex]], Sales_Team[Index], 0), MATCH(Sales_table[[#Headers],[Region]], Sales_Team[#Headers], 0))</f>
        <v>West</v>
      </c>
      <c r="J12855" s="1" t="str">
        <f>INDEX(storelocation_table[], MATCH(Sales_table[[#This Row],[Storeindex]], storelocation_table[id],0), MATCH(Sales_table[[#Headers],[State]], storelocation_table[#Headers], 0))</f>
        <v>Florida</v>
      </c>
      <c r="K12855" s="1">
        <f>INDEX(storelocation_table[], MATCH(Sales_table[[#This Row],[Storeindex]], storelocation_table[id], 0), MATCH(Sales_table[[#Headers],[Population]], storelocation_table[#Headers], 0))</f>
        <v>149728</v>
      </c>
      <c r="L12855" s="1"/>
      <c r="M12855" s="1">
        <f>INDEX(storelocation_table[], MATCH(Sales_table[[#This Row],[Storeindex]], storelocation_table[id], 0), MATCH(Sales_table[[#Headers],[median_income]], storelocation_table[#Headers], 0))</f>
        <v>46791</v>
      </c>
      <c r="N12855" s="1">
        <v>33</v>
      </c>
      <c r="O12855" s="1" t="str">
        <f>INDEX(Product_table[], MATCH(Sales_table[[#This Row],[Productindex]], Product_table[Index], 0), MATCH(Sales_table[[#Headers],[Product Name]], Product_table[#Headers], 0))</f>
        <v>Outdoor Decor</v>
      </c>
      <c r="P12855" s="1" t="str">
        <f>INDEX(Product_table[], MATCH(Sales_table[[#This Row],[Productindex]], Product_table[Index], 0), MATCH(Sales_table[[#Headers],[Product Category]], Product_table[#Headers], 0))</f>
        <v>Decoratives</v>
      </c>
      <c r="Q12855" s="1">
        <v>7</v>
      </c>
      <c r="R12855" s="10">
        <v>604.2009254693985</v>
      </c>
      <c r="S12855" s="10">
        <v>431.57208962099895</v>
      </c>
      <c r="T12855" s="10">
        <f>SUM(Sales_table[[#This Row],[unit price]] * Sales_table[[#This Row],[Order qty]])</f>
        <v>4229.4064782857895</v>
      </c>
      <c r="U12855" s="11">
        <f>SUM(Sales_table[[#This Row],[unit price]]-Sales_table[[#This Row],[unit cost]])</f>
        <v>172.62883584839955</v>
      </c>
      <c r="V12855" s="10">
        <f>SUM(Sales_table[[#This Row],[Unit Profit]]*Sales_table[[#This Row],[Order qty]])</f>
        <v>1208.4018509387968</v>
      </c>
    </row>
    <row r="12856" spans="1:22" ht="14.25" customHeight="1" x14ac:dyDescent="0.25">
      <c r="A12856" s="1" t="s">
        <v>12867</v>
      </c>
      <c r="B12856" s="14">
        <v>43979</v>
      </c>
      <c r="C12856" s="14" t="str">
        <f>TEXT(Sales_table[[#This Row],[Sales Date]], "mmmm")</f>
        <v>May</v>
      </c>
      <c r="D12856" s="1" t="s">
        <v>12</v>
      </c>
      <c r="E12856" s="1">
        <v>25</v>
      </c>
      <c r="F12856" s="1" t="str">
        <f>INDEX(Sales_Team[], MATCH(Sales_table[[#This Row],[Salesteamindex]], Sales_Team[Index], 0), MATCH(Sales_table[[#Headers],[Sales Person]], Sales_Team[#Headers], 0))</f>
        <v>Patrick Graham</v>
      </c>
      <c r="G12856" s="1">
        <v>357</v>
      </c>
      <c r="H12856" s="1" t="str">
        <f>INDEX(storelocation_table[], MATCH(Sales_table[[#This Row],[Storeindex]], storelocation_table[id], 0), MATCH(Sales_table[[#Headers],[Store Name]], storelocation_table[#Headers], 0))</f>
        <v>Bellevue</v>
      </c>
      <c r="I12856" s="1" t="str">
        <f>INDEX(Sales_Team[], MATCH(Sales_table[[#This Row],[Salesteamindex]], Sales_Team[Index], 0), MATCH(Sales_table[[#Headers],[Region]], Sales_Team[#Headers], 0))</f>
        <v>South</v>
      </c>
      <c r="J12856" s="1" t="str">
        <f>INDEX(storelocation_table[], MATCH(Sales_table[[#This Row],[Storeindex]], storelocation_table[id],0), MATCH(Sales_table[[#Headers],[State]], storelocation_table[#Headers], 0))</f>
        <v>Washington</v>
      </c>
      <c r="K12856" s="1">
        <f>INDEX(storelocation_table[], MATCH(Sales_table[[#This Row],[Storeindex]], storelocation_table[id], 0), MATCH(Sales_table[[#Headers],[Population]], storelocation_table[#Headers], 0))</f>
        <v>139820</v>
      </c>
      <c r="L12856" s="1"/>
      <c r="M12856" s="1">
        <f>INDEX(storelocation_table[], MATCH(Sales_table[[#This Row],[Storeindex]], storelocation_table[id], 0), MATCH(Sales_table[[#Headers],[median_income]], storelocation_table[#Headers], 0))</f>
        <v>94638</v>
      </c>
      <c r="N12856" s="1">
        <v>10</v>
      </c>
      <c r="O12856" s="1" t="str">
        <f>INDEX(Product_table[], MATCH(Sales_table[[#This Row],[Productindex]], Product_table[Index], 0), MATCH(Sales_table[[#Headers],[Product Name]], Product_table[#Headers], 0))</f>
        <v>Blankets</v>
      </c>
      <c r="P12856" s="1" t="str">
        <f>INDEX(Product_table[], MATCH(Sales_table[[#This Row],[Productindex]], Product_table[Index], 0), MATCH(Sales_table[[#Headers],[Product Category]], Product_table[#Headers], 0))</f>
        <v>Beddings</v>
      </c>
      <c r="Q12856" s="1">
        <v>9</v>
      </c>
      <c r="R12856" s="10">
        <v>327.38787943124771</v>
      </c>
      <c r="S12856" s="10">
        <v>233.8484853080341</v>
      </c>
      <c r="T12856" s="10">
        <f>SUM(Sales_table[[#This Row],[unit price]] * Sales_table[[#This Row],[Order qty]])</f>
        <v>2946.4909148812294</v>
      </c>
      <c r="U12856" s="11">
        <f>SUM(Sales_table[[#This Row],[unit price]]-Sales_table[[#This Row],[unit cost]])</f>
        <v>93.539394123213611</v>
      </c>
      <c r="V12856" s="10">
        <f>SUM(Sales_table[[#This Row],[Unit Profit]]*Sales_table[[#This Row],[Order qty]])</f>
        <v>841.85454710892247</v>
      </c>
    </row>
    <row r="12857" spans="1:22" ht="14.25" customHeight="1" x14ac:dyDescent="0.25">
      <c r="A12857" s="1" t="s">
        <v>12868</v>
      </c>
      <c r="B12857" s="14">
        <v>43842</v>
      </c>
      <c r="C12857" s="14" t="str">
        <f>TEXT(Sales_table[[#This Row],[Sales Date]], "mmmm")</f>
        <v>January</v>
      </c>
      <c r="D12857" s="1" t="s">
        <v>14</v>
      </c>
      <c r="E12857" s="1">
        <v>17</v>
      </c>
      <c r="F12857" s="1" t="str">
        <f>INDEX(Sales_Team[], MATCH(Sales_table[[#This Row],[Salesteamindex]], Sales_Team[Index], 0), MATCH(Sales_table[[#Headers],[Sales Person]], Sales_Team[#Headers], 0))</f>
        <v>Frank Brown</v>
      </c>
      <c r="G12857" s="1">
        <v>98</v>
      </c>
      <c r="H12857" s="1" t="str">
        <f>INDEX(storelocation_table[], MATCH(Sales_table[[#This Row],[Storeindex]], storelocation_table[id], 0), MATCH(Sales_table[[#Headers],[Store Name]], storelocation_table[#Headers], 0))</f>
        <v>Highlands Ranch</v>
      </c>
      <c r="I12857" s="1" t="str">
        <f>INDEX(Sales_Team[], MATCH(Sales_table[[#This Row],[Salesteamindex]], Sales_Team[Index], 0), MATCH(Sales_table[[#Headers],[Region]], Sales_Team[#Headers], 0))</f>
        <v>Northeast</v>
      </c>
      <c r="J12857" s="1" t="str">
        <f>INDEX(storelocation_table[], MATCH(Sales_table[[#This Row],[Storeindex]], storelocation_table[id],0), MATCH(Sales_table[[#Headers],[State]], storelocation_table[#Headers], 0))</f>
        <v>Colorado</v>
      </c>
      <c r="K12857" s="1">
        <f>INDEX(storelocation_table[], MATCH(Sales_table[[#This Row],[Storeindex]], storelocation_table[id], 0), MATCH(Sales_table[[#Headers],[Population]], storelocation_table[#Headers], 0))</f>
        <v>101350</v>
      </c>
      <c r="L12857" s="1"/>
      <c r="M12857" s="1">
        <f>INDEX(storelocation_table[], MATCH(Sales_table[[#This Row],[Storeindex]], storelocation_table[id], 0), MATCH(Sales_table[[#Headers],[median_income]], storelocation_table[#Headers], 0))</f>
        <v>108570</v>
      </c>
      <c r="N12857" s="1">
        <v>25</v>
      </c>
      <c r="O12857" s="1" t="str">
        <f>INDEX(Product_table[], MATCH(Sales_table[[#This Row],[Productindex]], Product_table[Index], 0), MATCH(Sales_table[[#Headers],[Product Name]], Product_table[#Headers], 0))</f>
        <v>TV and video</v>
      </c>
      <c r="P12857" s="1" t="str">
        <f>INDEX(Product_table[], MATCH(Sales_table[[#This Row],[Productindex]], Product_table[Index], 0), MATCH(Sales_table[[#Headers],[Product Category]], Product_table[#Headers], 0))</f>
        <v>Electronics</v>
      </c>
      <c r="Q12857" s="1">
        <v>10</v>
      </c>
      <c r="R12857" s="10">
        <v>542.67705416679382</v>
      </c>
      <c r="S12857" s="10">
        <v>387.62646726199563</v>
      </c>
      <c r="T12857" s="10">
        <f>SUM(Sales_table[[#This Row],[unit price]] * Sales_table[[#This Row],[Order qty]])</f>
        <v>5426.7705416679382</v>
      </c>
      <c r="U12857" s="11">
        <f>SUM(Sales_table[[#This Row],[unit price]]-Sales_table[[#This Row],[unit cost]])</f>
        <v>155.05058690479819</v>
      </c>
      <c r="V12857" s="10">
        <f>SUM(Sales_table[[#This Row],[Unit Profit]]*Sales_table[[#This Row],[Order qty]])</f>
        <v>1550.5058690479818</v>
      </c>
    </row>
    <row r="12858" spans="1:22" ht="14.25" customHeight="1" x14ac:dyDescent="0.25">
      <c r="A12858" s="1" t="s">
        <v>12869</v>
      </c>
      <c r="B12858" s="14">
        <v>43909</v>
      </c>
      <c r="C12858" s="14" t="str">
        <f>TEXT(Sales_table[[#This Row],[Sales Date]], "mmmm")</f>
        <v>March</v>
      </c>
      <c r="D12858" s="1" t="s">
        <v>14</v>
      </c>
      <c r="E12858" s="1">
        <v>13</v>
      </c>
      <c r="F12858" s="1" t="str">
        <f>INDEX(Sales_Team[], MATCH(Sales_table[[#This Row],[Salesteamindex]], Sales_Team[Index], 0), MATCH(Sales_table[[#Headers],[Sales Person]], Sales_Team[#Headers], 0))</f>
        <v>Todd Roberts</v>
      </c>
      <c r="G12858" s="1">
        <v>155</v>
      </c>
      <c r="H12858" s="1" t="str">
        <f>INDEX(storelocation_table[], MATCH(Sales_table[[#This Row],[Storeindex]], storelocation_table[id], 0), MATCH(Sales_table[[#Headers],[Store Name]], storelocation_table[#Headers], 0))</f>
        <v>Capital</v>
      </c>
      <c r="I12858" s="1" t="str">
        <f>INDEX(Sales_Team[], MATCH(Sales_table[[#This Row],[Salesteamindex]], Sales_Team[Index], 0), MATCH(Sales_table[[#Headers],[Region]], Sales_Team[#Headers], 0))</f>
        <v>West</v>
      </c>
      <c r="J12858" s="1" t="str">
        <f>INDEX(storelocation_table[], MATCH(Sales_table[[#This Row],[Storeindex]], storelocation_table[id],0), MATCH(Sales_table[[#Headers],[State]], storelocation_table[#Headers], 0))</f>
        <v>Illinois</v>
      </c>
      <c r="K12858" s="1">
        <f>INDEX(storelocation_table[], MATCH(Sales_table[[#This Row],[Storeindex]], storelocation_table[id], 0), MATCH(Sales_table[[#Headers],[Population]], storelocation_table[#Headers], 0))</f>
        <v>116358</v>
      </c>
      <c r="L12858" s="1"/>
      <c r="M12858" s="1">
        <f>INDEX(storelocation_table[], MATCH(Sales_table[[#This Row],[Storeindex]], storelocation_table[id], 0), MATCH(Sales_table[[#Headers],[median_income]], storelocation_table[#Headers], 0))</f>
        <v>49925</v>
      </c>
      <c r="N12858" s="1">
        <v>35</v>
      </c>
      <c r="O12858" s="1" t="str">
        <f>INDEX(Product_table[], MATCH(Sales_table[[#This Row],[Productindex]], Product_table[Index], 0), MATCH(Sales_table[[#Headers],[Product Name]], Product_table[#Headers], 0))</f>
        <v>Table Linens</v>
      </c>
      <c r="P12858" s="1" t="str">
        <f>INDEX(Product_table[], MATCH(Sales_table[[#This Row],[Productindex]], Product_table[Index], 0), MATCH(Sales_table[[#Headers],[Product Category]], Product_table[#Headers], 0))</f>
        <v>Decoratives</v>
      </c>
      <c r="Q12858" s="1">
        <v>9</v>
      </c>
      <c r="R12858" s="10">
        <v>583.69692009687424</v>
      </c>
      <c r="S12858" s="10">
        <v>416.92637149776732</v>
      </c>
      <c r="T12858" s="10">
        <f>SUM(Sales_table[[#This Row],[unit price]] * Sales_table[[#This Row],[Order qty]])</f>
        <v>5253.2722808718681</v>
      </c>
      <c r="U12858" s="11">
        <f>SUM(Sales_table[[#This Row],[unit price]]-Sales_table[[#This Row],[unit cost]])</f>
        <v>166.77054859910692</v>
      </c>
      <c r="V12858" s="10">
        <f>SUM(Sales_table[[#This Row],[Unit Profit]]*Sales_table[[#This Row],[Order qty]])</f>
        <v>1500.9349373919622</v>
      </c>
    </row>
    <row r="12859" spans="1:22" ht="14.25" customHeight="1" x14ac:dyDescent="0.25">
      <c r="A12859" s="1" t="s">
        <v>12870</v>
      </c>
      <c r="B12859" s="14">
        <v>43968</v>
      </c>
      <c r="C12859" s="14" t="str">
        <f>TEXT(Sales_table[[#This Row],[Sales Date]], "mmmm")</f>
        <v>May</v>
      </c>
      <c r="D12859" s="1" t="s">
        <v>14</v>
      </c>
      <c r="E12859" s="1">
        <v>5</v>
      </c>
      <c r="F12859" s="1" t="str">
        <f>INDEX(Sales_Team[], MATCH(Sales_table[[#This Row],[Salesteamindex]], Sales_Team[Index], 0), MATCH(Sales_table[[#Headers],[Sales Person]], Sales_Team[#Headers], 0))</f>
        <v>Stephen Payne</v>
      </c>
      <c r="G12859" s="1">
        <v>287</v>
      </c>
      <c r="H12859" s="1" t="str">
        <f>INDEX(storelocation_table[], MATCH(Sales_table[[#This Row],[Storeindex]], storelocation_table[id], 0), MATCH(Sales_table[[#Headers],[Store Name]], storelocation_table[#Headers], 0))</f>
        <v>Tulsa</v>
      </c>
      <c r="I12859" s="1" t="str">
        <f>INDEX(Sales_Team[], MATCH(Sales_table[[#This Row],[Salesteamindex]], Sales_Team[Index], 0), MATCH(Sales_table[[#Headers],[Region]], Sales_Team[#Headers], 0))</f>
        <v>South</v>
      </c>
      <c r="J12859" s="1" t="str">
        <f>INDEX(storelocation_table[], MATCH(Sales_table[[#This Row],[Storeindex]], storelocation_table[id],0), MATCH(Sales_table[[#Headers],[State]], storelocation_table[#Headers], 0))</f>
        <v>Oklahoma</v>
      </c>
      <c r="K12859" s="1">
        <f>INDEX(storelocation_table[], MATCH(Sales_table[[#This Row],[Storeindex]], storelocation_table[id], 0), MATCH(Sales_table[[#Headers],[Population]], storelocation_table[#Headers], 0))</f>
        <v>403505</v>
      </c>
      <c r="L12859" s="1"/>
      <c r="M12859" s="1">
        <f>INDEX(storelocation_table[], MATCH(Sales_table[[#This Row],[Storeindex]], storelocation_table[id], 0), MATCH(Sales_table[[#Headers],[median_income]], storelocation_table[#Headers], 0))</f>
        <v>42284</v>
      </c>
      <c r="N12859" s="1">
        <v>23</v>
      </c>
      <c r="O12859" s="1" t="str">
        <f>INDEX(Product_table[], MATCH(Sales_table[[#This Row],[Productindex]], Product_table[Index], 0), MATCH(Sales_table[[#Headers],[Product Name]], Product_table[#Headers], 0))</f>
        <v>Accessories</v>
      </c>
      <c r="P12859" s="1" t="str">
        <f>INDEX(Product_table[], MATCH(Sales_table[[#This Row],[Productindex]], Product_table[Index], 0), MATCH(Sales_table[[#Headers],[Product Category]], Product_table[#Headers], 0))</f>
        <v>Accessories</v>
      </c>
      <c r="Q12859" s="1">
        <v>1</v>
      </c>
      <c r="R12859" s="10">
        <v>372.66265189647675</v>
      </c>
      <c r="S12859" s="10">
        <v>266.18760849748338</v>
      </c>
      <c r="T12859" s="10">
        <f>SUM(Sales_table[[#This Row],[unit price]] * Sales_table[[#This Row],[Order qty]])</f>
        <v>372.66265189647675</v>
      </c>
      <c r="U12859" s="11">
        <f>SUM(Sales_table[[#This Row],[unit price]]-Sales_table[[#This Row],[unit cost]])</f>
        <v>106.47504339899336</v>
      </c>
      <c r="V12859" s="10">
        <f>SUM(Sales_table[[#This Row],[Unit Profit]]*Sales_table[[#This Row],[Order qty]])</f>
        <v>106.47504339899336</v>
      </c>
    </row>
    <row r="12860" spans="1:22" ht="14.25" customHeight="1" x14ac:dyDescent="0.25">
      <c r="A12860" s="1" t="s">
        <v>12871</v>
      </c>
      <c r="B12860" s="14">
        <v>43947</v>
      </c>
      <c r="C12860" s="14" t="str">
        <f>TEXT(Sales_table[[#This Row],[Sales Date]], "mmmm")</f>
        <v>April</v>
      </c>
      <c r="D12860" s="1" t="s">
        <v>18</v>
      </c>
      <c r="E12860" s="1">
        <v>12</v>
      </c>
      <c r="F12860" s="1" t="str">
        <f>INDEX(Sales_Team[], MATCH(Sales_table[[#This Row],[Salesteamindex]], Sales_Team[Index], 0), MATCH(Sales_table[[#Headers],[Sales Person]], Sales_Team[#Headers], 0))</f>
        <v>Carl Nguyen</v>
      </c>
      <c r="G12860" s="1">
        <v>145</v>
      </c>
      <c r="H12860" s="1" t="str">
        <f>INDEX(storelocation_table[], MATCH(Sales_table[[#This Row],[Storeindex]], storelocation_table[id], 0), MATCH(Sales_table[[#Headers],[Store Name]], storelocation_table[#Headers], 0))</f>
        <v>Savannah</v>
      </c>
      <c r="I12860" s="1" t="str">
        <f>INDEX(Sales_Team[], MATCH(Sales_table[[#This Row],[Salesteamindex]], Sales_Team[Index], 0), MATCH(Sales_table[[#Headers],[Region]], Sales_Team[#Headers], 0))</f>
        <v>Midwest</v>
      </c>
      <c r="J12860" s="1" t="str">
        <f>INDEX(storelocation_table[], MATCH(Sales_table[[#This Row],[Storeindex]], storelocation_table[id],0), MATCH(Sales_table[[#Headers],[State]], storelocation_table[#Headers], 0))</f>
        <v>Georgia</v>
      </c>
      <c r="K12860" s="1">
        <f>INDEX(storelocation_table[], MATCH(Sales_table[[#This Row],[Storeindex]], storelocation_table[id], 0), MATCH(Sales_table[[#Headers],[Population]], storelocation_table[#Headers], 0))</f>
        <v>145674</v>
      </c>
      <c r="L12860" s="1"/>
      <c r="M12860" s="1">
        <f>INDEX(storelocation_table[], MATCH(Sales_table[[#This Row],[Storeindex]], storelocation_table[id], 0), MATCH(Sales_table[[#Headers],[median_income]], storelocation_table[#Headers], 0))</f>
        <v>36466</v>
      </c>
      <c r="N12860" s="1">
        <v>15</v>
      </c>
      <c r="O12860" s="1" t="str">
        <f>INDEX(Product_table[], MATCH(Sales_table[[#This Row],[Productindex]], Product_table[Index], 0), MATCH(Sales_table[[#Headers],[Product Name]], Product_table[#Headers], 0))</f>
        <v>Outdoor Furniture</v>
      </c>
      <c r="P12860" s="1" t="str">
        <f>INDEX(Product_table[], MATCH(Sales_table[[#This Row],[Productindex]], Product_table[Index], 0), MATCH(Sales_table[[#Headers],[Product Category]], Product_table[#Headers], 0))</f>
        <v>Furniture</v>
      </c>
      <c r="Q12860" s="1">
        <v>9</v>
      </c>
      <c r="R12860" s="10">
        <v>361.62696772813797</v>
      </c>
      <c r="S12860" s="10">
        <v>258.30497694867</v>
      </c>
      <c r="T12860" s="10">
        <f>SUM(Sales_table[[#This Row],[unit price]] * Sales_table[[#This Row],[Order qty]])</f>
        <v>3254.6427095532417</v>
      </c>
      <c r="U12860" s="11">
        <f>SUM(Sales_table[[#This Row],[unit price]]-Sales_table[[#This Row],[unit cost]])</f>
        <v>103.32199077946797</v>
      </c>
      <c r="V12860" s="10">
        <f>SUM(Sales_table[[#This Row],[Unit Profit]]*Sales_table[[#This Row],[Order qty]])</f>
        <v>929.89791701521176</v>
      </c>
    </row>
    <row r="12861" spans="1:22" ht="14.25" customHeight="1" x14ac:dyDescent="0.25">
      <c r="A12861" s="1" t="s">
        <v>12872</v>
      </c>
      <c r="B12861" s="14">
        <v>43918</v>
      </c>
      <c r="C12861" s="14" t="str">
        <f>TEXT(Sales_table[[#This Row],[Sales Date]], "mmmm")</f>
        <v>March</v>
      </c>
      <c r="D12861" s="1" t="s">
        <v>10</v>
      </c>
      <c r="E12861" s="1">
        <v>2</v>
      </c>
      <c r="F12861" s="1" t="str">
        <f>INDEX(Sales_Team[], MATCH(Sales_table[[#This Row],[Salesteamindex]], Sales_Team[Index], 0), MATCH(Sales_table[[#Headers],[Sales Person]], Sales_Team[#Headers], 0))</f>
        <v>Keith Griffin</v>
      </c>
      <c r="G12861" s="1">
        <v>340</v>
      </c>
      <c r="H12861" s="1" t="str">
        <f>INDEX(storelocation_table[], MATCH(Sales_table[[#This Row],[Storeindex]], storelocation_table[id], 0), MATCH(Sales_table[[#Headers],[Store Name]], storelocation_table[#Headers], 0))</f>
        <v>San Antonio</v>
      </c>
      <c r="I12861" s="1" t="str">
        <f>INDEX(Sales_Team[], MATCH(Sales_table[[#This Row],[Salesteamindex]], Sales_Team[Index], 0), MATCH(Sales_table[[#Headers],[Region]], Sales_Team[#Headers], 0))</f>
        <v>Northeast</v>
      </c>
      <c r="J12861" s="1" t="str">
        <f>INDEX(storelocation_table[], MATCH(Sales_table[[#This Row],[Storeindex]], storelocation_table[id],0), MATCH(Sales_table[[#Headers],[State]], storelocation_table[#Headers], 0))</f>
        <v>Texas</v>
      </c>
      <c r="K12861" s="1">
        <f>INDEX(storelocation_table[], MATCH(Sales_table[[#This Row],[Storeindex]], storelocation_table[id], 0), MATCH(Sales_table[[#Headers],[Population]], storelocation_table[#Headers], 0))</f>
        <v>1469845</v>
      </c>
      <c r="L12861" s="1"/>
      <c r="M12861" s="1">
        <f>INDEX(storelocation_table[], MATCH(Sales_table[[#This Row],[Storeindex]], storelocation_table[id], 0), MATCH(Sales_table[[#Headers],[median_income]], storelocation_table[#Headers], 0))</f>
        <v>46744</v>
      </c>
      <c r="N12861" s="1">
        <v>10</v>
      </c>
      <c r="O12861" s="1" t="str">
        <f>INDEX(Product_table[], MATCH(Sales_table[[#This Row],[Productindex]], Product_table[Index], 0), MATCH(Sales_table[[#Headers],[Product Name]], Product_table[#Headers], 0))</f>
        <v>Blankets</v>
      </c>
      <c r="P12861" s="1" t="str">
        <f>INDEX(Product_table[], MATCH(Sales_table[[#This Row],[Productindex]], Product_table[Index], 0), MATCH(Sales_table[[#Headers],[Product Category]], Product_table[#Headers], 0))</f>
        <v>Beddings</v>
      </c>
      <c r="Q12861" s="1">
        <v>10</v>
      </c>
      <c r="R12861" s="10">
        <v>542.33698654174805</v>
      </c>
      <c r="S12861" s="10">
        <v>387.38356181553434</v>
      </c>
      <c r="T12861" s="10">
        <f>SUM(Sales_table[[#This Row],[unit price]] * Sales_table[[#This Row],[Order qty]])</f>
        <v>5423.3698654174805</v>
      </c>
      <c r="U12861" s="11">
        <f>SUM(Sales_table[[#This Row],[unit price]]-Sales_table[[#This Row],[unit cost]])</f>
        <v>154.95342472621371</v>
      </c>
      <c r="V12861" s="10">
        <f>SUM(Sales_table[[#This Row],[Unit Profit]]*Sales_table[[#This Row],[Order qty]])</f>
        <v>1549.5342472621371</v>
      </c>
    </row>
    <row r="12862" spans="1:22" ht="14.25" customHeight="1" x14ac:dyDescent="0.25">
      <c r="A12862" s="1" t="s">
        <v>12873</v>
      </c>
      <c r="B12862" s="14">
        <v>43936</v>
      </c>
      <c r="C12862" s="14" t="str">
        <f>TEXT(Sales_table[[#This Row],[Sales Date]], "mmmm")</f>
        <v>April</v>
      </c>
      <c r="D12862" s="1" t="s">
        <v>12</v>
      </c>
      <c r="E12862" s="1">
        <v>20</v>
      </c>
      <c r="F12862" s="1" t="str">
        <f>INDEX(Sales_Team[], MATCH(Sales_table[[#This Row],[Salesteamindex]], Sales_Team[Index], 0), MATCH(Sales_table[[#Headers],[Sales Person]], Sales_Team[#Headers], 0))</f>
        <v>Joshua Kenedy</v>
      </c>
      <c r="G12862" s="1">
        <v>339</v>
      </c>
      <c r="H12862" s="1" t="str">
        <f>INDEX(storelocation_table[], MATCH(Sales_table[[#This Row],[Storeindex]], storelocation_table[id], 0), MATCH(Sales_table[[#Headers],[Store Name]], storelocation_table[#Headers], 0))</f>
        <v>San Angelo</v>
      </c>
      <c r="I12862" s="1" t="str">
        <f>INDEX(Sales_Team[], MATCH(Sales_table[[#This Row],[Salesteamindex]], Sales_Team[Index], 0), MATCH(Sales_table[[#Headers],[Region]], Sales_Team[#Headers], 0))</f>
        <v>West</v>
      </c>
      <c r="J12862" s="1" t="str">
        <f>INDEX(storelocation_table[], MATCH(Sales_table[[#This Row],[Storeindex]], storelocation_table[id],0), MATCH(Sales_table[[#Headers],[State]], storelocation_table[#Headers], 0))</f>
        <v>Texas</v>
      </c>
      <c r="K12862" s="1">
        <f>INDEX(storelocation_table[], MATCH(Sales_table[[#This Row],[Storeindex]], storelocation_table[id], 0), MATCH(Sales_table[[#Headers],[Population]], storelocation_table[#Headers], 0))</f>
        <v>100450</v>
      </c>
      <c r="L12862" s="1"/>
      <c r="M12862" s="1">
        <f>INDEX(storelocation_table[], MATCH(Sales_table[[#This Row],[Storeindex]], storelocation_table[id], 0), MATCH(Sales_table[[#Headers],[median_income]], storelocation_table[#Headers], 0))</f>
        <v>44802</v>
      </c>
      <c r="N12862" s="1">
        <v>6</v>
      </c>
      <c r="O12862" s="1" t="str">
        <f>INDEX(Product_table[], MATCH(Sales_table[[#This Row],[Productindex]], Product_table[Index], 0), MATCH(Sales_table[[#Headers],[Product Name]], Product_table[#Headers], 0))</f>
        <v>Computers</v>
      </c>
      <c r="P12862" s="1" t="str">
        <f>INDEX(Product_table[], MATCH(Sales_table[[#This Row],[Productindex]], Product_table[Index], 0), MATCH(Sales_table[[#Headers],[Product Category]], Product_table[#Headers], 0))</f>
        <v>Electronics</v>
      </c>
      <c r="Q12862" s="1">
        <v>3</v>
      </c>
      <c r="R12862" s="10">
        <v>402.83553117513657</v>
      </c>
      <c r="S12862" s="10">
        <v>287.73966512509759</v>
      </c>
      <c r="T12862" s="10">
        <f>SUM(Sales_table[[#This Row],[unit price]] * Sales_table[[#This Row],[Order qty]])</f>
        <v>1208.5065935254097</v>
      </c>
      <c r="U12862" s="11">
        <f>SUM(Sales_table[[#This Row],[unit price]]-Sales_table[[#This Row],[unit cost]])</f>
        <v>115.09586605003898</v>
      </c>
      <c r="V12862" s="10">
        <f>SUM(Sales_table[[#This Row],[Unit Profit]]*Sales_table[[#This Row],[Order qty]])</f>
        <v>345.28759815011693</v>
      </c>
    </row>
    <row r="12863" spans="1:22" ht="14.25" customHeight="1" x14ac:dyDescent="0.25">
      <c r="A12863" s="1" t="s">
        <v>12874</v>
      </c>
      <c r="B12863" s="14">
        <v>43927</v>
      </c>
      <c r="C12863" s="14" t="str">
        <f>TEXT(Sales_table[[#This Row],[Sales Date]], "mmmm")</f>
        <v>April</v>
      </c>
      <c r="D12863" s="1" t="s">
        <v>12</v>
      </c>
      <c r="E12863" s="1">
        <v>24</v>
      </c>
      <c r="F12863" s="1" t="str">
        <f>INDEX(Sales_Team[], MATCH(Sales_table[[#This Row],[Salesteamindex]], Sales_Team[Index], 0), MATCH(Sales_table[[#Headers],[Sales Person]], Sales_Team[#Headers], 0))</f>
        <v>Roy Rice</v>
      </c>
      <c r="G12863" s="1">
        <v>32</v>
      </c>
      <c r="H12863" s="1" t="str">
        <f>INDEX(storelocation_table[], MATCH(Sales_table[[#This Row],[Storeindex]], storelocation_table[id], 0), MATCH(Sales_table[[#Headers],[Store Name]], storelocation_table[#Headers], 0))</f>
        <v>El Monte</v>
      </c>
      <c r="I12863" s="1" t="str">
        <f>INDEX(Sales_Team[], MATCH(Sales_table[[#This Row],[Salesteamindex]], Sales_Team[Index], 0), MATCH(Sales_table[[#Headers],[Region]], Sales_Team[#Headers], 0))</f>
        <v>Midwest</v>
      </c>
      <c r="J12863" s="1" t="str">
        <f>INDEX(storelocation_table[], MATCH(Sales_table[[#This Row],[Storeindex]], storelocation_table[id],0), MATCH(Sales_table[[#Headers],[State]], storelocation_table[#Headers], 0))</f>
        <v>California</v>
      </c>
      <c r="K12863" s="1">
        <f>INDEX(storelocation_table[], MATCH(Sales_table[[#This Row],[Storeindex]], storelocation_table[id], 0), MATCH(Sales_table[[#Headers],[Population]], storelocation_table[#Headers], 0))</f>
        <v>116732</v>
      </c>
      <c r="L12863" s="1"/>
      <c r="M12863" s="1">
        <f>INDEX(storelocation_table[], MATCH(Sales_table[[#This Row],[Storeindex]], storelocation_table[id], 0), MATCH(Sales_table[[#Headers],[median_income]], storelocation_table[#Headers], 0))</f>
        <v>38085</v>
      </c>
      <c r="N12863" s="1">
        <v>20</v>
      </c>
      <c r="O12863" s="1" t="str">
        <f>INDEX(Product_table[], MATCH(Sales_table[[#This Row],[Productindex]], Product_table[Index], 0), MATCH(Sales_table[[#Headers],[Product Name]], Product_table[#Headers], 0))</f>
        <v>Bar Tools</v>
      </c>
      <c r="P12863" s="1" t="str">
        <f>INDEX(Product_table[], MATCH(Sales_table[[#This Row],[Productindex]], Product_table[Index], 0), MATCH(Sales_table[[#Headers],[Product Category]], Product_table[#Headers], 0))</f>
        <v>Drinkware</v>
      </c>
      <c r="Q12863" s="1">
        <v>3</v>
      </c>
      <c r="R12863" s="10">
        <v>584.14159405231476</v>
      </c>
      <c r="S12863" s="10">
        <v>417.24399575165342</v>
      </c>
      <c r="T12863" s="10">
        <f>SUM(Sales_table[[#This Row],[unit price]] * Sales_table[[#This Row],[Order qty]])</f>
        <v>1752.4247821569443</v>
      </c>
      <c r="U12863" s="11">
        <f>SUM(Sales_table[[#This Row],[unit price]]-Sales_table[[#This Row],[unit cost]])</f>
        <v>166.89759830066134</v>
      </c>
      <c r="V12863" s="10">
        <f>SUM(Sales_table[[#This Row],[Unit Profit]]*Sales_table[[#This Row],[Order qty]])</f>
        <v>500.69279490198403</v>
      </c>
    </row>
    <row r="12864" spans="1:22" ht="14.25" customHeight="1" x14ac:dyDescent="0.25">
      <c r="A12864" s="1" t="s">
        <v>12875</v>
      </c>
      <c r="B12864" s="14">
        <v>43844</v>
      </c>
      <c r="C12864" s="14" t="str">
        <f>TEXT(Sales_table[[#This Row],[Sales Date]], "mmmm")</f>
        <v>January</v>
      </c>
      <c r="D12864" s="1" t="s">
        <v>18</v>
      </c>
      <c r="E12864" s="1">
        <v>24</v>
      </c>
      <c r="F12864" s="1" t="str">
        <f>INDEX(Sales_Team[], MATCH(Sales_table[[#This Row],[Salesteamindex]], Sales_Team[Index], 0), MATCH(Sales_table[[#Headers],[Sales Person]], Sales_Team[#Headers], 0))</f>
        <v>Roy Rice</v>
      </c>
      <c r="G12864" s="1">
        <v>113</v>
      </c>
      <c r="H12864" s="1" t="str">
        <f>INDEX(storelocation_table[], MATCH(Sales_table[[#This Row],[Storeindex]], storelocation_table[id], 0), MATCH(Sales_table[[#Headers],[Store Name]], storelocation_table[#Headers], 0))</f>
        <v>Washington</v>
      </c>
      <c r="I12864" s="1" t="str">
        <f>INDEX(Sales_Team[], MATCH(Sales_table[[#This Row],[Salesteamindex]], Sales_Team[Index], 0), MATCH(Sales_table[[#Headers],[Region]], Sales_Team[#Headers], 0))</f>
        <v>Midwest</v>
      </c>
      <c r="J12864" s="1" t="str">
        <f>INDEX(storelocation_table[], MATCH(Sales_table[[#This Row],[Storeindex]], storelocation_table[id],0), MATCH(Sales_table[[#Headers],[State]], storelocation_table[#Headers], 0))</f>
        <v>District of Columbia</v>
      </c>
      <c r="K12864" s="1">
        <f>INDEX(storelocation_table[], MATCH(Sales_table[[#This Row],[Storeindex]], storelocation_table[id], 0), MATCH(Sales_table[[#Headers],[Population]], storelocation_table[#Headers], 0))</f>
        <v>672228</v>
      </c>
      <c r="L12864" s="1"/>
      <c r="M12864" s="1">
        <f>INDEX(storelocation_table[], MATCH(Sales_table[[#This Row],[Storeindex]], storelocation_table[id], 0), MATCH(Sales_table[[#Headers],[median_income]], storelocation_table[#Headers], 0))</f>
        <v>70848</v>
      </c>
      <c r="N12864" s="1">
        <v>22</v>
      </c>
      <c r="O12864" s="1" t="str">
        <f>INDEX(Product_table[], MATCH(Sales_table[[#This Row],[Productindex]], Product_table[Index], 0), MATCH(Sales_table[[#Headers],[Product Name]], Product_table[#Headers], 0))</f>
        <v>Wine Storage</v>
      </c>
      <c r="P12864" s="1" t="str">
        <f>INDEX(Product_table[], MATCH(Sales_table[[#This Row],[Productindex]], Product_table[Index], 0), MATCH(Sales_table[[#Headers],[Product Category]], Product_table[#Headers], 0))</f>
        <v>Drinkware</v>
      </c>
      <c r="Q12864" s="1">
        <v>6</v>
      </c>
      <c r="R12864" s="10">
        <v>344.75581508874893</v>
      </c>
      <c r="S12864" s="10">
        <v>246.25415363482068</v>
      </c>
      <c r="T12864" s="10">
        <f>SUM(Sales_table[[#This Row],[unit price]] * Sales_table[[#This Row],[Order qty]])</f>
        <v>2068.5348905324936</v>
      </c>
      <c r="U12864" s="11">
        <f>SUM(Sales_table[[#This Row],[unit price]]-Sales_table[[#This Row],[unit cost]])</f>
        <v>98.50166145392825</v>
      </c>
      <c r="V12864" s="10">
        <f>SUM(Sales_table[[#This Row],[Unit Profit]]*Sales_table[[#This Row],[Order qty]])</f>
        <v>591.0099687235695</v>
      </c>
    </row>
    <row r="12865" spans="1:22" ht="14.25" customHeight="1" x14ac:dyDescent="0.25">
      <c r="A12865" s="1" t="s">
        <v>12876</v>
      </c>
      <c r="B12865" s="14">
        <v>43878</v>
      </c>
      <c r="C12865" s="14" t="str">
        <f>TEXT(Sales_table[[#This Row],[Sales Date]], "mmmm")</f>
        <v>February</v>
      </c>
      <c r="D12865" s="1" t="s">
        <v>18</v>
      </c>
      <c r="E12865" s="1">
        <v>24</v>
      </c>
      <c r="F12865" s="1" t="str">
        <f>INDEX(Sales_Team[], MATCH(Sales_table[[#This Row],[Salesteamindex]], Sales_Team[Index], 0), MATCH(Sales_table[[#Headers],[Sales Person]], Sales_Team[#Headers], 0))</f>
        <v>Roy Rice</v>
      </c>
      <c r="G12865" s="1">
        <v>350</v>
      </c>
      <c r="H12865" s="1" t="str">
        <f>INDEX(storelocation_table[], MATCH(Sales_table[[#This Row],[Storeindex]], storelocation_table[id], 0), MATCH(Sales_table[[#Headers],[Store Name]], storelocation_table[#Headers], 0))</f>
        <v>Arlington</v>
      </c>
      <c r="I12865" s="1" t="str">
        <f>INDEX(Sales_Team[], MATCH(Sales_table[[#This Row],[Salesteamindex]], Sales_Team[Index], 0), MATCH(Sales_table[[#Headers],[Region]], Sales_Team[#Headers], 0))</f>
        <v>Midwest</v>
      </c>
      <c r="J12865" s="1" t="str">
        <f>INDEX(storelocation_table[], MATCH(Sales_table[[#This Row],[Storeindex]], storelocation_table[id],0), MATCH(Sales_table[[#Headers],[State]], storelocation_table[#Headers], 0))</f>
        <v>Virginia</v>
      </c>
      <c r="K12865" s="1">
        <f>INDEX(storelocation_table[], MATCH(Sales_table[[#This Row],[Storeindex]], storelocation_table[id], 0), MATCH(Sales_table[[#Headers],[Population]], storelocation_table[#Headers], 0))</f>
        <v>220173</v>
      </c>
      <c r="L12865" s="1"/>
      <c r="M12865" s="1">
        <f>INDEX(storelocation_table[], MATCH(Sales_table[[#This Row],[Storeindex]], storelocation_table[id], 0), MATCH(Sales_table[[#Headers],[median_income]], storelocation_table[#Headers], 0))</f>
        <v>105763</v>
      </c>
      <c r="N12865" s="1">
        <v>1</v>
      </c>
      <c r="O12865" s="1" t="str">
        <f>INDEX(Product_table[], MATCH(Sales_table[[#This Row],[Productindex]], Product_table[Index], 0), MATCH(Sales_table[[#Headers],[Product Name]], Product_table[#Headers], 0))</f>
        <v>Cookware</v>
      </c>
      <c r="P12865" s="1" t="str">
        <f>INDEX(Product_table[], MATCH(Sales_table[[#This Row],[Productindex]], Product_table[Index], 0), MATCH(Sales_table[[#Headers],[Product Category]], Product_table[#Headers], 0))</f>
        <v>Kitchenery</v>
      </c>
      <c r="Q12865" s="1">
        <v>7</v>
      </c>
      <c r="R12865" s="10">
        <v>368.50342297554016</v>
      </c>
      <c r="S12865" s="10">
        <v>263.21673069681441</v>
      </c>
      <c r="T12865" s="10">
        <f>SUM(Sales_table[[#This Row],[unit price]] * Sales_table[[#This Row],[Order qty]])</f>
        <v>2579.5239608287811</v>
      </c>
      <c r="U12865" s="11">
        <f>SUM(Sales_table[[#This Row],[unit price]]-Sales_table[[#This Row],[unit cost]])</f>
        <v>105.28669227872575</v>
      </c>
      <c r="V12865" s="10">
        <f>SUM(Sales_table[[#This Row],[Unit Profit]]*Sales_table[[#This Row],[Order qty]])</f>
        <v>737.00684595108032</v>
      </c>
    </row>
    <row r="12866" spans="1:22" ht="14.25" customHeight="1" x14ac:dyDescent="0.25">
      <c r="A12866" s="1" t="s">
        <v>12877</v>
      </c>
      <c r="B12866" s="14">
        <v>43921</v>
      </c>
      <c r="C12866" s="14" t="str">
        <f>TEXT(Sales_table[[#This Row],[Sales Date]], "mmmm")</f>
        <v>March</v>
      </c>
      <c r="D12866" s="1" t="s">
        <v>12</v>
      </c>
      <c r="E12866" s="1">
        <v>21</v>
      </c>
      <c r="F12866" s="1" t="str">
        <f>INDEX(Sales_Team[], MATCH(Sales_table[[#This Row],[Salesteamindex]], Sales_Team[Index], 0), MATCH(Sales_table[[#Headers],[Sales Person]], Sales_Team[#Headers], 0))</f>
        <v>Samuel Fowler</v>
      </c>
      <c r="G12866" s="1">
        <v>286</v>
      </c>
      <c r="H12866" s="1" t="str">
        <f>INDEX(storelocation_table[], MATCH(Sales_table[[#This Row],[Storeindex]], storelocation_table[id], 0), MATCH(Sales_table[[#Headers],[Store Name]], storelocation_table[#Headers], 0))</f>
        <v>Oklahoma City</v>
      </c>
      <c r="I12866" s="1" t="str">
        <f>INDEX(Sales_Team[], MATCH(Sales_table[[#This Row],[Salesteamindex]], Sales_Team[Index], 0), MATCH(Sales_table[[#Headers],[Region]], Sales_Team[#Headers], 0))</f>
        <v>Midwest</v>
      </c>
      <c r="J12866" s="1" t="str">
        <f>INDEX(storelocation_table[], MATCH(Sales_table[[#This Row],[Storeindex]], storelocation_table[id],0), MATCH(Sales_table[[#Headers],[State]], storelocation_table[#Headers], 0))</f>
        <v>Oklahoma</v>
      </c>
      <c r="K12866" s="1">
        <f>INDEX(storelocation_table[], MATCH(Sales_table[[#This Row],[Storeindex]], storelocation_table[id], 0), MATCH(Sales_table[[#Headers],[Population]], storelocation_table[#Headers], 0))</f>
        <v>631346</v>
      </c>
      <c r="L12866" s="1"/>
      <c r="M12866" s="1">
        <f>INDEX(storelocation_table[], MATCH(Sales_table[[#This Row],[Storeindex]], storelocation_table[id], 0), MATCH(Sales_table[[#Headers],[median_income]], storelocation_table[#Headers], 0))</f>
        <v>47779</v>
      </c>
      <c r="N12866" s="1">
        <v>1</v>
      </c>
      <c r="O12866" s="1" t="str">
        <f>INDEX(Product_table[], MATCH(Sales_table[[#This Row],[Productindex]], Product_table[Index], 0), MATCH(Sales_table[[#Headers],[Product Name]], Product_table[#Headers], 0))</f>
        <v>Cookware</v>
      </c>
      <c r="P12866" s="1" t="str">
        <f>INDEX(Product_table[], MATCH(Sales_table[[#This Row],[Productindex]], Product_table[Index], 0), MATCH(Sales_table[[#Headers],[Product Category]], Product_table[#Headers], 0))</f>
        <v>Kitchenery</v>
      </c>
      <c r="Q12866" s="1">
        <v>9</v>
      </c>
      <c r="R12866" s="10">
        <v>219.92728632688522</v>
      </c>
      <c r="S12866" s="10">
        <v>157.09091880491803</v>
      </c>
      <c r="T12866" s="10">
        <f>SUM(Sales_table[[#This Row],[unit price]] * Sales_table[[#This Row],[Order qty]])</f>
        <v>1979.345576941967</v>
      </c>
      <c r="U12866" s="11">
        <f>SUM(Sales_table[[#This Row],[unit price]]-Sales_table[[#This Row],[unit cost]])</f>
        <v>62.83636752196719</v>
      </c>
      <c r="V12866" s="10">
        <f>SUM(Sales_table[[#This Row],[Unit Profit]]*Sales_table[[#This Row],[Order qty]])</f>
        <v>565.52730769770471</v>
      </c>
    </row>
    <row r="12867" spans="1:22" ht="14.25" customHeight="1" x14ac:dyDescent="0.25">
      <c r="A12867" s="1" t="s">
        <v>12878</v>
      </c>
      <c r="B12867" s="14">
        <v>43953</v>
      </c>
      <c r="C12867" s="14" t="str">
        <f>TEXT(Sales_table[[#This Row],[Sales Date]], "mmmm")</f>
        <v>May</v>
      </c>
      <c r="D12867" s="1" t="s">
        <v>14</v>
      </c>
      <c r="E12867" s="1">
        <v>13</v>
      </c>
      <c r="F12867" s="1" t="str">
        <f>INDEX(Sales_Team[], MATCH(Sales_table[[#This Row],[Salesteamindex]], Sales_Team[Index], 0), MATCH(Sales_table[[#Headers],[Sales Person]], Sales_Team[#Headers], 0))</f>
        <v>Todd Roberts</v>
      </c>
      <c r="G12867" s="1">
        <v>353</v>
      </c>
      <c r="H12867" s="1" t="str">
        <f>INDEX(storelocation_table[], MATCH(Sales_table[[#This Row],[Storeindex]], storelocation_table[id], 0), MATCH(Sales_table[[#Headers],[Store Name]], storelocation_table[#Headers], 0))</f>
        <v>Newport News</v>
      </c>
      <c r="I12867" s="1" t="str">
        <f>INDEX(Sales_Team[], MATCH(Sales_table[[#This Row],[Salesteamindex]], Sales_Team[Index], 0), MATCH(Sales_table[[#Headers],[Region]], Sales_Team[#Headers], 0))</f>
        <v>West</v>
      </c>
      <c r="J12867" s="1" t="str">
        <f>INDEX(storelocation_table[], MATCH(Sales_table[[#This Row],[Storeindex]], storelocation_table[id],0), MATCH(Sales_table[[#Headers],[State]], storelocation_table[#Headers], 0))</f>
        <v>Virginia</v>
      </c>
      <c r="K12867" s="1">
        <f>INDEX(storelocation_table[], MATCH(Sales_table[[#This Row],[Storeindex]], storelocation_table[id], 0), MATCH(Sales_table[[#Headers],[Population]], storelocation_table[#Headers], 0))</f>
        <v>182385</v>
      </c>
      <c r="L12867" s="1"/>
      <c r="M12867" s="1">
        <f>INDEX(storelocation_table[], MATCH(Sales_table[[#This Row],[Storeindex]], storelocation_table[id], 0), MATCH(Sales_table[[#Headers],[median_income]], storelocation_table[#Headers], 0))</f>
        <v>50077</v>
      </c>
      <c r="N12867" s="1">
        <v>46</v>
      </c>
      <c r="O12867" s="1" t="str">
        <f>INDEX(Product_table[], MATCH(Sales_table[[#This Row],[Productindex]], Product_table[Index], 0), MATCH(Sales_table[[#Headers],[Product Name]], Product_table[#Headers], 0))</f>
        <v>Sculptures</v>
      </c>
      <c r="P12867" s="1" t="str">
        <f>INDEX(Product_table[], MATCH(Sales_table[[#This Row],[Productindex]], Product_table[Index], 0), MATCH(Sales_table[[#Headers],[Product Category]], Product_table[#Headers], 0))</f>
        <v>Decoratives</v>
      </c>
      <c r="Q12867" s="1">
        <v>4</v>
      </c>
      <c r="R12867" s="10">
        <v>365.34313523769379</v>
      </c>
      <c r="S12867" s="10">
        <v>260.95938231263841</v>
      </c>
      <c r="T12867" s="10">
        <f>SUM(Sales_table[[#This Row],[unit price]] * Sales_table[[#This Row],[Order qty]])</f>
        <v>1461.3725409507751</v>
      </c>
      <c r="U12867" s="11">
        <f>SUM(Sales_table[[#This Row],[unit price]]-Sales_table[[#This Row],[unit cost]])</f>
        <v>104.38375292505538</v>
      </c>
      <c r="V12867" s="10">
        <f>SUM(Sales_table[[#This Row],[Unit Profit]]*Sales_table[[#This Row],[Order qty]])</f>
        <v>417.5350117002215</v>
      </c>
    </row>
    <row r="12868" spans="1:22" ht="14.25" customHeight="1" x14ac:dyDescent="0.25">
      <c r="A12868" s="1" t="s">
        <v>12879</v>
      </c>
      <c r="B12868" s="14">
        <v>43863</v>
      </c>
      <c r="C12868" s="14" t="str">
        <f>TEXT(Sales_table[[#This Row],[Sales Date]], "mmmm")</f>
        <v>February</v>
      </c>
      <c r="D12868" s="1" t="s">
        <v>10</v>
      </c>
      <c r="E12868" s="1">
        <v>12</v>
      </c>
      <c r="F12868" s="1" t="str">
        <f>INDEX(Sales_Team[], MATCH(Sales_table[[#This Row],[Salesteamindex]], Sales_Team[Index], 0), MATCH(Sales_table[[#Headers],[Sales Person]], Sales_Team[#Headers], 0))</f>
        <v>Carl Nguyen</v>
      </c>
      <c r="G12868" s="1">
        <v>229</v>
      </c>
      <c r="H12868" s="1" t="str">
        <f>INDEX(storelocation_table[], MATCH(Sales_table[[#This Row],[Storeindex]], storelocation_table[id], 0), MATCH(Sales_table[[#Headers],[Store Name]], storelocation_table[#Headers], 0))</f>
        <v>Cary</v>
      </c>
      <c r="I12868" s="1" t="str">
        <f>INDEX(Sales_Team[], MATCH(Sales_table[[#This Row],[Salesteamindex]], Sales_Team[Index], 0), MATCH(Sales_table[[#Headers],[Region]], Sales_Team[#Headers], 0))</f>
        <v>Midwest</v>
      </c>
      <c r="J12868" s="1" t="str">
        <f>INDEX(storelocation_table[], MATCH(Sales_table[[#This Row],[Storeindex]], storelocation_table[id],0), MATCH(Sales_table[[#Headers],[State]], storelocation_table[#Headers], 0))</f>
        <v>North Carolina</v>
      </c>
      <c r="K12868" s="1">
        <f>INDEX(storelocation_table[], MATCH(Sales_table[[#This Row],[Storeindex]], storelocation_table[id], 0), MATCH(Sales_table[[#Headers],[Population]], storelocation_table[#Headers], 0))</f>
        <v>159769</v>
      </c>
      <c r="L12868" s="1"/>
      <c r="M12868" s="1">
        <f>INDEX(storelocation_table[], MATCH(Sales_table[[#This Row],[Storeindex]], storelocation_table[id], 0), MATCH(Sales_table[[#Headers],[median_income]], storelocation_table[#Headers], 0))</f>
        <v>91579</v>
      </c>
      <c r="N12868" s="1">
        <v>20</v>
      </c>
      <c r="O12868" s="1" t="str">
        <f>INDEX(Product_table[], MATCH(Sales_table[[#This Row],[Productindex]], Product_table[Index], 0), MATCH(Sales_table[[#Headers],[Product Name]], Product_table[#Headers], 0))</f>
        <v>Bar Tools</v>
      </c>
      <c r="P12868" s="1" t="str">
        <f>INDEX(Product_table[], MATCH(Sales_table[[#This Row],[Productindex]], Product_table[Index], 0), MATCH(Sales_table[[#Headers],[Product Category]], Product_table[#Headers], 0))</f>
        <v>Drinkware</v>
      </c>
      <c r="Q12868" s="1">
        <v>5</v>
      </c>
      <c r="R12868" s="10">
        <v>422.97077161073685</v>
      </c>
      <c r="S12868" s="10">
        <v>302.12197972195492</v>
      </c>
      <c r="T12868" s="10">
        <f>SUM(Sales_table[[#This Row],[unit price]] * Sales_table[[#This Row],[Order qty]])</f>
        <v>2114.8538580536842</v>
      </c>
      <c r="U12868" s="11">
        <f>SUM(Sales_table[[#This Row],[unit price]]-Sales_table[[#This Row],[unit cost]])</f>
        <v>120.84879188878193</v>
      </c>
      <c r="V12868" s="10">
        <f>SUM(Sales_table[[#This Row],[Unit Profit]]*Sales_table[[#This Row],[Order qty]])</f>
        <v>604.24395944390972</v>
      </c>
    </row>
    <row r="12869" spans="1:22" ht="14.25" customHeight="1" x14ac:dyDescent="0.25">
      <c r="A12869" s="1" t="s">
        <v>12880</v>
      </c>
      <c r="B12869" s="14">
        <v>43877</v>
      </c>
      <c r="C12869" s="14" t="str">
        <f>TEXT(Sales_table[[#This Row],[Sales Date]], "mmmm")</f>
        <v>February</v>
      </c>
      <c r="D12869" s="1" t="s">
        <v>10</v>
      </c>
      <c r="E12869" s="1">
        <v>18</v>
      </c>
      <c r="F12869" s="1" t="str">
        <f>INDEX(Sales_Team[], MATCH(Sales_table[[#This Row],[Salesteamindex]], Sales_Team[Index], 0), MATCH(Sales_table[[#Headers],[Sales Person]], Sales_Team[#Headers], 0))</f>
        <v>Shawn Wallace</v>
      </c>
      <c r="G12869" s="1">
        <v>160</v>
      </c>
      <c r="H12869" s="1" t="str">
        <f>INDEX(storelocation_table[], MATCH(Sales_table[[#This Row],[Storeindex]], storelocation_table[id], 0), MATCH(Sales_table[[#Headers],[Store Name]], storelocation_table[#Headers], 0))</f>
        <v>Hanover</v>
      </c>
      <c r="I12869" s="1" t="str">
        <f>INDEX(Sales_Team[], MATCH(Sales_table[[#This Row],[Salesteamindex]], Sales_Team[Index], 0), MATCH(Sales_table[[#Headers],[Region]], Sales_Team[#Headers], 0))</f>
        <v>South</v>
      </c>
      <c r="J12869" s="1" t="str">
        <f>INDEX(storelocation_table[], MATCH(Sales_table[[#This Row],[Storeindex]], storelocation_table[id],0), MATCH(Sales_table[[#Headers],[State]], storelocation_table[#Headers], 0))</f>
        <v>Illinois</v>
      </c>
      <c r="K12869" s="1">
        <f>INDEX(storelocation_table[], MATCH(Sales_table[[#This Row],[Storeindex]], storelocation_table[id], 0), MATCH(Sales_table[[#Headers],[Population]], storelocation_table[#Headers], 0))</f>
        <v>101296</v>
      </c>
      <c r="L12869" s="1"/>
      <c r="M12869" s="1">
        <f>INDEX(storelocation_table[], MATCH(Sales_table[[#This Row],[Storeindex]], storelocation_table[id], 0), MATCH(Sales_table[[#Headers],[median_income]], storelocation_table[#Headers], 0))</f>
        <v>73620</v>
      </c>
      <c r="N12869" s="1">
        <v>29</v>
      </c>
      <c r="O12869" s="1" t="str">
        <f>INDEX(Product_table[], MATCH(Sales_table[[#This Row],[Productindex]], Product_table[Index], 0), MATCH(Sales_table[[#Headers],[Product Name]], Product_table[#Headers], 0))</f>
        <v>Pendants</v>
      </c>
      <c r="P12869" s="1" t="str">
        <f>INDEX(Product_table[], MATCH(Sales_table[[#This Row],[Productindex]], Product_table[Index], 0), MATCH(Sales_table[[#Headers],[Product Category]], Product_table[#Headers], 0))</f>
        <v>Collections</v>
      </c>
      <c r="Q12869" s="1">
        <v>3</v>
      </c>
      <c r="R12869" s="10">
        <v>490.64981317520142</v>
      </c>
      <c r="S12869" s="10">
        <v>350.46415226800104</v>
      </c>
      <c r="T12869" s="10">
        <f>SUM(Sales_table[[#This Row],[unit price]] * Sales_table[[#This Row],[Order qty]])</f>
        <v>1471.9494395256042</v>
      </c>
      <c r="U12869" s="11">
        <f>SUM(Sales_table[[#This Row],[unit price]]-Sales_table[[#This Row],[unit cost]])</f>
        <v>140.18566090720037</v>
      </c>
      <c r="V12869" s="10">
        <f>SUM(Sales_table[[#This Row],[Unit Profit]]*Sales_table[[#This Row],[Order qty]])</f>
        <v>420.55698272160112</v>
      </c>
    </row>
    <row r="12870" spans="1:22" ht="14.25" customHeight="1" x14ac:dyDescent="0.25">
      <c r="A12870" s="1" t="s">
        <v>12881</v>
      </c>
      <c r="B12870" s="14">
        <v>43947</v>
      </c>
      <c r="C12870" s="14" t="str">
        <f>TEXT(Sales_table[[#This Row],[Sales Date]], "mmmm")</f>
        <v>April</v>
      </c>
      <c r="D12870" s="1" t="s">
        <v>14</v>
      </c>
      <c r="E12870" s="1">
        <v>13</v>
      </c>
      <c r="F12870" s="1" t="str">
        <f>INDEX(Sales_Team[], MATCH(Sales_table[[#This Row],[Salesteamindex]], Sales_Team[Index], 0), MATCH(Sales_table[[#Headers],[Sales Person]], Sales_Team[#Headers], 0))</f>
        <v>Todd Roberts</v>
      </c>
      <c r="G12870" s="1">
        <v>107</v>
      </c>
      <c r="H12870" s="1" t="str">
        <f>INDEX(storelocation_table[], MATCH(Sales_table[[#This Row],[Storeindex]], storelocation_table[id], 0), MATCH(Sales_table[[#Headers],[Store Name]], storelocation_table[#Headers], 0))</f>
        <v>New Haven</v>
      </c>
      <c r="I12870" s="1" t="str">
        <f>INDEX(Sales_Team[], MATCH(Sales_table[[#This Row],[Salesteamindex]], Sales_Team[Index], 0), MATCH(Sales_table[[#Headers],[Region]], Sales_Team[#Headers], 0))</f>
        <v>West</v>
      </c>
      <c r="J12870" s="1" t="str">
        <f>INDEX(storelocation_table[], MATCH(Sales_table[[#This Row],[Storeindex]], storelocation_table[id],0), MATCH(Sales_table[[#Headers],[State]], storelocation_table[#Headers], 0))</f>
        <v>Connecticut</v>
      </c>
      <c r="K12870" s="1">
        <f>INDEX(storelocation_table[], MATCH(Sales_table[[#This Row],[Storeindex]], storelocation_table[id], 0), MATCH(Sales_table[[#Headers],[Population]], storelocation_table[#Headers], 0))</f>
        <v>130322</v>
      </c>
      <c r="L12870" s="1"/>
      <c r="M12870" s="1">
        <f>INDEX(storelocation_table[], MATCH(Sales_table[[#This Row],[Storeindex]], storelocation_table[id], 0), MATCH(Sales_table[[#Headers],[median_income]], storelocation_table[#Headers], 0))</f>
        <v>37192</v>
      </c>
      <c r="N12870" s="1">
        <v>5</v>
      </c>
      <c r="O12870" s="1" t="str">
        <f>INDEX(Product_table[], MATCH(Sales_table[[#This Row],[Productindex]], Product_table[Index], 0), MATCH(Sales_table[[#Headers],[Product Name]], Product_table[#Headers], 0))</f>
        <v>Bathroom Furniture</v>
      </c>
      <c r="P12870" s="1" t="str">
        <f>INDEX(Product_table[], MATCH(Sales_table[[#This Row],[Productindex]], Product_table[Index], 0), MATCH(Sales_table[[#Headers],[Product Category]], Product_table[#Headers], 0))</f>
        <v>Furniture</v>
      </c>
      <c r="Q12870" s="1">
        <v>9</v>
      </c>
      <c r="R12870" s="10">
        <v>411.36433643102646</v>
      </c>
      <c r="S12870" s="10">
        <v>293.83166887930463</v>
      </c>
      <c r="T12870" s="10">
        <f>SUM(Sales_table[[#This Row],[unit price]] * Sales_table[[#This Row],[Order qty]])</f>
        <v>3702.2790278792381</v>
      </c>
      <c r="U12870" s="11">
        <f>SUM(Sales_table[[#This Row],[unit price]]-Sales_table[[#This Row],[unit cost]])</f>
        <v>117.53266755172183</v>
      </c>
      <c r="V12870" s="10">
        <f>SUM(Sales_table[[#This Row],[Unit Profit]]*Sales_table[[#This Row],[Order qty]])</f>
        <v>1057.7940079654963</v>
      </c>
    </row>
    <row r="12871" spans="1:22" ht="14.25" customHeight="1" x14ac:dyDescent="0.25">
      <c r="A12871" s="1" t="s">
        <v>12882</v>
      </c>
      <c r="B12871" s="14">
        <v>43846</v>
      </c>
      <c r="C12871" s="14" t="str">
        <f>TEXT(Sales_table[[#This Row],[Sales Date]], "mmmm")</f>
        <v>January</v>
      </c>
      <c r="D12871" s="1" t="s">
        <v>10</v>
      </c>
      <c r="E12871" s="1">
        <v>13</v>
      </c>
      <c r="F12871" s="1" t="str">
        <f>INDEX(Sales_Team[], MATCH(Sales_table[[#This Row],[Salesteamindex]], Sales_Team[Index], 0), MATCH(Sales_table[[#Headers],[Sales Person]], Sales_Team[#Headers], 0))</f>
        <v>Todd Roberts</v>
      </c>
      <c r="G12871" s="1">
        <v>294</v>
      </c>
      <c r="H12871" s="1" t="str">
        <f>INDEX(storelocation_table[], MATCH(Sales_table[[#This Row],[Storeindex]], storelocation_table[id], 0), MATCH(Sales_table[[#Headers],[Store Name]], storelocation_table[#Headers], 0))</f>
        <v>Philadelphia</v>
      </c>
      <c r="I12871" s="1" t="str">
        <f>INDEX(Sales_Team[], MATCH(Sales_table[[#This Row],[Salesteamindex]], Sales_Team[Index], 0), MATCH(Sales_table[[#Headers],[Region]], Sales_Team[#Headers], 0))</f>
        <v>West</v>
      </c>
      <c r="J12871" s="1" t="str">
        <f>INDEX(storelocation_table[], MATCH(Sales_table[[#This Row],[Storeindex]], storelocation_table[id],0), MATCH(Sales_table[[#Headers],[State]], storelocation_table[#Headers], 0))</f>
        <v>Pennsylvania</v>
      </c>
      <c r="K12871" s="1">
        <f>INDEX(storelocation_table[], MATCH(Sales_table[[#This Row],[Storeindex]], storelocation_table[id], 0), MATCH(Sales_table[[#Headers],[Population]], storelocation_table[#Headers], 0))</f>
        <v>1567442</v>
      </c>
      <c r="L12871" s="1"/>
      <c r="M12871" s="1">
        <f>INDEX(storelocation_table[], MATCH(Sales_table[[#This Row],[Storeindex]], storelocation_table[id], 0), MATCH(Sales_table[[#Headers],[median_income]], storelocation_table[#Headers], 0))</f>
        <v>38253</v>
      </c>
      <c r="N12871" s="1">
        <v>18</v>
      </c>
      <c r="O12871" s="1" t="str">
        <f>INDEX(Product_table[], MATCH(Sales_table[[#This Row],[Productindex]], Product_table[Index], 0), MATCH(Sales_table[[#Headers],[Product Name]], Product_table[#Headers], 0))</f>
        <v>Basketball</v>
      </c>
      <c r="P12871" s="1" t="str">
        <f>INDEX(Product_table[], MATCH(Sales_table[[#This Row],[Productindex]], Product_table[Index], 0), MATCH(Sales_table[[#Headers],[Product Category]], Product_table[#Headers], 0))</f>
        <v>Sports</v>
      </c>
      <c r="Q12871" s="1">
        <v>5</v>
      </c>
      <c r="R12871" s="10">
        <v>246.65332281589508</v>
      </c>
      <c r="S12871" s="10">
        <v>176.18094486849651</v>
      </c>
      <c r="T12871" s="10">
        <f>SUM(Sales_table[[#This Row],[unit price]] * Sales_table[[#This Row],[Order qty]])</f>
        <v>1233.2666140794754</v>
      </c>
      <c r="U12871" s="11">
        <f>SUM(Sales_table[[#This Row],[unit price]]-Sales_table[[#This Row],[unit cost]])</f>
        <v>70.47237794739857</v>
      </c>
      <c r="V12871" s="10">
        <f>SUM(Sales_table[[#This Row],[Unit Profit]]*Sales_table[[#This Row],[Order qty]])</f>
        <v>352.36188973699285</v>
      </c>
    </row>
    <row r="12872" spans="1:22" ht="14.25" customHeight="1" x14ac:dyDescent="0.25">
      <c r="A12872" s="1" t="s">
        <v>12883</v>
      </c>
      <c r="B12872" s="14">
        <v>43850</v>
      </c>
      <c r="C12872" s="14" t="str">
        <f>TEXT(Sales_table[[#This Row],[Sales Date]], "mmmm")</f>
        <v>January</v>
      </c>
      <c r="D12872" s="1" t="s">
        <v>12</v>
      </c>
      <c r="E12872" s="1">
        <v>13</v>
      </c>
      <c r="F12872" s="1" t="str">
        <f>INDEX(Sales_Team[], MATCH(Sales_table[[#This Row],[Salesteamindex]], Sales_Team[Index], 0), MATCH(Sales_table[[#Headers],[Sales Person]], Sales_Team[#Headers], 0))</f>
        <v>Todd Roberts</v>
      </c>
      <c r="G12872" s="1">
        <v>82</v>
      </c>
      <c r="H12872" s="1" t="str">
        <f>INDEX(storelocation_table[], MATCH(Sales_table[[#This Row],[Storeindex]], storelocation_table[id], 0), MATCH(Sales_table[[#Headers],[Store Name]], storelocation_table[#Headers], 0))</f>
        <v>Temecula</v>
      </c>
      <c r="I12872" s="1" t="str">
        <f>INDEX(Sales_Team[], MATCH(Sales_table[[#This Row],[Salesteamindex]], Sales_Team[Index], 0), MATCH(Sales_table[[#Headers],[Region]], Sales_Team[#Headers], 0))</f>
        <v>West</v>
      </c>
      <c r="J12872" s="1" t="str">
        <f>INDEX(storelocation_table[], MATCH(Sales_table[[#This Row],[Storeindex]], storelocation_table[id],0), MATCH(Sales_table[[#Headers],[State]], storelocation_table[#Headers], 0))</f>
        <v>California</v>
      </c>
      <c r="K12872" s="1">
        <f>INDEX(storelocation_table[], MATCH(Sales_table[[#This Row],[Storeindex]], storelocation_table[id], 0), MATCH(Sales_table[[#Headers],[Population]], storelocation_table[#Headers], 0))</f>
        <v>112011</v>
      </c>
      <c r="L12872" s="1"/>
      <c r="M12872" s="1">
        <f>INDEX(storelocation_table[], MATCH(Sales_table[[#This Row],[Storeindex]], storelocation_table[id], 0), MATCH(Sales_table[[#Headers],[median_income]], storelocation_table[#Headers], 0))</f>
        <v>79925</v>
      </c>
      <c r="N12872" s="1">
        <v>24</v>
      </c>
      <c r="O12872" s="1" t="str">
        <f>INDEX(Product_table[], MATCH(Sales_table[[#This Row],[Productindex]], Product_table[Index], 0), MATCH(Sales_table[[#Headers],[Product Name]], Product_table[#Headers], 0))</f>
        <v>Wall Frames</v>
      </c>
      <c r="P12872" s="1" t="str">
        <f>INDEX(Product_table[], MATCH(Sales_table[[#This Row],[Productindex]], Product_table[Index], 0), MATCH(Sales_table[[#Headers],[Product Category]], Product_table[#Headers], 0))</f>
        <v>Decoratives</v>
      </c>
      <c r="Q12872" s="1">
        <v>5</v>
      </c>
      <c r="R12872" s="10">
        <v>539.42619520425797</v>
      </c>
      <c r="S12872" s="10">
        <v>385.30442514589856</v>
      </c>
      <c r="T12872" s="10">
        <f>SUM(Sales_table[[#This Row],[unit price]] * Sales_table[[#This Row],[Order qty]])</f>
        <v>2697.1309760212898</v>
      </c>
      <c r="U12872" s="11">
        <f>SUM(Sales_table[[#This Row],[unit price]]-Sales_table[[#This Row],[unit cost]])</f>
        <v>154.1217700583594</v>
      </c>
      <c r="V12872" s="10">
        <f>SUM(Sales_table[[#This Row],[Unit Profit]]*Sales_table[[#This Row],[Order qty]])</f>
        <v>770.60885029179701</v>
      </c>
    </row>
    <row r="12873" spans="1:22" ht="14.25" customHeight="1" x14ac:dyDescent="0.25">
      <c r="A12873" s="1" t="s">
        <v>12884</v>
      </c>
      <c r="B12873" s="14">
        <v>43890</v>
      </c>
      <c r="C12873" s="14" t="str">
        <f>TEXT(Sales_table[[#This Row],[Sales Date]], "mmmm")</f>
        <v>February</v>
      </c>
      <c r="D12873" s="1" t="s">
        <v>10</v>
      </c>
      <c r="E12873" s="1">
        <v>24</v>
      </c>
      <c r="F12873" s="1" t="str">
        <f>INDEX(Sales_Team[], MATCH(Sales_table[[#This Row],[Salesteamindex]], Sales_Team[Index], 0), MATCH(Sales_table[[#Headers],[Sales Person]], Sales_Team[#Headers], 0))</f>
        <v>Roy Rice</v>
      </c>
      <c r="G12873" s="1">
        <v>200</v>
      </c>
      <c r="H12873" s="1" t="str">
        <f>INDEX(storelocation_table[], MATCH(Sales_table[[#This Row],[Storeindex]], storelocation_table[id], 0), MATCH(Sales_table[[#Headers],[Store Name]], storelocation_table[#Headers], 0))</f>
        <v>Louisville</v>
      </c>
      <c r="I12873" s="1" t="str">
        <f>INDEX(Sales_Team[], MATCH(Sales_table[[#This Row],[Salesteamindex]], Sales_Team[Index], 0), MATCH(Sales_table[[#Headers],[Region]], Sales_Team[#Headers], 0))</f>
        <v>Midwest</v>
      </c>
      <c r="J12873" s="1" t="str">
        <f>INDEX(storelocation_table[], MATCH(Sales_table[[#This Row],[Storeindex]], storelocation_table[id],0), MATCH(Sales_table[[#Headers],[State]], storelocation_table[#Headers], 0))</f>
        <v>Kentucky</v>
      </c>
      <c r="K12873" s="1">
        <f>INDEX(storelocation_table[], MATCH(Sales_table[[#This Row],[Storeindex]], storelocation_table[id], 0), MATCH(Sales_table[[#Headers],[Population]], storelocation_table[#Headers], 0))</f>
        <v>760026</v>
      </c>
      <c r="L12873" s="1"/>
      <c r="M12873" s="1">
        <f>INDEX(storelocation_table[], MATCH(Sales_table[[#This Row],[Storeindex]], storelocation_table[id], 0), MATCH(Sales_table[[#Headers],[median_income]], storelocation_table[#Headers], 0))</f>
        <v>0</v>
      </c>
      <c r="N12873" s="1">
        <v>39</v>
      </c>
      <c r="O12873" s="1" t="str">
        <f>INDEX(Product_table[], MATCH(Sales_table[[#This Row],[Productindex]], Product_table[Index], 0), MATCH(Sales_table[[#Headers],[Product Name]], Product_table[#Headers], 0))</f>
        <v>Floor Lamps</v>
      </c>
      <c r="P12873" s="1" t="str">
        <f>INDEX(Product_table[], MATCH(Sales_table[[#This Row],[Productindex]], Product_table[Index], 0), MATCH(Sales_table[[#Headers],[Product Category]], Product_table[#Headers], 0))</f>
        <v>Lighting</v>
      </c>
      <c r="Q12873" s="1">
        <v>3</v>
      </c>
      <c r="R12873" s="10">
        <v>484.37558341026306</v>
      </c>
      <c r="S12873" s="10">
        <v>345.98255957875938</v>
      </c>
      <c r="T12873" s="10">
        <f>SUM(Sales_table[[#This Row],[unit price]] * Sales_table[[#This Row],[Order qty]])</f>
        <v>1453.1267502307892</v>
      </c>
      <c r="U12873" s="11">
        <f>SUM(Sales_table[[#This Row],[unit price]]-Sales_table[[#This Row],[unit cost]])</f>
        <v>138.39302383150368</v>
      </c>
      <c r="V12873" s="10">
        <f>SUM(Sales_table[[#This Row],[Unit Profit]]*Sales_table[[#This Row],[Order qty]])</f>
        <v>415.17907149451105</v>
      </c>
    </row>
    <row r="12874" spans="1:22" ht="14.25" customHeight="1" x14ac:dyDescent="0.25">
      <c r="A12874" s="1" t="s">
        <v>12885</v>
      </c>
      <c r="B12874" s="14">
        <v>43865</v>
      </c>
      <c r="C12874" s="14" t="str">
        <f>TEXT(Sales_table[[#This Row],[Sales Date]], "mmmm")</f>
        <v>February</v>
      </c>
      <c r="D12874" s="1" t="s">
        <v>14</v>
      </c>
      <c r="E12874" s="1">
        <v>24</v>
      </c>
      <c r="F12874" s="1" t="str">
        <f>INDEX(Sales_Team[], MATCH(Sales_table[[#This Row],[Salesteamindex]], Sales_Team[Index], 0), MATCH(Sales_table[[#Headers],[Sales Person]], Sales_Team[#Headers], 0))</f>
        <v>Roy Rice</v>
      </c>
      <c r="G12874" s="1">
        <v>182</v>
      </c>
      <c r="H12874" s="1" t="str">
        <f>INDEX(storelocation_table[], MATCH(Sales_table[[#This Row],[Storeindex]], storelocation_table[id], 0), MATCH(Sales_table[[#Headers],[Store Name]], storelocation_table[#Headers], 0))</f>
        <v>Center</v>
      </c>
      <c r="I12874" s="1" t="str">
        <f>INDEX(Sales_Team[], MATCH(Sales_table[[#This Row],[Salesteamindex]], Sales_Team[Index], 0), MATCH(Sales_table[[#Headers],[Region]], Sales_Team[#Headers], 0))</f>
        <v>Midwest</v>
      </c>
      <c r="J12874" s="1" t="str">
        <f>INDEX(storelocation_table[], MATCH(Sales_table[[#This Row],[Storeindex]], storelocation_table[id],0), MATCH(Sales_table[[#Headers],[State]], storelocation_table[#Headers], 0))</f>
        <v>Indiana</v>
      </c>
      <c r="K12874" s="1">
        <f>INDEX(storelocation_table[], MATCH(Sales_table[[#This Row],[Storeindex]], storelocation_table[id], 0), MATCH(Sales_table[[#Headers],[Population]], storelocation_table[#Headers], 0))</f>
        <v>147837</v>
      </c>
      <c r="L12874" s="1"/>
      <c r="M12874" s="1">
        <f>INDEX(storelocation_table[], MATCH(Sales_table[[#This Row],[Storeindex]], storelocation_table[id], 0), MATCH(Sales_table[[#Headers],[median_income]], storelocation_table[#Headers], 0))</f>
        <v>27572</v>
      </c>
      <c r="N12874" s="1">
        <v>21</v>
      </c>
      <c r="O12874" s="1" t="str">
        <f>INDEX(Product_table[], MATCH(Sales_table[[#This Row],[Productindex]], Product_table[Index], 0), MATCH(Sales_table[[#Headers],[Product Name]], Product_table[#Headers], 0))</f>
        <v>Floral</v>
      </c>
      <c r="P12874" s="1" t="str">
        <f>INDEX(Product_table[], MATCH(Sales_table[[#This Row],[Productindex]], Product_table[Index], 0), MATCH(Sales_table[[#Headers],[Product Category]], Product_table[#Headers], 0))</f>
        <v>Decoratives</v>
      </c>
      <c r="Q12874" s="1">
        <v>2</v>
      </c>
      <c r="R12874" s="10">
        <v>528.16090267896652</v>
      </c>
      <c r="S12874" s="10">
        <v>377.25778762783324</v>
      </c>
      <c r="T12874" s="10">
        <f>SUM(Sales_table[[#This Row],[unit price]] * Sales_table[[#This Row],[Order qty]])</f>
        <v>1056.321805357933</v>
      </c>
      <c r="U12874" s="11">
        <f>SUM(Sales_table[[#This Row],[unit price]]-Sales_table[[#This Row],[unit cost]])</f>
        <v>150.90311505113328</v>
      </c>
      <c r="V12874" s="10">
        <f>SUM(Sales_table[[#This Row],[Unit Profit]]*Sales_table[[#This Row],[Order qty]])</f>
        <v>301.80623010226657</v>
      </c>
    </row>
    <row r="12875" spans="1:22" ht="14.25" customHeight="1" x14ac:dyDescent="0.25">
      <c r="A12875" s="1" t="s">
        <v>12886</v>
      </c>
      <c r="B12875" s="14">
        <v>43949</v>
      </c>
      <c r="C12875" s="14" t="str">
        <f>TEXT(Sales_table[[#This Row],[Sales Date]], "mmmm")</f>
        <v>April</v>
      </c>
      <c r="D12875" s="1" t="s">
        <v>14</v>
      </c>
      <c r="E12875" s="1">
        <v>2</v>
      </c>
      <c r="F12875" s="1" t="str">
        <f>INDEX(Sales_Team[], MATCH(Sales_table[[#This Row],[Salesteamindex]], Sales_Team[Index], 0), MATCH(Sales_table[[#Headers],[Sales Person]], Sales_Team[#Headers], 0))</f>
        <v>Keith Griffin</v>
      </c>
      <c r="G12875" s="1">
        <v>300</v>
      </c>
      <c r="H12875" s="1" t="str">
        <f>INDEX(storelocation_table[], MATCH(Sales_table[[#This Row],[Storeindex]], storelocation_table[id], 0), MATCH(Sales_table[[#Headers],[Store Name]], storelocation_table[#Headers], 0))</f>
        <v>Sioux Falls</v>
      </c>
      <c r="I12875" s="1" t="str">
        <f>INDEX(Sales_Team[], MATCH(Sales_table[[#This Row],[Salesteamindex]], Sales_Team[Index], 0), MATCH(Sales_table[[#Headers],[Region]], Sales_Team[#Headers], 0))</f>
        <v>Northeast</v>
      </c>
      <c r="J12875" s="1" t="str">
        <f>INDEX(storelocation_table[], MATCH(Sales_table[[#This Row],[Storeindex]], storelocation_table[id],0), MATCH(Sales_table[[#Headers],[State]], storelocation_table[#Headers], 0))</f>
        <v>South Dakota</v>
      </c>
      <c r="K12875" s="1">
        <f>INDEX(storelocation_table[], MATCH(Sales_table[[#This Row],[Storeindex]], storelocation_table[id], 0), MATCH(Sales_table[[#Headers],[Population]], storelocation_table[#Headers], 0))</f>
        <v>171544</v>
      </c>
      <c r="L12875" s="1"/>
      <c r="M12875" s="1">
        <f>INDEX(storelocation_table[], MATCH(Sales_table[[#This Row],[Storeindex]], storelocation_table[id], 0), MATCH(Sales_table[[#Headers],[median_income]], storelocation_table[#Headers], 0))</f>
        <v>52494</v>
      </c>
      <c r="N12875" s="1">
        <v>38</v>
      </c>
      <c r="O12875" s="1" t="str">
        <f>INDEX(Product_table[], MATCH(Sales_table[[#This Row],[Productindex]], Product_table[Index], 0), MATCH(Sales_table[[#Headers],[Product Name]], Product_table[#Headers], 0))</f>
        <v>Wardrobes</v>
      </c>
      <c r="P12875" s="1" t="str">
        <f>INDEX(Product_table[], MATCH(Sales_table[[#This Row],[Productindex]], Product_table[Index], 0), MATCH(Sales_table[[#Headers],[Product Category]], Product_table[#Headers], 0))</f>
        <v>Furniture</v>
      </c>
      <c r="Q12875" s="1">
        <v>9</v>
      </c>
      <c r="R12875" s="10">
        <v>228.59199321269989</v>
      </c>
      <c r="S12875" s="10">
        <v>163.27999515192852</v>
      </c>
      <c r="T12875" s="10">
        <f>SUM(Sales_table[[#This Row],[unit price]] * Sales_table[[#This Row],[Order qty]])</f>
        <v>2057.327938914299</v>
      </c>
      <c r="U12875" s="11">
        <f>SUM(Sales_table[[#This Row],[unit price]]-Sales_table[[#This Row],[unit cost]])</f>
        <v>65.311998060771373</v>
      </c>
      <c r="V12875" s="10">
        <f>SUM(Sales_table[[#This Row],[Unit Profit]]*Sales_table[[#This Row],[Order qty]])</f>
        <v>587.80798254694241</v>
      </c>
    </row>
    <row r="12876" spans="1:22" ht="14.25" customHeight="1" x14ac:dyDescent="0.25">
      <c r="A12876" s="1" t="s">
        <v>12887</v>
      </c>
      <c r="B12876" s="14">
        <v>43850</v>
      </c>
      <c r="C12876" s="14" t="str">
        <f>TEXT(Sales_table[[#This Row],[Sales Date]], "mmmm")</f>
        <v>January</v>
      </c>
      <c r="D12876" s="1" t="s">
        <v>14</v>
      </c>
      <c r="E12876" s="1">
        <v>11</v>
      </c>
      <c r="F12876" s="1" t="str">
        <f>INDEX(Sales_Team[], MATCH(Sales_table[[#This Row],[Salesteamindex]], Sales_Team[Index], 0), MATCH(Sales_table[[#Headers],[Sales Person]], Sales_Team[#Headers], 0))</f>
        <v>Joshua Little</v>
      </c>
      <c r="G12876" s="1">
        <v>194</v>
      </c>
      <c r="H12876" s="1" t="str">
        <f>INDEX(storelocation_table[], MATCH(Sales_table[[#This Row],[Storeindex]], storelocation_table[id], 0), MATCH(Sales_table[[#Headers],[Store Name]], storelocation_table[#Headers], 0))</f>
        <v>Kansas City</v>
      </c>
      <c r="I12876" s="1" t="str">
        <f>INDEX(Sales_Team[], MATCH(Sales_table[[#This Row],[Salesteamindex]], Sales_Team[Index], 0), MATCH(Sales_table[[#Headers],[Region]], Sales_Team[#Headers], 0))</f>
        <v>South</v>
      </c>
      <c r="J12876" s="1" t="str">
        <f>INDEX(storelocation_table[], MATCH(Sales_table[[#This Row],[Storeindex]], storelocation_table[id],0), MATCH(Sales_table[[#Headers],[State]], storelocation_table[#Headers], 0))</f>
        <v>Kansas</v>
      </c>
      <c r="K12876" s="1">
        <f>INDEX(storelocation_table[], MATCH(Sales_table[[#This Row],[Storeindex]], storelocation_table[id], 0), MATCH(Sales_table[[#Headers],[Population]], storelocation_table[#Headers], 0))</f>
        <v>151306</v>
      </c>
      <c r="L12876" s="1"/>
      <c r="M12876" s="1">
        <f>INDEX(storelocation_table[], MATCH(Sales_table[[#This Row],[Storeindex]], storelocation_table[id], 0), MATCH(Sales_table[[#Headers],[median_income]], storelocation_table[#Headers], 0))</f>
        <v>38749</v>
      </c>
      <c r="N12876" s="1">
        <v>9</v>
      </c>
      <c r="O12876" s="1" t="str">
        <f>INDEX(Product_table[], MATCH(Sales_table[[#This Row],[Productindex]], Product_table[Index], 0), MATCH(Sales_table[[#Headers],[Product Name]], Product_table[#Headers], 0))</f>
        <v>Baseball</v>
      </c>
      <c r="P12876" s="1" t="str">
        <f>INDEX(Product_table[], MATCH(Sales_table[[#This Row],[Productindex]], Product_table[Index], 0), MATCH(Sales_table[[#Headers],[Product Category]], Product_table[#Headers], 0))</f>
        <v>Sports</v>
      </c>
      <c r="Q12876" s="1">
        <v>1</v>
      </c>
      <c r="R12876" s="10">
        <v>222.87507659196854</v>
      </c>
      <c r="S12876" s="10">
        <v>159.19648327997754</v>
      </c>
      <c r="T12876" s="10">
        <f>SUM(Sales_table[[#This Row],[unit price]] * Sales_table[[#This Row],[Order qty]])</f>
        <v>222.87507659196854</v>
      </c>
      <c r="U12876" s="11">
        <f>SUM(Sales_table[[#This Row],[unit price]]-Sales_table[[#This Row],[unit cost]])</f>
        <v>63.678593311990994</v>
      </c>
      <c r="V12876" s="10">
        <f>SUM(Sales_table[[#This Row],[Unit Profit]]*Sales_table[[#This Row],[Order qty]])</f>
        <v>63.678593311990994</v>
      </c>
    </row>
    <row r="12877" spans="1:22" ht="14.25" customHeight="1" x14ac:dyDescent="0.25">
      <c r="A12877" s="1" t="s">
        <v>12888</v>
      </c>
      <c r="B12877" s="14">
        <v>43912</v>
      </c>
      <c r="C12877" s="14" t="str">
        <f>TEXT(Sales_table[[#This Row],[Sales Date]], "mmmm")</f>
        <v>March</v>
      </c>
      <c r="D12877" s="1" t="s">
        <v>10</v>
      </c>
      <c r="E12877" s="1">
        <v>10</v>
      </c>
      <c r="F12877" s="1" t="str">
        <f>INDEX(Sales_Team[], MATCH(Sales_table[[#This Row],[Salesteamindex]], Sales_Team[Index], 0), MATCH(Sales_table[[#Headers],[Sales Person]], Sales_Team[#Headers], 0))</f>
        <v>Jonathan Hawkins</v>
      </c>
      <c r="G12877" s="1">
        <v>301</v>
      </c>
      <c r="H12877" s="1" t="str">
        <f>INDEX(storelocation_table[], MATCH(Sales_table[[#This Row],[Storeindex]], storelocation_table[id], 0), MATCH(Sales_table[[#Headers],[Store Name]], storelocation_table[#Headers], 0))</f>
        <v>Chattanooga</v>
      </c>
      <c r="I12877" s="1" t="str">
        <f>INDEX(Sales_Team[], MATCH(Sales_table[[#This Row],[Salesteamindex]], Sales_Team[Index], 0), MATCH(Sales_table[[#Headers],[Region]], Sales_Team[#Headers], 0))</f>
        <v>West</v>
      </c>
      <c r="J12877" s="1" t="str">
        <f>INDEX(storelocation_table[], MATCH(Sales_table[[#This Row],[Storeindex]], storelocation_table[id],0), MATCH(Sales_table[[#Headers],[State]], storelocation_table[#Headers], 0))</f>
        <v>Tennessee</v>
      </c>
      <c r="K12877" s="1">
        <f>INDEX(storelocation_table[], MATCH(Sales_table[[#This Row],[Storeindex]], storelocation_table[id], 0), MATCH(Sales_table[[#Headers],[Population]], storelocation_table[#Headers], 0))</f>
        <v>176588</v>
      </c>
      <c r="L12877" s="1"/>
      <c r="M12877" s="1">
        <f>INDEX(storelocation_table[], MATCH(Sales_table[[#This Row],[Storeindex]], storelocation_table[id], 0), MATCH(Sales_table[[#Headers],[median_income]], storelocation_table[#Headers], 0))</f>
        <v>40177</v>
      </c>
      <c r="N12877" s="1">
        <v>45</v>
      </c>
      <c r="O12877" s="1" t="str">
        <f>INDEX(Product_table[], MATCH(Sales_table[[#This Row],[Productindex]], Product_table[Index], 0), MATCH(Sales_table[[#Headers],[Product Name]], Product_table[#Headers], 0))</f>
        <v>Home Fragrances</v>
      </c>
      <c r="P12877" s="1" t="str">
        <f>INDEX(Product_table[], MATCH(Sales_table[[#This Row],[Productindex]], Product_table[Index], 0), MATCH(Sales_table[[#Headers],[Product Category]], Product_table[#Headers], 0))</f>
        <v>Decoratives</v>
      </c>
      <c r="Q12877" s="1">
        <v>8</v>
      </c>
      <c r="R12877" s="10">
        <v>166.48426151275635</v>
      </c>
      <c r="S12877" s="10">
        <v>118.91732965196883</v>
      </c>
      <c r="T12877" s="10">
        <f>SUM(Sales_table[[#This Row],[unit price]] * Sales_table[[#This Row],[Order qty]])</f>
        <v>1331.8740921020508</v>
      </c>
      <c r="U12877" s="11">
        <f>SUM(Sales_table[[#This Row],[unit price]]-Sales_table[[#This Row],[unit cost]])</f>
        <v>47.56693186078752</v>
      </c>
      <c r="V12877" s="10">
        <f>SUM(Sales_table[[#This Row],[Unit Profit]]*Sales_table[[#This Row],[Order qty]])</f>
        <v>380.53545488630016</v>
      </c>
    </row>
    <row r="12878" spans="1:22" ht="14.25" customHeight="1" x14ac:dyDescent="0.25">
      <c r="A12878" s="1" t="s">
        <v>12889</v>
      </c>
      <c r="B12878" s="14">
        <v>43934</v>
      </c>
      <c r="C12878" s="14" t="str">
        <f>TEXT(Sales_table[[#This Row],[Sales Date]], "mmmm")</f>
        <v>April</v>
      </c>
      <c r="D12878" s="1" t="s">
        <v>10</v>
      </c>
      <c r="E12878" s="1">
        <v>10</v>
      </c>
      <c r="F12878" s="1" t="str">
        <f>INDEX(Sales_Team[], MATCH(Sales_table[[#This Row],[Salesteamindex]], Sales_Team[Index], 0), MATCH(Sales_table[[#Headers],[Sales Person]], Sales_Team[#Headers], 0))</f>
        <v>Jonathan Hawkins</v>
      </c>
      <c r="G12878" s="1">
        <v>132</v>
      </c>
      <c r="H12878" s="1" t="str">
        <f>INDEX(storelocation_table[], MATCH(Sales_table[[#This Row],[Storeindex]], storelocation_table[id], 0), MATCH(Sales_table[[#Headers],[Store Name]], storelocation_table[#Headers], 0))</f>
        <v>Pompano Beach</v>
      </c>
      <c r="I12878" s="1" t="str">
        <f>INDEX(Sales_Team[], MATCH(Sales_table[[#This Row],[Salesteamindex]], Sales_Team[Index], 0), MATCH(Sales_table[[#Headers],[Region]], Sales_Team[#Headers], 0))</f>
        <v>West</v>
      </c>
      <c r="J12878" s="1" t="str">
        <f>INDEX(storelocation_table[], MATCH(Sales_table[[#This Row],[Storeindex]], storelocation_table[id],0), MATCH(Sales_table[[#Headers],[State]], storelocation_table[#Headers], 0))</f>
        <v>Florida</v>
      </c>
      <c r="K12878" s="1">
        <f>INDEX(storelocation_table[], MATCH(Sales_table[[#This Row],[Storeindex]], storelocation_table[id], 0), MATCH(Sales_table[[#Headers],[Population]], storelocation_table[#Headers], 0))</f>
        <v>107762</v>
      </c>
      <c r="L12878" s="1"/>
      <c r="M12878" s="1">
        <f>INDEX(storelocation_table[], MATCH(Sales_table[[#This Row],[Storeindex]], storelocation_table[id], 0), MATCH(Sales_table[[#Headers],[median_income]], storelocation_table[#Headers], 0))</f>
        <v>41321</v>
      </c>
      <c r="N12878" s="1">
        <v>28</v>
      </c>
      <c r="O12878" s="1" t="str">
        <f>INDEX(Product_table[], MATCH(Sales_table[[#This Row],[Productindex]], Product_table[Index], 0), MATCH(Sales_table[[#Headers],[Product Name]], Product_table[#Headers], 0))</f>
        <v>Phones</v>
      </c>
      <c r="P12878" s="1" t="str">
        <f>INDEX(Product_table[], MATCH(Sales_table[[#This Row],[Productindex]], Product_table[Index], 0), MATCH(Sales_table[[#Headers],[Product Category]], Product_table[#Headers], 0))</f>
        <v>Electronics</v>
      </c>
      <c r="Q12878" s="1">
        <v>10</v>
      </c>
      <c r="R12878" s="10">
        <v>399.71890157461166</v>
      </c>
      <c r="S12878" s="10">
        <v>285.51350112472261</v>
      </c>
      <c r="T12878" s="10">
        <f>SUM(Sales_table[[#This Row],[unit price]] * Sales_table[[#This Row],[Order qty]])</f>
        <v>3997.1890157461166</v>
      </c>
      <c r="U12878" s="11">
        <f>SUM(Sales_table[[#This Row],[unit price]]-Sales_table[[#This Row],[unit cost]])</f>
        <v>114.20540044988905</v>
      </c>
      <c r="V12878" s="10">
        <f>SUM(Sales_table[[#This Row],[Unit Profit]]*Sales_table[[#This Row],[Order qty]])</f>
        <v>1142.0540044988907</v>
      </c>
    </row>
    <row r="12879" spans="1:22" ht="14.25" customHeight="1" x14ac:dyDescent="0.25">
      <c r="A12879" s="1" t="s">
        <v>12890</v>
      </c>
      <c r="B12879" s="14">
        <v>43841</v>
      </c>
      <c r="C12879" s="14" t="str">
        <f>TEXT(Sales_table[[#This Row],[Sales Date]], "mmmm")</f>
        <v>January</v>
      </c>
      <c r="D12879" s="1" t="s">
        <v>18</v>
      </c>
      <c r="E12879" s="1">
        <v>16</v>
      </c>
      <c r="F12879" s="1" t="str">
        <f>INDEX(Sales_Team[], MATCH(Sales_table[[#This Row],[Salesteamindex]], Sales_Team[Index], 0), MATCH(Sales_table[[#Headers],[Sales Person]], Sales_Team[#Headers], 0))</f>
        <v>Anthony Berry</v>
      </c>
      <c r="G12879" s="1">
        <v>158</v>
      </c>
      <c r="H12879" s="1" t="str">
        <f>INDEX(storelocation_table[], MATCH(Sales_table[[#This Row],[Storeindex]], storelocation_table[id], 0), MATCH(Sales_table[[#Headers],[Store Name]], storelocation_table[#Headers], 0))</f>
        <v>Elgin</v>
      </c>
      <c r="I12879" s="1" t="str">
        <f>INDEX(Sales_Team[], MATCH(Sales_table[[#This Row],[Salesteamindex]], Sales_Team[Index], 0), MATCH(Sales_table[[#Headers],[Region]], Sales_Team[#Headers], 0))</f>
        <v>West</v>
      </c>
      <c r="J12879" s="1" t="str">
        <f>INDEX(storelocation_table[], MATCH(Sales_table[[#This Row],[Storeindex]], storelocation_table[id],0), MATCH(Sales_table[[#Headers],[State]], storelocation_table[#Headers], 0))</f>
        <v>Illinois</v>
      </c>
      <c r="K12879" s="1">
        <f>INDEX(storelocation_table[], MATCH(Sales_table[[#This Row],[Storeindex]], storelocation_table[id], 0), MATCH(Sales_table[[#Headers],[Population]], storelocation_table[#Headers], 0))</f>
        <v>112111</v>
      </c>
      <c r="L12879" s="1"/>
      <c r="M12879" s="1">
        <f>INDEX(storelocation_table[], MATCH(Sales_table[[#This Row],[Storeindex]], storelocation_table[id], 0), MATCH(Sales_table[[#Headers],[median_income]], storelocation_table[#Headers], 0))</f>
        <v>60499</v>
      </c>
      <c r="N12879" s="1">
        <v>38</v>
      </c>
      <c r="O12879" s="1" t="str">
        <f>INDEX(Product_table[], MATCH(Sales_table[[#This Row],[Productindex]], Product_table[Index], 0), MATCH(Sales_table[[#Headers],[Product Name]], Product_table[#Headers], 0))</f>
        <v>Wardrobes</v>
      </c>
      <c r="P12879" s="1" t="str">
        <f>INDEX(Product_table[], MATCH(Sales_table[[#This Row],[Productindex]], Product_table[Index], 0), MATCH(Sales_table[[#Headers],[Product Category]], Product_table[#Headers], 0))</f>
        <v>Furniture</v>
      </c>
      <c r="Q12879" s="1">
        <v>1</v>
      </c>
      <c r="R12879" s="10">
        <v>478.51589691638947</v>
      </c>
      <c r="S12879" s="10">
        <v>341.79706922599252</v>
      </c>
      <c r="T12879" s="10">
        <f>SUM(Sales_table[[#This Row],[unit price]] * Sales_table[[#This Row],[Order qty]])</f>
        <v>478.51589691638947</v>
      </c>
      <c r="U12879" s="11">
        <f>SUM(Sales_table[[#This Row],[unit price]]-Sales_table[[#This Row],[unit cost]])</f>
        <v>136.71882769039695</v>
      </c>
      <c r="V12879" s="10">
        <f>SUM(Sales_table[[#This Row],[Unit Profit]]*Sales_table[[#This Row],[Order qty]])</f>
        <v>136.71882769039695</v>
      </c>
    </row>
    <row r="12880" spans="1:22" ht="14.25" customHeight="1" x14ac:dyDescent="0.25">
      <c r="A12880" s="1" t="s">
        <v>12891</v>
      </c>
      <c r="B12880" s="14">
        <v>43923</v>
      </c>
      <c r="C12880" s="14" t="str">
        <f>TEXT(Sales_table[[#This Row],[Sales Date]], "mmmm")</f>
        <v>April</v>
      </c>
      <c r="D12880" s="1" t="s">
        <v>14</v>
      </c>
      <c r="E12880" s="1">
        <v>7</v>
      </c>
      <c r="F12880" s="1" t="str">
        <f>INDEX(Sales_Team[], MATCH(Sales_table[[#This Row],[Salesteamindex]], Sales_Team[Index], 0), MATCH(Sales_table[[#Headers],[Sales Person]], Sales_Team[#Headers], 0))</f>
        <v>Shawn Cook</v>
      </c>
      <c r="G12880" s="1">
        <v>126</v>
      </c>
      <c r="H12880" s="1" t="str">
        <f>INDEX(storelocation_table[], MATCH(Sales_table[[#This Row],[Storeindex]], storelocation_table[id], 0), MATCH(Sales_table[[#Headers],[Store Name]], storelocation_table[#Headers], 0))</f>
        <v>Miami</v>
      </c>
      <c r="I12880" s="1" t="str">
        <f>INDEX(Sales_Team[], MATCH(Sales_table[[#This Row],[Salesteamindex]], Sales_Team[Index], 0), MATCH(Sales_table[[#Headers],[Region]], Sales_Team[#Headers], 0))</f>
        <v>Midwest</v>
      </c>
      <c r="J12880" s="1" t="str">
        <f>INDEX(storelocation_table[], MATCH(Sales_table[[#This Row],[Storeindex]], storelocation_table[id],0), MATCH(Sales_table[[#Headers],[State]], storelocation_table[#Headers], 0))</f>
        <v>Florida</v>
      </c>
      <c r="K12880" s="1">
        <f>INDEX(storelocation_table[], MATCH(Sales_table[[#This Row],[Storeindex]], storelocation_table[id], 0), MATCH(Sales_table[[#Headers],[Population]], storelocation_table[#Headers], 0))</f>
        <v>441003</v>
      </c>
      <c r="L12880" s="1"/>
      <c r="M12880" s="1">
        <f>INDEX(storelocation_table[], MATCH(Sales_table[[#This Row],[Storeindex]], storelocation_table[id], 0), MATCH(Sales_table[[#Headers],[median_income]], storelocation_table[#Headers], 0))</f>
        <v>31051</v>
      </c>
      <c r="N12880" s="1">
        <v>47</v>
      </c>
      <c r="O12880" s="1" t="str">
        <f>INDEX(Product_table[], MATCH(Sales_table[[#This Row],[Productindex]], Product_table[Index], 0), MATCH(Sales_table[[#Headers],[Product Name]], Product_table[#Headers], 0))</f>
        <v>Audio</v>
      </c>
      <c r="P12880" s="1" t="str">
        <f>INDEX(Product_table[], MATCH(Sales_table[[#This Row],[Productindex]], Product_table[Index], 0), MATCH(Sales_table[[#Headers],[Product Category]], Product_table[#Headers], 0))</f>
        <v>Electronics</v>
      </c>
      <c r="Q12880" s="1">
        <v>4</v>
      </c>
      <c r="R12880" s="10">
        <v>505.55966430902481</v>
      </c>
      <c r="S12880" s="10">
        <v>361.11404593501777</v>
      </c>
      <c r="T12880" s="10">
        <f>SUM(Sales_table[[#This Row],[unit price]] * Sales_table[[#This Row],[Order qty]])</f>
        <v>2022.2386572360992</v>
      </c>
      <c r="U12880" s="11">
        <f>SUM(Sales_table[[#This Row],[unit price]]-Sales_table[[#This Row],[unit cost]])</f>
        <v>144.44561837400704</v>
      </c>
      <c r="V12880" s="10">
        <f>SUM(Sales_table[[#This Row],[Unit Profit]]*Sales_table[[#This Row],[Order qty]])</f>
        <v>577.78247349602816</v>
      </c>
    </row>
    <row r="12881" spans="1:22" ht="14.25" customHeight="1" x14ac:dyDescent="0.25">
      <c r="A12881" s="1" t="s">
        <v>12892</v>
      </c>
      <c r="B12881" s="14">
        <v>43876</v>
      </c>
      <c r="C12881" s="14" t="str">
        <f>TEXT(Sales_table[[#This Row],[Sales Date]], "mmmm")</f>
        <v>February</v>
      </c>
      <c r="D12881" s="1" t="s">
        <v>18</v>
      </c>
      <c r="E12881" s="1">
        <v>13</v>
      </c>
      <c r="F12881" s="1" t="str">
        <f>INDEX(Sales_Team[], MATCH(Sales_table[[#This Row],[Salesteamindex]], Sales_Team[Index], 0), MATCH(Sales_table[[#Headers],[Sales Person]], Sales_Team[#Headers], 0))</f>
        <v>Todd Roberts</v>
      </c>
      <c r="G12881" s="1">
        <v>243</v>
      </c>
      <c r="H12881" s="1" t="str">
        <f>INDEX(storelocation_table[], MATCH(Sales_table[[#This Row],[Storeindex]], storelocation_table[id], 0), MATCH(Sales_table[[#Headers],[Store Name]], storelocation_table[#Headers], 0))</f>
        <v>Elizabeth</v>
      </c>
      <c r="I12881" s="1" t="str">
        <f>INDEX(Sales_Team[], MATCH(Sales_table[[#This Row],[Salesteamindex]], Sales_Team[Index], 0), MATCH(Sales_table[[#Headers],[Region]], Sales_Team[#Headers], 0))</f>
        <v>West</v>
      </c>
      <c r="J12881" s="1" t="str">
        <f>INDEX(storelocation_table[], MATCH(Sales_table[[#This Row],[Storeindex]], storelocation_table[id],0), MATCH(Sales_table[[#Headers],[State]], storelocation_table[#Headers], 0))</f>
        <v>New Jersey</v>
      </c>
      <c r="K12881" s="1">
        <f>INDEX(storelocation_table[], MATCH(Sales_table[[#This Row],[Storeindex]], storelocation_table[id], 0), MATCH(Sales_table[[#Headers],[Population]], storelocation_table[#Headers], 0))</f>
        <v>129007</v>
      </c>
      <c r="L12881" s="1"/>
      <c r="M12881" s="1">
        <f>INDEX(storelocation_table[], MATCH(Sales_table[[#This Row],[Storeindex]], storelocation_table[id], 0), MATCH(Sales_table[[#Headers],[median_income]], storelocation_table[#Headers], 0))</f>
        <v>43568</v>
      </c>
      <c r="N12881" s="1">
        <v>17</v>
      </c>
      <c r="O12881" s="1" t="str">
        <f>INDEX(Product_table[], MATCH(Sales_table[[#This Row],[Productindex]], Product_table[Index], 0), MATCH(Sales_table[[#Headers],[Product Name]], Product_table[#Headers], 0))</f>
        <v>Furniture Cushions</v>
      </c>
      <c r="P12881" s="1" t="str">
        <f>INDEX(Product_table[], MATCH(Sales_table[[#This Row],[Productindex]], Product_table[Index], 0), MATCH(Sales_table[[#Headers],[Product Category]], Product_table[#Headers], 0))</f>
        <v>Furniture</v>
      </c>
      <c r="Q12881" s="1">
        <v>2</v>
      </c>
      <c r="R12881" s="10">
        <v>354.31160187721252</v>
      </c>
      <c r="S12881" s="10">
        <v>253.07971562658039</v>
      </c>
      <c r="T12881" s="10">
        <f>SUM(Sales_table[[#This Row],[unit price]] * Sales_table[[#This Row],[Order qty]])</f>
        <v>708.62320375442505</v>
      </c>
      <c r="U12881" s="11">
        <f>SUM(Sales_table[[#This Row],[unit price]]-Sales_table[[#This Row],[unit cost]])</f>
        <v>101.23188625063213</v>
      </c>
      <c r="V12881" s="10">
        <f>SUM(Sales_table[[#This Row],[Unit Profit]]*Sales_table[[#This Row],[Order qty]])</f>
        <v>202.46377250126426</v>
      </c>
    </row>
    <row r="12882" spans="1:22" ht="14.25" customHeight="1" x14ac:dyDescent="0.25">
      <c r="A12882" s="1" t="s">
        <v>12893</v>
      </c>
      <c r="B12882" s="14">
        <v>43975</v>
      </c>
      <c r="C12882" s="14" t="str">
        <f>TEXT(Sales_table[[#This Row],[Sales Date]], "mmmm")</f>
        <v>May</v>
      </c>
      <c r="D12882" s="1" t="s">
        <v>12</v>
      </c>
      <c r="E12882" s="1">
        <v>25</v>
      </c>
      <c r="F12882" s="1" t="str">
        <f>INDEX(Sales_Team[], MATCH(Sales_table[[#This Row],[Salesteamindex]], Sales_Team[Index], 0), MATCH(Sales_table[[#Headers],[Sales Person]], Sales_Team[#Headers], 0))</f>
        <v>Patrick Graham</v>
      </c>
      <c r="G12882" s="1">
        <v>82</v>
      </c>
      <c r="H12882" s="1" t="str">
        <f>INDEX(storelocation_table[], MATCH(Sales_table[[#This Row],[Storeindex]], storelocation_table[id], 0), MATCH(Sales_table[[#Headers],[Store Name]], storelocation_table[#Headers], 0))</f>
        <v>Temecula</v>
      </c>
      <c r="I12882" s="1" t="str">
        <f>INDEX(Sales_Team[], MATCH(Sales_table[[#This Row],[Salesteamindex]], Sales_Team[Index], 0), MATCH(Sales_table[[#Headers],[Region]], Sales_Team[#Headers], 0))</f>
        <v>South</v>
      </c>
      <c r="J12882" s="1" t="str">
        <f>INDEX(storelocation_table[], MATCH(Sales_table[[#This Row],[Storeindex]], storelocation_table[id],0), MATCH(Sales_table[[#Headers],[State]], storelocation_table[#Headers], 0))</f>
        <v>California</v>
      </c>
      <c r="K12882" s="1">
        <f>INDEX(storelocation_table[], MATCH(Sales_table[[#This Row],[Storeindex]], storelocation_table[id], 0), MATCH(Sales_table[[#Headers],[Population]], storelocation_table[#Headers], 0))</f>
        <v>112011</v>
      </c>
      <c r="L12882" s="1"/>
      <c r="M12882" s="1">
        <f>INDEX(storelocation_table[], MATCH(Sales_table[[#This Row],[Storeindex]], storelocation_table[id], 0), MATCH(Sales_table[[#Headers],[median_income]], storelocation_table[#Headers], 0))</f>
        <v>79925</v>
      </c>
      <c r="N12882" s="1">
        <v>9</v>
      </c>
      <c r="O12882" s="1" t="str">
        <f>INDEX(Product_table[], MATCH(Sales_table[[#This Row],[Productindex]], Product_table[Index], 0), MATCH(Sales_table[[#Headers],[Product Name]], Product_table[#Headers], 0))</f>
        <v>Baseball</v>
      </c>
      <c r="P12882" s="1" t="str">
        <f>INDEX(Product_table[], MATCH(Sales_table[[#This Row],[Productindex]], Product_table[Index], 0), MATCH(Sales_table[[#Headers],[Product Category]], Product_table[#Headers], 0))</f>
        <v>Sports</v>
      </c>
      <c r="Q12882" s="1">
        <v>3</v>
      </c>
      <c r="R12882" s="10">
        <v>360.84356993436813</v>
      </c>
      <c r="S12882" s="10">
        <v>257.74540709597727</v>
      </c>
      <c r="T12882" s="10">
        <f>SUM(Sales_table[[#This Row],[unit price]] * Sales_table[[#This Row],[Order qty]])</f>
        <v>1082.5307098031044</v>
      </c>
      <c r="U12882" s="11">
        <f>SUM(Sales_table[[#This Row],[unit price]]-Sales_table[[#This Row],[unit cost]])</f>
        <v>103.09816283839086</v>
      </c>
      <c r="V12882" s="10">
        <f>SUM(Sales_table[[#This Row],[Unit Profit]]*Sales_table[[#This Row],[Order qty]])</f>
        <v>309.29448851517259</v>
      </c>
    </row>
    <row r="12883" spans="1:22" ht="14.25" customHeight="1" x14ac:dyDescent="0.25">
      <c r="A12883" s="1" t="s">
        <v>12894</v>
      </c>
      <c r="B12883" s="14">
        <v>43948</v>
      </c>
      <c r="C12883" s="14" t="str">
        <f>TEXT(Sales_table[[#This Row],[Sales Date]], "mmmm")</f>
        <v>April</v>
      </c>
      <c r="D12883" s="1" t="s">
        <v>14</v>
      </c>
      <c r="E12883" s="1">
        <v>4</v>
      </c>
      <c r="F12883" s="1" t="str">
        <f>INDEX(Sales_Team[], MATCH(Sales_table[[#This Row],[Salesteamindex]], Sales_Team[Index], 0), MATCH(Sales_table[[#Headers],[Sales Person]], Sales_Team[#Headers], 0))</f>
        <v>Chris Armstrong</v>
      </c>
      <c r="G12883" s="1">
        <v>334</v>
      </c>
      <c r="H12883" s="1" t="str">
        <f>INDEX(storelocation_table[], MATCH(Sales_table[[#This Row],[Storeindex]], storelocation_table[id], 0), MATCH(Sales_table[[#Headers],[Store Name]], storelocation_table[#Headers], 0))</f>
        <v>Pasadena</v>
      </c>
      <c r="I12883" s="1" t="str">
        <f>INDEX(Sales_Team[], MATCH(Sales_table[[#This Row],[Salesteamindex]], Sales_Team[Index], 0), MATCH(Sales_table[[#Headers],[Region]], Sales_Team[#Headers], 0))</f>
        <v>Northeast</v>
      </c>
      <c r="J12883" s="1" t="str">
        <f>INDEX(storelocation_table[], MATCH(Sales_table[[#This Row],[Storeindex]], storelocation_table[id],0), MATCH(Sales_table[[#Headers],[State]], storelocation_table[#Headers], 0))</f>
        <v>Texas</v>
      </c>
      <c r="K12883" s="1">
        <f>INDEX(storelocation_table[], MATCH(Sales_table[[#This Row],[Storeindex]], storelocation_table[id], 0), MATCH(Sales_table[[#Headers],[Population]], storelocation_table[#Headers], 0))</f>
        <v>153784</v>
      </c>
      <c r="L12883" s="1"/>
      <c r="M12883" s="1">
        <f>INDEX(storelocation_table[], MATCH(Sales_table[[#This Row],[Storeindex]], storelocation_table[id], 0), MATCH(Sales_table[[#Headers],[median_income]], storelocation_table[#Headers], 0))</f>
        <v>48004</v>
      </c>
      <c r="N12883" s="1">
        <v>41</v>
      </c>
      <c r="O12883" s="1" t="str">
        <f>INDEX(Product_table[], MATCH(Sales_table[[#This Row],[Productindex]], Product_table[Index], 0), MATCH(Sales_table[[#Headers],[Product Name]], Product_table[#Headers], 0))</f>
        <v>Collectibles</v>
      </c>
      <c r="P12883" s="1" t="str">
        <f>INDEX(Product_table[], MATCH(Sales_table[[#This Row],[Productindex]], Product_table[Index], 0), MATCH(Sales_table[[#Headers],[Product Category]], Product_table[#Headers], 0))</f>
        <v>Collections</v>
      </c>
      <c r="Q12883" s="1">
        <v>8</v>
      </c>
      <c r="R12883" s="10">
        <v>649.57182347774506</v>
      </c>
      <c r="S12883" s="10">
        <v>463.97987391267509</v>
      </c>
      <c r="T12883" s="10">
        <f>SUM(Sales_table[[#This Row],[unit price]] * Sales_table[[#This Row],[Order qty]])</f>
        <v>5196.5745878219604</v>
      </c>
      <c r="U12883" s="11">
        <f>SUM(Sales_table[[#This Row],[unit price]]-Sales_table[[#This Row],[unit cost]])</f>
        <v>185.59194956506997</v>
      </c>
      <c r="V12883" s="10">
        <f>SUM(Sales_table[[#This Row],[Unit Profit]]*Sales_table[[#This Row],[Order qty]])</f>
        <v>1484.7355965205597</v>
      </c>
    </row>
    <row r="12884" spans="1:22" ht="14.25" customHeight="1" x14ac:dyDescent="0.25">
      <c r="A12884" s="1" t="s">
        <v>12895</v>
      </c>
      <c r="B12884" s="14">
        <v>43861</v>
      </c>
      <c r="C12884" s="14" t="str">
        <f>TEXT(Sales_table[[#This Row],[Sales Date]], "mmmm")</f>
        <v>January</v>
      </c>
      <c r="D12884" s="1" t="s">
        <v>18</v>
      </c>
      <c r="E12884" s="1">
        <v>2</v>
      </c>
      <c r="F12884" s="1" t="str">
        <f>INDEX(Sales_Team[], MATCH(Sales_table[[#This Row],[Salesteamindex]], Sales_Team[Index], 0), MATCH(Sales_table[[#Headers],[Sales Person]], Sales_Team[#Headers], 0))</f>
        <v>Keith Griffin</v>
      </c>
      <c r="G12884" s="1">
        <v>339</v>
      </c>
      <c r="H12884" s="1" t="str">
        <f>INDEX(storelocation_table[], MATCH(Sales_table[[#This Row],[Storeindex]], storelocation_table[id], 0), MATCH(Sales_table[[#Headers],[Store Name]], storelocation_table[#Headers], 0))</f>
        <v>San Angelo</v>
      </c>
      <c r="I12884" s="1" t="str">
        <f>INDEX(Sales_Team[], MATCH(Sales_table[[#This Row],[Salesteamindex]], Sales_Team[Index], 0), MATCH(Sales_table[[#Headers],[Region]], Sales_Team[#Headers], 0))</f>
        <v>Northeast</v>
      </c>
      <c r="J12884" s="1" t="str">
        <f>INDEX(storelocation_table[], MATCH(Sales_table[[#This Row],[Storeindex]], storelocation_table[id],0), MATCH(Sales_table[[#Headers],[State]], storelocation_table[#Headers], 0))</f>
        <v>Texas</v>
      </c>
      <c r="K12884" s="1">
        <f>INDEX(storelocation_table[], MATCH(Sales_table[[#This Row],[Storeindex]], storelocation_table[id], 0), MATCH(Sales_table[[#Headers],[Population]], storelocation_table[#Headers], 0))</f>
        <v>100450</v>
      </c>
      <c r="L12884" s="1"/>
      <c r="M12884" s="1">
        <f>INDEX(storelocation_table[], MATCH(Sales_table[[#This Row],[Storeindex]], storelocation_table[id], 0), MATCH(Sales_table[[#Headers],[median_income]], storelocation_table[#Headers], 0))</f>
        <v>44802</v>
      </c>
      <c r="N12884" s="1">
        <v>24</v>
      </c>
      <c r="O12884" s="1" t="str">
        <f>INDEX(Product_table[], MATCH(Sales_table[[#This Row],[Productindex]], Product_table[Index], 0), MATCH(Sales_table[[#Headers],[Product Name]], Product_table[#Headers], 0))</f>
        <v>Wall Frames</v>
      </c>
      <c r="P12884" s="1" t="str">
        <f>INDEX(Product_table[], MATCH(Sales_table[[#This Row],[Productindex]], Product_table[Index], 0), MATCH(Sales_table[[#Headers],[Product Category]], Product_table[#Headers], 0))</f>
        <v>Decoratives</v>
      </c>
      <c r="Q12884" s="1">
        <v>5</v>
      </c>
      <c r="R12884" s="10">
        <v>455.35208970308304</v>
      </c>
      <c r="S12884" s="10">
        <v>325.25149264505933</v>
      </c>
      <c r="T12884" s="10">
        <f>SUM(Sales_table[[#This Row],[unit price]] * Sales_table[[#This Row],[Order qty]])</f>
        <v>2276.7604485154152</v>
      </c>
      <c r="U12884" s="11">
        <f>SUM(Sales_table[[#This Row],[unit price]]-Sales_table[[#This Row],[unit cost]])</f>
        <v>130.10059705802371</v>
      </c>
      <c r="V12884" s="10">
        <f>SUM(Sales_table[[#This Row],[Unit Profit]]*Sales_table[[#This Row],[Order qty]])</f>
        <v>650.50298529011854</v>
      </c>
    </row>
    <row r="12885" spans="1:22" ht="14.25" customHeight="1" x14ac:dyDescent="0.25">
      <c r="A12885" s="1" t="s">
        <v>12896</v>
      </c>
      <c r="B12885" s="14">
        <v>43932</v>
      </c>
      <c r="C12885" s="14" t="str">
        <f>TEXT(Sales_table[[#This Row],[Sales Date]], "mmmm")</f>
        <v>April</v>
      </c>
      <c r="D12885" s="1" t="s">
        <v>14</v>
      </c>
      <c r="E12885" s="1">
        <v>9</v>
      </c>
      <c r="F12885" s="1" t="str">
        <f>INDEX(Sales_Team[], MATCH(Sales_table[[#This Row],[Salesteamindex]], Sales_Team[Index], 0), MATCH(Sales_table[[#Headers],[Sales Person]], Sales_Team[#Headers], 0))</f>
        <v>Joshua Ryan</v>
      </c>
      <c r="G12885" s="1">
        <v>42</v>
      </c>
      <c r="H12885" s="1" t="str">
        <f>INDEX(storelocation_table[], MATCH(Sales_table[[#This Row],[Storeindex]], storelocation_table[id], 0), MATCH(Sales_table[[#Headers],[Store Name]], storelocation_table[#Headers], 0))</f>
        <v>Huntington Beach</v>
      </c>
      <c r="I12885" s="1" t="str">
        <f>INDEX(Sales_Team[], MATCH(Sales_table[[#This Row],[Salesteamindex]], Sales_Team[Index], 0), MATCH(Sales_table[[#Headers],[Region]], Sales_Team[#Headers], 0))</f>
        <v>Midwest</v>
      </c>
      <c r="J12885" s="1" t="str">
        <f>INDEX(storelocation_table[], MATCH(Sales_table[[#This Row],[Storeindex]], storelocation_table[id],0), MATCH(Sales_table[[#Headers],[State]], storelocation_table[#Headers], 0))</f>
        <v>California</v>
      </c>
      <c r="K12885" s="1">
        <f>INDEX(storelocation_table[], MATCH(Sales_table[[#This Row],[Storeindex]], storelocation_table[id], 0), MATCH(Sales_table[[#Headers],[Population]], storelocation_table[#Headers], 0))</f>
        <v>201899</v>
      </c>
      <c r="L12885" s="1"/>
      <c r="M12885" s="1">
        <f>INDEX(storelocation_table[], MATCH(Sales_table[[#This Row],[Storeindex]], storelocation_table[id], 0), MATCH(Sales_table[[#Headers],[median_income]], storelocation_table[#Headers], 0))</f>
        <v>83252</v>
      </c>
      <c r="N12885" s="1">
        <v>5</v>
      </c>
      <c r="O12885" s="1" t="str">
        <f>INDEX(Product_table[], MATCH(Sales_table[[#This Row],[Productindex]], Product_table[Index], 0), MATCH(Sales_table[[#Headers],[Product Name]], Product_table[#Headers], 0))</f>
        <v>Bathroom Furniture</v>
      </c>
      <c r="P12885" s="1" t="str">
        <f>INDEX(Product_table[], MATCH(Sales_table[[#This Row],[Productindex]], Product_table[Index], 0), MATCH(Sales_table[[#Headers],[Product Category]], Product_table[#Headers], 0))</f>
        <v>Furniture</v>
      </c>
      <c r="Q12885" s="1">
        <v>3</v>
      </c>
      <c r="R12885" s="10">
        <v>243.30371046066284</v>
      </c>
      <c r="S12885" s="10">
        <v>173.78836461475919</v>
      </c>
      <c r="T12885" s="10">
        <f>SUM(Sales_table[[#This Row],[unit price]] * Sales_table[[#This Row],[Order qty]])</f>
        <v>729.91113138198853</v>
      </c>
      <c r="U12885" s="11">
        <f>SUM(Sales_table[[#This Row],[unit price]]-Sales_table[[#This Row],[unit cost]])</f>
        <v>69.515345845903653</v>
      </c>
      <c r="V12885" s="10">
        <f>SUM(Sales_table[[#This Row],[Unit Profit]]*Sales_table[[#This Row],[Order qty]])</f>
        <v>208.54603753771096</v>
      </c>
    </row>
    <row r="12886" spans="1:22" ht="14.25" customHeight="1" x14ac:dyDescent="0.25">
      <c r="A12886" s="1" t="s">
        <v>12897</v>
      </c>
      <c r="B12886" s="14">
        <v>43938</v>
      </c>
      <c r="C12886" s="14" t="str">
        <f>TEXT(Sales_table[[#This Row],[Sales Date]], "mmmm")</f>
        <v>April</v>
      </c>
      <c r="D12886" s="1" t="s">
        <v>14</v>
      </c>
      <c r="E12886" s="1">
        <v>6</v>
      </c>
      <c r="F12886" s="1" t="str">
        <f>INDEX(Sales_Team[], MATCH(Sales_table[[#This Row],[Salesteamindex]], Sales_Team[Index], 0), MATCH(Sales_table[[#Headers],[Sales Person]], Sales_Team[#Headers], 0))</f>
        <v>Joshua Bennett</v>
      </c>
      <c r="G12886" s="1">
        <v>195</v>
      </c>
      <c r="H12886" s="1" t="str">
        <f>INDEX(storelocation_table[], MATCH(Sales_table[[#This Row],[Storeindex]], storelocation_table[id], 0), MATCH(Sales_table[[#Headers],[Store Name]], storelocation_table[#Headers], 0))</f>
        <v>Olathe</v>
      </c>
      <c r="I12886" s="1" t="str">
        <f>INDEX(Sales_Team[], MATCH(Sales_table[[#This Row],[Salesteamindex]], Sales_Team[Index], 0), MATCH(Sales_table[[#Headers],[Region]], Sales_Team[#Headers], 0))</f>
        <v>Northeast</v>
      </c>
      <c r="J12886" s="1" t="str">
        <f>INDEX(storelocation_table[], MATCH(Sales_table[[#This Row],[Storeindex]], storelocation_table[id],0), MATCH(Sales_table[[#Headers],[State]], storelocation_table[#Headers], 0))</f>
        <v>Kansas</v>
      </c>
      <c r="K12886" s="1">
        <f>INDEX(storelocation_table[], MATCH(Sales_table[[#This Row],[Storeindex]], storelocation_table[id], 0), MATCH(Sales_table[[#Headers],[Population]], storelocation_table[#Headers], 0))</f>
        <v>134305</v>
      </c>
      <c r="L12886" s="1"/>
      <c r="M12886" s="1">
        <f>INDEX(storelocation_table[], MATCH(Sales_table[[#This Row],[Storeindex]], storelocation_table[id], 0), MATCH(Sales_table[[#Headers],[median_income]], storelocation_table[#Headers], 0))</f>
        <v>77335</v>
      </c>
      <c r="N12886" s="1">
        <v>26</v>
      </c>
      <c r="O12886" s="1" t="str">
        <f>INDEX(Product_table[], MATCH(Sales_table[[#This Row],[Productindex]], Product_table[Index], 0), MATCH(Sales_table[[#Headers],[Product Name]], Product_table[#Headers], 0))</f>
        <v>Candles</v>
      </c>
      <c r="P12886" s="1" t="str">
        <f>INDEX(Product_table[], MATCH(Sales_table[[#This Row],[Productindex]], Product_table[Index], 0), MATCH(Sales_table[[#Headers],[Product Category]], Product_table[#Headers], 0))</f>
        <v>Lighting</v>
      </c>
      <c r="Q12886" s="1">
        <v>2</v>
      </c>
      <c r="R12886" s="10">
        <v>602.00908988714218</v>
      </c>
      <c r="S12886" s="10">
        <v>430.00649277653014</v>
      </c>
      <c r="T12886" s="10">
        <f>SUM(Sales_table[[#This Row],[unit price]] * Sales_table[[#This Row],[Order qty]])</f>
        <v>1204.0181797742844</v>
      </c>
      <c r="U12886" s="11">
        <f>SUM(Sales_table[[#This Row],[unit price]]-Sales_table[[#This Row],[unit cost]])</f>
        <v>172.00259711061204</v>
      </c>
      <c r="V12886" s="10">
        <f>SUM(Sales_table[[#This Row],[Unit Profit]]*Sales_table[[#This Row],[Order qty]])</f>
        <v>344.00519422122409</v>
      </c>
    </row>
    <row r="12887" spans="1:22" ht="14.25" customHeight="1" x14ac:dyDescent="0.25">
      <c r="A12887" s="1" t="s">
        <v>12898</v>
      </c>
      <c r="B12887" s="14">
        <v>43861</v>
      </c>
      <c r="C12887" s="14" t="str">
        <f>TEXT(Sales_table[[#This Row],[Sales Date]], "mmmm")</f>
        <v>January</v>
      </c>
      <c r="D12887" s="1" t="s">
        <v>18</v>
      </c>
      <c r="E12887" s="1">
        <v>8</v>
      </c>
      <c r="F12887" s="1" t="str">
        <f>INDEX(Sales_Team[], MATCH(Sales_table[[#This Row],[Salesteamindex]], Sales_Team[Index], 0), MATCH(Sales_table[[#Headers],[Sales Person]], Sales_Team[#Headers], 0))</f>
        <v>George Lewis</v>
      </c>
      <c r="G12887" s="1">
        <v>96</v>
      </c>
      <c r="H12887" s="1" t="str">
        <f>INDEX(storelocation_table[], MATCH(Sales_table[[#This Row],[Storeindex]], storelocation_table[id], 0), MATCH(Sales_table[[#Headers],[Store Name]], storelocation_table[#Headers], 0))</f>
        <v>Fort Collins</v>
      </c>
      <c r="I12887" s="1" t="str">
        <f>INDEX(Sales_Team[], MATCH(Sales_table[[#This Row],[Salesteamindex]], Sales_Team[Index], 0), MATCH(Sales_table[[#Headers],[Region]], Sales_Team[#Headers], 0))</f>
        <v>West</v>
      </c>
      <c r="J12887" s="1" t="str">
        <f>INDEX(storelocation_table[], MATCH(Sales_table[[#This Row],[Storeindex]], storelocation_table[id],0), MATCH(Sales_table[[#Headers],[State]], storelocation_table[#Headers], 0))</f>
        <v>Colorado</v>
      </c>
      <c r="K12887" s="1">
        <f>INDEX(storelocation_table[], MATCH(Sales_table[[#This Row],[Storeindex]], storelocation_table[id], 0), MATCH(Sales_table[[#Headers],[Population]], storelocation_table[#Headers], 0))</f>
        <v>161175</v>
      </c>
      <c r="L12887" s="1"/>
      <c r="M12887" s="1">
        <f>INDEX(storelocation_table[], MATCH(Sales_table[[#This Row],[Storeindex]], storelocation_table[id], 0), MATCH(Sales_table[[#Headers],[median_income]], storelocation_table[#Headers], 0))</f>
        <v>55647</v>
      </c>
      <c r="N12887" s="1">
        <v>17</v>
      </c>
      <c r="O12887" s="1" t="str">
        <f>INDEX(Product_table[], MATCH(Sales_table[[#This Row],[Productindex]], Product_table[Index], 0), MATCH(Sales_table[[#Headers],[Product Name]], Product_table[#Headers], 0))</f>
        <v>Furniture Cushions</v>
      </c>
      <c r="P12887" s="1" t="str">
        <f>INDEX(Product_table[], MATCH(Sales_table[[#This Row],[Productindex]], Product_table[Index], 0), MATCH(Sales_table[[#Headers],[Product Category]], Product_table[#Headers], 0))</f>
        <v>Furniture</v>
      </c>
      <c r="Q12887" s="1">
        <v>9</v>
      </c>
      <c r="R12887" s="10">
        <v>326.89972651004791</v>
      </c>
      <c r="S12887" s="10">
        <v>233.49980465003424</v>
      </c>
      <c r="T12887" s="10">
        <f>SUM(Sales_table[[#This Row],[unit price]] * Sales_table[[#This Row],[Order qty]])</f>
        <v>2942.0975385904312</v>
      </c>
      <c r="U12887" s="11">
        <f>SUM(Sales_table[[#This Row],[unit price]]-Sales_table[[#This Row],[unit cost]])</f>
        <v>93.399921860013677</v>
      </c>
      <c r="V12887" s="10">
        <f>SUM(Sales_table[[#This Row],[Unit Profit]]*Sales_table[[#This Row],[Order qty]])</f>
        <v>840.59929674012312</v>
      </c>
    </row>
    <row r="12888" spans="1:22" ht="14.25" customHeight="1" x14ac:dyDescent="0.25">
      <c r="A12888" s="1" t="s">
        <v>12899</v>
      </c>
      <c r="B12888" s="14">
        <v>43837</v>
      </c>
      <c r="C12888" s="14" t="str">
        <f>TEXT(Sales_table[[#This Row],[Sales Date]], "mmmm")</f>
        <v>January</v>
      </c>
      <c r="D12888" s="1" t="s">
        <v>12</v>
      </c>
      <c r="E12888" s="1">
        <v>22</v>
      </c>
      <c r="F12888" s="1" t="str">
        <f>INDEX(Sales_Team[], MATCH(Sales_table[[#This Row],[Salesteamindex]], Sales_Team[Index], 0), MATCH(Sales_table[[#Headers],[Sales Person]], Sales_Team[#Headers], 0))</f>
        <v>Joe Price</v>
      </c>
      <c r="G12888" s="1">
        <v>114</v>
      </c>
      <c r="H12888" s="1" t="str">
        <f>INDEX(storelocation_table[], MATCH(Sales_table[[#This Row],[Storeindex]], storelocation_table[id], 0), MATCH(Sales_table[[#Headers],[Store Name]], storelocation_table[#Headers], 0))</f>
        <v>Brandon</v>
      </c>
      <c r="I12888" s="1" t="str">
        <f>INDEX(Sales_Team[], MATCH(Sales_table[[#This Row],[Salesteamindex]], Sales_Team[Index], 0), MATCH(Sales_table[[#Headers],[Region]], Sales_Team[#Headers], 0))</f>
        <v>Northeast</v>
      </c>
      <c r="J12888" s="1" t="str">
        <f>INDEX(storelocation_table[], MATCH(Sales_table[[#This Row],[Storeindex]], storelocation_table[id],0), MATCH(Sales_table[[#Headers],[State]], storelocation_table[#Headers], 0))</f>
        <v>Florida</v>
      </c>
      <c r="K12888" s="1">
        <f>INDEX(storelocation_table[], MATCH(Sales_table[[#This Row],[Storeindex]], storelocation_table[id], 0), MATCH(Sales_table[[#Headers],[Population]], storelocation_table[#Headers], 0))</f>
        <v>106604</v>
      </c>
      <c r="L12888" s="1"/>
      <c r="M12888" s="1">
        <f>INDEX(storelocation_table[], MATCH(Sales_table[[#This Row],[Storeindex]], storelocation_table[id], 0), MATCH(Sales_table[[#Headers],[median_income]], storelocation_table[#Headers], 0))</f>
        <v>56464</v>
      </c>
      <c r="N12888" s="1">
        <v>32</v>
      </c>
      <c r="O12888" s="1" t="str">
        <f>INDEX(Product_table[], MATCH(Sales_table[[#This Row],[Productindex]], Product_table[Index], 0), MATCH(Sales_table[[#Headers],[Product Name]], Product_table[#Headers], 0))</f>
        <v>Vases</v>
      </c>
      <c r="P12888" s="1" t="str">
        <f>INDEX(Product_table[], MATCH(Sales_table[[#This Row],[Productindex]], Product_table[Index], 0), MATCH(Sales_table[[#Headers],[Product Category]], Product_table[#Headers], 0))</f>
        <v>Decoratives</v>
      </c>
      <c r="Q12888" s="1">
        <v>1</v>
      </c>
      <c r="R12888" s="10">
        <v>346.14499193429947</v>
      </c>
      <c r="S12888" s="10">
        <v>247.24642281021391</v>
      </c>
      <c r="T12888" s="10">
        <f>SUM(Sales_table[[#This Row],[unit price]] * Sales_table[[#This Row],[Order qty]])</f>
        <v>346.14499193429947</v>
      </c>
      <c r="U12888" s="11">
        <f>SUM(Sales_table[[#This Row],[unit price]]-Sales_table[[#This Row],[unit cost]])</f>
        <v>98.898569124085554</v>
      </c>
      <c r="V12888" s="10">
        <f>SUM(Sales_table[[#This Row],[Unit Profit]]*Sales_table[[#This Row],[Order qty]])</f>
        <v>98.898569124085554</v>
      </c>
    </row>
    <row r="12889" spans="1:22" ht="14.25" customHeight="1" x14ac:dyDescent="0.25">
      <c r="A12889" s="1" t="s">
        <v>12900</v>
      </c>
      <c r="B12889" s="14">
        <v>43981</v>
      </c>
      <c r="C12889" s="14" t="str">
        <f>TEXT(Sales_table[[#This Row],[Sales Date]], "mmmm")</f>
        <v>May</v>
      </c>
      <c r="D12889" s="1" t="s">
        <v>14</v>
      </c>
      <c r="E12889" s="1">
        <v>10</v>
      </c>
      <c r="F12889" s="1" t="str">
        <f>INDEX(Sales_Team[], MATCH(Sales_table[[#This Row],[Salesteamindex]], Sales_Team[Index], 0), MATCH(Sales_table[[#Headers],[Sales Person]], Sales_Team[#Headers], 0))</f>
        <v>Jonathan Hawkins</v>
      </c>
      <c r="G12889" s="1">
        <v>320</v>
      </c>
      <c r="H12889" s="1" t="str">
        <f>INDEX(storelocation_table[], MATCH(Sales_table[[#This Row],[Storeindex]], storelocation_table[id], 0), MATCH(Sales_table[[#Headers],[Store Name]], storelocation_table[#Headers], 0))</f>
        <v>Frisco</v>
      </c>
      <c r="I12889" s="1" t="str">
        <f>INDEX(Sales_Team[], MATCH(Sales_table[[#This Row],[Salesteamindex]], Sales_Team[Index], 0), MATCH(Sales_table[[#Headers],[Region]], Sales_Team[#Headers], 0))</f>
        <v>West</v>
      </c>
      <c r="J12889" s="1" t="str">
        <f>INDEX(storelocation_table[], MATCH(Sales_table[[#This Row],[Storeindex]], storelocation_table[id],0), MATCH(Sales_table[[#Headers],[State]], storelocation_table[#Headers], 0))</f>
        <v>Texas</v>
      </c>
      <c r="K12889" s="1">
        <f>INDEX(storelocation_table[], MATCH(Sales_table[[#This Row],[Storeindex]], storelocation_table[id], 0), MATCH(Sales_table[[#Headers],[Population]], storelocation_table[#Headers], 0))</f>
        <v>154407</v>
      </c>
      <c r="L12889" s="1"/>
      <c r="M12889" s="1">
        <f>INDEX(storelocation_table[], MATCH(Sales_table[[#This Row],[Storeindex]], storelocation_table[id], 0), MATCH(Sales_table[[#Headers],[median_income]], storelocation_table[#Headers], 0))</f>
        <v>114098</v>
      </c>
      <c r="N12889" s="1">
        <v>2</v>
      </c>
      <c r="O12889" s="1" t="str">
        <f>INDEX(Product_table[], MATCH(Sales_table[[#This Row],[Productindex]], Product_table[Index], 0), MATCH(Sales_table[[#Headers],[Product Name]], Product_table[#Headers], 0))</f>
        <v>Photo Frames</v>
      </c>
      <c r="P12889" s="1" t="str">
        <f>INDEX(Product_table[], MATCH(Sales_table[[#This Row],[Productindex]], Product_table[Index], 0), MATCH(Sales_table[[#Headers],[Product Category]], Product_table[#Headers], 0))</f>
        <v>Decoratives</v>
      </c>
      <c r="Q12889" s="1">
        <v>4</v>
      </c>
      <c r="R12889" s="10">
        <v>420.84516978263855</v>
      </c>
      <c r="S12889" s="10">
        <v>300.60369270188471</v>
      </c>
      <c r="T12889" s="10">
        <f>SUM(Sales_table[[#This Row],[unit price]] * Sales_table[[#This Row],[Order qty]])</f>
        <v>1683.3806791305542</v>
      </c>
      <c r="U12889" s="11">
        <f>SUM(Sales_table[[#This Row],[unit price]]-Sales_table[[#This Row],[unit cost]])</f>
        <v>120.24147708075384</v>
      </c>
      <c r="V12889" s="10">
        <f>SUM(Sales_table[[#This Row],[Unit Profit]]*Sales_table[[#This Row],[Order qty]])</f>
        <v>480.96590832301536</v>
      </c>
    </row>
    <row r="12890" spans="1:22" ht="14.25" customHeight="1" x14ac:dyDescent="0.25">
      <c r="A12890" s="1" t="s">
        <v>12901</v>
      </c>
      <c r="B12890" s="14">
        <v>43894</v>
      </c>
      <c r="C12890" s="14" t="str">
        <f>TEXT(Sales_table[[#This Row],[Sales Date]], "mmmm")</f>
        <v>March</v>
      </c>
      <c r="D12890" s="1" t="s">
        <v>14</v>
      </c>
      <c r="E12890" s="1">
        <v>4</v>
      </c>
      <c r="F12890" s="1" t="str">
        <f>INDEX(Sales_Team[], MATCH(Sales_table[[#This Row],[Salesteamindex]], Sales_Team[Index], 0), MATCH(Sales_table[[#Headers],[Sales Person]], Sales_Team[#Headers], 0))</f>
        <v>Chris Armstrong</v>
      </c>
      <c r="G12890" s="1">
        <v>275</v>
      </c>
      <c r="H12890" s="1" t="str">
        <f>INDEX(storelocation_table[], MATCH(Sales_table[[#This Row],[Storeindex]], storelocation_table[id], 0), MATCH(Sales_table[[#Headers],[Store Name]], storelocation_table[#Headers], 0))</f>
        <v>Syracuse</v>
      </c>
      <c r="I12890" s="1" t="str">
        <f>INDEX(Sales_Team[], MATCH(Sales_table[[#This Row],[Salesteamindex]], Sales_Team[Index], 0), MATCH(Sales_table[[#Headers],[Region]], Sales_Team[#Headers], 0))</f>
        <v>Northeast</v>
      </c>
      <c r="J12890" s="1" t="str">
        <f>INDEX(storelocation_table[], MATCH(Sales_table[[#This Row],[Storeindex]], storelocation_table[id],0), MATCH(Sales_table[[#Headers],[State]], storelocation_table[#Headers], 0))</f>
        <v>New York</v>
      </c>
      <c r="K12890" s="1">
        <f>INDEX(storelocation_table[], MATCH(Sales_table[[#This Row],[Storeindex]], storelocation_table[id], 0), MATCH(Sales_table[[#Headers],[Population]], storelocation_table[#Headers], 0))</f>
        <v>144142</v>
      </c>
      <c r="L12890" s="1"/>
      <c r="M12890" s="1">
        <f>INDEX(storelocation_table[], MATCH(Sales_table[[#This Row],[Storeindex]], storelocation_table[id], 0), MATCH(Sales_table[[#Headers],[median_income]], storelocation_table[#Headers], 0))</f>
        <v>31881</v>
      </c>
      <c r="N12890" s="1">
        <v>31</v>
      </c>
      <c r="O12890" s="1" t="str">
        <f>INDEX(Product_table[], MATCH(Sales_table[[#This Row],[Productindex]], Product_table[Index], 0), MATCH(Sales_table[[#Headers],[Product Name]], Product_table[#Headers], 0))</f>
        <v>Candleholders</v>
      </c>
      <c r="P12890" s="1" t="str">
        <f>INDEX(Product_table[], MATCH(Sales_table[[#This Row],[Productindex]], Product_table[Index], 0), MATCH(Sales_table[[#Headers],[Product Category]], Product_table[#Headers], 0))</f>
        <v>Decoratives</v>
      </c>
      <c r="Q12890" s="1">
        <v>3</v>
      </c>
      <c r="R12890" s="10">
        <v>644.87421387434006</v>
      </c>
      <c r="S12890" s="10">
        <v>460.62443848167152</v>
      </c>
      <c r="T12890" s="10">
        <f>SUM(Sales_table[[#This Row],[unit price]] * Sales_table[[#This Row],[Order qty]])</f>
        <v>1934.6226416230202</v>
      </c>
      <c r="U12890" s="11">
        <f>SUM(Sales_table[[#This Row],[unit price]]-Sales_table[[#This Row],[unit cost]])</f>
        <v>184.24977539266854</v>
      </c>
      <c r="V12890" s="10">
        <f>SUM(Sales_table[[#This Row],[Unit Profit]]*Sales_table[[#This Row],[Order qty]])</f>
        <v>552.74932617800562</v>
      </c>
    </row>
    <row r="12891" spans="1:22" ht="14.25" customHeight="1" x14ac:dyDescent="0.25">
      <c r="A12891" s="1" t="s">
        <v>12902</v>
      </c>
      <c r="B12891" s="14">
        <v>43874</v>
      </c>
      <c r="C12891" s="14" t="str">
        <f>TEXT(Sales_table[[#This Row],[Sales Date]], "mmmm")</f>
        <v>February</v>
      </c>
      <c r="D12891" s="1" t="s">
        <v>12</v>
      </c>
      <c r="E12891" s="1">
        <v>14</v>
      </c>
      <c r="F12891" s="1" t="str">
        <f>INDEX(Sales_Team[], MATCH(Sales_table[[#This Row],[Salesteamindex]], Sales_Team[Index], 0), MATCH(Sales_table[[#Headers],[Sales Person]], Sales_Team[#Headers], 0))</f>
        <v>Paul Holmes</v>
      </c>
      <c r="G12891" s="1">
        <v>137</v>
      </c>
      <c r="H12891" s="1" t="str">
        <f>INDEX(storelocation_table[], MATCH(Sales_table[[#This Row],[Storeindex]], storelocation_table[id], 0), MATCH(Sales_table[[#Headers],[Store Name]], storelocation_table[#Headers], 0))</f>
        <v>Tampa</v>
      </c>
      <c r="I12891" s="1" t="str">
        <f>INDEX(Sales_Team[], MATCH(Sales_table[[#This Row],[Salesteamindex]], Sales_Team[Index], 0), MATCH(Sales_table[[#Headers],[Region]], Sales_Team[#Headers], 0))</f>
        <v>Midwest</v>
      </c>
      <c r="J12891" s="1" t="str">
        <f>INDEX(storelocation_table[], MATCH(Sales_table[[#This Row],[Storeindex]], storelocation_table[id],0), MATCH(Sales_table[[#Headers],[State]], storelocation_table[#Headers], 0))</f>
        <v>Florida</v>
      </c>
      <c r="K12891" s="1">
        <f>INDEX(storelocation_table[], MATCH(Sales_table[[#This Row],[Storeindex]], storelocation_table[id], 0), MATCH(Sales_table[[#Headers],[Population]], storelocation_table[#Headers], 0))</f>
        <v>369075</v>
      </c>
      <c r="L12891" s="1"/>
      <c r="M12891" s="1">
        <f>INDEX(storelocation_table[], MATCH(Sales_table[[#This Row],[Storeindex]], storelocation_table[id], 0), MATCH(Sales_table[[#Headers],[median_income]], storelocation_table[#Headers], 0))</f>
        <v>44185</v>
      </c>
      <c r="N12891" s="1">
        <v>29</v>
      </c>
      <c r="O12891" s="1" t="str">
        <f>INDEX(Product_table[], MATCH(Sales_table[[#This Row],[Productindex]], Product_table[Index], 0), MATCH(Sales_table[[#Headers],[Product Name]], Product_table[#Headers], 0))</f>
        <v>Pendants</v>
      </c>
      <c r="P12891" s="1" t="str">
        <f>INDEX(Product_table[], MATCH(Sales_table[[#This Row],[Productindex]], Product_table[Index], 0), MATCH(Sales_table[[#Headers],[Product Category]], Product_table[#Headers], 0))</f>
        <v>Collections</v>
      </c>
      <c r="Q12891" s="1">
        <v>10</v>
      </c>
      <c r="R12891" s="10">
        <v>601.08584868907928</v>
      </c>
      <c r="S12891" s="10">
        <v>429.34703477791379</v>
      </c>
      <c r="T12891" s="10">
        <f>SUM(Sales_table[[#This Row],[unit price]] * Sales_table[[#This Row],[Order qty]])</f>
        <v>6010.8584868907928</v>
      </c>
      <c r="U12891" s="11">
        <f>SUM(Sales_table[[#This Row],[unit price]]-Sales_table[[#This Row],[unit cost]])</f>
        <v>171.73881391116549</v>
      </c>
      <c r="V12891" s="10">
        <f>SUM(Sales_table[[#This Row],[Unit Profit]]*Sales_table[[#This Row],[Order qty]])</f>
        <v>1717.3881391116549</v>
      </c>
    </row>
    <row r="12892" spans="1:22" ht="14.25" customHeight="1" x14ac:dyDescent="0.25">
      <c r="A12892" s="1" t="s">
        <v>12903</v>
      </c>
      <c r="B12892" s="14">
        <v>43891</v>
      </c>
      <c r="C12892" s="14" t="str">
        <f>TEXT(Sales_table[[#This Row],[Sales Date]], "mmmm")</f>
        <v>March</v>
      </c>
      <c r="D12892" s="1" t="s">
        <v>14</v>
      </c>
      <c r="E12892" s="1">
        <v>12</v>
      </c>
      <c r="F12892" s="1" t="str">
        <f>INDEX(Sales_Team[], MATCH(Sales_table[[#This Row],[Salesteamindex]], Sales_Team[Index], 0), MATCH(Sales_table[[#Headers],[Sales Person]], Sales_Team[#Headers], 0))</f>
        <v>Carl Nguyen</v>
      </c>
      <c r="G12892" s="1">
        <v>331</v>
      </c>
      <c r="H12892" s="1" t="str">
        <f>INDEX(storelocation_table[], MATCH(Sales_table[[#This Row],[Storeindex]], storelocation_table[id], 0), MATCH(Sales_table[[#Headers],[Store Name]], storelocation_table[#Headers], 0))</f>
        <v>Mesquite</v>
      </c>
      <c r="I12892" s="1" t="str">
        <f>INDEX(Sales_Team[], MATCH(Sales_table[[#This Row],[Salesteamindex]], Sales_Team[Index], 0), MATCH(Sales_table[[#Headers],[Region]], Sales_Team[#Headers], 0))</f>
        <v>Midwest</v>
      </c>
      <c r="J12892" s="1" t="str">
        <f>INDEX(storelocation_table[], MATCH(Sales_table[[#This Row],[Storeindex]], storelocation_table[id],0), MATCH(Sales_table[[#Headers],[State]], storelocation_table[#Headers], 0))</f>
        <v>Texas</v>
      </c>
      <c r="K12892" s="1">
        <f>INDEX(storelocation_table[], MATCH(Sales_table[[#This Row],[Storeindex]], storelocation_table[id], 0), MATCH(Sales_table[[#Headers],[Population]], storelocation_table[#Headers], 0))</f>
        <v>144788</v>
      </c>
      <c r="L12892" s="1"/>
      <c r="M12892" s="1">
        <f>INDEX(storelocation_table[], MATCH(Sales_table[[#This Row],[Storeindex]], storelocation_table[id], 0), MATCH(Sales_table[[#Headers],[median_income]], storelocation_table[#Headers], 0))</f>
        <v>49604</v>
      </c>
      <c r="N12892" s="1">
        <v>23</v>
      </c>
      <c r="O12892" s="1" t="str">
        <f>INDEX(Product_table[], MATCH(Sales_table[[#This Row],[Productindex]], Product_table[Index], 0), MATCH(Sales_table[[#Headers],[Product Name]], Product_table[#Headers], 0))</f>
        <v>Accessories</v>
      </c>
      <c r="P12892" s="1" t="str">
        <f>INDEX(Product_table[], MATCH(Sales_table[[#This Row],[Productindex]], Product_table[Index], 0), MATCH(Sales_table[[#Headers],[Product Category]], Product_table[#Headers], 0))</f>
        <v>Accessories</v>
      </c>
      <c r="Q12892" s="1">
        <v>9</v>
      </c>
      <c r="R12892" s="10">
        <v>444.49214297533035</v>
      </c>
      <c r="S12892" s="10">
        <v>317.49438783952172</v>
      </c>
      <c r="T12892" s="10">
        <f>SUM(Sales_table[[#This Row],[unit price]] * Sales_table[[#This Row],[Order qty]])</f>
        <v>4000.4292867779732</v>
      </c>
      <c r="U12892" s="11">
        <f>SUM(Sales_table[[#This Row],[unit price]]-Sales_table[[#This Row],[unit cost]])</f>
        <v>126.99775513580863</v>
      </c>
      <c r="V12892" s="10">
        <f>SUM(Sales_table[[#This Row],[Unit Profit]]*Sales_table[[#This Row],[Order qty]])</f>
        <v>1142.9797962222776</v>
      </c>
    </row>
    <row r="12893" spans="1:22" ht="14.25" customHeight="1" x14ac:dyDescent="0.25">
      <c r="A12893" s="1" t="s">
        <v>12904</v>
      </c>
      <c r="B12893" s="14">
        <v>43878</v>
      </c>
      <c r="C12893" s="14" t="str">
        <f>TEXT(Sales_table[[#This Row],[Sales Date]], "mmmm")</f>
        <v>February</v>
      </c>
      <c r="D12893" s="1" t="s">
        <v>18</v>
      </c>
      <c r="E12893" s="1">
        <v>26</v>
      </c>
      <c r="F12893" s="1" t="str">
        <f>INDEX(Sales_Team[], MATCH(Sales_table[[#This Row],[Salesteamindex]], Sales_Team[Index], 0), MATCH(Sales_table[[#Headers],[Sales Person]], Sales_Team[#Headers], 0))</f>
        <v>Donald Reynolds</v>
      </c>
      <c r="G12893" s="1">
        <v>202</v>
      </c>
      <c r="H12893" s="1" t="str">
        <f>INDEX(storelocation_table[], MATCH(Sales_table[[#This Row],[Storeindex]], storelocation_table[id], 0), MATCH(Sales_table[[#Headers],[Store Name]], storelocation_table[#Headers], 0))</f>
        <v>Lafayette</v>
      </c>
      <c r="I12893" s="1" t="str">
        <f>INDEX(Sales_Team[], MATCH(Sales_table[[#This Row],[Salesteamindex]], Sales_Team[Index], 0), MATCH(Sales_table[[#Headers],[Region]], Sales_Team[#Headers], 0))</f>
        <v>South</v>
      </c>
      <c r="J12893" s="1" t="str">
        <f>INDEX(storelocation_table[], MATCH(Sales_table[[#This Row],[Storeindex]], storelocation_table[id],0), MATCH(Sales_table[[#Headers],[State]], storelocation_table[#Headers], 0))</f>
        <v>Louisiana</v>
      </c>
      <c r="K12893" s="1">
        <f>INDEX(storelocation_table[], MATCH(Sales_table[[#This Row],[Storeindex]], storelocation_table[id], 0), MATCH(Sales_table[[#Headers],[Population]], storelocation_table[#Headers], 0))</f>
        <v>127657</v>
      </c>
      <c r="L12893" s="1"/>
      <c r="M12893" s="1">
        <f>INDEX(storelocation_table[], MATCH(Sales_table[[#This Row],[Storeindex]], storelocation_table[id], 0), MATCH(Sales_table[[#Headers],[median_income]], storelocation_table[#Headers], 0))</f>
        <v>46517</v>
      </c>
      <c r="N12893" s="1">
        <v>3</v>
      </c>
      <c r="O12893" s="1" t="str">
        <f>INDEX(Product_table[], MATCH(Sales_table[[#This Row],[Productindex]], Product_table[Index], 0), MATCH(Sales_table[[#Headers],[Product Name]], Product_table[#Headers], 0))</f>
        <v>Table Lamps</v>
      </c>
      <c r="P12893" s="1" t="str">
        <f>INDEX(Product_table[], MATCH(Sales_table[[#This Row],[Productindex]], Product_table[Index], 0), MATCH(Sales_table[[#Headers],[Product Category]], Product_table[#Headers], 0))</f>
        <v>Lighting</v>
      </c>
      <c r="Q12893" s="1">
        <v>6</v>
      </c>
      <c r="R12893" s="10">
        <v>494.3371639251709</v>
      </c>
      <c r="S12893" s="10">
        <v>353.09797423226496</v>
      </c>
      <c r="T12893" s="10">
        <f>SUM(Sales_table[[#This Row],[unit price]] * Sales_table[[#This Row],[Order qty]])</f>
        <v>2966.0229835510254</v>
      </c>
      <c r="U12893" s="11">
        <f>SUM(Sales_table[[#This Row],[unit price]]-Sales_table[[#This Row],[unit cost]])</f>
        <v>141.23918969290594</v>
      </c>
      <c r="V12893" s="10">
        <f>SUM(Sales_table[[#This Row],[Unit Profit]]*Sales_table[[#This Row],[Order qty]])</f>
        <v>847.43513815743563</v>
      </c>
    </row>
    <row r="12894" spans="1:22" ht="14.25" customHeight="1" x14ac:dyDescent="0.25">
      <c r="A12894" s="1" t="s">
        <v>12905</v>
      </c>
      <c r="B12894" s="14">
        <v>43910</v>
      </c>
      <c r="C12894" s="14" t="str">
        <f>TEXT(Sales_table[[#This Row],[Sales Date]], "mmmm")</f>
        <v>March</v>
      </c>
      <c r="D12894" s="1" t="s">
        <v>10</v>
      </c>
      <c r="E12894" s="1">
        <v>8</v>
      </c>
      <c r="F12894" s="1" t="str">
        <f>INDEX(Sales_Team[], MATCH(Sales_table[[#This Row],[Salesteamindex]], Sales_Team[Index], 0), MATCH(Sales_table[[#Headers],[Sales Person]], Sales_Team[#Headers], 0))</f>
        <v>George Lewis</v>
      </c>
      <c r="G12894" s="1">
        <v>221</v>
      </c>
      <c r="H12894" s="1" t="str">
        <f>INDEX(storelocation_table[], MATCH(Sales_table[[#This Row],[Storeindex]], storelocation_table[id], 0), MATCH(Sales_table[[#Headers],[Store Name]], storelocation_table[#Headers], 0))</f>
        <v>St. Paul</v>
      </c>
      <c r="I12894" s="1" t="str">
        <f>INDEX(Sales_Team[], MATCH(Sales_table[[#This Row],[Salesteamindex]], Sales_Team[Index], 0), MATCH(Sales_table[[#Headers],[Region]], Sales_Team[#Headers], 0))</f>
        <v>West</v>
      </c>
      <c r="J12894" s="1" t="str">
        <f>INDEX(storelocation_table[], MATCH(Sales_table[[#This Row],[Storeindex]], storelocation_table[id],0), MATCH(Sales_table[[#Headers],[State]], storelocation_table[#Headers], 0))</f>
        <v>Minnesota</v>
      </c>
      <c r="K12894" s="1">
        <f>INDEX(storelocation_table[], MATCH(Sales_table[[#This Row],[Storeindex]], storelocation_table[id], 0), MATCH(Sales_table[[#Headers],[Population]], storelocation_table[#Headers], 0))</f>
        <v>300851</v>
      </c>
      <c r="L12894" s="1"/>
      <c r="M12894" s="1">
        <f>INDEX(storelocation_table[], MATCH(Sales_table[[#This Row],[Storeindex]], storelocation_table[id], 0), MATCH(Sales_table[[#Headers],[median_income]], storelocation_table[#Headers], 0))</f>
        <v>48757</v>
      </c>
      <c r="N12894" s="1">
        <v>16</v>
      </c>
      <c r="O12894" s="1" t="str">
        <f>INDEX(Product_table[], MATCH(Sales_table[[#This Row],[Productindex]], Product_table[Index], 0), MATCH(Sales_table[[#Headers],[Product Name]], Product_table[#Headers], 0))</f>
        <v>Stemware</v>
      </c>
      <c r="P12894" s="1" t="str">
        <f>INDEX(Product_table[], MATCH(Sales_table[[#This Row],[Productindex]], Product_table[Index], 0), MATCH(Sales_table[[#Headers],[Product Category]], Product_table[#Headers], 0))</f>
        <v>Drinkware</v>
      </c>
      <c r="Q12894" s="1">
        <v>5</v>
      </c>
      <c r="R12894" s="10">
        <v>446.04788964986801</v>
      </c>
      <c r="S12894" s="10">
        <v>318.60563546419144</v>
      </c>
      <c r="T12894" s="10">
        <f>SUM(Sales_table[[#This Row],[unit price]] * Sales_table[[#This Row],[Order qty]])</f>
        <v>2230.2394482493401</v>
      </c>
      <c r="U12894" s="11">
        <f>SUM(Sales_table[[#This Row],[unit price]]-Sales_table[[#This Row],[unit cost]])</f>
        <v>127.44225418567657</v>
      </c>
      <c r="V12894" s="10">
        <f>SUM(Sales_table[[#This Row],[Unit Profit]]*Sales_table[[#This Row],[Order qty]])</f>
        <v>637.21127092838287</v>
      </c>
    </row>
    <row r="12895" spans="1:22" ht="14.25" customHeight="1" x14ac:dyDescent="0.25">
      <c r="A12895" s="1" t="s">
        <v>12906</v>
      </c>
      <c r="B12895" s="14">
        <v>43981</v>
      </c>
      <c r="C12895" s="14" t="str">
        <f>TEXT(Sales_table[[#This Row],[Sales Date]], "mmmm")</f>
        <v>May</v>
      </c>
      <c r="D12895" s="1" t="s">
        <v>14</v>
      </c>
      <c r="E12895" s="1">
        <v>10</v>
      </c>
      <c r="F12895" s="1" t="str">
        <f>INDEX(Sales_Team[], MATCH(Sales_table[[#This Row],[Salesteamindex]], Sales_Team[Index], 0), MATCH(Sales_table[[#Headers],[Sales Person]], Sales_Team[#Headers], 0))</f>
        <v>Jonathan Hawkins</v>
      </c>
      <c r="G12895" s="1">
        <v>149</v>
      </c>
      <c r="H12895" s="1" t="str">
        <f>INDEX(storelocation_table[], MATCH(Sales_table[[#This Row],[Storeindex]], storelocation_table[id], 0), MATCH(Sales_table[[#Headers],[Store Name]], storelocation_table[#Headers], 0))</f>
        <v>Des Moines</v>
      </c>
      <c r="I12895" s="1" t="str">
        <f>INDEX(Sales_Team[], MATCH(Sales_table[[#This Row],[Salesteamindex]], Sales_Team[Index], 0), MATCH(Sales_table[[#Headers],[Region]], Sales_Team[#Headers], 0))</f>
        <v>West</v>
      </c>
      <c r="J12895" s="1" t="str">
        <f>INDEX(storelocation_table[], MATCH(Sales_table[[#This Row],[Storeindex]], storelocation_table[id],0), MATCH(Sales_table[[#Headers],[State]], storelocation_table[#Headers], 0))</f>
        <v>Iowa</v>
      </c>
      <c r="K12895" s="1">
        <f>INDEX(storelocation_table[], MATCH(Sales_table[[#This Row],[Storeindex]], storelocation_table[id], 0), MATCH(Sales_table[[#Headers],[Population]], storelocation_table[#Headers], 0))</f>
        <v>210330</v>
      </c>
      <c r="L12895" s="1"/>
      <c r="M12895" s="1">
        <f>INDEX(storelocation_table[], MATCH(Sales_table[[#This Row],[Storeindex]], storelocation_table[id], 0), MATCH(Sales_table[[#Headers],[median_income]], storelocation_table[#Headers], 0))</f>
        <v>46290</v>
      </c>
      <c r="N12895" s="1">
        <v>19</v>
      </c>
      <c r="O12895" s="1" t="str">
        <f>INDEX(Product_table[], MATCH(Sales_table[[#This Row],[Productindex]], Product_table[Index], 0), MATCH(Sales_table[[#Headers],[Product Name]], Product_table[#Headers], 0))</f>
        <v>Vanities</v>
      </c>
      <c r="P12895" s="1" t="str">
        <f>INDEX(Product_table[], MATCH(Sales_table[[#This Row],[Productindex]], Product_table[Index], 0), MATCH(Sales_table[[#Headers],[Product Category]], Product_table[#Headers], 0))</f>
        <v>Collections</v>
      </c>
      <c r="Q12895" s="1">
        <v>7</v>
      </c>
      <c r="R12895" s="10">
        <v>255.86584675312042</v>
      </c>
      <c r="S12895" s="10">
        <v>182.76131910937175</v>
      </c>
      <c r="T12895" s="10">
        <f>SUM(Sales_table[[#This Row],[unit price]] * Sales_table[[#This Row],[Order qty]])</f>
        <v>1791.060927271843</v>
      </c>
      <c r="U12895" s="11">
        <f>SUM(Sales_table[[#This Row],[unit price]]-Sales_table[[#This Row],[unit cost]])</f>
        <v>73.104527643748668</v>
      </c>
      <c r="V12895" s="10">
        <f>SUM(Sales_table[[#This Row],[Unit Profit]]*Sales_table[[#This Row],[Order qty]])</f>
        <v>511.73169350624067</v>
      </c>
    </row>
    <row r="12896" spans="1:22" ht="14.25" customHeight="1" x14ac:dyDescent="0.25">
      <c r="A12896" s="1" t="s">
        <v>12907</v>
      </c>
      <c r="B12896" s="14">
        <v>43902</v>
      </c>
      <c r="C12896" s="14" t="str">
        <f>TEXT(Sales_table[[#This Row],[Sales Date]], "mmmm")</f>
        <v>March</v>
      </c>
      <c r="D12896" s="1" t="s">
        <v>12</v>
      </c>
      <c r="E12896" s="1">
        <v>7</v>
      </c>
      <c r="F12896" s="1" t="str">
        <f>INDEX(Sales_Team[], MATCH(Sales_table[[#This Row],[Salesteamindex]], Sales_Team[Index], 0), MATCH(Sales_table[[#Headers],[Sales Person]], Sales_Team[#Headers], 0))</f>
        <v>Shawn Cook</v>
      </c>
      <c r="G12896" s="1">
        <v>106</v>
      </c>
      <c r="H12896" s="1" t="str">
        <f>INDEX(storelocation_table[], MATCH(Sales_table[[#This Row],[Storeindex]], storelocation_table[id], 0), MATCH(Sales_table[[#Headers],[Store Name]], storelocation_table[#Headers], 0))</f>
        <v>Hartford (Town)</v>
      </c>
      <c r="I12896" s="1" t="str">
        <f>INDEX(Sales_Team[], MATCH(Sales_table[[#This Row],[Salesteamindex]], Sales_Team[Index], 0), MATCH(Sales_table[[#Headers],[Region]], Sales_Team[#Headers], 0))</f>
        <v>Midwest</v>
      </c>
      <c r="J12896" s="1" t="str">
        <f>INDEX(storelocation_table[], MATCH(Sales_table[[#This Row],[Storeindex]], storelocation_table[id],0), MATCH(Sales_table[[#Headers],[State]], storelocation_table[#Headers], 0))</f>
        <v>Connecticut</v>
      </c>
      <c r="K12896" s="1">
        <f>INDEX(storelocation_table[], MATCH(Sales_table[[#This Row],[Storeindex]], storelocation_table[id], 0), MATCH(Sales_table[[#Headers],[Population]], storelocation_table[#Headers], 0))</f>
        <v>124006</v>
      </c>
      <c r="L12896" s="1"/>
      <c r="M12896" s="1">
        <f>INDEX(storelocation_table[], MATCH(Sales_table[[#This Row],[Storeindex]], storelocation_table[id], 0), MATCH(Sales_table[[#Headers],[median_income]], storelocation_table[#Headers], 0))</f>
        <v>30630</v>
      </c>
      <c r="N12896" s="1">
        <v>35</v>
      </c>
      <c r="O12896" s="1" t="str">
        <f>INDEX(Product_table[], MATCH(Sales_table[[#This Row],[Productindex]], Product_table[Index], 0), MATCH(Sales_table[[#Headers],[Product Name]], Product_table[#Headers], 0))</f>
        <v>Table Linens</v>
      </c>
      <c r="P12896" s="1" t="str">
        <f>INDEX(Product_table[], MATCH(Sales_table[[#This Row],[Productindex]], Product_table[Index], 0), MATCH(Sales_table[[#Headers],[Product Category]], Product_table[#Headers], 0))</f>
        <v>Decoratives</v>
      </c>
      <c r="Q12896" s="1">
        <v>8</v>
      </c>
      <c r="R12896" s="10">
        <v>422.49907261133194</v>
      </c>
      <c r="S12896" s="10">
        <v>301.78505186523711</v>
      </c>
      <c r="T12896" s="10">
        <f>SUM(Sales_table[[#This Row],[unit price]] * Sales_table[[#This Row],[Order qty]])</f>
        <v>3379.9925808906555</v>
      </c>
      <c r="U12896" s="11">
        <f>SUM(Sales_table[[#This Row],[unit price]]-Sales_table[[#This Row],[unit cost]])</f>
        <v>120.71402074609483</v>
      </c>
      <c r="V12896" s="10">
        <f>SUM(Sales_table[[#This Row],[Unit Profit]]*Sales_table[[#This Row],[Order qty]])</f>
        <v>965.71216596875865</v>
      </c>
    </row>
    <row r="12897" spans="1:22" ht="14.25" customHeight="1" x14ac:dyDescent="0.25">
      <c r="A12897" s="1" t="s">
        <v>12908</v>
      </c>
      <c r="B12897" s="14">
        <v>43960</v>
      </c>
      <c r="C12897" s="14" t="str">
        <f>TEXT(Sales_table[[#This Row],[Sales Date]], "mmmm")</f>
        <v>May</v>
      </c>
      <c r="D12897" s="1" t="s">
        <v>12</v>
      </c>
      <c r="E12897" s="1">
        <v>21</v>
      </c>
      <c r="F12897" s="1" t="str">
        <f>INDEX(Sales_Team[], MATCH(Sales_table[[#This Row],[Salesteamindex]], Sales_Team[Index], 0), MATCH(Sales_table[[#Headers],[Sales Person]], Sales_Team[#Headers], 0))</f>
        <v>Samuel Fowler</v>
      </c>
      <c r="G12897" s="1">
        <v>73</v>
      </c>
      <c r="H12897" s="1" t="str">
        <f>INDEX(storelocation_table[], MATCH(Sales_table[[#This Row],[Storeindex]], storelocation_table[id], 0), MATCH(Sales_table[[#Headers],[Store Name]], storelocation_table[#Headers], 0))</f>
        <v>San Mateo</v>
      </c>
      <c r="I12897" s="1" t="str">
        <f>INDEX(Sales_Team[], MATCH(Sales_table[[#This Row],[Salesteamindex]], Sales_Team[Index], 0), MATCH(Sales_table[[#Headers],[Region]], Sales_Team[#Headers], 0))</f>
        <v>Midwest</v>
      </c>
      <c r="J12897" s="1" t="str">
        <f>INDEX(storelocation_table[], MATCH(Sales_table[[#This Row],[Storeindex]], storelocation_table[id],0), MATCH(Sales_table[[#Headers],[State]], storelocation_table[#Headers], 0))</f>
        <v>California</v>
      </c>
      <c r="K12897" s="1">
        <f>INDEX(storelocation_table[], MATCH(Sales_table[[#This Row],[Storeindex]], storelocation_table[id], 0), MATCH(Sales_table[[#Headers],[Population]], storelocation_table[#Headers], 0))</f>
        <v>103536</v>
      </c>
      <c r="L12897" s="1"/>
      <c r="M12897" s="1">
        <f>INDEX(storelocation_table[], MATCH(Sales_table[[#This Row],[Storeindex]], storelocation_table[id], 0), MATCH(Sales_table[[#Headers],[median_income]], storelocation_table[#Headers], 0))</f>
        <v>90208</v>
      </c>
      <c r="N12897" s="1">
        <v>31</v>
      </c>
      <c r="O12897" s="1" t="str">
        <f>INDEX(Product_table[], MATCH(Sales_table[[#This Row],[Productindex]], Product_table[Index], 0), MATCH(Sales_table[[#Headers],[Product Name]], Product_table[#Headers], 0))</f>
        <v>Candleholders</v>
      </c>
      <c r="P12897" s="1" t="str">
        <f>INDEX(Product_table[], MATCH(Sales_table[[#This Row],[Productindex]], Product_table[Index], 0), MATCH(Sales_table[[#Headers],[Product Category]], Product_table[#Headers], 0))</f>
        <v>Decoratives</v>
      </c>
      <c r="Q12897" s="1">
        <v>7</v>
      </c>
      <c r="R12897" s="10">
        <v>351.52560353279114</v>
      </c>
      <c r="S12897" s="10">
        <v>251.08971680913655</v>
      </c>
      <c r="T12897" s="10">
        <f>SUM(Sales_table[[#This Row],[unit price]] * Sales_table[[#This Row],[Order qty]])</f>
        <v>2460.679224729538</v>
      </c>
      <c r="U12897" s="11">
        <f>SUM(Sales_table[[#This Row],[unit price]]-Sales_table[[#This Row],[unit cost]])</f>
        <v>100.43588672365459</v>
      </c>
      <c r="V12897" s="10">
        <f>SUM(Sales_table[[#This Row],[Unit Profit]]*Sales_table[[#This Row],[Order qty]])</f>
        <v>703.05120706558216</v>
      </c>
    </row>
    <row r="12898" spans="1:22" ht="14.25" customHeight="1" x14ac:dyDescent="0.25">
      <c r="A12898" s="1" t="s">
        <v>12909</v>
      </c>
      <c r="B12898" s="14">
        <v>43972</v>
      </c>
      <c r="C12898" s="14" t="str">
        <f>TEXT(Sales_table[[#This Row],[Sales Date]], "mmmm")</f>
        <v>May</v>
      </c>
      <c r="D12898" s="1" t="s">
        <v>12</v>
      </c>
      <c r="E12898" s="1">
        <v>10</v>
      </c>
      <c r="F12898" s="1" t="str">
        <f>INDEX(Sales_Team[], MATCH(Sales_table[[#This Row],[Salesteamindex]], Sales_Team[Index], 0), MATCH(Sales_table[[#Headers],[Sales Person]], Sales_Team[#Headers], 0))</f>
        <v>Jonathan Hawkins</v>
      </c>
      <c r="G12898" s="1">
        <v>184</v>
      </c>
      <c r="H12898" s="1" t="str">
        <f>INDEX(storelocation_table[], MATCH(Sales_table[[#This Row],[Storeindex]], storelocation_table[id], 0), MATCH(Sales_table[[#Headers],[Store Name]], storelocation_table[#Headers], 0))</f>
        <v>Fort Wayne</v>
      </c>
      <c r="I12898" s="1" t="str">
        <f>INDEX(Sales_Team[], MATCH(Sales_table[[#This Row],[Salesteamindex]], Sales_Team[Index], 0), MATCH(Sales_table[[#Headers],[Region]], Sales_Team[#Headers], 0))</f>
        <v>West</v>
      </c>
      <c r="J12898" s="1" t="str">
        <f>INDEX(storelocation_table[], MATCH(Sales_table[[#This Row],[Storeindex]], storelocation_table[id],0), MATCH(Sales_table[[#Headers],[State]], storelocation_table[#Headers], 0))</f>
        <v>Indiana</v>
      </c>
      <c r="K12898" s="1">
        <f>INDEX(storelocation_table[], MATCH(Sales_table[[#This Row],[Storeindex]], storelocation_table[id], 0), MATCH(Sales_table[[#Headers],[Population]], storelocation_table[#Headers], 0))</f>
        <v>260326</v>
      </c>
      <c r="L12898" s="1"/>
      <c r="M12898" s="1">
        <f>INDEX(storelocation_table[], MATCH(Sales_table[[#This Row],[Storeindex]], storelocation_table[id], 0), MATCH(Sales_table[[#Headers],[median_income]], storelocation_table[#Headers], 0))</f>
        <v>43774</v>
      </c>
      <c r="N12898" s="1">
        <v>38</v>
      </c>
      <c r="O12898" s="1" t="str">
        <f>INDEX(Product_table[], MATCH(Sales_table[[#This Row],[Productindex]], Product_table[Index], 0), MATCH(Sales_table[[#Headers],[Product Name]], Product_table[#Headers], 0))</f>
        <v>Wardrobes</v>
      </c>
      <c r="P12898" s="1" t="str">
        <f>INDEX(Product_table[], MATCH(Sales_table[[#This Row],[Productindex]], Product_table[Index], 0), MATCH(Sales_table[[#Headers],[Product Category]], Product_table[#Headers], 0))</f>
        <v>Furniture</v>
      </c>
      <c r="Q12898" s="1">
        <v>7</v>
      </c>
      <c r="R12898" s="10">
        <v>624.10488528013229</v>
      </c>
      <c r="S12898" s="10">
        <v>445.78920377152309</v>
      </c>
      <c r="T12898" s="10">
        <f>SUM(Sales_table[[#This Row],[unit price]] * Sales_table[[#This Row],[Order qty]])</f>
        <v>4368.7341969609261</v>
      </c>
      <c r="U12898" s="11">
        <f>SUM(Sales_table[[#This Row],[unit price]]-Sales_table[[#This Row],[unit cost]])</f>
        <v>178.3156815086092</v>
      </c>
      <c r="V12898" s="10">
        <f>SUM(Sales_table[[#This Row],[Unit Profit]]*Sales_table[[#This Row],[Order qty]])</f>
        <v>1248.2097705602644</v>
      </c>
    </row>
    <row r="12899" spans="1:22" ht="14.25" customHeight="1" x14ac:dyDescent="0.25">
      <c r="A12899" s="1" t="s">
        <v>12910</v>
      </c>
      <c r="B12899" s="14">
        <v>43971</v>
      </c>
      <c r="C12899" s="14" t="str">
        <f>TEXT(Sales_table[[#This Row],[Sales Date]], "mmmm")</f>
        <v>May</v>
      </c>
      <c r="D12899" s="1" t="s">
        <v>12</v>
      </c>
      <c r="E12899" s="1">
        <v>4</v>
      </c>
      <c r="F12899" s="1" t="str">
        <f>INDEX(Sales_Team[], MATCH(Sales_table[[#This Row],[Salesteamindex]], Sales_Team[Index], 0), MATCH(Sales_table[[#Headers],[Sales Person]], Sales_Team[#Headers], 0))</f>
        <v>Chris Armstrong</v>
      </c>
      <c r="G12899" s="1">
        <v>157</v>
      </c>
      <c r="H12899" s="1" t="str">
        <f>INDEX(storelocation_table[], MATCH(Sales_table[[#This Row],[Storeindex]], storelocation_table[id], 0), MATCH(Sales_table[[#Headers],[Store Name]], storelocation_table[#Headers], 0))</f>
        <v>Downers Grove (Township)</v>
      </c>
      <c r="I12899" s="1" t="str">
        <f>INDEX(Sales_Team[], MATCH(Sales_table[[#This Row],[Salesteamindex]], Sales_Team[Index], 0), MATCH(Sales_table[[#Headers],[Region]], Sales_Team[#Headers], 0))</f>
        <v>Northeast</v>
      </c>
      <c r="J12899" s="1" t="str">
        <f>INDEX(storelocation_table[], MATCH(Sales_table[[#This Row],[Storeindex]], storelocation_table[id],0), MATCH(Sales_table[[#Headers],[State]], storelocation_table[#Headers], 0))</f>
        <v>Illinois</v>
      </c>
      <c r="K12899" s="1">
        <f>INDEX(storelocation_table[], MATCH(Sales_table[[#This Row],[Storeindex]], storelocation_table[id], 0), MATCH(Sales_table[[#Headers],[Population]], storelocation_table[#Headers], 0))</f>
        <v>149401</v>
      </c>
      <c r="L12899" s="1"/>
      <c r="M12899" s="1">
        <f>INDEX(storelocation_table[], MATCH(Sales_table[[#This Row],[Storeindex]], storelocation_table[id], 0), MATCH(Sales_table[[#Headers],[median_income]], storelocation_table[#Headers], 0))</f>
        <v>81535</v>
      </c>
      <c r="N12899" s="1">
        <v>25</v>
      </c>
      <c r="O12899" s="1" t="str">
        <f>INDEX(Product_table[], MATCH(Sales_table[[#This Row],[Productindex]], Product_table[Index], 0), MATCH(Sales_table[[#Headers],[Product Name]], Product_table[#Headers], 0))</f>
        <v>TV and video</v>
      </c>
      <c r="P12899" s="1" t="str">
        <f>INDEX(Product_table[], MATCH(Sales_table[[#This Row],[Productindex]], Product_table[Index], 0), MATCH(Sales_table[[#Headers],[Product Category]], Product_table[#Headers], 0))</f>
        <v>Electronics</v>
      </c>
      <c r="Q12899" s="1">
        <v>3</v>
      </c>
      <c r="R12899" s="10">
        <v>598.07791650295258</v>
      </c>
      <c r="S12899" s="10">
        <v>427.19851178782329</v>
      </c>
      <c r="T12899" s="10">
        <f>SUM(Sales_table[[#This Row],[unit price]] * Sales_table[[#This Row],[Order qty]])</f>
        <v>1794.2337495088577</v>
      </c>
      <c r="U12899" s="11">
        <f>SUM(Sales_table[[#This Row],[unit price]]-Sales_table[[#This Row],[unit cost]])</f>
        <v>170.87940471512928</v>
      </c>
      <c r="V12899" s="10">
        <f>SUM(Sales_table[[#This Row],[Unit Profit]]*Sales_table[[#This Row],[Order qty]])</f>
        <v>512.63821414538779</v>
      </c>
    </row>
    <row r="12900" spans="1:22" ht="14.25" customHeight="1" x14ac:dyDescent="0.25">
      <c r="A12900" s="1" t="s">
        <v>12911</v>
      </c>
      <c r="B12900" s="14">
        <v>43900</v>
      </c>
      <c r="C12900" s="14" t="str">
        <f>TEXT(Sales_table[[#This Row],[Sales Date]], "mmmm")</f>
        <v>March</v>
      </c>
      <c r="D12900" s="1" t="s">
        <v>14</v>
      </c>
      <c r="E12900" s="1">
        <v>9</v>
      </c>
      <c r="F12900" s="1" t="str">
        <f>INDEX(Sales_Team[], MATCH(Sales_table[[#This Row],[Salesteamindex]], Sales_Team[Index], 0), MATCH(Sales_table[[#Headers],[Sales Person]], Sales_Team[#Headers], 0))</f>
        <v>Joshua Ryan</v>
      </c>
      <c r="G12900" s="1">
        <v>117</v>
      </c>
      <c r="H12900" s="1" t="str">
        <f>INDEX(storelocation_table[], MATCH(Sales_table[[#This Row],[Storeindex]], storelocation_table[id], 0), MATCH(Sales_table[[#Headers],[Store Name]], storelocation_table[#Headers], 0))</f>
        <v>Coral Springs</v>
      </c>
      <c r="I12900" s="1" t="str">
        <f>INDEX(Sales_Team[], MATCH(Sales_table[[#This Row],[Salesteamindex]], Sales_Team[Index], 0), MATCH(Sales_table[[#Headers],[Region]], Sales_Team[#Headers], 0))</f>
        <v>Midwest</v>
      </c>
      <c r="J12900" s="1" t="str">
        <f>INDEX(storelocation_table[], MATCH(Sales_table[[#This Row],[Storeindex]], storelocation_table[id],0), MATCH(Sales_table[[#Headers],[State]], storelocation_table[#Headers], 0))</f>
        <v>Florida</v>
      </c>
      <c r="K12900" s="1">
        <f>INDEX(storelocation_table[], MATCH(Sales_table[[#This Row],[Storeindex]], storelocation_table[id], 0), MATCH(Sales_table[[#Headers],[Population]], storelocation_table[#Headers], 0))</f>
        <v>129485</v>
      </c>
      <c r="L12900" s="1"/>
      <c r="M12900" s="1">
        <f>INDEX(storelocation_table[], MATCH(Sales_table[[#This Row],[Storeindex]], storelocation_table[id], 0), MATCH(Sales_table[[#Headers],[median_income]], storelocation_table[#Headers], 0))</f>
        <v>66430</v>
      </c>
      <c r="N12900" s="1">
        <v>4</v>
      </c>
      <c r="O12900" s="1" t="str">
        <f>INDEX(Product_table[], MATCH(Sales_table[[#This Row],[Productindex]], Product_table[Index], 0), MATCH(Sales_table[[#Headers],[Product Name]], Product_table[#Headers], 0))</f>
        <v>Serveware</v>
      </c>
      <c r="P12900" s="1" t="str">
        <f>INDEX(Product_table[], MATCH(Sales_table[[#This Row],[Productindex]], Product_table[Index], 0), MATCH(Sales_table[[#Headers],[Product Category]], Product_table[#Headers], 0))</f>
        <v>Kitchenery</v>
      </c>
      <c r="Q12900" s="1">
        <v>3</v>
      </c>
      <c r="R12900" s="10">
        <v>398.96369343996048</v>
      </c>
      <c r="S12900" s="10">
        <v>284.97406674282894</v>
      </c>
      <c r="T12900" s="10">
        <f>SUM(Sales_table[[#This Row],[unit price]] * Sales_table[[#This Row],[Order qty]])</f>
        <v>1196.8910803198814</v>
      </c>
      <c r="U12900" s="11">
        <f>SUM(Sales_table[[#This Row],[unit price]]-Sales_table[[#This Row],[unit cost]])</f>
        <v>113.98962669713154</v>
      </c>
      <c r="V12900" s="10">
        <f>SUM(Sales_table[[#This Row],[Unit Profit]]*Sales_table[[#This Row],[Order qty]])</f>
        <v>341.96888009139462</v>
      </c>
    </row>
    <row r="12901" spans="1:22" ht="14.25" customHeight="1" x14ac:dyDescent="0.25">
      <c r="A12901" s="1" t="s">
        <v>12912</v>
      </c>
      <c r="B12901" s="14">
        <v>43950</v>
      </c>
      <c r="C12901" s="14" t="str">
        <f>TEXT(Sales_table[[#This Row],[Sales Date]], "mmmm")</f>
        <v>April</v>
      </c>
      <c r="D12901" s="1" t="s">
        <v>12</v>
      </c>
      <c r="E12901" s="1">
        <v>13</v>
      </c>
      <c r="F12901" s="1" t="str">
        <f>INDEX(Sales_Team[], MATCH(Sales_table[[#This Row],[Salesteamindex]], Sales_Team[Index], 0), MATCH(Sales_table[[#Headers],[Sales Person]], Sales_Team[#Headers], 0))</f>
        <v>Todd Roberts</v>
      </c>
      <c r="G12901" s="1">
        <v>24</v>
      </c>
      <c r="H12901" s="1" t="str">
        <f>INDEX(storelocation_table[], MATCH(Sales_table[[#This Row],[Storeindex]], storelocation_table[id], 0), MATCH(Sales_table[[#Headers],[Store Name]], storelocation_table[#Headers], 0))</f>
        <v>Concord</v>
      </c>
      <c r="I12901" s="1" t="str">
        <f>INDEX(Sales_Team[], MATCH(Sales_table[[#This Row],[Salesteamindex]], Sales_Team[Index], 0), MATCH(Sales_table[[#Headers],[Region]], Sales_Team[#Headers], 0))</f>
        <v>West</v>
      </c>
      <c r="J12901" s="1" t="str">
        <f>INDEX(storelocation_table[], MATCH(Sales_table[[#This Row],[Storeindex]], storelocation_table[id],0), MATCH(Sales_table[[#Headers],[State]], storelocation_table[#Headers], 0))</f>
        <v>California</v>
      </c>
      <c r="K12901" s="1">
        <f>INDEX(storelocation_table[], MATCH(Sales_table[[#This Row],[Storeindex]], storelocation_table[id], 0), MATCH(Sales_table[[#Headers],[Population]], storelocation_table[#Headers], 0))</f>
        <v>128667</v>
      </c>
      <c r="L12901" s="1"/>
      <c r="M12901" s="1">
        <f>INDEX(storelocation_table[], MATCH(Sales_table[[#This Row],[Storeindex]], storelocation_table[id], 0), MATCH(Sales_table[[#Headers],[median_income]], storelocation_table[#Headers], 0))</f>
        <v>68318</v>
      </c>
      <c r="N12901" s="1">
        <v>29</v>
      </c>
      <c r="O12901" s="1" t="str">
        <f>INDEX(Product_table[], MATCH(Sales_table[[#This Row],[Productindex]], Product_table[Index], 0), MATCH(Sales_table[[#Headers],[Product Name]], Product_table[#Headers], 0))</f>
        <v>Pendants</v>
      </c>
      <c r="P12901" s="1" t="str">
        <f>INDEX(Product_table[], MATCH(Sales_table[[#This Row],[Productindex]], Product_table[Index], 0), MATCH(Sales_table[[#Headers],[Product Category]], Product_table[#Headers], 0))</f>
        <v>Collections</v>
      </c>
      <c r="Q12901" s="1">
        <v>2</v>
      </c>
      <c r="R12901" s="10">
        <v>544.07925081253052</v>
      </c>
      <c r="S12901" s="10">
        <v>388.6280362946647</v>
      </c>
      <c r="T12901" s="10">
        <f>SUM(Sales_table[[#This Row],[unit price]] * Sales_table[[#This Row],[Order qty]])</f>
        <v>1088.158501625061</v>
      </c>
      <c r="U12901" s="11">
        <f>SUM(Sales_table[[#This Row],[unit price]]-Sales_table[[#This Row],[unit cost]])</f>
        <v>155.45121451786582</v>
      </c>
      <c r="V12901" s="10">
        <f>SUM(Sales_table[[#This Row],[Unit Profit]]*Sales_table[[#This Row],[Order qty]])</f>
        <v>310.90242903573164</v>
      </c>
    </row>
    <row r="12902" spans="1:22" ht="14.25" customHeight="1" x14ac:dyDescent="0.25">
      <c r="A12902" s="1" t="s">
        <v>12913</v>
      </c>
      <c r="B12902" s="14">
        <v>43935</v>
      </c>
      <c r="C12902" s="14" t="str">
        <f>TEXT(Sales_table[[#This Row],[Sales Date]], "mmmm")</f>
        <v>April</v>
      </c>
      <c r="D12902" s="1" t="s">
        <v>10</v>
      </c>
      <c r="E12902" s="1">
        <v>19</v>
      </c>
      <c r="F12902" s="1" t="str">
        <f>INDEX(Sales_Team[], MATCH(Sales_table[[#This Row],[Salesteamindex]], Sales_Team[Index], 0), MATCH(Sales_table[[#Headers],[Sales Person]], Sales_Team[#Headers], 0))</f>
        <v>Nicholas Cunningham</v>
      </c>
      <c r="G12902" s="1">
        <v>96</v>
      </c>
      <c r="H12902" s="1" t="str">
        <f>INDEX(storelocation_table[], MATCH(Sales_table[[#This Row],[Storeindex]], storelocation_table[id], 0), MATCH(Sales_table[[#Headers],[Store Name]], storelocation_table[#Headers], 0))</f>
        <v>Fort Collins</v>
      </c>
      <c r="I12902" s="1" t="str">
        <f>INDEX(Sales_Team[], MATCH(Sales_table[[#This Row],[Salesteamindex]], Sales_Team[Index], 0), MATCH(Sales_table[[#Headers],[Region]], Sales_Team[#Headers], 0))</f>
        <v>South</v>
      </c>
      <c r="J12902" s="1" t="str">
        <f>INDEX(storelocation_table[], MATCH(Sales_table[[#This Row],[Storeindex]], storelocation_table[id],0), MATCH(Sales_table[[#Headers],[State]], storelocation_table[#Headers], 0))</f>
        <v>Colorado</v>
      </c>
      <c r="K12902" s="1">
        <f>INDEX(storelocation_table[], MATCH(Sales_table[[#This Row],[Storeindex]], storelocation_table[id], 0), MATCH(Sales_table[[#Headers],[Population]], storelocation_table[#Headers], 0))</f>
        <v>161175</v>
      </c>
      <c r="L12902" s="1"/>
      <c r="M12902" s="1">
        <f>INDEX(storelocation_table[], MATCH(Sales_table[[#This Row],[Storeindex]], storelocation_table[id], 0), MATCH(Sales_table[[#Headers],[median_income]], storelocation_table[#Headers], 0))</f>
        <v>55647</v>
      </c>
      <c r="N12902" s="1">
        <v>10</v>
      </c>
      <c r="O12902" s="1" t="str">
        <f>INDEX(Product_table[], MATCH(Sales_table[[#This Row],[Productindex]], Product_table[Index], 0), MATCH(Sales_table[[#Headers],[Product Name]], Product_table[#Headers], 0))</f>
        <v>Blankets</v>
      </c>
      <c r="P12902" s="1" t="str">
        <f>INDEX(Product_table[], MATCH(Sales_table[[#This Row],[Productindex]], Product_table[Index], 0), MATCH(Sales_table[[#Headers],[Product Category]], Product_table[#Headers], 0))</f>
        <v>Beddings</v>
      </c>
      <c r="Q12902" s="1">
        <v>5</v>
      </c>
      <c r="R12902" s="10">
        <v>306.85141414403915</v>
      </c>
      <c r="S12902" s="10">
        <v>219.17958153145656</v>
      </c>
      <c r="T12902" s="10">
        <f>SUM(Sales_table[[#This Row],[unit price]] * Sales_table[[#This Row],[Order qty]])</f>
        <v>1534.2570707201958</v>
      </c>
      <c r="U12902" s="11">
        <f>SUM(Sales_table[[#This Row],[unit price]]-Sales_table[[#This Row],[unit cost]])</f>
        <v>87.671832612582591</v>
      </c>
      <c r="V12902" s="10">
        <f>SUM(Sales_table[[#This Row],[Unit Profit]]*Sales_table[[#This Row],[Order qty]])</f>
        <v>438.35916306291296</v>
      </c>
    </row>
    <row r="12903" spans="1:22" ht="14.25" customHeight="1" x14ac:dyDescent="0.25">
      <c r="A12903" s="1" t="s">
        <v>12914</v>
      </c>
      <c r="B12903" s="14">
        <v>43869</v>
      </c>
      <c r="C12903" s="14" t="str">
        <f>TEXT(Sales_table[[#This Row],[Sales Date]], "mmmm")</f>
        <v>February</v>
      </c>
      <c r="D12903" s="1" t="s">
        <v>14</v>
      </c>
      <c r="E12903" s="1">
        <v>24</v>
      </c>
      <c r="F12903" s="1" t="str">
        <f>INDEX(Sales_Team[], MATCH(Sales_table[[#This Row],[Salesteamindex]], Sales_Team[Index], 0), MATCH(Sales_table[[#Headers],[Sales Person]], Sales_Team[#Headers], 0))</f>
        <v>Roy Rice</v>
      </c>
      <c r="G12903" s="1">
        <v>114</v>
      </c>
      <c r="H12903" s="1" t="str">
        <f>INDEX(storelocation_table[], MATCH(Sales_table[[#This Row],[Storeindex]], storelocation_table[id], 0), MATCH(Sales_table[[#Headers],[Store Name]], storelocation_table[#Headers], 0))</f>
        <v>Brandon</v>
      </c>
      <c r="I12903" s="1" t="str">
        <f>INDEX(Sales_Team[], MATCH(Sales_table[[#This Row],[Salesteamindex]], Sales_Team[Index], 0), MATCH(Sales_table[[#Headers],[Region]], Sales_Team[#Headers], 0))</f>
        <v>Midwest</v>
      </c>
      <c r="J12903" s="1" t="str">
        <f>INDEX(storelocation_table[], MATCH(Sales_table[[#This Row],[Storeindex]], storelocation_table[id],0), MATCH(Sales_table[[#Headers],[State]], storelocation_table[#Headers], 0))</f>
        <v>Florida</v>
      </c>
      <c r="K12903" s="1">
        <f>INDEX(storelocation_table[], MATCH(Sales_table[[#This Row],[Storeindex]], storelocation_table[id], 0), MATCH(Sales_table[[#Headers],[Population]], storelocation_table[#Headers], 0))</f>
        <v>106604</v>
      </c>
      <c r="L12903" s="1"/>
      <c r="M12903" s="1">
        <f>INDEX(storelocation_table[], MATCH(Sales_table[[#This Row],[Storeindex]], storelocation_table[id], 0), MATCH(Sales_table[[#Headers],[median_income]], storelocation_table[#Headers], 0))</f>
        <v>56464</v>
      </c>
      <c r="N12903" s="1">
        <v>35</v>
      </c>
      <c r="O12903" s="1" t="str">
        <f>INDEX(Product_table[], MATCH(Sales_table[[#This Row],[Productindex]], Product_table[Index], 0), MATCH(Sales_table[[#Headers],[Product Name]], Product_table[#Headers], 0))</f>
        <v>Table Linens</v>
      </c>
      <c r="P12903" s="1" t="str">
        <f>INDEX(Product_table[], MATCH(Sales_table[[#This Row],[Productindex]], Product_table[Index], 0), MATCH(Sales_table[[#Headers],[Product Category]], Product_table[#Headers], 0))</f>
        <v>Decoratives</v>
      </c>
      <c r="Q12903" s="1">
        <v>5</v>
      </c>
      <c r="R12903" s="10">
        <v>392.86591780185699</v>
      </c>
      <c r="S12903" s="10">
        <v>280.61851271561216</v>
      </c>
      <c r="T12903" s="10">
        <f>SUM(Sales_table[[#This Row],[unit price]] * Sales_table[[#This Row],[Order qty]])</f>
        <v>1964.329589009285</v>
      </c>
      <c r="U12903" s="11">
        <f>SUM(Sales_table[[#This Row],[unit price]]-Sales_table[[#This Row],[unit cost]])</f>
        <v>112.24740508624484</v>
      </c>
      <c r="V12903" s="10">
        <f>SUM(Sales_table[[#This Row],[Unit Profit]]*Sales_table[[#This Row],[Order qty]])</f>
        <v>561.2370254312242</v>
      </c>
    </row>
    <row r="12904" spans="1:22" ht="14.25" customHeight="1" x14ac:dyDescent="0.25">
      <c r="A12904" s="1" t="s">
        <v>12915</v>
      </c>
      <c r="B12904" s="14">
        <v>43971</v>
      </c>
      <c r="C12904" s="14" t="str">
        <f>TEXT(Sales_table[[#This Row],[Sales Date]], "mmmm")</f>
        <v>May</v>
      </c>
      <c r="D12904" s="1" t="s">
        <v>14</v>
      </c>
      <c r="E12904" s="1">
        <v>18</v>
      </c>
      <c r="F12904" s="1" t="str">
        <f>INDEX(Sales_Team[], MATCH(Sales_table[[#This Row],[Salesteamindex]], Sales_Team[Index], 0), MATCH(Sales_table[[#Headers],[Sales Person]], Sales_Team[#Headers], 0))</f>
        <v>Shawn Wallace</v>
      </c>
      <c r="G12904" s="1">
        <v>164</v>
      </c>
      <c r="H12904" s="1" t="str">
        <f>INDEX(storelocation_table[], MATCH(Sales_table[[#This Row],[Storeindex]], storelocation_table[id], 0), MATCH(Sales_table[[#Headers],[Store Name]], storelocation_table[#Headers], 0))</f>
        <v>Maine</v>
      </c>
      <c r="I12904" s="1" t="str">
        <f>INDEX(Sales_Team[], MATCH(Sales_table[[#This Row],[Salesteamindex]], Sales_Team[Index], 0), MATCH(Sales_table[[#Headers],[Region]], Sales_Team[#Headers], 0))</f>
        <v>South</v>
      </c>
      <c r="J12904" s="1" t="str">
        <f>INDEX(storelocation_table[], MATCH(Sales_table[[#This Row],[Storeindex]], storelocation_table[id],0), MATCH(Sales_table[[#Headers],[State]], storelocation_table[#Headers], 0))</f>
        <v>Illinois</v>
      </c>
      <c r="K12904" s="1">
        <f>INDEX(storelocation_table[], MATCH(Sales_table[[#This Row],[Storeindex]], storelocation_table[id], 0), MATCH(Sales_table[[#Headers],[Population]], storelocation_table[#Headers], 0))</f>
        <v>136667</v>
      </c>
      <c r="L12904" s="1"/>
      <c r="M12904" s="1">
        <f>INDEX(storelocation_table[], MATCH(Sales_table[[#This Row],[Storeindex]], storelocation_table[id], 0), MATCH(Sales_table[[#Headers],[median_income]], storelocation_table[#Headers], 0))</f>
        <v>65608</v>
      </c>
      <c r="N12904" s="1">
        <v>20</v>
      </c>
      <c r="O12904" s="1" t="str">
        <f>INDEX(Product_table[], MATCH(Sales_table[[#This Row],[Productindex]], Product_table[Index], 0), MATCH(Sales_table[[#Headers],[Product Name]], Product_table[#Headers], 0))</f>
        <v>Bar Tools</v>
      </c>
      <c r="P12904" s="1" t="str">
        <f>INDEX(Product_table[], MATCH(Sales_table[[#This Row],[Productindex]], Product_table[Index], 0), MATCH(Sales_table[[#Headers],[Product Category]], Product_table[#Headers], 0))</f>
        <v>Drinkware</v>
      </c>
      <c r="Q12904" s="1">
        <v>8</v>
      </c>
      <c r="R12904" s="10">
        <v>602.76692587137222</v>
      </c>
      <c r="S12904" s="10">
        <v>430.54780419383735</v>
      </c>
      <c r="T12904" s="10">
        <f>SUM(Sales_table[[#This Row],[unit price]] * Sales_table[[#This Row],[Order qty]])</f>
        <v>4822.1354069709778</v>
      </c>
      <c r="U12904" s="11">
        <f>SUM(Sales_table[[#This Row],[unit price]]-Sales_table[[#This Row],[unit cost]])</f>
        <v>172.21912167753487</v>
      </c>
      <c r="V12904" s="10">
        <f>SUM(Sales_table[[#This Row],[Unit Profit]]*Sales_table[[#This Row],[Order qty]])</f>
        <v>1377.752973420279</v>
      </c>
    </row>
    <row r="12905" spans="1:22" ht="14.25" customHeight="1" x14ac:dyDescent="0.25">
      <c r="A12905" s="1" t="s">
        <v>12916</v>
      </c>
      <c r="B12905" s="14">
        <v>43868</v>
      </c>
      <c r="C12905" s="14" t="str">
        <f>TEXT(Sales_table[[#This Row],[Sales Date]], "mmmm")</f>
        <v>February</v>
      </c>
      <c r="D12905" s="1" t="s">
        <v>14</v>
      </c>
      <c r="E12905" s="1">
        <v>23</v>
      </c>
      <c r="F12905" s="1" t="str">
        <f>INDEX(Sales_Team[], MATCH(Sales_table[[#This Row],[Salesteamindex]], Sales_Team[Index], 0), MATCH(Sales_table[[#Headers],[Sales Person]], Sales_Team[#Headers], 0))</f>
        <v>Douglas Tucker</v>
      </c>
      <c r="G12905" s="1">
        <v>227</v>
      </c>
      <c r="H12905" s="1" t="str">
        <f>INDEX(storelocation_table[], MATCH(Sales_table[[#This Row],[Storeindex]], storelocation_table[id], 0), MATCH(Sales_table[[#Headers],[Store Name]], storelocation_table[#Headers], 0))</f>
        <v>Jackson</v>
      </c>
      <c r="I12905" s="1" t="str">
        <f>INDEX(Sales_Team[], MATCH(Sales_table[[#This Row],[Salesteamindex]], Sales_Team[Index], 0), MATCH(Sales_table[[#Headers],[Region]], Sales_Team[#Headers], 0))</f>
        <v>Midwest</v>
      </c>
      <c r="J12905" s="1" t="str">
        <f>INDEX(storelocation_table[], MATCH(Sales_table[[#This Row],[Storeindex]], storelocation_table[id],0), MATCH(Sales_table[[#Headers],[State]], storelocation_table[#Headers], 0))</f>
        <v>Mississippi</v>
      </c>
      <c r="K12905" s="1">
        <f>INDEX(storelocation_table[], MATCH(Sales_table[[#This Row],[Storeindex]], storelocation_table[id], 0), MATCH(Sales_table[[#Headers],[Population]], storelocation_table[#Headers], 0))</f>
        <v>170674</v>
      </c>
      <c r="L12905" s="1"/>
      <c r="M12905" s="1">
        <f>INDEX(storelocation_table[], MATCH(Sales_table[[#This Row],[Storeindex]], storelocation_table[id], 0), MATCH(Sales_table[[#Headers],[median_income]], storelocation_table[#Headers], 0))</f>
        <v>32250</v>
      </c>
      <c r="N12905" s="1">
        <v>2</v>
      </c>
      <c r="O12905" s="1" t="str">
        <f>INDEX(Product_table[], MATCH(Sales_table[[#This Row],[Productindex]], Product_table[Index], 0), MATCH(Sales_table[[#Headers],[Product Name]], Product_table[#Headers], 0))</f>
        <v>Photo Frames</v>
      </c>
      <c r="P12905" s="1" t="str">
        <f>INDEX(Product_table[], MATCH(Sales_table[[#This Row],[Productindex]], Product_table[Index], 0), MATCH(Sales_table[[#Headers],[Product Category]], Product_table[#Headers], 0))</f>
        <v>Decoratives</v>
      </c>
      <c r="Q12905" s="1">
        <v>7</v>
      </c>
      <c r="R12905" s="10">
        <v>291.41784453392029</v>
      </c>
      <c r="S12905" s="10">
        <v>208.15560323851452</v>
      </c>
      <c r="T12905" s="10">
        <f>SUM(Sales_table[[#This Row],[unit price]] * Sales_table[[#This Row],[Order qty]])</f>
        <v>2039.924911737442</v>
      </c>
      <c r="U12905" s="11">
        <f>SUM(Sales_table[[#This Row],[unit price]]-Sales_table[[#This Row],[unit cost]])</f>
        <v>83.262241295405772</v>
      </c>
      <c r="V12905" s="10">
        <f>SUM(Sales_table[[#This Row],[Unit Profit]]*Sales_table[[#This Row],[Order qty]])</f>
        <v>582.83568906784035</v>
      </c>
    </row>
    <row r="12906" spans="1:22" ht="14.25" customHeight="1" x14ac:dyDescent="0.25">
      <c r="A12906" s="1" t="s">
        <v>12917</v>
      </c>
      <c r="B12906" s="14">
        <v>43974</v>
      </c>
      <c r="C12906" s="14" t="str">
        <f>TEXT(Sales_table[[#This Row],[Sales Date]], "mmmm")</f>
        <v>May</v>
      </c>
      <c r="D12906" s="1" t="s">
        <v>18</v>
      </c>
      <c r="E12906" s="1">
        <v>15</v>
      </c>
      <c r="F12906" s="1" t="str">
        <f>INDEX(Sales_Team[], MATCH(Sales_table[[#This Row],[Salesteamindex]], Sales_Team[Index], 0), MATCH(Sales_table[[#Headers],[Sales Person]], Sales_Team[#Headers], 0))</f>
        <v>Roger Alexander</v>
      </c>
      <c r="G12906" s="1">
        <v>17</v>
      </c>
      <c r="H12906" s="1" t="str">
        <f>INDEX(storelocation_table[], MATCH(Sales_table[[#This Row],[Storeindex]], storelocation_table[id], 0), MATCH(Sales_table[[#Headers],[Store Name]], storelocation_table[#Headers], 0))</f>
        <v>Antioch</v>
      </c>
      <c r="I12906" s="1" t="str">
        <f>INDEX(Sales_Team[], MATCH(Sales_table[[#This Row],[Salesteamindex]], Sales_Team[Index], 0), MATCH(Sales_table[[#Headers],[Region]], Sales_Team[#Headers], 0))</f>
        <v>Midwest</v>
      </c>
      <c r="J12906" s="1" t="str">
        <f>INDEX(storelocation_table[], MATCH(Sales_table[[#This Row],[Storeindex]], storelocation_table[id],0), MATCH(Sales_table[[#Headers],[State]], storelocation_table[#Headers], 0))</f>
        <v>California</v>
      </c>
      <c r="K12906" s="1">
        <f>INDEX(storelocation_table[], MATCH(Sales_table[[#This Row],[Storeindex]], storelocation_table[id], 0), MATCH(Sales_table[[#Headers],[Population]], storelocation_table[#Headers], 0))</f>
        <v>110542</v>
      </c>
      <c r="L12906" s="1"/>
      <c r="M12906" s="1">
        <f>INDEX(storelocation_table[], MATCH(Sales_table[[#This Row],[Storeindex]], storelocation_table[id], 0), MATCH(Sales_table[[#Headers],[median_income]], storelocation_table[#Headers], 0))</f>
        <v>64329</v>
      </c>
      <c r="N12906" s="1">
        <v>36</v>
      </c>
      <c r="O12906" s="1" t="str">
        <f>INDEX(Product_table[], MATCH(Sales_table[[#This Row],[Productindex]], Product_table[Index], 0), MATCH(Sales_table[[#Headers],[Product Name]], Product_table[#Headers], 0))</f>
        <v>Clocks</v>
      </c>
      <c r="P12906" s="1" t="str">
        <f>INDEX(Product_table[], MATCH(Sales_table[[#This Row],[Productindex]], Product_table[Index], 0), MATCH(Sales_table[[#Headers],[Product Category]], Product_table[#Headers], 0))</f>
        <v>Accessories</v>
      </c>
      <c r="Q12906" s="1">
        <v>2</v>
      </c>
      <c r="R12906" s="10">
        <v>614.84075993299484</v>
      </c>
      <c r="S12906" s="10">
        <v>439.1719713807106</v>
      </c>
      <c r="T12906" s="10">
        <f>SUM(Sales_table[[#This Row],[unit price]] * Sales_table[[#This Row],[Order qty]])</f>
        <v>1229.6815198659897</v>
      </c>
      <c r="U12906" s="11">
        <f>SUM(Sales_table[[#This Row],[unit price]]-Sales_table[[#This Row],[unit cost]])</f>
        <v>175.66878855228424</v>
      </c>
      <c r="V12906" s="10">
        <f>SUM(Sales_table[[#This Row],[Unit Profit]]*Sales_table[[#This Row],[Order qty]])</f>
        <v>351.33757710456848</v>
      </c>
    </row>
    <row r="12907" spans="1:22" ht="14.25" customHeight="1" x14ac:dyDescent="0.25">
      <c r="A12907" s="1" t="s">
        <v>12918</v>
      </c>
      <c r="B12907" s="14">
        <v>43958</v>
      </c>
      <c r="C12907" s="14" t="str">
        <f>TEXT(Sales_table[[#This Row],[Sales Date]], "mmmm")</f>
        <v>May</v>
      </c>
      <c r="D12907" s="1" t="s">
        <v>14</v>
      </c>
      <c r="E12907" s="1">
        <v>13</v>
      </c>
      <c r="F12907" s="1" t="str">
        <f>INDEX(Sales_Team[], MATCH(Sales_table[[#This Row],[Salesteamindex]], Sales_Team[Index], 0), MATCH(Sales_table[[#Headers],[Sales Person]], Sales_Team[#Headers], 0))</f>
        <v>Todd Roberts</v>
      </c>
      <c r="G12907" s="1">
        <v>318</v>
      </c>
      <c r="H12907" s="1" t="str">
        <f>INDEX(storelocation_table[], MATCH(Sales_table[[#This Row],[Storeindex]], storelocation_table[id], 0), MATCH(Sales_table[[#Headers],[Store Name]], storelocation_table[#Headers], 0))</f>
        <v>El Paso</v>
      </c>
      <c r="I12907" s="1" t="str">
        <f>INDEX(Sales_Team[], MATCH(Sales_table[[#This Row],[Salesteamindex]], Sales_Team[Index], 0), MATCH(Sales_table[[#Headers],[Region]], Sales_Team[#Headers], 0))</f>
        <v>West</v>
      </c>
      <c r="J12907" s="1" t="str">
        <f>INDEX(storelocation_table[], MATCH(Sales_table[[#This Row],[Storeindex]], storelocation_table[id],0), MATCH(Sales_table[[#Headers],[State]], storelocation_table[#Headers], 0))</f>
        <v>Texas</v>
      </c>
      <c r="K12907" s="1">
        <f>INDEX(storelocation_table[], MATCH(Sales_table[[#This Row],[Storeindex]], storelocation_table[id], 0), MATCH(Sales_table[[#Headers],[Population]], storelocation_table[#Headers], 0))</f>
        <v>681124</v>
      </c>
      <c r="L12907" s="1"/>
      <c r="M12907" s="1">
        <f>INDEX(storelocation_table[], MATCH(Sales_table[[#This Row],[Storeindex]], storelocation_table[id], 0), MATCH(Sales_table[[#Headers],[median_income]], storelocation_table[#Headers], 0))</f>
        <v>42772</v>
      </c>
      <c r="N12907" s="1">
        <v>37</v>
      </c>
      <c r="O12907" s="1" t="str">
        <f>INDEX(Product_table[], MATCH(Sales_table[[#This Row],[Productindex]], Product_table[Index], 0), MATCH(Sales_table[[#Headers],[Product Name]], Product_table[#Headers], 0))</f>
        <v>Platters</v>
      </c>
      <c r="P12907" s="1" t="str">
        <f>INDEX(Product_table[], MATCH(Sales_table[[#This Row],[Productindex]], Product_table[Index], 0), MATCH(Sales_table[[#Headers],[Product Category]], Product_table[#Headers], 0))</f>
        <v>Kitchenery</v>
      </c>
      <c r="Q12907" s="1">
        <v>10</v>
      </c>
      <c r="R12907" s="10">
        <v>443.13249957561493</v>
      </c>
      <c r="S12907" s="10">
        <v>316.52321398258209</v>
      </c>
      <c r="T12907" s="10">
        <f>SUM(Sales_table[[#This Row],[unit price]] * Sales_table[[#This Row],[Order qty]])</f>
        <v>4431.3249957561493</v>
      </c>
      <c r="U12907" s="11">
        <f>SUM(Sales_table[[#This Row],[unit price]]-Sales_table[[#This Row],[unit cost]])</f>
        <v>126.60928559303284</v>
      </c>
      <c r="V12907" s="10">
        <f>SUM(Sales_table[[#This Row],[Unit Profit]]*Sales_table[[#This Row],[Order qty]])</f>
        <v>1266.0928559303284</v>
      </c>
    </row>
    <row r="12908" spans="1:22" ht="14.25" customHeight="1" x14ac:dyDescent="0.25">
      <c r="A12908" s="1" t="s">
        <v>12919</v>
      </c>
      <c r="B12908" s="14">
        <v>43885</v>
      </c>
      <c r="C12908" s="14" t="str">
        <f>TEXT(Sales_table[[#This Row],[Sales Date]], "mmmm")</f>
        <v>February</v>
      </c>
      <c r="D12908" s="1" t="s">
        <v>10</v>
      </c>
      <c r="E12908" s="1">
        <v>22</v>
      </c>
      <c r="F12908" s="1" t="str">
        <f>INDEX(Sales_Team[], MATCH(Sales_table[[#This Row],[Salesteamindex]], Sales_Team[Index], 0), MATCH(Sales_table[[#Headers],[Sales Person]], Sales_Team[#Headers], 0))</f>
        <v>Joe Price</v>
      </c>
      <c r="G12908" s="1">
        <v>107</v>
      </c>
      <c r="H12908" s="1" t="str">
        <f>INDEX(storelocation_table[], MATCH(Sales_table[[#This Row],[Storeindex]], storelocation_table[id], 0), MATCH(Sales_table[[#Headers],[Store Name]], storelocation_table[#Headers], 0))</f>
        <v>New Haven</v>
      </c>
      <c r="I12908" s="1" t="str">
        <f>INDEX(Sales_Team[], MATCH(Sales_table[[#This Row],[Salesteamindex]], Sales_Team[Index], 0), MATCH(Sales_table[[#Headers],[Region]], Sales_Team[#Headers], 0))</f>
        <v>Northeast</v>
      </c>
      <c r="J12908" s="1" t="str">
        <f>INDEX(storelocation_table[], MATCH(Sales_table[[#This Row],[Storeindex]], storelocation_table[id],0), MATCH(Sales_table[[#Headers],[State]], storelocation_table[#Headers], 0))</f>
        <v>Connecticut</v>
      </c>
      <c r="K12908" s="1">
        <f>INDEX(storelocation_table[], MATCH(Sales_table[[#This Row],[Storeindex]], storelocation_table[id], 0), MATCH(Sales_table[[#Headers],[Population]], storelocation_table[#Headers], 0))</f>
        <v>130322</v>
      </c>
      <c r="L12908" s="1"/>
      <c r="M12908" s="1">
        <f>INDEX(storelocation_table[], MATCH(Sales_table[[#This Row],[Storeindex]], storelocation_table[id], 0), MATCH(Sales_table[[#Headers],[median_income]], storelocation_table[#Headers], 0))</f>
        <v>37192</v>
      </c>
      <c r="N12908" s="1">
        <v>22</v>
      </c>
      <c r="O12908" s="1" t="str">
        <f>INDEX(Product_table[], MATCH(Sales_table[[#This Row],[Productindex]], Product_table[Index], 0), MATCH(Sales_table[[#Headers],[Product Name]], Product_table[#Headers], 0))</f>
        <v>Wine Storage</v>
      </c>
      <c r="P12908" s="1" t="str">
        <f>INDEX(Product_table[], MATCH(Sales_table[[#This Row],[Productindex]], Product_table[Index], 0), MATCH(Sales_table[[#Headers],[Product Category]], Product_table[#Headers], 0))</f>
        <v>Drinkware</v>
      </c>
      <c r="Q12908" s="1">
        <v>10</v>
      </c>
      <c r="R12908" s="10">
        <v>159.51332312822342</v>
      </c>
      <c r="S12908" s="10">
        <v>113.93808794873102</v>
      </c>
      <c r="T12908" s="10">
        <f>SUM(Sales_table[[#This Row],[unit price]] * Sales_table[[#This Row],[Order qty]])</f>
        <v>1595.1332312822342</v>
      </c>
      <c r="U12908" s="11">
        <f>SUM(Sales_table[[#This Row],[unit price]]-Sales_table[[#This Row],[unit cost]])</f>
        <v>45.575235179492395</v>
      </c>
      <c r="V12908" s="10">
        <f>SUM(Sales_table[[#This Row],[Unit Profit]]*Sales_table[[#This Row],[Order qty]])</f>
        <v>455.75235179492392</v>
      </c>
    </row>
    <row r="12909" spans="1:22" ht="14.25" customHeight="1" x14ac:dyDescent="0.25">
      <c r="A12909" s="1" t="s">
        <v>12920</v>
      </c>
      <c r="B12909" s="14">
        <v>43922</v>
      </c>
      <c r="C12909" s="14" t="str">
        <f>TEXT(Sales_table[[#This Row],[Sales Date]], "mmmm")</f>
        <v>April</v>
      </c>
      <c r="D12909" s="1" t="s">
        <v>14</v>
      </c>
      <c r="E12909" s="1">
        <v>3</v>
      </c>
      <c r="F12909" s="1" t="str">
        <f>INDEX(Sales_Team[], MATCH(Sales_table[[#This Row],[Salesteamindex]], Sales_Team[Index], 0), MATCH(Sales_table[[#Headers],[Sales Person]], Sales_Team[#Headers], 0))</f>
        <v>Jerry Green</v>
      </c>
      <c r="G12909" s="1">
        <v>295</v>
      </c>
      <c r="H12909" s="1" t="str">
        <f>INDEX(storelocation_table[], MATCH(Sales_table[[#This Row],[Storeindex]], storelocation_table[id], 0), MATCH(Sales_table[[#Headers],[Store Name]], storelocation_table[#Headers], 0))</f>
        <v>Pittsburgh</v>
      </c>
      <c r="I12909" s="1" t="str">
        <f>INDEX(Sales_Team[], MATCH(Sales_table[[#This Row],[Salesteamindex]], Sales_Team[Index], 0), MATCH(Sales_table[[#Headers],[Region]], Sales_Team[#Headers], 0))</f>
        <v>West</v>
      </c>
      <c r="J12909" s="1" t="str">
        <f>INDEX(storelocation_table[], MATCH(Sales_table[[#This Row],[Storeindex]], storelocation_table[id],0), MATCH(Sales_table[[#Headers],[State]], storelocation_table[#Headers], 0))</f>
        <v>Pennsylvania</v>
      </c>
      <c r="K12909" s="1">
        <f>INDEX(storelocation_table[], MATCH(Sales_table[[#This Row],[Storeindex]], storelocation_table[id], 0), MATCH(Sales_table[[#Headers],[Population]], storelocation_table[#Headers], 0))</f>
        <v>304391</v>
      </c>
      <c r="L12909" s="1"/>
      <c r="M12909" s="1">
        <f>INDEX(storelocation_table[], MATCH(Sales_table[[#This Row],[Storeindex]], storelocation_table[id], 0), MATCH(Sales_table[[#Headers],[median_income]], storelocation_table[#Headers], 0))</f>
        <v>40715</v>
      </c>
      <c r="N12909" s="1">
        <v>33</v>
      </c>
      <c r="O12909" s="1" t="str">
        <f>INDEX(Product_table[], MATCH(Sales_table[[#This Row],[Productindex]], Product_table[Index], 0), MATCH(Sales_table[[#Headers],[Product Name]], Product_table[#Headers], 0))</f>
        <v>Outdoor Decor</v>
      </c>
      <c r="P12909" s="1" t="str">
        <f>INDEX(Product_table[], MATCH(Sales_table[[#This Row],[Productindex]], Product_table[Index], 0), MATCH(Sales_table[[#Headers],[Product Category]], Product_table[#Headers], 0))</f>
        <v>Decoratives</v>
      </c>
      <c r="Q12909" s="1">
        <v>9</v>
      </c>
      <c r="R12909" s="10">
        <v>619.7902250289917</v>
      </c>
      <c r="S12909" s="10">
        <v>442.70730359213695</v>
      </c>
      <c r="T12909" s="10">
        <f>SUM(Sales_table[[#This Row],[unit price]] * Sales_table[[#This Row],[Order qty]])</f>
        <v>5578.1120252609253</v>
      </c>
      <c r="U12909" s="11">
        <f>SUM(Sales_table[[#This Row],[unit price]]-Sales_table[[#This Row],[unit cost]])</f>
        <v>177.08292143685475</v>
      </c>
      <c r="V12909" s="10">
        <f>SUM(Sales_table[[#This Row],[Unit Profit]]*Sales_table[[#This Row],[Order qty]])</f>
        <v>1593.7462929316928</v>
      </c>
    </row>
    <row r="12910" spans="1:22" ht="14.25" customHeight="1" x14ac:dyDescent="0.25">
      <c r="A12910" s="1" t="s">
        <v>12921</v>
      </c>
      <c r="B12910" s="14">
        <v>43854</v>
      </c>
      <c r="C12910" s="14" t="str">
        <f>TEXT(Sales_table[[#This Row],[Sales Date]], "mmmm")</f>
        <v>January</v>
      </c>
      <c r="D12910" s="1" t="s">
        <v>14</v>
      </c>
      <c r="E12910" s="1">
        <v>1</v>
      </c>
      <c r="F12910" s="1" t="str">
        <f>INDEX(Sales_Team[], MATCH(Sales_table[[#This Row],[Salesteamindex]], Sales_Team[Index], 0), MATCH(Sales_table[[#Headers],[Sales Person]], Sales_Team[#Headers], 0))</f>
        <v>Adam Hernandez</v>
      </c>
      <c r="G12910" s="1">
        <v>213</v>
      </c>
      <c r="H12910" s="1" t="str">
        <f>INDEX(storelocation_table[], MATCH(Sales_table[[#This Row],[Storeindex]], storelocation_table[id], 0), MATCH(Sales_table[[#Headers],[Store Name]], storelocation_table[#Headers], 0))</f>
        <v>Ann Arbor</v>
      </c>
      <c r="I12910" s="1" t="str">
        <f>INDEX(Sales_Team[], MATCH(Sales_table[[#This Row],[Salesteamindex]], Sales_Team[Index], 0), MATCH(Sales_table[[#Headers],[Region]], Sales_Team[#Headers], 0))</f>
        <v>Northeast</v>
      </c>
      <c r="J12910" s="1" t="str">
        <f>INDEX(storelocation_table[], MATCH(Sales_table[[#This Row],[Storeindex]], storelocation_table[id],0), MATCH(Sales_table[[#Headers],[State]], storelocation_table[#Headers], 0))</f>
        <v>Michigan</v>
      </c>
      <c r="K12910" s="1">
        <f>INDEX(storelocation_table[], MATCH(Sales_table[[#This Row],[Storeindex]], storelocation_table[id], 0), MATCH(Sales_table[[#Headers],[Population]], storelocation_table[#Headers], 0))</f>
        <v>117070</v>
      </c>
      <c r="L12910" s="1"/>
      <c r="M12910" s="1">
        <f>INDEX(storelocation_table[], MATCH(Sales_table[[#This Row],[Storeindex]], storelocation_table[id], 0), MATCH(Sales_table[[#Headers],[median_income]], storelocation_table[#Headers], 0))</f>
        <v>55990</v>
      </c>
      <c r="N12910" s="1">
        <v>38</v>
      </c>
      <c r="O12910" s="1" t="str">
        <f>INDEX(Product_table[], MATCH(Sales_table[[#This Row],[Productindex]], Product_table[Index], 0), MATCH(Sales_table[[#Headers],[Product Name]], Product_table[#Headers], 0))</f>
        <v>Wardrobes</v>
      </c>
      <c r="P12910" s="1" t="str">
        <f>INDEX(Product_table[], MATCH(Sales_table[[#This Row],[Productindex]], Product_table[Index], 0), MATCH(Sales_table[[#Headers],[Product Category]], Product_table[#Headers], 0))</f>
        <v>Furniture</v>
      </c>
      <c r="Q12910" s="1">
        <v>6</v>
      </c>
      <c r="R12910" s="10">
        <v>254.13890165090561</v>
      </c>
      <c r="S12910" s="10">
        <v>181.52778689350401</v>
      </c>
      <c r="T12910" s="10">
        <f>SUM(Sales_table[[#This Row],[unit price]] * Sales_table[[#This Row],[Order qty]])</f>
        <v>1524.8334099054337</v>
      </c>
      <c r="U12910" s="11">
        <f>SUM(Sales_table[[#This Row],[unit price]]-Sales_table[[#This Row],[unit cost]])</f>
        <v>72.611114757401594</v>
      </c>
      <c r="V12910" s="10">
        <f>SUM(Sales_table[[#This Row],[Unit Profit]]*Sales_table[[#This Row],[Order qty]])</f>
        <v>435.66668854440957</v>
      </c>
    </row>
    <row r="12911" spans="1:22" ht="14.25" customHeight="1" x14ac:dyDescent="0.25">
      <c r="A12911" s="1" t="s">
        <v>12922</v>
      </c>
      <c r="B12911" s="14">
        <v>43926</v>
      </c>
      <c r="C12911" s="14" t="str">
        <f>TEXT(Sales_table[[#This Row],[Sales Date]], "mmmm")</f>
        <v>April</v>
      </c>
      <c r="D12911" s="1" t="s">
        <v>14</v>
      </c>
      <c r="E12911" s="1">
        <v>24</v>
      </c>
      <c r="F12911" s="1" t="str">
        <f>INDEX(Sales_Team[], MATCH(Sales_table[[#This Row],[Salesteamindex]], Sales_Team[Index], 0), MATCH(Sales_table[[#Headers],[Sales Person]], Sales_Team[#Headers], 0))</f>
        <v>Roy Rice</v>
      </c>
      <c r="G12911" s="1">
        <v>88</v>
      </c>
      <c r="H12911" s="1" t="str">
        <f>INDEX(storelocation_table[], MATCH(Sales_table[[#This Row],[Storeindex]], storelocation_table[id], 0), MATCH(Sales_table[[#Headers],[Store Name]], storelocation_table[#Headers], 0))</f>
        <v>Vista</v>
      </c>
      <c r="I12911" s="1" t="str">
        <f>INDEX(Sales_Team[], MATCH(Sales_table[[#This Row],[Salesteamindex]], Sales_Team[Index], 0), MATCH(Sales_table[[#Headers],[Region]], Sales_Team[#Headers], 0))</f>
        <v>Midwest</v>
      </c>
      <c r="J12911" s="1" t="str">
        <f>INDEX(storelocation_table[], MATCH(Sales_table[[#This Row],[Storeindex]], storelocation_table[id],0), MATCH(Sales_table[[#Headers],[State]], storelocation_table[#Headers], 0))</f>
        <v>California</v>
      </c>
      <c r="K12911" s="1">
        <f>INDEX(storelocation_table[], MATCH(Sales_table[[#This Row],[Storeindex]], storelocation_table[id], 0), MATCH(Sales_table[[#Headers],[Population]], storelocation_table[#Headers], 0))</f>
        <v>100890</v>
      </c>
      <c r="L12911" s="1"/>
      <c r="M12911" s="1">
        <f>INDEX(storelocation_table[], MATCH(Sales_table[[#This Row],[Storeindex]], storelocation_table[id], 0), MATCH(Sales_table[[#Headers],[median_income]], storelocation_table[#Headers], 0))</f>
        <v>50601</v>
      </c>
      <c r="N12911" s="1">
        <v>43</v>
      </c>
      <c r="O12911" s="1" t="str">
        <f>INDEX(Product_table[], MATCH(Sales_table[[#This Row],[Productindex]], Product_table[Index], 0), MATCH(Sales_table[[#Headers],[Product Name]], Product_table[#Headers], 0))</f>
        <v>Festive</v>
      </c>
      <c r="P12911" s="1" t="str">
        <f>INDEX(Product_table[], MATCH(Sales_table[[#This Row],[Productindex]], Product_table[Index], 0), MATCH(Sales_table[[#Headers],[Product Category]], Product_table[#Headers], 0))</f>
        <v>Decoratives</v>
      </c>
      <c r="Q12911" s="1">
        <v>3</v>
      </c>
      <c r="R12911" s="10">
        <v>278.24222481250763</v>
      </c>
      <c r="S12911" s="10">
        <v>198.74444629464833</v>
      </c>
      <c r="T12911" s="10">
        <f>SUM(Sales_table[[#This Row],[unit price]] * Sales_table[[#This Row],[Order qty]])</f>
        <v>834.72667443752289</v>
      </c>
      <c r="U12911" s="11">
        <f>SUM(Sales_table[[#This Row],[unit price]]-Sales_table[[#This Row],[unit cost]])</f>
        <v>79.497778517859302</v>
      </c>
      <c r="V12911" s="10">
        <f>SUM(Sales_table[[#This Row],[Unit Profit]]*Sales_table[[#This Row],[Order qty]])</f>
        <v>238.49333555357791</v>
      </c>
    </row>
    <row r="12912" spans="1:22" ht="14.25" customHeight="1" x14ac:dyDescent="0.25">
      <c r="A12912" s="1" t="s">
        <v>12923</v>
      </c>
      <c r="B12912" s="14">
        <v>43981</v>
      </c>
      <c r="C12912" s="14" t="str">
        <f>TEXT(Sales_table[[#This Row],[Sales Date]], "mmmm")</f>
        <v>May</v>
      </c>
      <c r="D12912" s="1" t="s">
        <v>14</v>
      </c>
      <c r="E12912" s="1">
        <v>19</v>
      </c>
      <c r="F12912" s="1" t="str">
        <f>INDEX(Sales_Team[], MATCH(Sales_table[[#This Row],[Salesteamindex]], Sales_Team[Index], 0), MATCH(Sales_table[[#Headers],[Sales Person]], Sales_Team[#Headers], 0))</f>
        <v>Nicholas Cunningham</v>
      </c>
      <c r="G12912" s="1">
        <v>175</v>
      </c>
      <c r="H12912" s="1" t="str">
        <f>INDEX(storelocation_table[], MATCH(Sales_table[[#This Row],[Storeindex]], storelocation_table[id], 0), MATCH(Sales_table[[#Headers],[Store Name]], storelocation_table[#Headers], 0))</f>
        <v>Schaumburg (Township)</v>
      </c>
      <c r="I12912" s="1" t="str">
        <f>INDEX(Sales_Team[], MATCH(Sales_table[[#This Row],[Salesteamindex]], Sales_Team[Index], 0), MATCH(Sales_table[[#Headers],[Region]], Sales_Team[#Headers], 0))</f>
        <v>South</v>
      </c>
      <c r="J12912" s="1" t="str">
        <f>INDEX(storelocation_table[], MATCH(Sales_table[[#This Row],[Storeindex]], storelocation_table[id],0), MATCH(Sales_table[[#Headers],[State]], storelocation_table[#Headers], 0))</f>
        <v>Illinois</v>
      </c>
      <c r="K12912" s="1">
        <f>INDEX(storelocation_table[], MATCH(Sales_table[[#This Row],[Storeindex]], storelocation_table[id], 0), MATCH(Sales_table[[#Headers],[Population]], storelocation_table[#Headers], 0))</f>
        <v>132162</v>
      </c>
      <c r="L12912" s="1"/>
      <c r="M12912" s="1">
        <f>INDEX(storelocation_table[], MATCH(Sales_table[[#This Row],[Storeindex]], storelocation_table[id], 0), MATCH(Sales_table[[#Headers],[median_income]], storelocation_table[#Headers], 0))</f>
        <v>74034</v>
      </c>
      <c r="N12912" s="1">
        <v>23</v>
      </c>
      <c r="O12912" s="1" t="str">
        <f>INDEX(Product_table[], MATCH(Sales_table[[#This Row],[Productindex]], Product_table[Index], 0), MATCH(Sales_table[[#Headers],[Product Name]], Product_table[#Headers], 0))</f>
        <v>Accessories</v>
      </c>
      <c r="P12912" s="1" t="str">
        <f>INDEX(Product_table[], MATCH(Sales_table[[#This Row],[Productindex]], Product_table[Index], 0), MATCH(Sales_table[[#Headers],[Product Category]], Product_table[#Headers], 0))</f>
        <v>Accessories</v>
      </c>
      <c r="Q12912" s="1">
        <v>9</v>
      </c>
      <c r="R12912" s="10">
        <v>512.42169624567032</v>
      </c>
      <c r="S12912" s="10">
        <v>366.01549731833597</v>
      </c>
      <c r="T12912" s="10">
        <f>SUM(Sales_table[[#This Row],[unit price]] * Sales_table[[#This Row],[Order qty]])</f>
        <v>4611.7952662110329</v>
      </c>
      <c r="U12912" s="11">
        <f>SUM(Sales_table[[#This Row],[unit price]]-Sales_table[[#This Row],[unit cost]])</f>
        <v>146.40619892733434</v>
      </c>
      <c r="V12912" s="10">
        <f>SUM(Sales_table[[#This Row],[Unit Profit]]*Sales_table[[#This Row],[Order qty]])</f>
        <v>1317.6557903460091</v>
      </c>
    </row>
    <row r="12913" spans="1:22" ht="14.25" customHeight="1" x14ac:dyDescent="0.25">
      <c r="A12913" s="1" t="s">
        <v>12924</v>
      </c>
      <c r="B12913" s="14">
        <v>43978</v>
      </c>
      <c r="C12913" s="14" t="str">
        <f>TEXT(Sales_table[[#This Row],[Sales Date]], "mmmm")</f>
        <v>May</v>
      </c>
      <c r="D12913" s="1" t="s">
        <v>14</v>
      </c>
      <c r="E12913" s="1">
        <v>7</v>
      </c>
      <c r="F12913" s="1" t="str">
        <f>INDEX(Sales_Team[], MATCH(Sales_table[[#This Row],[Salesteamindex]], Sales_Team[Index], 0), MATCH(Sales_table[[#Headers],[Sales Person]], Sales_Team[#Headers], 0))</f>
        <v>Shawn Cook</v>
      </c>
      <c r="G12913" s="1">
        <v>207</v>
      </c>
      <c r="H12913" s="1" t="str">
        <f>INDEX(storelocation_table[], MATCH(Sales_table[[#This Row],[Storeindex]], storelocation_table[id], 0), MATCH(Sales_table[[#Headers],[Store Name]], storelocation_table[#Headers], 0))</f>
        <v>Cambridge</v>
      </c>
      <c r="I12913" s="1" t="str">
        <f>INDEX(Sales_Team[], MATCH(Sales_table[[#This Row],[Salesteamindex]], Sales_Team[Index], 0), MATCH(Sales_table[[#Headers],[Region]], Sales_Team[#Headers], 0))</f>
        <v>Midwest</v>
      </c>
      <c r="J12913" s="1" t="str">
        <f>INDEX(storelocation_table[], MATCH(Sales_table[[#This Row],[Storeindex]], storelocation_table[id],0), MATCH(Sales_table[[#Headers],[State]], storelocation_table[#Headers], 0))</f>
        <v>Massachusetts</v>
      </c>
      <c r="K12913" s="1">
        <f>INDEX(storelocation_table[], MATCH(Sales_table[[#This Row],[Storeindex]], storelocation_table[id], 0), MATCH(Sales_table[[#Headers],[Population]], storelocation_table[#Headers], 0))</f>
        <v>110402</v>
      </c>
      <c r="L12913" s="1"/>
      <c r="M12913" s="1">
        <f>INDEX(storelocation_table[], MATCH(Sales_table[[#This Row],[Storeindex]], storelocation_table[id], 0), MATCH(Sales_table[[#Headers],[median_income]], storelocation_table[#Headers], 0))</f>
        <v>79416</v>
      </c>
      <c r="N12913" s="1">
        <v>20</v>
      </c>
      <c r="O12913" s="1" t="str">
        <f>INDEX(Product_table[], MATCH(Sales_table[[#This Row],[Productindex]], Product_table[Index], 0), MATCH(Sales_table[[#Headers],[Product Name]], Product_table[#Headers], 0))</f>
        <v>Bar Tools</v>
      </c>
      <c r="P12913" s="1" t="str">
        <f>INDEX(Product_table[], MATCH(Sales_table[[#This Row],[Productindex]], Product_table[Index], 0), MATCH(Sales_table[[#Headers],[Product Category]], Product_table[#Headers], 0))</f>
        <v>Drinkware</v>
      </c>
      <c r="Q12913" s="1">
        <v>4</v>
      </c>
      <c r="R12913" s="10">
        <v>612.602459192276</v>
      </c>
      <c r="S12913" s="10">
        <v>437.57318513734003</v>
      </c>
      <c r="T12913" s="10">
        <f>SUM(Sales_table[[#This Row],[unit price]] * Sales_table[[#This Row],[Order qty]])</f>
        <v>2450.409836769104</v>
      </c>
      <c r="U12913" s="11">
        <f>SUM(Sales_table[[#This Row],[unit price]]-Sales_table[[#This Row],[unit cost]])</f>
        <v>175.02927405493597</v>
      </c>
      <c r="V12913" s="10">
        <f>SUM(Sales_table[[#This Row],[Unit Profit]]*Sales_table[[#This Row],[Order qty]])</f>
        <v>700.11709621974387</v>
      </c>
    </row>
    <row r="12914" spans="1:22" ht="14.25" customHeight="1" x14ac:dyDescent="0.25">
      <c r="A12914" s="1" t="s">
        <v>12925</v>
      </c>
      <c r="B12914" s="14">
        <v>43911</v>
      </c>
      <c r="C12914" s="14" t="str">
        <f>TEXT(Sales_table[[#This Row],[Sales Date]], "mmmm")</f>
        <v>March</v>
      </c>
      <c r="D12914" s="1" t="s">
        <v>10</v>
      </c>
      <c r="E12914" s="1">
        <v>13</v>
      </c>
      <c r="F12914" s="1" t="str">
        <f>INDEX(Sales_Team[], MATCH(Sales_table[[#This Row],[Salesteamindex]], Sales_Team[Index], 0), MATCH(Sales_table[[#Headers],[Sales Person]], Sales_Team[#Headers], 0))</f>
        <v>Todd Roberts</v>
      </c>
      <c r="G12914" s="1">
        <v>219</v>
      </c>
      <c r="H12914" s="1" t="str">
        <f>INDEX(storelocation_table[], MATCH(Sales_table[[#This Row],[Storeindex]], storelocation_table[id], 0), MATCH(Sales_table[[#Headers],[Store Name]], storelocation_table[#Headers], 0))</f>
        <v>Minneapolis</v>
      </c>
      <c r="I12914" s="1" t="str">
        <f>INDEX(Sales_Team[], MATCH(Sales_table[[#This Row],[Salesteamindex]], Sales_Team[Index], 0), MATCH(Sales_table[[#Headers],[Region]], Sales_Team[#Headers], 0))</f>
        <v>West</v>
      </c>
      <c r="J12914" s="1" t="str">
        <f>INDEX(storelocation_table[], MATCH(Sales_table[[#This Row],[Storeindex]], storelocation_table[id],0), MATCH(Sales_table[[#Headers],[State]], storelocation_table[#Headers], 0))</f>
        <v>Minnesota</v>
      </c>
      <c r="K12914" s="1">
        <f>INDEX(storelocation_table[], MATCH(Sales_table[[#This Row],[Storeindex]], storelocation_table[id], 0), MATCH(Sales_table[[#Headers],[Population]], storelocation_table[#Headers], 0))</f>
        <v>410939</v>
      </c>
      <c r="L12914" s="1"/>
      <c r="M12914" s="1">
        <f>INDEX(storelocation_table[], MATCH(Sales_table[[#This Row],[Storeindex]], storelocation_table[id], 0), MATCH(Sales_table[[#Headers],[median_income]], storelocation_table[#Headers], 0))</f>
        <v>51480</v>
      </c>
      <c r="N12914" s="1">
        <v>15</v>
      </c>
      <c r="O12914" s="1" t="str">
        <f>INDEX(Product_table[], MATCH(Sales_table[[#This Row],[Productindex]], Product_table[Index], 0), MATCH(Sales_table[[#Headers],[Product Name]], Product_table[#Headers], 0))</f>
        <v>Outdoor Furniture</v>
      </c>
      <c r="P12914" s="1" t="str">
        <f>INDEX(Product_table[], MATCH(Sales_table[[#This Row],[Productindex]], Product_table[Index], 0), MATCH(Sales_table[[#Headers],[Product Category]], Product_table[#Headers], 0))</f>
        <v>Furniture</v>
      </c>
      <c r="Q12914" s="1">
        <v>1</v>
      </c>
      <c r="R12914" s="10">
        <v>252.3401386141777</v>
      </c>
      <c r="S12914" s="10">
        <v>180.24295615298408</v>
      </c>
      <c r="T12914" s="10">
        <f>SUM(Sales_table[[#This Row],[unit price]] * Sales_table[[#This Row],[Order qty]])</f>
        <v>252.3401386141777</v>
      </c>
      <c r="U12914" s="11">
        <f>SUM(Sales_table[[#This Row],[unit price]]-Sales_table[[#This Row],[unit cost]])</f>
        <v>72.097182461193626</v>
      </c>
      <c r="V12914" s="10">
        <f>SUM(Sales_table[[#This Row],[Unit Profit]]*Sales_table[[#This Row],[Order qty]])</f>
        <v>72.097182461193626</v>
      </c>
    </row>
    <row r="12915" spans="1:22" ht="14.25" customHeight="1" x14ac:dyDescent="0.25">
      <c r="A12915" s="1" t="s">
        <v>12926</v>
      </c>
      <c r="B12915" s="14">
        <v>43874</v>
      </c>
      <c r="C12915" s="14" t="str">
        <f>TEXT(Sales_table[[#This Row],[Sales Date]], "mmmm")</f>
        <v>February</v>
      </c>
      <c r="D12915" s="1" t="s">
        <v>10</v>
      </c>
      <c r="E12915" s="1">
        <v>3</v>
      </c>
      <c r="F12915" s="1" t="str">
        <f>INDEX(Sales_Team[], MATCH(Sales_table[[#This Row],[Salesteamindex]], Sales_Team[Index], 0), MATCH(Sales_table[[#Headers],[Sales Person]], Sales_Team[#Headers], 0))</f>
        <v>Jerry Green</v>
      </c>
      <c r="G12915" s="1">
        <v>204</v>
      </c>
      <c r="H12915" s="1" t="str">
        <f>INDEX(storelocation_table[], MATCH(Sales_table[[#This Row],[Storeindex]], storelocation_table[id], 0), MATCH(Sales_table[[#Headers],[Store Name]], storelocation_table[#Headers], 0))</f>
        <v>New Orleans</v>
      </c>
      <c r="I12915" s="1" t="str">
        <f>INDEX(Sales_Team[], MATCH(Sales_table[[#This Row],[Salesteamindex]], Sales_Team[Index], 0), MATCH(Sales_table[[#Headers],[Region]], Sales_Team[#Headers], 0))</f>
        <v>West</v>
      </c>
      <c r="J12915" s="1" t="str">
        <f>INDEX(storelocation_table[], MATCH(Sales_table[[#This Row],[Storeindex]], storelocation_table[id],0), MATCH(Sales_table[[#Headers],[State]], storelocation_table[#Headers], 0))</f>
        <v>Louisiana</v>
      </c>
      <c r="K12915" s="1">
        <f>INDEX(storelocation_table[], MATCH(Sales_table[[#This Row],[Storeindex]], storelocation_table[id], 0), MATCH(Sales_table[[#Headers],[Population]], storelocation_table[#Headers], 0))</f>
        <v>389617</v>
      </c>
      <c r="L12915" s="1"/>
      <c r="M12915" s="1">
        <f>INDEX(storelocation_table[], MATCH(Sales_table[[#This Row],[Storeindex]], storelocation_table[id], 0), MATCH(Sales_table[[#Headers],[median_income]], storelocation_table[#Headers], 0))</f>
        <v>36792</v>
      </c>
      <c r="N12915" s="1">
        <v>24</v>
      </c>
      <c r="O12915" s="1" t="str">
        <f>INDEX(Product_table[], MATCH(Sales_table[[#This Row],[Productindex]], Product_table[Index], 0), MATCH(Sales_table[[#Headers],[Product Name]], Product_table[#Headers], 0))</f>
        <v>Wall Frames</v>
      </c>
      <c r="P12915" s="1" t="str">
        <f>INDEX(Product_table[], MATCH(Sales_table[[#This Row],[Productindex]], Product_table[Index], 0), MATCH(Sales_table[[#Headers],[Product Category]], Product_table[#Headers], 0))</f>
        <v>Decoratives</v>
      </c>
      <c r="Q12915" s="1">
        <v>7</v>
      </c>
      <c r="R12915" s="10">
        <v>478.97469556331635</v>
      </c>
      <c r="S12915" s="10">
        <v>342.12478254522597</v>
      </c>
      <c r="T12915" s="10">
        <f>SUM(Sales_table[[#This Row],[unit price]] * Sales_table[[#This Row],[Order qty]])</f>
        <v>3352.8228689432144</v>
      </c>
      <c r="U12915" s="11">
        <f>SUM(Sales_table[[#This Row],[unit price]]-Sales_table[[#This Row],[unit cost]])</f>
        <v>136.84991301809038</v>
      </c>
      <c r="V12915" s="10">
        <f>SUM(Sales_table[[#This Row],[Unit Profit]]*Sales_table[[#This Row],[Order qty]])</f>
        <v>957.94939112663269</v>
      </c>
    </row>
    <row r="12916" spans="1:22" ht="14.25" customHeight="1" x14ac:dyDescent="0.25">
      <c r="A12916" s="1" t="s">
        <v>12927</v>
      </c>
      <c r="B12916" s="14">
        <v>43964</v>
      </c>
      <c r="C12916" s="14" t="str">
        <f>TEXT(Sales_table[[#This Row],[Sales Date]], "mmmm")</f>
        <v>May</v>
      </c>
      <c r="D12916" s="1" t="s">
        <v>18</v>
      </c>
      <c r="E12916" s="1">
        <v>19</v>
      </c>
      <c r="F12916" s="1" t="str">
        <f>INDEX(Sales_Team[], MATCH(Sales_table[[#This Row],[Salesteamindex]], Sales_Team[Index], 0), MATCH(Sales_table[[#Headers],[Sales Person]], Sales_Team[#Headers], 0))</f>
        <v>Nicholas Cunningham</v>
      </c>
      <c r="G12916" s="1">
        <v>259</v>
      </c>
      <c r="H12916" s="1" t="str">
        <f>INDEX(storelocation_table[], MATCH(Sales_table[[#This Row],[Storeindex]], storelocation_table[id], 0), MATCH(Sales_table[[#Headers],[Store Name]], storelocation_table[#Headers], 0))</f>
        <v>Babylon (Town)</v>
      </c>
      <c r="I12916" s="1" t="str">
        <f>INDEX(Sales_Team[], MATCH(Sales_table[[#This Row],[Salesteamindex]], Sales_Team[Index], 0), MATCH(Sales_table[[#Headers],[Region]], Sales_Team[#Headers], 0))</f>
        <v>South</v>
      </c>
      <c r="J12916" s="1" t="str">
        <f>INDEX(storelocation_table[], MATCH(Sales_table[[#This Row],[Storeindex]], storelocation_table[id],0), MATCH(Sales_table[[#Headers],[State]], storelocation_table[#Headers], 0))</f>
        <v>New York</v>
      </c>
      <c r="K12916" s="1">
        <f>INDEX(storelocation_table[], MATCH(Sales_table[[#This Row],[Storeindex]], storelocation_table[id], 0), MATCH(Sales_table[[#Headers],[Population]], storelocation_table[#Headers], 0))</f>
        <v>213776</v>
      </c>
      <c r="L12916" s="1"/>
      <c r="M12916" s="1">
        <f>INDEX(storelocation_table[], MATCH(Sales_table[[#This Row],[Storeindex]], storelocation_table[id], 0), MATCH(Sales_table[[#Headers],[median_income]], storelocation_table[#Headers], 0))</f>
        <v>80327</v>
      </c>
      <c r="N12916" s="1">
        <v>27</v>
      </c>
      <c r="O12916" s="1" t="str">
        <f>INDEX(Product_table[], MATCH(Sales_table[[#This Row],[Productindex]], Product_table[Index], 0), MATCH(Sales_table[[#Headers],[Product Name]], Product_table[#Headers], 0))</f>
        <v>Wreaths</v>
      </c>
      <c r="P12916" s="1" t="str">
        <f>INDEX(Product_table[], MATCH(Sales_table[[#This Row],[Productindex]], Product_table[Index], 0), MATCH(Sales_table[[#Headers],[Product Category]], Product_table[#Headers], 0))</f>
        <v>Decoratives</v>
      </c>
      <c r="Q12916" s="1">
        <v>10</v>
      </c>
      <c r="R12916" s="10">
        <v>451.46573907136917</v>
      </c>
      <c r="S12916" s="10">
        <v>322.47552790812085</v>
      </c>
      <c r="T12916" s="10">
        <f>SUM(Sales_table[[#This Row],[unit price]] * Sales_table[[#This Row],[Order qty]])</f>
        <v>4514.6573907136917</v>
      </c>
      <c r="U12916" s="11">
        <f>SUM(Sales_table[[#This Row],[unit price]]-Sales_table[[#This Row],[unit cost]])</f>
        <v>128.99021116324832</v>
      </c>
      <c r="V12916" s="10">
        <f>SUM(Sales_table[[#This Row],[Unit Profit]]*Sales_table[[#This Row],[Order qty]])</f>
        <v>1289.9021116324832</v>
      </c>
    </row>
    <row r="12917" spans="1:22" ht="14.25" customHeight="1" x14ac:dyDescent="0.25">
      <c r="A12917" s="1" t="s">
        <v>12928</v>
      </c>
      <c r="B12917" s="14">
        <v>43979</v>
      </c>
      <c r="C12917" s="14" t="str">
        <f>TEXT(Sales_table[[#This Row],[Sales Date]], "mmmm")</f>
        <v>May</v>
      </c>
      <c r="D12917" s="1" t="s">
        <v>18</v>
      </c>
      <c r="E12917" s="1">
        <v>25</v>
      </c>
      <c r="F12917" s="1" t="str">
        <f>INDEX(Sales_Team[], MATCH(Sales_table[[#This Row],[Salesteamindex]], Sales_Team[Index], 0), MATCH(Sales_table[[#Headers],[Sales Person]], Sales_Team[#Headers], 0))</f>
        <v>Patrick Graham</v>
      </c>
      <c r="G12917" s="1">
        <v>223</v>
      </c>
      <c r="H12917" s="1" t="str">
        <f>INDEX(storelocation_table[], MATCH(Sales_table[[#This Row],[Storeindex]], storelocation_table[id], 0), MATCH(Sales_table[[#Headers],[Store Name]], storelocation_table[#Headers], 0))</f>
        <v>Independence</v>
      </c>
      <c r="I12917" s="1" t="str">
        <f>INDEX(Sales_Team[], MATCH(Sales_table[[#This Row],[Salesteamindex]], Sales_Team[Index], 0), MATCH(Sales_table[[#Headers],[Region]], Sales_Team[#Headers], 0))</f>
        <v>South</v>
      </c>
      <c r="J12917" s="1" t="str">
        <f>INDEX(storelocation_table[], MATCH(Sales_table[[#This Row],[Storeindex]], storelocation_table[id],0), MATCH(Sales_table[[#Headers],[State]], storelocation_table[#Headers], 0))</f>
        <v>Missouri</v>
      </c>
      <c r="K12917" s="1">
        <f>INDEX(storelocation_table[], MATCH(Sales_table[[#This Row],[Storeindex]], storelocation_table[id], 0), MATCH(Sales_table[[#Headers],[Population]], storelocation_table[#Headers], 0))</f>
        <v>117255</v>
      </c>
      <c r="L12917" s="1"/>
      <c r="M12917" s="1">
        <f>INDEX(storelocation_table[], MATCH(Sales_table[[#This Row],[Storeindex]], storelocation_table[id], 0), MATCH(Sales_table[[#Headers],[median_income]], storelocation_table[#Headers], 0))</f>
        <v>43472</v>
      </c>
      <c r="N12917" s="1">
        <v>46</v>
      </c>
      <c r="O12917" s="1" t="str">
        <f>INDEX(Product_table[], MATCH(Sales_table[[#This Row],[Productindex]], Product_table[Index], 0), MATCH(Sales_table[[#Headers],[Product Name]], Product_table[#Headers], 0))</f>
        <v>Sculptures</v>
      </c>
      <c r="P12917" s="1" t="str">
        <f>INDEX(Product_table[], MATCH(Sales_table[[#This Row],[Productindex]], Product_table[Index], 0), MATCH(Sales_table[[#Headers],[Product Category]], Product_table[#Headers], 0))</f>
        <v>Decoratives</v>
      </c>
      <c r="Q12917" s="1">
        <v>1</v>
      </c>
      <c r="R12917" s="10">
        <v>298.99596548080444</v>
      </c>
      <c r="S12917" s="10">
        <v>213.56854677200317</v>
      </c>
      <c r="T12917" s="10">
        <f>SUM(Sales_table[[#This Row],[unit price]] * Sales_table[[#This Row],[Order qty]])</f>
        <v>298.99596548080444</v>
      </c>
      <c r="U12917" s="11">
        <f>SUM(Sales_table[[#This Row],[unit price]]-Sales_table[[#This Row],[unit cost]])</f>
        <v>85.42741870880127</v>
      </c>
      <c r="V12917" s="10">
        <f>SUM(Sales_table[[#This Row],[Unit Profit]]*Sales_table[[#This Row],[Order qty]])</f>
        <v>85.42741870880127</v>
      </c>
    </row>
    <row r="12918" spans="1:22" ht="14.25" customHeight="1" x14ac:dyDescent="0.25">
      <c r="A12918" s="1" t="s">
        <v>12929</v>
      </c>
      <c r="B12918" s="14">
        <v>43946</v>
      </c>
      <c r="C12918" s="14" t="str">
        <f>TEXT(Sales_table[[#This Row],[Sales Date]], "mmmm")</f>
        <v>April</v>
      </c>
      <c r="D12918" s="1" t="s">
        <v>10</v>
      </c>
      <c r="E12918" s="1">
        <v>15</v>
      </c>
      <c r="F12918" s="1" t="str">
        <f>INDEX(Sales_Team[], MATCH(Sales_table[[#This Row],[Salesteamindex]], Sales_Team[Index], 0), MATCH(Sales_table[[#Headers],[Sales Person]], Sales_Team[#Headers], 0))</f>
        <v>Roger Alexander</v>
      </c>
      <c r="G12918" s="1">
        <v>195</v>
      </c>
      <c r="H12918" s="1" t="str">
        <f>INDEX(storelocation_table[], MATCH(Sales_table[[#This Row],[Storeindex]], storelocation_table[id], 0), MATCH(Sales_table[[#Headers],[Store Name]], storelocation_table[#Headers], 0))</f>
        <v>Olathe</v>
      </c>
      <c r="I12918" s="1" t="str">
        <f>INDEX(Sales_Team[], MATCH(Sales_table[[#This Row],[Salesteamindex]], Sales_Team[Index], 0), MATCH(Sales_table[[#Headers],[Region]], Sales_Team[#Headers], 0))</f>
        <v>Midwest</v>
      </c>
      <c r="J12918" s="1" t="str">
        <f>INDEX(storelocation_table[], MATCH(Sales_table[[#This Row],[Storeindex]], storelocation_table[id],0), MATCH(Sales_table[[#Headers],[State]], storelocation_table[#Headers], 0))</f>
        <v>Kansas</v>
      </c>
      <c r="K12918" s="1">
        <f>INDEX(storelocation_table[], MATCH(Sales_table[[#This Row],[Storeindex]], storelocation_table[id], 0), MATCH(Sales_table[[#Headers],[Population]], storelocation_table[#Headers], 0))</f>
        <v>134305</v>
      </c>
      <c r="L12918" s="1"/>
      <c r="M12918" s="1">
        <f>INDEX(storelocation_table[], MATCH(Sales_table[[#This Row],[Storeindex]], storelocation_table[id], 0), MATCH(Sales_table[[#Headers],[median_income]], storelocation_table[#Headers], 0))</f>
        <v>77335</v>
      </c>
      <c r="N12918" s="1">
        <v>30</v>
      </c>
      <c r="O12918" s="1" t="str">
        <f>INDEX(Product_table[], MATCH(Sales_table[[#This Row],[Productindex]], Product_table[Index], 0), MATCH(Sales_table[[#Headers],[Product Name]], Product_table[#Headers], 0))</f>
        <v>Wall Coverings</v>
      </c>
      <c r="P12918" s="1" t="str">
        <f>INDEX(Product_table[], MATCH(Sales_table[[#This Row],[Productindex]], Product_table[Index], 0), MATCH(Sales_table[[#Headers],[Product Category]], Product_table[#Headers], 0))</f>
        <v>Decoratives</v>
      </c>
      <c r="Q12918" s="1">
        <v>8</v>
      </c>
      <c r="R12918" s="10">
        <v>302.83271545171738</v>
      </c>
      <c r="S12918" s="10">
        <v>216.30908246551243</v>
      </c>
      <c r="T12918" s="10">
        <f>SUM(Sales_table[[#This Row],[unit price]] * Sales_table[[#This Row],[Order qty]])</f>
        <v>2422.661723613739</v>
      </c>
      <c r="U12918" s="11">
        <f>SUM(Sales_table[[#This Row],[unit price]]-Sales_table[[#This Row],[unit cost]])</f>
        <v>86.523632986204944</v>
      </c>
      <c r="V12918" s="10">
        <f>SUM(Sales_table[[#This Row],[Unit Profit]]*Sales_table[[#This Row],[Order qty]])</f>
        <v>692.18906388963956</v>
      </c>
    </row>
    <row r="12919" spans="1:22" ht="14.25" customHeight="1" x14ac:dyDescent="0.25">
      <c r="A12919" s="1" t="s">
        <v>12930</v>
      </c>
      <c r="B12919" s="14">
        <v>43845</v>
      </c>
      <c r="C12919" s="14" t="str">
        <f>TEXT(Sales_table[[#This Row],[Sales Date]], "mmmm")</f>
        <v>January</v>
      </c>
      <c r="D12919" s="1" t="s">
        <v>12</v>
      </c>
      <c r="E12919" s="1">
        <v>17</v>
      </c>
      <c r="F12919" s="1" t="str">
        <f>INDEX(Sales_Team[], MATCH(Sales_table[[#This Row],[Salesteamindex]], Sales_Team[Index], 0), MATCH(Sales_table[[#Headers],[Sales Person]], Sales_Team[#Headers], 0))</f>
        <v>Frank Brown</v>
      </c>
      <c r="G12919" s="1">
        <v>292</v>
      </c>
      <c r="H12919" s="1" t="str">
        <f>INDEX(storelocation_table[], MATCH(Sales_table[[#This Row],[Storeindex]], storelocation_table[id], 0), MATCH(Sales_table[[#Headers],[Store Name]], storelocation_table[#Headers], 0))</f>
        <v>Salem</v>
      </c>
      <c r="I12919" s="1" t="str">
        <f>INDEX(Sales_Team[], MATCH(Sales_table[[#This Row],[Salesteamindex]], Sales_Team[Index], 0), MATCH(Sales_table[[#Headers],[Region]], Sales_Team[#Headers], 0))</f>
        <v>Northeast</v>
      </c>
      <c r="J12919" s="1" t="str">
        <f>INDEX(storelocation_table[], MATCH(Sales_table[[#This Row],[Storeindex]], storelocation_table[id],0), MATCH(Sales_table[[#Headers],[State]], storelocation_table[#Headers], 0))</f>
        <v>Oregon</v>
      </c>
      <c r="K12919" s="1">
        <f>INDEX(storelocation_table[], MATCH(Sales_table[[#This Row],[Storeindex]], storelocation_table[id], 0), MATCH(Sales_table[[#Headers],[Population]], storelocation_table[#Headers], 0))</f>
        <v>164549</v>
      </c>
      <c r="L12919" s="1"/>
      <c r="M12919" s="1">
        <f>INDEX(storelocation_table[], MATCH(Sales_table[[#This Row],[Storeindex]], storelocation_table[id], 0), MATCH(Sales_table[[#Headers],[median_income]], storelocation_table[#Headers], 0))</f>
        <v>47191</v>
      </c>
      <c r="N12919" s="1">
        <v>41</v>
      </c>
      <c r="O12919" s="1" t="str">
        <f>INDEX(Product_table[], MATCH(Sales_table[[#This Row],[Productindex]], Product_table[Index], 0), MATCH(Sales_table[[#Headers],[Product Name]], Product_table[#Headers], 0))</f>
        <v>Collectibles</v>
      </c>
      <c r="P12919" s="1" t="str">
        <f>INDEX(Product_table[], MATCH(Sales_table[[#This Row],[Productindex]], Product_table[Index], 0), MATCH(Sales_table[[#Headers],[Product Category]], Product_table[#Headers], 0))</f>
        <v>Collections</v>
      </c>
      <c r="Q12919" s="1">
        <v>2</v>
      </c>
      <c r="R12919" s="10">
        <v>618.72767794132233</v>
      </c>
      <c r="S12919" s="10">
        <v>441.94834138665885</v>
      </c>
      <c r="T12919" s="10">
        <f>SUM(Sales_table[[#This Row],[unit price]] * Sales_table[[#This Row],[Order qty]])</f>
        <v>1237.4553558826447</v>
      </c>
      <c r="U12919" s="11">
        <f>SUM(Sales_table[[#This Row],[unit price]]-Sales_table[[#This Row],[unit cost]])</f>
        <v>176.77933655466347</v>
      </c>
      <c r="V12919" s="10">
        <f>SUM(Sales_table[[#This Row],[Unit Profit]]*Sales_table[[#This Row],[Order qty]])</f>
        <v>353.55867310932695</v>
      </c>
    </row>
    <row r="12920" spans="1:22" ht="14.25" customHeight="1" x14ac:dyDescent="0.25">
      <c r="A12920" s="1" t="s">
        <v>12931</v>
      </c>
      <c r="B12920" s="14">
        <v>43866</v>
      </c>
      <c r="C12920" s="14" t="str">
        <f>TEXT(Sales_table[[#This Row],[Sales Date]], "mmmm")</f>
        <v>February</v>
      </c>
      <c r="D12920" s="1" t="s">
        <v>18</v>
      </c>
      <c r="E12920" s="1">
        <v>26</v>
      </c>
      <c r="F12920" s="1" t="str">
        <f>INDEX(Sales_Team[], MATCH(Sales_table[[#This Row],[Salesteamindex]], Sales_Team[Index], 0), MATCH(Sales_table[[#Headers],[Sales Person]], Sales_Team[#Headers], 0))</f>
        <v>Donald Reynolds</v>
      </c>
      <c r="G12920" s="1">
        <v>31</v>
      </c>
      <c r="H12920" s="1" t="str">
        <f>INDEX(storelocation_table[], MATCH(Sales_table[[#This Row],[Storeindex]], storelocation_table[id], 0), MATCH(Sales_table[[#Headers],[Store Name]], storelocation_table[#Headers], 0))</f>
        <v>Elk Grove</v>
      </c>
      <c r="I12920" s="1" t="str">
        <f>INDEX(Sales_Team[], MATCH(Sales_table[[#This Row],[Salesteamindex]], Sales_Team[Index], 0), MATCH(Sales_table[[#Headers],[Region]], Sales_Team[#Headers], 0))</f>
        <v>South</v>
      </c>
      <c r="J12920" s="1" t="str">
        <f>INDEX(storelocation_table[], MATCH(Sales_table[[#This Row],[Storeindex]], storelocation_table[id],0), MATCH(Sales_table[[#Headers],[State]], storelocation_table[#Headers], 0))</f>
        <v>California</v>
      </c>
      <c r="K12920" s="1">
        <f>INDEX(storelocation_table[], MATCH(Sales_table[[#This Row],[Storeindex]], storelocation_table[id], 0), MATCH(Sales_table[[#Headers],[Population]], storelocation_table[#Headers], 0))</f>
        <v>166913</v>
      </c>
      <c r="L12920" s="1"/>
      <c r="M12920" s="1">
        <f>INDEX(storelocation_table[], MATCH(Sales_table[[#This Row],[Storeindex]], storelocation_table[id], 0), MATCH(Sales_table[[#Headers],[median_income]], storelocation_table[#Headers], 0))</f>
        <v>79487</v>
      </c>
      <c r="N12920" s="1">
        <v>34</v>
      </c>
      <c r="O12920" s="1" t="str">
        <f>INDEX(Product_table[], MATCH(Sales_table[[#This Row],[Productindex]], Product_table[Index], 0), MATCH(Sales_table[[#Headers],[Product Name]], Product_table[#Headers], 0))</f>
        <v>Bedroom Furniture</v>
      </c>
      <c r="P12920" s="1" t="str">
        <f>INDEX(Product_table[], MATCH(Sales_table[[#This Row],[Productindex]], Product_table[Index], 0), MATCH(Sales_table[[#Headers],[Product Category]], Product_table[#Headers], 0))</f>
        <v>Furniture</v>
      </c>
      <c r="Q12920" s="1">
        <v>1</v>
      </c>
      <c r="R12920" s="10">
        <v>285.76465326547623</v>
      </c>
      <c r="S12920" s="10">
        <v>204.11760947534017</v>
      </c>
      <c r="T12920" s="10">
        <f>SUM(Sales_table[[#This Row],[unit price]] * Sales_table[[#This Row],[Order qty]])</f>
        <v>285.76465326547623</v>
      </c>
      <c r="U12920" s="11">
        <f>SUM(Sales_table[[#This Row],[unit price]]-Sales_table[[#This Row],[unit cost]])</f>
        <v>81.647043790136053</v>
      </c>
      <c r="V12920" s="10">
        <f>SUM(Sales_table[[#This Row],[Unit Profit]]*Sales_table[[#This Row],[Order qty]])</f>
        <v>81.647043790136053</v>
      </c>
    </row>
    <row r="12921" spans="1:22" ht="14.25" customHeight="1" x14ac:dyDescent="0.25">
      <c r="A12921" s="1" t="s">
        <v>12932</v>
      </c>
      <c r="B12921" s="14">
        <v>43950</v>
      </c>
      <c r="C12921" s="14" t="str">
        <f>TEXT(Sales_table[[#This Row],[Sales Date]], "mmmm")</f>
        <v>April</v>
      </c>
      <c r="D12921" s="1" t="s">
        <v>18</v>
      </c>
      <c r="E12921" s="1">
        <v>14</v>
      </c>
      <c r="F12921" s="1" t="str">
        <f>INDEX(Sales_Team[], MATCH(Sales_table[[#This Row],[Salesteamindex]], Sales_Team[Index], 0), MATCH(Sales_table[[#Headers],[Sales Person]], Sales_Team[#Headers], 0))</f>
        <v>Paul Holmes</v>
      </c>
      <c r="G12921" s="1">
        <v>154</v>
      </c>
      <c r="H12921" s="1" t="str">
        <f>INDEX(storelocation_table[], MATCH(Sales_table[[#This Row],[Storeindex]], storelocation_table[id], 0), MATCH(Sales_table[[#Headers],[Store Name]], storelocation_table[#Headers], 0))</f>
        <v>Bremen</v>
      </c>
      <c r="I12921" s="1" t="str">
        <f>INDEX(Sales_Team[], MATCH(Sales_table[[#This Row],[Salesteamindex]], Sales_Team[Index], 0), MATCH(Sales_table[[#Headers],[Region]], Sales_Team[#Headers], 0))</f>
        <v>Midwest</v>
      </c>
      <c r="J12921" s="1" t="str">
        <f>INDEX(storelocation_table[], MATCH(Sales_table[[#This Row],[Storeindex]], storelocation_table[id],0), MATCH(Sales_table[[#Headers],[State]], storelocation_table[#Headers], 0))</f>
        <v>Illinois</v>
      </c>
      <c r="K12921" s="1">
        <f>INDEX(storelocation_table[], MATCH(Sales_table[[#This Row],[Storeindex]], storelocation_table[id], 0), MATCH(Sales_table[[#Headers],[Population]], storelocation_table[#Headers], 0))</f>
        <v>110683</v>
      </c>
      <c r="L12921" s="1"/>
      <c r="M12921" s="1">
        <f>INDEX(storelocation_table[], MATCH(Sales_table[[#This Row],[Storeindex]], storelocation_table[id], 0), MATCH(Sales_table[[#Headers],[median_income]], storelocation_table[#Headers], 0))</f>
        <v>55902</v>
      </c>
      <c r="N12921" s="1">
        <v>47</v>
      </c>
      <c r="O12921" s="1" t="str">
        <f>INDEX(Product_table[], MATCH(Sales_table[[#This Row],[Productindex]], Product_table[Index], 0), MATCH(Sales_table[[#Headers],[Product Name]], Product_table[#Headers], 0))</f>
        <v>Audio</v>
      </c>
      <c r="P12921" s="1" t="str">
        <f>INDEX(Product_table[], MATCH(Sales_table[[#This Row],[Productindex]], Product_table[Index], 0), MATCH(Sales_table[[#Headers],[Product Category]], Product_table[#Headers], 0))</f>
        <v>Electronics</v>
      </c>
      <c r="Q12921" s="1">
        <v>8</v>
      </c>
      <c r="R12921" s="10">
        <v>160.67563891410828</v>
      </c>
      <c r="S12921" s="10">
        <v>114.76831351007735</v>
      </c>
      <c r="T12921" s="10">
        <f>SUM(Sales_table[[#This Row],[unit price]] * Sales_table[[#This Row],[Order qty]])</f>
        <v>1285.4051113128662</v>
      </c>
      <c r="U12921" s="11">
        <f>SUM(Sales_table[[#This Row],[unit price]]-Sales_table[[#This Row],[unit cost]])</f>
        <v>45.907325404030928</v>
      </c>
      <c r="V12921" s="10">
        <f>SUM(Sales_table[[#This Row],[Unit Profit]]*Sales_table[[#This Row],[Order qty]])</f>
        <v>367.25860323224742</v>
      </c>
    </row>
    <row r="12922" spans="1:22" ht="14.25" customHeight="1" x14ac:dyDescent="0.25">
      <c r="A12922" s="1" t="s">
        <v>12933</v>
      </c>
      <c r="B12922" s="14">
        <v>43971</v>
      </c>
      <c r="C12922" s="14" t="str">
        <f>TEXT(Sales_table[[#This Row],[Sales Date]], "mmmm")</f>
        <v>May</v>
      </c>
      <c r="D12922" s="1" t="s">
        <v>10</v>
      </c>
      <c r="E12922" s="1">
        <v>22</v>
      </c>
      <c r="F12922" s="1" t="str">
        <f>INDEX(Sales_Team[], MATCH(Sales_table[[#This Row],[Salesteamindex]], Sales_Team[Index], 0), MATCH(Sales_table[[#Headers],[Sales Person]], Sales_Team[#Headers], 0))</f>
        <v>Joe Price</v>
      </c>
      <c r="G12922" s="1">
        <v>183</v>
      </c>
      <c r="H12922" s="1" t="str">
        <f>INDEX(storelocation_table[], MATCH(Sales_table[[#This Row],[Storeindex]], storelocation_table[id], 0), MATCH(Sales_table[[#Headers],[Store Name]], storelocation_table[#Headers], 0))</f>
        <v>Evansville</v>
      </c>
      <c r="I12922" s="1" t="str">
        <f>INDEX(Sales_Team[], MATCH(Sales_table[[#This Row],[Salesteamindex]], Sales_Team[Index], 0), MATCH(Sales_table[[#Headers],[Region]], Sales_Team[#Headers], 0))</f>
        <v>Northeast</v>
      </c>
      <c r="J12922" s="1" t="str">
        <f>INDEX(storelocation_table[], MATCH(Sales_table[[#This Row],[Storeindex]], storelocation_table[id],0), MATCH(Sales_table[[#Headers],[State]], storelocation_table[#Headers], 0))</f>
        <v>Indiana</v>
      </c>
      <c r="K12922" s="1">
        <f>INDEX(storelocation_table[], MATCH(Sales_table[[#This Row],[Storeindex]], storelocation_table[id], 0), MATCH(Sales_table[[#Headers],[Population]], storelocation_table[#Headers], 0))</f>
        <v>119943</v>
      </c>
      <c r="L12922" s="1"/>
      <c r="M12922" s="1">
        <f>INDEX(storelocation_table[], MATCH(Sales_table[[#This Row],[Storeindex]], storelocation_table[id], 0), MATCH(Sales_table[[#Headers],[median_income]], storelocation_table[#Headers], 0))</f>
        <v>35785</v>
      </c>
      <c r="N12922" s="1">
        <v>18</v>
      </c>
      <c r="O12922" s="1" t="str">
        <f>INDEX(Product_table[], MATCH(Sales_table[[#This Row],[Productindex]], Product_table[Index], 0), MATCH(Sales_table[[#Headers],[Product Name]], Product_table[#Headers], 0))</f>
        <v>Basketball</v>
      </c>
      <c r="P12922" s="1" t="str">
        <f>INDEX(Product_table[], MATCH(Sales_table[[#This Row],[Productindex]], Product_table[Index], 0), MATCH(Sales_table[[#Headers],[Product Category]], Product_table[#Headers], 0))</f>
        <v>Sports</v>
      </c>
      <c r="Q12922" s="1">
        <v>9</v>
      </c>
      <c r="R12922" s="10">
        <v>244.31444710493088</v>
      </c>
      <c r="S12922" s="10">
        <v>174.51031936066494</v>
      </c>
      <c r="T12922" s="10">
        <f>SUM(Sales_table[[#This Row],[unit price]] * Sales_table[[#This Row],[Order qty]])</f>
        <v>2198.8300239443779</v>
      </c>
      <c r="U12922" s="11">
        <f>SUM(Sales_table[[#This Row],[unit price]]-Sales_table[[#This Row],[unit cost]])</f>
        <v>69.804127744265941</v>
      </c>
      <c r="V12922" s="10">
        <f>SUM(Sales_table[[#This Row],[Unit Profit]]*Sales_table[[#This Row],[Order qty]])</f>
        <v>628.23714969839352</v>
      </c>
    </row>
    <row r="12923" spans="1:22" ht="14.25" customHeight="1" x14ac:dyDescent="0.25">
      <c r="A12923" s="1" t="s">
        <v>12934</v>
      </c>
      <c r="B12923" s="14">
        <v>43844</v>
      </c>
      <c r="C12923" s="14" t="str">
        <f>TEXT(Sales_table[[#This Row],[Sales Date]], "mmmm")</f>
        <v>January</v>
      </c>
      <c r="D12923" s="1" t="s">
        <v>14</v>
      </c>
      <c r="E12923" s="1">
        <v>3</v>
      </c>
      <c r="F12923" s="1" t="str">
        <f>INDEX(Sales_Team[], MATCH(Sales_table[[#This Row],[Salesteamindex]], Sales_Team[Index], 0), MATCH(Sales_table[[#Headers],[Sales Person]], Sales_Team[#Headers], 0))</f>
        <v>Jerry Green</v>
      </c>
      <c r="G12923" s="1">
        <v>349</v>
      </c>
      <c r="H12923" s="1" t="str">
        <f>INDEX(storelocation_table[], MATCH(Sales_table[[#This Row],[Storeindex]], storelocation_table[id], 0), MATCH(Sales_table[[#Headers],[Store Name]], storelocation_table[#Headers], 0))</f>
        <v>Alexandria</v>
      </c>
      <c r="I12923" s="1" t="str">
        <f>INDEX(Sales_Team[], MATCH(Sales_table[[#This Row],[Salesteamindex]], Sales_Team[Index], 0), MATCH(Sales_table[[#Headers],[Region]], Sales_Team[#Headers], 0))</f>
        <v>West</v>
      </c>
      <c r="J12923" s="1" t="str">
        <f>INDEX(storelocation_table[], MATCH(Sales_table[[#This Row],[Storeindex]], storelocation_table[id],0), MATCH(Sales_table[[#Headers],[State]], storelocation_table[#Headers], 0))</f>
        <v>Virginia</v>
      </c>
      <c r="K12923" s="1">
        <f>INDEX(storelocation_table[], MATCH(Sales_table[[#This Row],[Storeindex]], storelocation_table[id], 0), MATCH(Sales_table[[#Headers],[Population]], storelocation_table[#Headers], 0))</f>
        <v>153511</v>
      </c>
      <c r="L12923" s="1"/>
      <c r="M12923" s="1">
        <f>INDEX(storelocation_table[], MATCH(Sales_table[[#This Row],[Storeindex]], storelocation_table[id], 0), MATCH(Sales_table[[#Headers],[median_income]], storelocation_table[#Headers], 0))</f>
        <v>89134</v>
      </c>
      <c r="N12923" s="1">
        <v>23</v>
      </c>
      <c r="O12923" s="1" t="str">
        <f>INDEX(Product_table[], MATCH(Sales_table[[#This Row],[Productindex]], Product_table[Index], 0), MATCH(Sales_table[[#Headers],[Product Name]], Product_table[#Headers], 0))</f>
        <v>Accessories</v>
      </c>
      <c r="P12923" s="1" t="str">
        <f>INDEX(Product_table[], MATCH(Sales_table[[#This Row],[Productindex]], Product_table[Index], 0), MATCH(Sales_table[[#Headers],[Product Category]], Product_table[#Headers], 0))</f>
        <v>Accessories</v>
      </c>
      <c r="Q12923" s="1">
        <v>5</v>
      </c>
      <c r="R12923" s="10">
        <v>335.97022712230682</v>
      </c>
      <c r="S12923" s="10">
        <v>239.97873365879062</v>
      </c>
      <c r="T12923" s="10">
        <f>SUM(Sales_table[[#This Row],[unit price]] * Sales_table[[#This Row],[Order qty]])</f>
        <v>1679.8511356115341</v>
      </c>
      <c r="U12923" s="11">
        <f>SUM(Sales_table[[#This Row],[unit price]]-Sales_table[[#This Row],[unit cost]])</f>
        <v>95.991493463516207</v>
      </c>
      <c r="V12923" s="10">
        <f>SUM(Sales_table[[#This Row],[Unit Profit]]*Sales_table[[#This Row],[Order qty]])</f>
        <v>479.95746731758106</v>
      </c>
    </row>
    <row r="12924" spans="1:22" ht="14.25" customHeight="1" x14ac:dyDescent="0.25">
      <c r="A12924" s="1" t="s">
        <v>12935</v>
      </c>
      <c r="B12924" s="14">
        <v>43834</v>
      </c>
      <c r="C12924" s="14" t="str">
        <f>TEXT(Sales_table[[#This Row],[Sales Date]], "mmmm")</f>
        <v>January</v>
      </c>
      <c r="D12924" s="1" t="s">
        <v>12</v>
      </c>
      <c r="E12924" s="1">
        <v>2</v>
      </c>
      <c r="F12924" s="1" t="str">
        <f>INDEX(Sales_Team[], MATCH(Sales_table[[#This Row],[Salesteamindex]], Sales_Team[Index], 0), MATCH(Sales_table[[#Headers],[Sales Person]], Sales_Team[#Headers], 0))</f>
        <v>Keith Griffin</v>
      </c>
      <c r="G12924" s="1">
        <v>261</v>
      </c>
      <c r="H12924" s="1" t="str">
        <f>INDEX(storelocation_table[], MATCH(Sales_table[[#This Row],[Storeindex]], storelocation_table[id], 0), MATCH(Sales_table[[#Headers],[Store Name]], storelocation_table[#Headers], 0))</f>
        <v>Brooklyn</v>
      </c>
      <c r="I12924" s="1" t="str">
        <f>INDEX(Sales_Team[], MATCH(Sales_table[[#This Row],[Salesteamindex]], Sales_Team[Index], 0), MATCH(Sales_table[[#Headers],[Region]], Sales_Team[#Headers], 0))</f>
        <v>Northeast</v>
      </c>
      <c r="J12924" s="1" t="str">
        <f>INDEX(storelocation_table[], MATCH(Sales_table[[#This Row],[Storeindex]], storelocation_table[id],0), MATCH(Sales_table[[#Headers],[State]], storelocation_table[#Headers], 0))</f>
        <v>New York</v>
      </c>
      <c r="K12924" s="1">
        <f>INDEX(storelocation_table[], MATCH(Sales_table[[#This Row],[Storeindex]], storelocation_table[id], 0), MATCH(Sales_table[[#Headers],[Population]], storelocation_table[#Headers], 0))</f>
        <v>2636735</v>
      </c>
      <c r="L12924" s="1"/>
      <c r="M12924" s="1">
        <f>INDEX(storelocation_table[], MATCH(Sales_table[[#This Row],[Storeindex]], storelocation_table[id], 0), MATCH(Sales_table[[#Headers],[median_income]], storelocation_table[#Headers], 0))</f>
        <v>32135</v>
      </c>
      <c r="N12924" s="1">
        <v>29</v>
      </c>
      <c r="O12924" s="1" t="str">
        <f>INDEX(Product_table[], MATCH(Sales_table[[#This Row],[Productindex]], Product_table[Index], 0), MATCH(Sales_table[[#Headers],[Product Name]], Product_table[#Headers], 0))</f>
        <v>Pendants</v>
      </c>
      <c r="P12924" s="1" t="str">
        <f>INDEX(Product_table[], MATCH(Sales_table[[#This Row],[Productindex]], Product_table[Index], 0), MATCH(Sales_table[[#Headers],[Product Category]], Product_table[#Headers], 0))</f>
        <v>Collections</v>
      </c>
      <c r="Q12924" s="1">
        <v>5</v>
      </c>
      <c r="R12924" s="10">
        <v>630.22377330064774</v>
      </c>
      <c r="S12924" s="10">
        <v>450.15983807189127</v>
      </c>
      <c r="T12924" s="10">
        <f>SUM(Sales_table[[#This Row],[unit price]] * Sales_table[[#This Row],[Order qty]])</f>
        <v>3151.1188665032387</v>
      </c>
      <c r="U12924" s="11">
        <f>SUM(Sales_table[[#This Row],[unit price]]-Sales_table[[#This Row],[unit cost]])</f>
        <v>180.06393522875646</v>
      </c>
      <c r="V12924" s="10">
        <f>SUM(Sales_table[[#This Row],[Unit Profit]]*Sales_table[[#This Row],[Order qty]])</f>
        <v>900.31967614378232</v>
      </c>
    </row>
    <row r="12925" spans="1:22" ht="14.25" customHeight="1" x14ac:dyDescent="0.25">
      <c r="A12925" s="1" t="s">
        <v>12936</v>
      </c>
      <c r="B12925" s="14">
        <v>43882</v>
      </c>
      <c r="C12925" s="14" t="str">
        <f>TEXT(Sales_table[[#This Row],[Sales Date]], "mmmm")</f>
        <v>February</v>
      </c>
      <c r="D12925" s="1" t="s">
        <v>12</v>
      </c>
      <c r="E12925" s="1">
        <v>6</v>
      </c>
      <c r="F12925" s="1" t="str">
        <f>INDEX(Sales_Team[], MATCH(Sales_table[[#This Row],[Salesteamindex]], Sales_Team[Index], 0), MATCH(Sales_table[[#Headers],[Sales Person]], Sales_Team[#Headers], 0))</f>
        <v>Joshua Bennett</v>
      </c>
      <c r="G12925" s="1">
        <v>193</v>
      </c>
      <c r="H12925" s="1" t="str">
        <f>INDEX(storelocation_table[], MATCH(Sales_table[[#This Row],[Storeindex]], storelocation_table[id], 0), MATCH(Sales_table[[#Headers],[Store Name]], storelocation_table[#Headers], 0))</f>
        <v>Wayne</v>
      </c>
      <c r="I12925" s="1" t="str">
        <f>INDEX(Sales_Team[], MATCH(Sales_table[[#This Row],[Salesteamindex]], Sales_Team[Index], 0), MATCH(Sales_table[[#Headers],[Region]], Sales_Team[#Headers], 0))</f>
        <v>Northeast</v>
      </c>
      <c r="J12925" s="1" t="str">
        <f>INDEX(storelocation_table[], MATCH(Sales_table[[#This Row],[Storeindex]], storelocation_table[id],0), MATCH(Sales_table[[#Headers],[State]], storelocation_table[#Headers], 0))</f>
        <v>Indiana</v>
      </c>
      <c r="K12925" s="1">
        <f>INDEX(storelocation_table[], MATCH(Sales_table[[#This Row],[Storeindex]], storelocation_table[id], 0), MATCH(Sales_table[[#Headers],[Population]], storelocation_table[#Headers], 0))</f>
        <v>142010</v>
      </c>
      <c r="L12925" s="1"/>
      <c r="M12925" s="1">
        <f>INDEX(storelocation_table[], MATCH(Sales_table[[#This Row],[Storeindex]], storelocation_table[id], 0), MATCH(Sales_table[[#Headers],[median_income]], storelocation_table[#Headers], 0))</f>
        <v>35884</v>
      </c>
      <c r="N12925" s="1">
        <v>15</v>
      </c>
      <c r="O12925" s="1" t="str">
        <f>INDEX(Product_table[], MATCH(Sales_table[[#This Row],[Productindex]], Product_table[Index], 0), MATCH(Sales_table[[#Headers],[Product Name]], Product_table[#Headers], 0))</f>
        <v>Outdoor Furniture</v>
      </c>
      <c r="P12925" s="1" t="str">
        <f>INDEX(Product_table[], MATCH(Sales_table[[#This Row],[Productindex]], Product_table[Index], 0), MATCH(Sales_table[[#Headers],[Product Category]], Product_table[#Headers], 0))</f>
        <v>Furniture</v>
      </c>
      <c r="Q12925" s="1">
        <v>6</v>
      </c>
      <c r="R12925" s="10">
        <v>262.98797607421875</v>
      </c>
      <c r="S12925" s="10">
        <v>187.84855433872769</v>
      </c>
      <c r="T12925" s="10">
        <f>SUM(Sales_table[[#This Row],[unit price]] * Sales_table[[#This Row],[Order qty]])</f>
        <v>1577.9278564453125</v>
      </c>
      <c r="U12925" s="11">
        <f>SUM(Sales_table[[#This Row],[unit price]]-Sales_table[[#This Row],[unit cost]])</f>
        <v>75.139421735491055</v>
      </c>
      <c r="V12925" s="10">
        <f>SUM(Sales_table[[#This Row],[Unit Profit]]*Sales_table[[#This Row],[Order qty]])</f>
        <v>450.83653041294633</v>
      </c>
    </row>
    <row r="12926" spans="1:22" ht="14.25" customHeight="1" x14ac:dyDescent="0.25">
      <c r="A12926" s="1" t="s">
        <v>12937</v>
      </c>
      <c r="B12926" s="14">
        <v>43943</v>
      </c>
      <c r="C12926" s="14" t="str">
        <f>TEXT(Sales_table[[#This Row],[Sales Date]], "mmmm")</f>
        <v>April</v>
      </c>
      <c r="D12926" s="1" t="s">
        <v>10</v>
      </c>
      <c r="E12926" s="1">
        <v>4</v>
      </c>
      <c r="F12926" s="1" t="str">
        <f>INDEX(Sales_Team[], MATCH(Sales_table[[#This Row],[Salesteamindex]], Sales_Team[Index], 0), MATCH(Sales_table[[#Headers],[Sales Person]], Sales_Team[#Headers], 0))</f>
        <v>Chris Armstrong</v>
      </c>
      <c r="G12926" s="1">
        <v>173</v>
      </c>
      <c r="H12926" s="1" t="str">
        <f>INDEX(storelocation_table[], MATCH(Sales_table[[#This Row],[Storeindex]], storelocation_table[id], 0), MATCH(Sales_table[[#Headers],[Store Name]], storelocation_table[#Headers], 0))</f>
        <v>Rockford</v>
      </c>
      <c r="I12926" s="1" t="str">
        <f>INDEX(Sales_Team[], MATCH(Sales_table[[#This Row],[Salesteamindex]], Sales_Team[Index], 0), MATCH(Sales_table[[#Headers],[Region]], Sales_Team[#Headers], 0))</f>
        <v>Northeast</v>
      </c>
      <c r="J12926" s="1" t="str">
        <f>INDEX(storelocation_table[], MATCH(Sales_table[[#This Row],[Storeindex]], storelocation_table[id],0), MATCH(Sales_table[[#Headers],[State]], storelocation_table[#Headers], 0))</f>
        <v>Illinois</v>
      </c>
      <c r="K12926" s="1">
        <f>INDEX(storelocation_table[], MATCH(Sales_table[[#This Row],[Storeindex]], storelocation_table[id], 0), MATCH(Sales_table[[#Headers],[Population]], storelocation_table[#Headers], 0))</f>
        <v>148278</v>
      </c>
      <c r="L12926" s="1"/>
      <c r="M12926" s="1">
        <f>INDEX(storelocation_table[], MATCH(Sales_table[[#This Row],[Storeindex]], storelocation_table[id], 0), MATCH(Sales_table[[#Headers],[median_income]], storelocation_table[#Headers], 0))</f>
        <v>38716</v>
      </c>
      <c r="N12926" s="1">
        <v>31</v>
      </c>
      <c r="O12926" s="1" t="str">
        <f>INDEX(Product_table[], MATCH(Sales_table[[#This Row],[Productindex]], Product_table[Index], 0), MATCH(Sales_table[[#Headers],[Product Name]], Product_table[#Headers], 0))</f>
        <v>Candleholders</v>
      </c>
      <c r="P12926" s="1" t="str">
        <f>INDEX(Product_table[], MATCH(Sales_table[[#This Row],[Productindex]], Product_table[Index], 0), MATCH(Sales_table[[#Headers],[Product Category]], Product_table[#Headers], 0))</f>
        <v>Decoratives</v>
      </c>
      <c r="Q12926" s="1">
        <v>6</v>
      </c>
      <c r="R12926" s="10">
        <v>162.55834382772446</v>
      </c>
      <c r="S12926" s="10">
        <v>116.11310273408891</v>
      </c>
      <c r="T12926" s="10">
        <f>SUM(Sales_table[[#This Row],[unit price]] * Sales_table[[#This Row],[Order qty]])</f>
        <v>975.35006296634674</v>
      </c>
      <c r="U12926" s="11">
        <f>SUM(Sales_table[[#This Row],[unit price]]-Sales_table[[#This Row],[unit cost]])</f>
        <v>46.445241093635545</v>
      </c>
      <c r="V12926" s="10">
        <f>SUM(Sales_table[[#This Row],[Unit Profit]]*Sales_table[[#This Row],[Order qty]])</f>
        <v>278.67144656181324</v>
      </c>
    </row>
    <row r="12927" spans="1:22" ht="14.25" customHeight="1" x14ac:dyDescent="0.25">
      <c r="A12927" s="1" t="s">
        <v>12938</v>
      </c>
      <c r="B12927" s="14">
        <v>43900</v>
      </c>
      <c r="C12927" s="14" t="str">
        <f>TEXT(Sales_table[[#This Row],[Sales Date]], "mmmm")</f>
        <v>March</v>
      </c>
      <c r="D12927" s="1" t="s">
        <v>12</v>
      </c>
      <c r="E12927" s="1">
        <v>6</v>
      </c>
      <c r="F12927" s="1" t="str">
        <f>INDEX(Sales_Team[], MATCH(Sales_table[[#This Row],[Salesteamindex]], Sales_Team[Index], 0), MATCH(Sales_table[[#Headers],[Sales Person]], Sales_Team[#Headers], 0))</f>
        <v>Joshua Bennett</v>
      </c>
      <c r="G12927" s="1">
        <v>148</v>
      </c>
      <c r="H12927" s="1" t="str">
        <f>INDEX(storelocation_table[], MATCH(Sales_table[[#This Row],[Storeindex]], storelocation_table[id], 0), MATCH(Sales_table[[#Headers],[Store Name]], storelocation_table[#Headers], 0))</f>
        <v>Davenport</v>
      </c>
      <c r="I12927" s="1" t="str">
        <f>INDEX(Sales_Team[], MATCH(Sales_table[[#This Row],[Salesteamindex]], Sales_Team[Index], 0), MATCH(Sales_table[[#Headers],[Region]], Sales_Team[#Headers], 0))</f>
        <v>Northeast</v>
      </c>
      <c r="J12927" s="1" t="str">
        <f>INDEX(storelocation_table[], MATCH(Sales_table[[#This Row],[Storeindex]], storelocation_table[id],0), MATCH(Sales_table[[#Headers],[State]], storelocation_table[#Headers], 0))</f>
        <v>Iowa</v>
      </c>
      <c r="K12927" s="1">
        <f>INDEX(storelocation_table[], MATCH(Sales_table[[#This Row],[Storeindex]], storelocation_table[id], 0), MATCH(Sales_table[[#Headers],[Population]], storelocation_table[#Headers], 0))</f>
        <v>102582</v>
      </c>
      <c r="L12927" s="1"/>
      <c r="M12927" s="1">
        <f>INDEX(storelocation_table[], MATCH(Sales_table[[#This Row],[Storeindex]], storelocation_table[id], 0), MATCH(Sales_table[[#Headers],[median_income]], storelocation_table[#Headers], 0))</f>
        <v>47343</v>
      </c>
      <c r="N12927" s="1">
        <v>16</v>
      </c>
      <c r="O12927" s="1" t="str">
        <f>INDEX(Product_table[], MATCH(Sales_table[[#This Row],[Productindex]], Product_table[Index], 0), MATCH(Sales_table[[#Headers],[Product Name]], Product_table[#Headers], 0))</f>
        <v>Stemware</v>
      </c>
      <c r="P12927" s="1" t="str">
        <f>INDEX(Product_table[], MATCH(Sales_table[[#This Row],[Productindex]], Product_table[Index], 0), MATCH(Sales_table[[#Headers],[Product Category]], Product_table[#Headers], 0))</f>
        <v>Drinkware</v>
      </c>
      <c r="Q12927" s="1">
        <v>3</v>
      </c>
      <c r="R12927" s="10">
        <v>531.94581234455109</v>
      </c>
      <c r="S12927" s="10">
        <v>379.9612945318222</v>
      </c>
      <c r="T12927" s="10">
        <f>SUM(Sales_table[[#This Row],[unit price]] * Sales_table[[#This Row],[Order qty]])</f>
        <v>1595.8374370336533</v>
      </c>
      <c r="U12927" s="11">
        <f>SUM(Sales_table[[#This Row],[unit price]]-Sales_table[[#This Row],[unit cost]])</f>
        <v>151.98451781272888</v>
      </c>
      <c r="V12927" s="10">
        <f>SUM(Sales_table[[#This Row],[Unit Profit]]*Sales_table[[#This Row],[Order qty]])</f>
        <v>455.95355343818665</v>
      </c>
    </row>
    <row r="12928" spans="1:22" ht="14.25" customHeight="1" x14ac:dyDescent="0.25">
      <c r="A12928" s="1" t="s">
        <v>12939</v>
      </c>
      <c r="B12928" s="14">
        <v>43946</v>
      </c>
      <c r="C12928" s="14" t="str">
        <f>TEXT(Sales_table[[#This Row],[Sales Date]], "mmmm")</f>
        <v>April</v>
      </c>
      <c r="D12928" s="1" t="s">
        <v>18</v>
      </c>
      <c r="E12928" s="1">
        <v>18</v>
      </c>
      <c r="F12928" s="1" t="str">
        <f>INDEX(Sales_Team[], MATCH(Sales_table[[#This Row],[Salesteamindex]], Sales_Team[Index], 0), MATCH(Sales_table[[#Headers],[Sales Person]], Sales_Team[#Headers], 0))</f>
        <v>Shawn Wallace</v>
      </c>
      <c r="G12928" s="1">
        <v>180</v>
      </c>
      <c r="H12928" s="1" t="str">
        <f>INDEX(storelocation_table[], MATCH(Sales_table[[#This Row],[Storeindex]], storelocation_table[id], 0), MATCH(Sales_table[[#Headers],[Store Name]], storelocation_table[#Headers], 0))</f>
        <v>York</v>
      </c>
      <c r="I12928" s="1" t="str">
        <f>INDEX(Sales_Team[], MATCH(Sales_table[[#This Row],[Salesteamindex]], Sales_Team[Index], 0), MATCH(Sales_table[[#Headers],[Region]], Sales_Team[#Headers], 0))</f>
        <v>South</v>
      </c>
      <c r="J12928" s="1" t="str">
        <f>INDEX(storelocation_table[], MATCH(Sales_table[[#This Row],[Storeindex]], storelocation_table[id],0), MATCH(Sales_table[[#Headers],[State]], storelocation_table[#Headers], 0))</f>
        <v>Illinois</v>
      </c>
      <c r="K12928" s="1">
        <f>INDEX(storelocation_table[], MATCH(Sales_table[[#This Row],[Storeindex]], storelocation_table[id], 0), MATCH(Sales_table[[#Headers],[Population]], storelocation_table[#Headers], 0))</f>
        <v>125730</v>
      </c>
      <c r="L12928" s="1"/>
      <c r="M12928" s="1">
        <f>INDEX(storelocation_table[], MATCH(Sales_table[[#This Row],[Storeindex]], storelocation_table[id], 0), MATCH(Sales_table[[#Headers],[median_income]], storelocation_table[#Headers], 0))</f>
        <v>76285</v>
      </c>
      <c r="N12928" s="1">
        <v>18</v>
      </c>
      <c r="O12928" s="1" t="str">
        <f>INDEX(Product_table[], MATCH(Sales_table[[#This Row],[Productindex]], Product_table[Index], 0), MATCH(Sales_table[[#Headers],[Product Name]], Product_table[#Headers], 0))</f>
        <v>Basketball</v>
      </c>
      <c r="P12928" s="1" t="str">
        <f>INDEX(Product_table[], MATCH(Sales_table[[#This Row],[Productindex]], Product_table[Index], 0), MATCH(Sales_table[[#Headers],[Product Category]], Product_table[#Headers], 0))</f>
        <v>Sports</v>
      </c>
      <c r="Q12928" s="1">
        <v>5</v>
      </c>
      <c r="R12928" s="10">
        <v>315.42519146203995</v>
      </c>
      <c r="S12928" s="10">
        <v>225.3037081871714</v>
      </c>
      <c r="T12928" s="10">
        <f>SUM(Sales_table[[#This Row],[unit price]] * Sales_table[[#This Row],[Order qty]])</f>
        <v>1577.1259573101997</v>
      </c>
      <c r="U12928" s="11">
        <f>SUM(Sales_table[[#This Row],[unit price]]-Sales_table[[#This Row],[unit cost]])</f>
        <v>90.121483274868552</v>
      </c>
      <c r="V12928" s="10">
        <f>SUM(Sales_table[[#This Row],[Unit Profit]]*Sales_table[[#This Row],[Order qty]])</f>
        <v>450.60741637434273</v>
      </c>
    </row>
    <row r="12929" spans="1:22" ht="14.25" customHeight="1" x14ac:dyDescent="0.25">
      <c r="A12929" s="1" t="s">
        <v>12940</v>
      </c>
      <c r="B12929" s="14">
        <v>43968</v>
      </c>
      <c r="C12929" s="14" t="str">
        <f>TEXT(Sales_table[[#This Row],[Sales Date]], "mmmm")</f>
        <v>May</v>
      </c>
      <c r="D12929" s="1" t="s">
        <v>14</v>
      </c>
      <c r="E12929" s="1">
        <v>18</v>
      </c>
      <c r="F12929" s="1" t="str">
        <f>INDEX(Sales_Team[], MATCH(Sales_table[[#This Row],[Salesteamindex]], Sales_Team[Index], 0), MATCH(Sales_table[[#Headers],[Sales Person]], Sales_Team[#Headers], 0))</f>
        <v>Shawn Wallace</v>
      </c>
      <c r="G12929" s="1">
        <v>6</v>
      </c>
      <c r="H12929" s="1" t="str">
        <f>INDEX(storelocation_table[], MATCH(Sales_table[[#This Row],[Storeindex]], storelocation_table[id], 0), MATCH(Sales_table[[#Headers],[Store Name]], storelocation_table[#Headers], 0))</f>
        <v>Chandler</v>
      </c>
      <c r="I12929" s="1" t="str">
        <f>INDEX(Sales_Team[], MATCH(Sales_table[[#This Row],[Salesteamindex]], Sales_Team[Index], 0), MATCH(Sales_table[[#Headers],[Region]], Sales_Team[#Headers], 0))</f>
        <v>South</v>
      </c>
      <c r="J12929" s="1" t="str">
        <f>INDEX(storelocation_table[], MATCH(Sales_table[[#This Row],[Storeindex]], storelocation_table[id],0), MATCH(Sales_table[[#Headers],[State]], storelocation_table[#Headers], 0))</f>
        <v>Arizona</v>
      </c>
      <c r="K12929" s="1">
        <f>INDEX(storelocation_table[], MATCH(Sales_table[[#This Row],[Storeindex]], storelocation_table[id], 0), MATCH(Sales_table[[#Headers],[Population]], storelocation_table[#Headers], 0))</f>
        <v>260828</v>
      </c>
      <c r="L12929" s="1"/>
      <c r="M12929" s="1">
        <f>INDEX(storelocation_table[], MATCH(Sales_table[[#This Row],[Storeindex]], storelocation_table[id], 0), MATCH(Sales_table[[#Headers],[median_income]], storelocation_table[#Headers], 0))</f>
        <v>72695</v>
      </c>
      <c r="N12929" s="1">
        <v>20</v>
      </c>
      <c r="O12929" s="1" t="str">
        <f>INDEX(Product_table[], MATCH(Sales_table[[#This Row],[Productindex]], Product_table[Index], 0), MATCH(Sales_table[[#Headers],[Product Name]], Product_table[#Headers], 0))</f>
        <v>Bar Tools</v>
      </c>
      <c r="P12929" s="1" t="str">
        <f>INDEX(Product_table[], MATCH(Sales_table[[#This Row],[Productindex]], Product_table[Index], 0), MATCH(Sales_table[[#Headers],[Product Category]], Product_table[#Headers], 0))</f>
        <v>Drinkware</v>
      </c>
      <c r="Q12929" s="1">
        <v>4</v>
      </c>
      <c r="R12929" s="10">
        <v>513.24920010566711</v>
      </c>
      <c r="S12929" s="10">
        <v>366.60657150404796</v>
      </c>
      <c r="T12929" s="10">
        <f>SUM(Sales_table[[#This Row],[unit price]] * Sales_table[[#This Row],[Order qty]])</f>
        <v>2052.9968004226685</v>
      </c>
      <c r="U12929" s="11">
        <f>SUM(Sales_table[[#This Row],[unit price]]-Sales_table[[#This Row],[unit cost]])</f>
        <v>146.64262860161915</v>
      </c>
      <c r="V12929" s="10">
        <f>SUM(Sales_table[[#This Row],[Unit Profit]]*Sales_table[[#This Row],[Order qty]])</f>
        <v>586.5705144064766</v>
      </c>
    </row>
    <row r="12930" spans="1:22" ht="14.25" customHeight="1" x14ac:dyDescent="0.25">
      <c r="A12930" s="1" t="s">
        <v>12941</v>
      </c>
      <c r="B12930" s="14">
        <v>43980</v>
      </c>
      <c r="C12930" s="14" t="str">
        <f>TEXT(Sales_table[[#This Row],[Sales Date]], "mmmm")</f>
        <v>May</v>
      </c>
      <c r="D12930" s="1" t="s">
        <v>14</v>
      </c>
      <c r="E12930" s="1">
        <v>2</v>
      </c>
      <c r="F12930" s="1" t="str">
        <f>INDEX(Sales_Team[], MATCH(Sales_table[[#This Row],[Salesteamindex]], Sales_Team[Index], 0), MATCH(Sales_table[[#Headers],[Sales Person]], Sales_Team[#Headers], 0))</f>
        <v>Keith Griffin</v>
      </c>
      <c r="G12930" s="1">
        <v>274</v>
      </c>
      <c r="H12930" s="1" t="str">
        <f>INDEX(storelocation_table[], MATCH(Sales_table[[#This Row],[Storeindex]], storelocation_table[id], 0), MATCH(Sales_table[[#Headers],[Store Name]], storelocation_table[#Headers], 0))</f>
        <v>Staten Island</v>
      </c>
      <c r="I12930" s="1" t="str">
        <f>INDEX(Sales_Team[], MATCH(Sales_table[[#This Row],[Salesteamindex]], Sales_Team[Index], 0), MATCH(Sales_table[[#Headers],[Region]], Sales_Team[#Headers], 0))</f>
        <v>Northeast</v>
      </c>
      <c r="J12930" s="1" t="str">
        <f>INDEX(storelocation_table[], MATCH(Sales_table[[#This Row],[Storeindex]], storelocation_table[id],0), MATCH(Sales_table[[#Headers],[State]], storelocation_table[#Headers], 0))</f>
        <v>New York</v>
      </c>
      <c r="K12930" s="1">
        <f>INDEX(storelocation_table[], MATCH(Sales_table[[#This Row],[Storeindex]], storelocation_table[id], 0), MATCH(Sales_table[[#Headers],[Population]], storelocation_table[#Headers], 0))</f>
        <v>474558</v>
      </c>
      <c r="L12930" s="1"/>
      <c r="M12930" s="1">
        <f>INDEX(storelocation_table[], MATCH(Sales_table[[#This Row],[Storeindex]], storelocation_table[id], 0), MATCH(Sales_table[[#Headers],[median_income]], storelocation_table[#Headers], 0))</f>
        <v>55039</v>
      </c>
      <c r="N12930" s="1">
        <v>24</v>
      </c>
      <c r="O12930" s="1" t="str">
        <f>INDEX(Product_table[], MATCH(Sales_table[[#This Row],[Productindex]], Product_table[Index], 0), MATCH(Sales_table[[#Headers],[Product Name]], Product_table[#Headers], 0))</f>
        <v>Wall Frames</v>
      </c>
      <c r="P12930" s="1" t="str">
        <f>INDEX(Product_table[], MATCH(Sales_table[[#This Row],[Productindex]], Product_table[Index], 0), MATCH(Sales_table[[#Headers],[Product Category]], Product_table[#Headers], 0))</f>
        <v>Decoratives</v>
      </c>
      <c r="Q12930" s="1">
        <v>7</v>
      </c>
      <c r="R12930" s="10">
        <v>617.42823618650436</v>
      </c>
      <c r="S12930" s="10">
        <v>441.02016870464598</v>
      </c>
      <c r="T12930" s="10">
        <f>SUM(Sales_table[[#This Row],[unit price]] * Sales_table[[#This Row],[Order qty]])</f>
        <v>4321.9976533055305</v>
      </c>
      <c r="U12930" s="11">
        <f>SUM(Sales_table[[#This Row],[unit price]]-Sales_table[[#This Row],[unit cost]])</f>
        <v>176.40806748185838</v>
      </c>
      <c r="V12930" s="10">
        <f>SUM(Sales_table[[#This Row],[Unit Profit]]*Sales_table[[#This Row],[Order qty]])</f>
        <v>1234.8564723730087</v>
      </c>
    </row>
    <row r="12931" spans="1:22" ht="14.25" customHeight="1" x14ac:dyDescent="0.25">
      <c r="A12931" s="1" t="s">
        <v>12942</v>
      </c>
      <c r="B12931" s="14">
        <v>43854</v>
      </c>
      <c r="C12931" s="14" t="str">
        <f>TEXT(Sales_table[[#This Row],[Sales Date]], "mmmm")</f>
        <v>January</v>
      </c>
      <c r="D12931" s="1" t="s">
        <v>14</v>
      </c>
      <c r="E12931" s="1">
        <v>19</v>
      </c>
      <c r="F12931" s="1" t="str">
        <f>INDEX(Sales_Team[], MATCH(Sales_table[[#This Row],[Salesteamindex]], Sales_Team[Index], 0), MATCH(Sales_table[[#Headers],[Sales Person]], Sales_Team[#Headers], 0))</f>
        <v>Nicholas Cunningham</v>
      </c>
      <c r="G12931" s="1">
        <v>211</v>
      </c>
      <c r="H12931" s="1" t="str">
        <f>INDEX(storelocation_table[], MATCH(Sales_table[[#This Row],[Storeindex]], storelocation_table[id], 0), MATCH(Sales_table[[#Headers],[Store Name]], storelocation_table[#Headers], 0))</f>
        <v>Baltimore</v>
      </c>
      <c r="I12931" s="1" t="str">
        <f>INDEX(Sales_Team[], MATCH(Sales_table[[#This Row],[Salesteamindex]], Sales_Team[Index], 0), MATCH(Sales_table[[#Headers],[Region]], Sales_Team[#Headers], 0))</f>
        <v>South</v>
      </c>
      <c r="J12931" s="1" t="str">
        <f>INDEX(storelocation_table[], MATCH(Sales_table[[#This Row],[Storeindex]], storelocation_table[id],0), MATCH(Sales_table[[#Headers],[State]], storelocation_table[#Headers], 0))</f>
        <v>Maryland</v>
      </c>
      <c r="K12931" s="1">
        <f>INDEX(storelocation_table[], MATCH(Sales_table[[#This Row],[Storeindex]], storelocation_table[id], 0), MATCH(Sales_table[[#Headers],[Population]], storelocation_table[#Headers], 0))</f>
        <v>621849</v>
      </c>
      <c r="L12931" s="1"/>
      <c r="M12931" s="1">
        <f>INDEX(storelocation_table[], MATCH(Sales_table[[#This Row],[Storeindex]], storelocation_table[id], 0), MATCH(Sales_table[[#Headers],[median_income]], storelocation_table[#Headers], 0))</f>
        <v>42241</v>
      </c>
      <c r="N12931" s="1">
        <v>27</v>
      </c>
      <c r="O12931" s="1" t="str">
        <f>INDEX(Product_table[], MATCH(Sales_table[[#This Row],[Productindex]], Product_table[Index], 0), MATCH(Sales_table[[#Headers],[Product Name]], Product_table[#Headers], 0))</f>
        <v>Wreaths</v>
      </c>
      <c r="P12931" s="1" t="str">
        <f>INDEX(Product_table[], MATCH(Sales_table[[#This Row],[Productindex]], Product_table[Index], 0), MATCH(Sales_table[[#Headers],[Product Category]], Product_table[#Headers], 0))</f>
        <v>Decoratives</v>
      </c>
      <c r="Q12931" s="1">
        <v>5</v>
      </c>
      <c r="R12931" s="10">
        <v>184.62544190883636</v>
      </c>
      <c r="S12931" s="10">
        <v>131.87531564916884</v>
      </c>
      <c r="T12931" s="10">
        <f>SUM(Sales_table[[#This Row],[unit price]] * Sales_table[[#This Row],[Order qty]])</f>
        <v>923.12720954418182</v>
      </c>
      <c r="U12931" s="11">
        <f>SUM(Sales_table[[#This Row],[unit price]]-Sales_table[[#This Row],[unit cost]])</f>
        <v>52.750126259667525</v>
      </c>
      <c r="V12931" s="10">
        <f>SUM(Sales_table[[#This Row],[Unit Profit]]*Sales_table[[#This Row],[Order qty]])</f>
        <v>263.75063129833762</v>
      </c>
    </row>
    <row r="12932" spans="1:22" ht="14.25" customHeight="1" x14ac:dyDescent="0.25">
      <c r="A12932" s="1" t="s">
        <v>12943</v>
      </c>
      <c r="B12932" s="14">
        <v>43922</v>
      </c>
      <c r="C12932" s="14" t="str">
        <f>TEXT(Sales_table[[#This Row],[Sales Date]], "mmmm")</f>
        <v>April</v>
      </c>
      <c r="D12932" s="1" t="s">
        <v>14</v>
      </c>
      <c r="E12932" s="1">
        <v>21</v>
      </c>
      <c r="F12932" s="1" t="str">
        <f>INDEX(Sales_Team[], MATCH(Sales_table[[#This Row],[Salesteamindex]], Sales_Team[Index], 0), MATCH(Sales_table[[#Headers],[Sales Person]], Sales_Team[#Headers], 0))</f>
        <v>Samuel Fowler</v>
      </c>
      <c r="G12932" s="1">
        <v>83</v>
      </c>
      <c r="H12932" s="1" t="str">
        <f>INDEX(storelocation_table[], MATCH(Sales_table[[#This Row],[Storeindex]], storelocation_table[id], 0), MATCH(Sales_table[[#Headers],[Store Name]], storelocation_table[#Headers], 0))</f>
        <v>Thousand Oaks</v>
      </c>
      <c r="I12932" s="1" t="str">
        <f>INDEX(Sales_Team[], MATCH(Sales_table[[#This Row],[Salesteamindex]], Sales_Team[Index], 0), MATCH(Sales_table[[#Headers],[Region]], Sales_Team[#Headers], 0))</f>
        <v>Midwest</v>
      </c>
      <c r="J12932" s="1" t="str">
        <f>INDEX(storelocation_table[], MATCH(Sales_table[[#This Row],[Storeindex]], storelocation_table[id],0), MATCH(Sales_table[[#Headers],[State]], storelocation_table[#Headers], 0))</f>
        <v>California</v>
      </c>
      <c r="K12932" s="1">
        <f>INDEX(storelocation_table[], MATCH(Sales_table[[#This Row],[Storeindex]], storelocation_table[id], 0), MATCH(Sales_table[[#Headers],[Population]], storelocation_table[#Headers], 0))</f>
        <v>129339</v>
      </c>
      <c r="L12932" s="1"/>
      <c r="M12932" s="1">
        <f>INDEX(storelocation_table[], MATCH(Sales_table[[#This Row],[Storeindex]], storelocation_table[id], 0), MATCH(Sales_table[[#Headers],[median_income]], storelocation_table[#Headers], 0))</f>
        <v>100946</v>
      </c>
      <c r="N12932" s="1">
        <v>28</v>
      </c>
      <c r="O12932" s="1" t="str">
        <f>INDEX(Product_table[], MATCH(Sales_table[[#This Row],[Productindex]], Product_table[Index], 0), MATCH(Sales_table[[#Headers],[Product Name]], Product_table[#Headers], 0))</f>
        <v>Phones</v>
      </c>
      <c r="P12932" s="1" t="str">
        <f>INDEX(Product_table[], MATCH(Sales_table[[#This Row],[Productindex]], Product_table[Index], 0), MATCH(Sales_table[[#Headers],[Product Category]], Product_table[#Headers], 0))</f>
        <v>Electronics</v>
      </c>
      <c r="Q12932" s="1">
        <v>6</v>
      </c>
      <c r="R12932" s="10">
        <v>434.76838284730911</v>
      </c>
      <c r="S12932" s="10">
        <v>310.54884489093507</v>
      </c>
      <c r="T12932" s="10">
        <f>SUM(Sales_table[[#This Row],[unit price]] * Sales_table[[#This Row],[Order qty]])</f>
        <v>2608.6102970838547</v>
      </c>
      <c r="U12932" s="11">
        <f>SUM(Sales_table[[#This Row],[unit price]]-Sales_table[[#This Row],[unit cost]])</f>
        <v>124.21953795637404</v>
      </c>
      <c r="V12932" s="10">
        <f>SUM(Sales_table[[#This Row],[Unit Profit]]*Sales_table[[#This Row],[Order qty]])</f>
        <v>745.31722773824424</v>
      </c>
    </row>
    <row r="12933" spans="1:22" ht="14.25" customHeight="1" x14ac:dyDescent="0.25">
      <c r="A12933" s="1" t="s">
        <v>12944</v>
      </c>
      <c r="B12933" s="14">
        <v>43954</v>
      </c>
      <c r="C12933" s="14" t="str">
        <f>TEXT(Sales_table[[#This Row],[Sales Date]], "mmmm")</f>
        <v>May</v>
      </c>
      <c r="D12933" s="1" t="s">
        <v>14</v>
      </c>
      <c r="E12933" s="1">
        <v>22</v>
      </c>
      <c r="F12933" s="1" t="str">
        <f>INDEX(Sales_Team[], MATCH(Sales_table[[#This Row],[Salesteamindex]], Sales_Team[Index], 0), MATCH(Sales_table[[#Headers],[Sales Person]], Sales_Team[#Headers], 0))</f>
        <v>Joe Price</v>
      </c>
      <c r="G12933" s="1">
        <v>113</v>
      </c>
      <c r="H12933" s="1" t="str">
        <f>INDEX(storelocation_table[], MATCH(Sales_table[[#This Row],[Storeindex]], storelocation_table[id], 0), MATCH(Sales_table[[#Headers],[Store Name]], storelocation_table[#Headers], 0))</f>
        <v>Washington</v>
      </c>
      <c r="I12933" s="1" t="str">
        <f>INDEX(Sales_Team[], MATCH(Sales_table[[#This Row],[Salesteamindex]], Sales_Team[Index], 0), MATCH(Sales_table[[#Headers],[Region]], Sales_Team[#Headers], 0))</f>
        <v>Northeast</v>
      </c>
      <c r="J12933" s="1" t="str">
        <f>INDEX(storelocation_table[], MATCH(Sales_table[[#This Row],[Storeindex]], storelocation_table[id],0), MATCH(Sales_table[[#Headers],[State]], storelocation_table[#Headers], 0))</f>
        <v>District of Columbia</v>
      </c>
      <c r="K12933" s="1">
        <f>INDEX(storelocation_table[], MATCH(Sales_table[[#This Row],[Storeindex]], storelocation_table[id], 0), MATCH(Sales_table[[#Headers],[Population]], storelocation_table[#Headers], 0))</f>
        <v>672228</v>
      </c>
      <c r="L12933" s="1"/>
      <c r="M12933" s="1">
        <f>INDEX(storelocation_table[], MATCH(Sales_table[[#This Row],[Storeindex]], storelocation_table[id], 0), MATCH(Sales_table[[#Headers],[median_income]], storelocation_table[#Headers], 0))</f>
        <v>70848</v>
      </c>
      <c r="N12933" s="1">
        <v>12</v>
      </c>
      <c r="O12933" s="1" t="str">
        <f>INDEX(Product_table[], MATCH(Sales_table[[#This Row],[Productindex]], Product_table[Index], 0), MATCH(Sales_table[[#Headers],[Product Name]], Product_table[#Headers], 0))</f>
        <v>Dining Furniture</v>
      </c>
      <c r="P12933" s="1" t="str">
        <f>INDEX(Product_table[], MATCH(Sales_table[[#This Row],[Productindex]], Product_table[Index], 0), MATCH(Sales_table[[#Headers],[Product Category]], Product_table[#Headers], 0))</f>
        <v>Furniture</v>
      </c>
      <c r="Q12933" s="1">
        <v>8</v>
      </c>
      <c r="R12933" s="10">
        <v>543.32338571548462</v>
      </c>
      <c r="S12933" s="10">
        <v>388.08813265391763</v>
      </c>
      <c r="T12933" s="10">
        <f>SUM(Sales_table[[#This Row],[unit price]] * Sales_table[[#This Row],[Order qty]])</f>
        <v>4346.587085723877</v>
      </c>
      <c r="U12933" s="11">
        <f>SUM(Sales_table[[#This Row],[unit price]]-Sales_table[[#This Row],[unit cost]])</f>
        <v>155.23525306156699</v>
      </c>
      <c r="V12933" s="10">
        <f>SUM(Sales_table[[#This Row],[Unit Profit]]*Sales_table[[#This Row],[Order qty]])</f>
        <v>1241.8820244925359</v>
      </c>
    </row>
    <row r="12934" spans="1:22" ht="14.25" customHeight="1" x14ac:dyDescent="0.25">
      <c r="A12934" s="1" t="s">
        <v>12945</v>
      </c>
      <c r="B12934" s="14">
        <v>43863</v>
      </c>
      <c r="C12934" s="14" t="str">
        <f>TEXT(Sales_table[[#This Row],[Sales Date]], "mmmm")</f>
        <v>February</v>
      </c>
      <c r="D12934" s="1" t="s">
        <v>12</v>
      </c>
      <c r="E12934" s="1">
        <v>13</v>
      </c>
      <c r="F12934" s="1" t="str">
        <f>INDEX(Sales_Team[], MATCH(Sales_table[[#This Row],[Salesteamindex]], Sales_Team[Index], 0), MATCH(Sales_table[[#Headers],[Sales Person]], Sales_Team[#Headers], 0))</f>
        <v>Todd Roberts</v>
      </c>
      <c r="G12934" s="1">
        <v>238</v>
      </c>
      <c r="H12934" s="1" t="str">
        <f>INDEX(storelocation_table[], MATCH(Sales_table[[#This Row],[Storeindex]], storelocation_table[id], 0), MATCH(Sales_table[[#Headers],[Store Name]], storelocation_table[#Headers], 0))</f>
        <v>Fargo</v>
      </c>
      <c r="I12934" s="1" t="str">
        <f>INDEX(Sales_Team[], MATCH(Sales_table[[#This Row],[Salesteamindex]], Sales_Team[Index], 0), MATCH(Sales_table[[#Headers],[Region]], Sales_Team[#Headers], 0))</f>
        <v>West</v>
      </c>
      <c r="J12934" s="1" t="str">
        <f>INDEX(storelocation_table[], MATCH(Sales_table[[#This Row],[Storeindex]], storelocation_table[id],0), MATCH(Sales_table[[#Headers],[State]], storelocation_table[#Headers], 0))</f>
        <v>North Dakota</v>
      </c>
      <c r="K12934" s="1">
        <f>INDEX(storelocation_table[], MATCH(Sales_table[[#This Row],[Storeindex]], storelocation_table[id], 0), MATCH(Sales_table[[#Headers],[Population]], storelocation_table[#Headers], 0))</f>
        <v>118523</v>
      </c>
      <c r="L12934" s="1"/>
      <c r="M12934" s="1">
        <f>INDEX(storelocation_table[], MATCH(Sales_table[[#This Row],[Storeindex]], storelocation_table[id], 0), MATCH(Sales_table[[#Headers],[median_income]], storelocation_table[#Headers], 0))</f>
        <v>46175</v>
      </c>
      <c r="N12934" s="1">
        <v>30</v>
      </c>
      <c r="O12934" s="1" t="str">
        <f>INDEX(Product_table[], MATCH(Sales_table[[#This Row],[Productindex]], Product_table[Index], 0), MATCH(Sales_table[[#Headers],[Product Name]], Product_table[#Headers], 0))</f>
        <v>Wall Coverings</v>
      </c>
      <c r="P12934" s="1" t="str">
        <f>INDEX(Product_table[], MATCH(Sales_table[[#This Row],[Productindex]], Product_table[Index], 0), MATCH(Sales_table[[#Headers],[Product Category]], Product_table[#Headers], 0))</f>
        <v>Decoratives</v>
      </c>
      <c r="Q12934" s="1">
        <v>4</v>
      </c>
      <c r="R12934" s="10">
        <v>490.14440006017685</v>
      </c>
      <c r="S12934" s="10">
        <v>350.10314290012633</v>
      </c>
      <c r="T12934" s="10">
        <f>SUM(Sales_table[[#This Row],[unit price]] * Sales_table[[#This Row],[Order qty]])</f>
        <v>1960.5776002407074</v>
      </c>
      <c r="U12934" s="11">
        <f>SUM(Sales_table[[#This Row],[unit price]]-Sales_table[[#This Row],[unit cost]])</f>
        <v>140.04125716005052</v>
      </c>
      <c r="V12934" s="10">
        <f>SUM(Sales_table[[#This Row],[Unit Profit]]*Sales_table[[#This Row],[Order qty]])</f>
        <v>560.16502864020208</v>
      </c>
    </row>
    <row r="12935" spans="1:22" ht="14.25" customHeight="1" x14ac:dyDescent="0.25">
      <c r="A12935" s="1" t="s">
        <v>12946</v>
      </c>
      <c r="B12935" s="14">
        <v>43957</v>
      </c>
      <c r="C12935" s="14" t="str">
        <f>TEXT(Sales_table[[#This Row],[Sales Date]], "mmmm")</f>
        <v>May</v>
      </c>
      <c r="D12935" s="1" t="s">
        <v>12</v>
      </c>
      <c r="E12935" s="1">
        <v>2</v>
      </c>
      <c r="F12935" s="1" t="str">
        <f>INDEX(Sales_Team[], MATCH(Sales_table[[#This Row],[Salesteamindex]], Sales_Team[Index], 0), MATCH(Sales_table[[#Headers],[Sales Person]], Sales_Team[#Headers], 0))</f>
        <v>Keith Griffin</v>
      </c>
      <c r="G12935" s="1">
        <v>299</v>
      </c>
      <c r="H12935" s="1" t="str">
        <f>INDEX(storelocation_table[], MATCH(Sales_table[[#This Row],[Storeindex]], storelocation_table[id], 0), MATCH(Sales_table[[#Headers],[Store Name]], storelocation_table[#Headers], 0))</f>
        <v>North Charleston</v>
      </c>
      <c r="I12935" s="1" t="str">
        <f>INDEX(Sales_Team[], MATCH(Sales_table[[#This Row],[Salesteamindex]], Sales_Team[Index], 0), MATCH(Sales_table[[#Headers],[Region]], Sales_Team[#Headers], 0))</f>
        <v>Northeast</v>
      </c>
      <c r="J12935" s="1" t="str">
        <f>INDEX(storelocation_table[], MATCH(Sales_table[[#This Row],[Storeindex]], storelocation_table[id],0), MATCH(Sales_table[[#Headers],[State]], storelocation_table[#Headers], 0))</f>
        <v>South Carolina</v>
      </c>
      <c r="K12935" s="1">
        <f>INDEX(storelocation_table[], MATCH(Sales_table[[#This Row],[Storeindex]], storelocation_table[id], 0), MATCH(Sales_table[[#Headers],[Population]], storelocation_table[#Headers], 0))</f>
        <v>108304</v>
      </c>
      <c r="L12935" s="1"/>
      <c r="M12935" s="1">
        <f>INDEX(storelocation_table[], MATCH(Sales_table[[#This Row],[Storeindex]], storelocation_table[id], 0), MATCH(Sales_table[[#Headers],[median_income]], storelocation_table[#Headers], 0))</f>
        <v>39543</v>
      </c>
      <c r="N12935" s="1">
        <v>18</v>
      </c>
      <c r="O12935" s="1" t="str">
        <f>INDEX(Product_table[], MATCH(Sales_table[[#This Row],[Productindex]], Product_table[Index], 0), MATCH(Sales_table[[#Headers],[Product Name]], Product_table[#Headers], 0))</f>
        <v>Basketball</v>
      </c>
      <c r="P12935" s="1" t="str">
        <f>INDEX(Product_table[], MATCH(Sales_table[[#This Row],[Productindex]], Product_table[Index], 0), MATCH(Sales_table[[#Headers],[Product Category]], Product_table[#Headers], 0))</f>
        <v>Sports</v>
      </c>
      <c r="Q12935" s="1">
        <v>10</v>
      </c>
      <c r="R12935" s="10">
        <v>301.91078817844391</v>
      </c>
      <c r="S12935" s="10">
        <v>215.6505629846028</v>
      </c>
      <c r="T12935" s="10">
        <f>SUM(Sales_table[[#This Row],[unit price]] * Sales_table[[#This Row],[Order qty]])</f>
        <v>3019.1078817844391</v>
      </c>
      <c r="U12935" s="11">
        <f>SUM(Sales_table[[#This Row],[unit price]]-Sales_table[[#This Row],[unit cost]])</f>
        <v>86.260225193841109</v>
      </c>
      <c r="V12935" s="10">
        <f>SUM(Sales_table[[#This Row],[Unit Profit]]*Sales_table[[#This Row],[Order qty]])</f>
        <v>862.60225193841109</v>
      </c>
    </row>
    <row r="12936" spans="1:22" ht="14.25" customHeight="1" x14ac:dyDescent="0.25">
      <c r="A12936" s="1" t="s">
        <v>12947</v>
      </c>
      <c r="B12936" s="14">
        <v>43933</v>
      </c>
      <c r="C12936" s="14" t="str">
        <f>TEXT(Sales_table[[#This Row],[Sales Date]], "mmmm")</f>
        <v>April</v>
      </c>
      <c r="D12936" s="1" t="s">
        <v>12</v>
      </c>
      <c r="E12936" s="1">
        <v>25</v>
      </c>
      <c r="F12936" s="1" t="str">
        <f>INDEX(Sales_Team[], MATCH(Sales_table[[#This Row],[Salesteamindex]], Sales_Team[Index], 0), MATCH(Sales_table[[#Headers],[Sales Person]], Sales_Team[#Headers], 0))</f>
        <v>Patrick Graham</v>
      </c>
      <c r="G12936" s="1">
        <v>343</v>
      </c>
      <c r="H12936" s="1" t="str">
        <f>INDEX(storelocation_table[], MATCH(Sales_table[[#This Row],[Storeindex]], storelocation_table[id], 0), MATCH(Sales_table[[#Headers],[Store Name]], storelocation_table[#Headers], 0))</f>
        <v>Waco</v>
      </c>
      <c r="I12936" s="1" t="str">
        <f>INDEX(Sales_Team[], MATCH(Sales_table[[#This Row],[Salesteamindex]], Sales_Team[Index], 0), MATCH(Sales_table[[#Headers],[Region]], Sales_Team[#Headers], 0))</f>
        <v>South</v>
      </c>
      <c r="J12936" s="1" t="str">
        <f>INDEX(storelocation_table[], MATCH(Sales_table[[#This Row],[Storeindex]], storelocation_table[id],0), MATCH(Sales_table[[#Headers],[State]], storelocation_table[#Headers], 0))</f>
        <v>Texas</v>
      </c>
      <c r="K12936" s="1">
        <f>INDEX(storelocation_table[], MATCH(Sales_table[[#This Row],[Storeindex]], storelocation_table[id], 0), MATCH(Sales_table[[#Headers],[Population]], storelocation_table[#Headers], 0))</f>
        <v>132356</v>
      </c>
      <c r="L12936" s="1"/>
      <c r="M12936" s="1">
        <f>INDEX(storelocation_table[], MATCH(Sales_table[[#This Row],[Storeindex]], storelocation_table[id], 0), MATCH(Sales_table[[#Headers],[median_income]], storelocation_table[#Headers], 0))</f>
        <v>33147</v>
      </c>
      <c r="N12936" s="1">
        <v>36</v>
      </c>
      <c r="O12936" s="1" t="str">
        <f>INDEX(Product_table[], MATCH(Sales_table[[#This Row],[Productindex]], Product_table[Index], 0), MATCH(Sales_table[[#Headers],[Product Name]], Product_table[#Headers], 0))</f>
        <v>Clocks</v>
      </c>
      <c r="P12936" s="1" t="str">
        <f>INDEX(Product_table[], MATCH(Sales_table[[#This Row],[Productindex]], Product_table[Index], 0), MATCH(Sales_table[[#Headers],[Product Category]], Product_table[#Headers], 0))</f>
        <v>Accessories</v>
      </c>
      <c r="Q12936" s="1">
        <v>6</v>
      </c>
      <c r="R12936" s="10">
        <v>500.86083036661148</v>
      </c>
      <c r="S12936" s="10">
        <v>357.75773597615108</v>
      </c>
      <c r="T12936" s="10">
        <f>SUM(Sales_table[[#This Row],[unit price]] * Sales_table[[#This Row],[Order qty]])</f>
        <v>3005.1649821996689</v>
      </c>
      <c r="U12936" s="11">
        <f>SUM(Sales_table[[#This Row],[unit price]]-Sales_table[[#This Row],[unit cost]])</f>
        <v>143.1030943904604</v>
      </c>
      <c r="V12936" s="10">
        <f>SUM(Sales_table[[#This Row],[Unit Profit]]*Sales_table[[#This Row],[Order qty]])</f>
        <v>858.61856634276239</v>
      </c>
    </row>
    <row r="12937" spans="1:22" ht="14.25" customHeight="1" x14ac:dyDescent="0.25">
      <c r="A12937" s="1" t="s">
        <v>12948</v>
      </c>
      <c r="B12937" s="14">
        <v>43905</v>
      </c>
      <c r="C12937" s="14" t="str">
        <f>TEXT(Sales_table[[#This Row],[Sales Date]], "mmmm")</f>
        <v>March</v>
      </c>
      <c r="D12937" s="1" t="s">
        <v>12</v>
      </c>
      <c r="E12937" s="1">
        <v>20</v>
      </c>
      <c r="F12937" s="1" t="str">
        <f>INDEX(Sales_Team[], MATCH(Sales_table[[#This Row],[Salesteamindex]], Sales_Team[Index], 0), MATCH(Sales_table[[#Headers],[Sales Person]], Sales_Team[#Headers], 0))</f>
        <v>Joshua Kenedy</v>
      </c>
      <c r="G12937" s="1">
        <v>55</v>
      </c>
      <c r="H12937" s="1" t="str">
        <f>INDEX(storelocation_table[], MATCH(Sales_table[[#This Row],[Storeindex]], storelocation_table[id], 0), MATCH(Sales_table[[#Headers],[Store Name]], storelocation_table[#Headers], 0))</f>
        <v>Ontario</v>
      </c>
      <c r="I12937" s="1" t="str">
        <f>INDEX(Sales_Team[], MATCH(Sales_table[[#This Row],[Salesteamindex]], Sales_Team[Index], 0), MATCH(Sales_table[[#Headers],[Region]], Sales_Team[#Headers], 0))</f>
        <v>West</v>
      </c>
      <c r="J12937" s="1" t="str">
        <f>INDEX(storelocation_table[], MATCH(Sales_table[[#This Row],[Storeindex]], storelocation_table[id],0), MATCH(Sales_table[[#Headers],[State]], storelocation_table[#Headers], 0))</f>
        <v>California</v>
      </c>
      <c r="K12937" s="1">
        <f>INDEX(storelocation_table[], MATCH(Sales_table[[#This Row],[Storeindex]], storelocation_table[id], 0), MATCH(Sales_table[[#Headers],[Population]], storelocation_table[#Headers], 0))</f>
        <v>171214</v>
      </c>
      <c r="L12937" s="1"/>
      <c r="M12937" s="1">
        <f>INDEX(storelocation_table[], MATCH(Sales_table[[#This Row],[Storeindex]], storelocation_table[id], 0), MATCH(Sales_table[[#Headers],[median_income]], storelocation_table[#Headers], 0))</f>
        <v>54114</v>
      </c>
      <c r="N12937" s="1">
        <v>13</v>
      </c>
      <c r="O12937" s="1" t="str">
        <f>INDEX(Product_table[], MATCH(Sales_table[[#This Row],[Productindex]], Product_table[Index], 0), MATCH(Sales_table[[#Headers],[Product Name]], Product_table[#Headers], 0))</f>
        <v>Bakeware</v>
      </c>
      <c r="P12937" s="1" t="str">
        <f>INDEX(Product_table[], MATCH(Sales_table[[#This Row],[Productindex]], Product_table[Index], 0), MATCH(Sales_table[[#Headers],[Product Category]], Product_table[#Headers], 0))</f>
        <v>Kitchenery</v>
      </c>
      <c r="Q12937" s="1">
        <v>7</v>
      </c>
      <c r="R12937" s="10">
        <v>218.45058417320251</v>
      </c>
      <c r="S12937" s="10">
        <v>156.03613155228751</v>
      </c>
      <c r="T12937" s="10">
        <f>SUM(Sales_table[[#This Row],[unit price]] * Sales_table[[#This Row],[Order qty]])</f>
        <v>1529.1540892124176</v>
      </c>
      <c r="U12937" s="11">
        <f>SUM(Sales_table[[#This Row],[unit price]]-Sales_table[[#This Row],[unit cost]])</f>
        <v>62.414452620915</v>
      </c>
      <c r="V12937" s="10">
        <f>SUM(Sales_table[[#This Row],[Unit Profit]]*Sales_table[[#This Row],[Order qty]])</f>
        <v>436.90116834640503</v>
      </c>
    </row>
    <row r="12938" spans="1:22" ht="14.25" customHeight="1" x14ac:dyDescent="0.25">
      <c r="A12938" s="1" t="s">
        <v>12949</v>
      </c>
      <c r="B12938" s="14">
        <v>43940</v>
      </c>
      <c r="C12938" s="14" t="str">
        <f>TEXT(Sales_table[[#This Row],[Sales Date]], "mmmm")</f>
        <v>April</v>
      </c>
      <c r="D12938" s="1" t="s">
        <v>14</v>
      </c>
      <c r="E12938" s="1">
        <v>19</v>
      </c>
      <c r="F12938" s="1" t="str">
        <f>INDEX(Sales_Team[], MATCH(Sales_table[[#This Row],[Salesteamindex]], Sales_Team[Index], 0), MATCH(Sales_table[[#Headers],[Sales Person]], Sales_Team[#Headers], 0))</f>
        <v>Nicholas Cunningham</v>
      </c>
      <c r="G12938" s="1">
        <v>173</v>
      </c>
      <c r="H12938" s="1" t="str">
        <f>INDEX(storelocation_table[], MATCH(Sales_table[[#This Row],[Storeindex]], storelocation_table[id], 0), MATCH(Sales_table[[#Headers],[Store Name]], storelocation_table[#Headers], 0))</f>
        <v>Rockford</v>
      </c>
      <c r="I12938" s="1" t="str">
        <f>INDEX(Sales_Team[], MATCH(Sales_table[[#This Row],[Salesteamindex]], Sales_Team[Index], 0), MATCH(Sales_table[[#Headers],[Region]], Sales_Team[#Headers], 0))</f>
        <v>South</v>
      </c>
      <c r="J12938" s="1" t="str">
        <f>INDEX(storelocation_table[], MATCH(Sales_table[[#This Row],[Storeindex]], storelocation_table[id],0), MATCH(Sales_table[[#Headers],[State]], storelocation_table[#Headers], 0))</f>
        <v>Illinois</v>
      </c>
      <c r="K12938" s="1">
        <f>INDEX(storelocation_table[], MATCH(Sales_table[[#This Row],[Storeindex]], storelocation_table[id], 0), MATCH(Sales_table[[#Headers],[Population]], storelocation_table[#Headers], 0))</f>
        <v>148278</v>
      </c>
      <c r="L12938" s="1"/>
      <c r="M12938" s="1">
        <f>INDEX(storelocation_table[], MATCH(Sales_table[[#This Row],[Storeindex]], storelocation_table[id], 0), MATCH(Sales_table[[#Headers],[median_income]], storelocation_table[#Headers], 0))</f>
        <v>38716</v>
      </c>
      <c r="N12938" s="1">
        <v>18</v>
      </c>
      <c r="O12938" s="1" t="str">
        <f>INDEX(Product_table[], MATCH(Sales_table[[#This Row],[Productindex]], Product_table[Index], 0), MATCH(Sales_table[[#Headers],[Product Name]], Product_table[#Headers], 0))</f>
        <v>Basketball</v>
      </c>
      <c r="P12938" s="1" t="str">
        <f>INDEX(Product_table[], MATCH(Sales_table[[#This Row],[Productindex]], Product_table[Index], 0), MATCH(Sales_table[[#Headers],[Product Category]], Product_table[#Headers], 0))</f>
        <v>Sports</v>
      </c>
      <c r="Q12938" s="1">
        <v>9</v>
      </c>
      <c r="R12938" s="10">
        <v>466.79918164014816</v>
      </c>
      <c r="S12938" s="10">
        <v>333.42798688582013</v>
      </c>
      <c r="T12938" s="10">
        <f>SUM(Sales_table[[#This Row],[unit price]] * Sales_table[[#This Row],[Order qty]])</f>
        <v>4201.1926347613335</v>
      </c>
      <c r="U12938" s="11">
        <f>SUM(Sales_table[[#This Row],[unit price]]-Sales_table[[#This Row],[unit cost]])</f>
        <v>133.37119475432803</v>
      </c>
      <c r="V12938" s="10">
        <f>SUM(Sales_table[[#This Row],[Unit Profit]]*Sales_table[[#This Row],[Order qty]])</f>
        <v>1200.3407527889522</v>
      </c>
    </row>
    <row r="12939" spans="1:22" ht="14.25" customHeight="1" x14ac:dyDescent="0.25">
      <c r="A12939" s="1" t="s">
        <v>12950</v>
      </c>
      <c r="B12939" s="14">
        <v>43976</v>
      </c>
      <c r="C12939" s="14" t="str">
        <f>TEXT(Sales_table[[#This Row],[Sales Date]], "mmmm")</f>
        <v>May</v>
      </c>
      <c r="D12939" s="1" t="s">
        <v>10</v>
      </c>
      <c r="E12939" s="1">
        <v>20</v>
      </c>
      <c r="F12939" s="1" t="str">
        <f>INDEX(Sales_Team[], MATCH(Sales_table[[#This Row],[Salesteamindex]], Sales_Team[Index], 0), MATCH(Sales_table[[#Headers],[Sales Person]], Sales_Team[#Headers], 0))</f>
        <v>Joshua Kenedy</v>
      </c>
      <c r="G12939" s="1">
        <v>197</v>
      </c>
      <c r="H12939" s="1" t="str">
        <f>INDEX(storelocation_table[], MATCH(Sales_table[[#This Row],[Storeindex]], storelocation_table[id], 0), MATCH(Sales_table[[#Headers],[Store Name]], storelocation_table[#Headers], 0))</f>
        <v>Topeka</v>
      </c>
      <c r="I12939" s="1" t="str">
        <f>INDEX(Sales_Team[], MATCH(Sales_table[[#This Row],[Salesteamindex]], Sales_Team[Index], 0), MATCH(Sales_table[[#Headers],[Region]], Sales_Team[#Headers], 0))</f>
        <v>West</v>
      </c>
      <c r="J12939" s="1" t="str">
        <f>INDEX(storelocation_table[], MATCH(Sales_table[[#This Row],[Storeindex]], storelocation_table[id],0), MATCH(Sales_table[[#Headers],[State]], storelocation_table[#Headers], 0))</f>
        <v>Kansas</v>
      </c>
      <c r="K12939" s="1">
        <f>INDEX(storelocation_table[], MATCH(Sales_table[[#This Row],[Storeindex]], storelocation_table[id], 0), MATCH(Sales_table[[#Headers],[Population]], storelocation_table[#Headers], 0))</f>
        <v>127265</v>
      </c>
      <c r="L12939" s="1"/>
      <c r="M12939" s="1">
        <f>INDEX(storelocation_table[], MATCH(Sales_table[[#This Row],[Storeindex]], storelocation_table[id], 0), MATCH(Sales_table[[#Headers],[median_income]], storelocation_table[#Headers], 0))</f>
        <v>42250</v>
      </c>
      <c r="N12939" s="1">
        <v>7</v>
      </c>
      <c r="O12939" s="1" t="str">
        <f>INDEX(Product_table[], MATCH(Sales_table[[#This Row],[Productindex]], Product_table[Index], 0), MATCH(Sales_table[[#Headers],[Product Name]], Product_table[#Headers], 0))</f>
        <v>Dinnerware</v>
      </c>
      <c r="P12939" s="1" t="str">
        <f>INDEX(Product_table[], MATCH(Sales_table[[#This Row],[Productindex]], Product_table[Index], 0), MATCH(Sales_table[[#Headers],[Product Category]], Product_table[#Headers], 0))</f>
        <v>Kitchenery</v>
      </c>
      <c r="Q12939" s="1">
        <v>4</v>
      </c>
      <c r="R12939" s="10">
        <v>485.08731257915497</v>
      </c>
      <c r="S12939" s="10">
        <v>346.49093755653928</v>
      </c>
      <c r="T12939" s="10">
        <f>SUM(Sales_table[[#This Row],[unit price]] * Sales_table[[#This Row],[Order qty]])</f>
        <v>1940.3492503166199</v>
      </c>
      <c r="U12939" s="11">
        <f>SUM(Sales_table[[#This Row],[unit price]]-Sales_table[[#This Row],[unit cost]])</f>
        <v>138.59637502261569</v>
      </c>
      <c r="V12939" s="10">
        <f>SUM(Sales_table[[#This Row],[Unit Profit]]*Sales_table[[#This Row],[Order qty]])</f>
        <v>554.38550009046276</v>
      </c>
    </row>
    <row r="12940" spans="1:22" ht="14.25" customHeight="1" x14ac:dyDescent="0.25">
      <c r="A12940" s="1" t="s">
        <v>12951</v>
      </c>
      <c r="B12940" s="14">
        <v>43931</v>
      </c>
      <c r="C12940" s="14" t="str">
        <f>TEXT(Sales_table[[#This Row],[Sales Date]], "mmmm")</f>
        <v>April</v>
      </c>
      <c r="D12940" s="1" t="s">
        <v>12</v>
      </c>
      <c r="E12940" s="1">
        <v>25</v>
      </c>
      <c r="F12940" s="1" t="str">
        <f>INDEX(Sales_Team[], MATCH(Sales_table[[#This Row],[Salesteamindex]], Sales_Team[Index], 0), MATCH(Sales_table[[#Headers],[Sales Person]], Sales_Team[#Headers], 0))</f>
        <v>Patrick Graham</v>
      </c>
      <c r="G12940" s="1">
        <v>159</v>
      </c>
      <c r="H12940" s="1" t="str">
        <f>INDEX(storelocation_table[], MATCH(Sales_table[[#This Row],[Storeindex]], storelocation_table[id], 0), MATCH(Sales_table[[#Headers],[Store Name]], storelocation_table[#Headers], 0))</f>
        <v>Elgin (Township)</v>
      </c>
      <c r="I12940" s="1" t="str">
        <f>INDEX(Sales_Team[], MATCH(Sales_table[[#This Row],[Salesteamindex]], Sales_Team[Index], 0), MATCH(Sales_table[[#Headers],[Region]], Sales_Team[#Headers], 0))</f>
        <v>South</v>
      </c>
      <c r="J12940" s="1" t="str">
        <f>INDEX(storelocation_table[], MATCH(Sales_table[[#This Row],[Storeindex]], storelocation_table[id],0), MATCH(Sales_table[[#Headers],[State]], storelocation_table[#Headers], 0))</f>
        <v>Illinois</v>
      </c>
      <c r="K12940" s="1">
        <f>INDEX(storelocation_table[], MATCH(Sales_table[[#This Row],[Storeindex]], storelocation_table[id], 0), MATCH(Sales_table[[#Headers],[Population]], storelocation_table[#Headers], 0))</f>
        <v>104288</v>
      </c>
      <c r="L12940" s="1"/>
      <c r="M12940" s="1">
        <f>INDEX(storelocation_table[], MATCH(Sales_table[[#This Row],[Storeindex]], storelocation_table[id], 0), MATCH(Sales_table[[#Headers],[median_income]], storelocation_table[#Headers], 0))</f>
        <v>63609</v>
      </c>
      <c r="N12940" s="1">
        <v>35</v>
      </c>
      <c r="O12940" s="1" t="str">
        <f>INDEX(Product_table[], MATCH(Sales_table[[#This Row],[Productindex]], Product_table[Index], 0), MATCH(Sales_table[[#Headers],[Product Name]], Product_table[#Headers], 0))</f>
        <v>Table Linens</v>
      </c>
      <c r="P12940" s="1" t="str">
        <f>INDEX(Product_table[], MATCH(Sales_table[[#This Row],[Productindex]], Product_table[Index], 0), MATCH(Sales_table[[#Headers],[Product Category]], Product_table[#Headers], 0))</f>
        <v>Decoratives</v>
      </c>
      <c r="Q12940" s="1">
        <v>6</v>
      </c>
      <c r="R12940" s="10">
        <v>238.1586497426033</v>
      </c>
      <c r="S12940" s="10">
        <v>170.11332124471664</v>
      </c>
      <c r="T12940" s="10">
        <f>SUM(Sales_table[[#This Row],[unit price]] * Sales_table[[#This Row],[Order qty]])</f>
        <v>1428.9518984556198</v>
      </c>
      <c r="U12940" s="11">
        <f>SUM(Sales_table[[#This Row],[unit price]]-Sales_table[[#This Row],[unit cost]])</f>
        <v>68.045328497886658</v>
      </c>
      <c r="V12940" s="10">
        <f>SUM(Sales_table[[#This Row],[Unit Profit]]*Sales_table[[#This Row],[Order qty]])</f>
        <v>408.27197098731995</v>
      </c>
    </row>
    <row r="12941" spans="1:22" ht="14.25" customHeight="1" x14ac:dyDescent="0.25">
      <c r="A12941" s="1" t="s">
        <v>12952</v>
      </c>
      <c r="B12941" s="14">
        <v>43940</v>
      </c>
      <c r="C12941" s="14" t="str">
        <f>TEXT(Sales_table[[#This Row],[Sales Date]], "mmmm")</f>
        <v>April</v>
      </c>
      <c r="D12941" s="1" t="s">
        <v>14</v>
      </c>
      <c r="E12941" s="1">
        <v>26</v>
      </c>
      <c r="F12941" s="1" t="str">
        <f>INDEX(Sales_Team[], MATCH(Sales_table[[#This Row],[Salesteamindex]], Sales_Team[Index], 0), MATCH(Sales_table[[#Headers],[Sales Person]], Sales_Team[#Headers], 0))</f>
        <v>Donald Reynolds</v>
      </c>
      <c r="G12941" s="1">
        <v>333</v>
      </c>
      <c r="H12941" s="1" t="str">
        <f>INDEX(storelocation_table[], MATCH(Sales_table[[#This Row],[Storeindex]], storelocation_table[id], 0), MATCH(Sales_table[[#Headers],[Store Name]], storelocation_table[#Headers], 0))</f>
        <v>Odessa</v>
      </c>
      <c r="I12941" s="1" t="str">
        <f>INDEX(Sales_Team[], MATCH(Sales_table[[#This Row],[Salesteamindex]], Sales_Team[Index], 0), MATCH(Sales_table[[#Headers],[Region]], Sales_Team[#Headers], 0))</f>
        <v>South</v>
      </c>
      <c r="J12941" s="1" t="str">
        <f>INDEX(storelocation_table[], MATCH(Sales_table[[#This Row],[Storeindex]], storelocation_table[id],0), MATCH(Sales_table[[#Headers],[State]], storelocation_table[#Headers], 0))</f>
        <v>Texas</v>
      </c>
      <c r="K12941" s="1">
        <f>INDEX(storelocation_table[], MATCH(Sales_table[[#This Row],[Storeindex]], storelocation_table[id], 0), MATCH(Sales_table[[#Headers],[Population]], storelocation_table[#Headers], 0))</f>
        <v>118968</v>
      </c>
      <c r="L12941" s="1"/>
      <c r="M12941" s="1">
        <f>INDEX(storelocation_table[], MATCH(Sales_table[[#This Row],[Storeindex]], storelocation_table[id], 0), MATCH(Sales_table[[#Headers],[median_income]], storelocation_table[#Headers], 0))</f>
        <v>59337</v>
      </c>
      <c r="N12941" s="1">
        <v>28</v>
      </c>
      <c r="O12941" s="1" t="str">
        <f>INDEX(Product_table[], MATCH(Sales_table[[#This Row],[Productindex]], Product_table[Index], 0), MATCH(Sales_table[[#Headers],[Product Name]], Product_table[#Headers], 0))</f>
        <v>Phones</v>
      </c>
      <c r="P12941" s="1" t="str">
        <f>INDEX(Product_table[], MATCH(Sales_table[[#This Row],[Productindex]], Product_table[Index], 0), MATCH(Sales_table[[#Headers],[Product Category]], Product_table[#Headers], 0))</f>
        <v>Electronics</v>
      </c>
      <c r="Q12941" s="1">
        <v>1</v>
      </c>
      <c r="R12941" s="10">
        <v>271.32494831085205</v>
      </c>
      <c r="S12941" s="10">
        <v>193.80353450775146</v>
      </c>
      <c r="T12941" s="10">
        <f>SUM(Sales_table[[#This Row],[unit price]] * Sales_table[[#This Row],[Order qty]])</f>
        <v>271.32494831085205</v>
      </c>
      <c r="U12941" s="11">
        <f>SUM(Sales_table[[#This Row],[unit price]]-Sales_table[[#This Row],[unit cost]])</f>
        <v>77.521413803100586</v>
      </c>
      <c r="V12941" s="10">
        <f>SUM(Sales_table[[#This Row],[Unit Profit]]*Sales_table[[#This Row],[Order qty]])</f>
        <v>77.521413803100586</v>
      </c>
    </row>
    <row r="12942" spans="1:22" ht="14.25" customHeight="1" x14ac:dyDescent="0.25">
      <c r="A12942" s="1" t="s">
        <v>12953</v>
      </c>
      <c r="B12942" s="14">
        <v>43938</v>
      </c>
      <c r="C12942" s="14" t="str">
        <f>TEXT(Sales_table[[#This Row],[Sales Date]], "mmmm")</f>
        <v>April</v>
      </c>
      <c r="D12942" s="1" t="s">
        <v>14</v>
      </c>
      <c r="E12942" s="1">
        <v>17</v>
      </c>
      <c r="F12942" s="1" t="str">
        <f>INDEX(Sales_Team[], MATCH(Sales_table[[#This Row],[Salesteamindex]], Sales_Team[Index], 0), MATCH(Sales_table[[#Headers],[Sales Person]], Sales_Team[#Headers], 0))</f>
        <v>Frank Brown</v>
      </c>
      <c r="G12942" s="1">
        <v>257</v>
      </c>
      <c r="H12942" s="1" t="str">
        <f>INDEX(storelocation_table[], MATCH(Sales_table[[#This Row],[Storeindex]], storelocation_table[id], 0), MATCH(Sales_table[[#Headers],[Store Name]], storelocation_table[#Headers], 0))</f>
        <v>Sunrise Manor</v>
      </c>
      <c r="I12942" s="1" t="str">
        <f>INDEX(Sales_Team[], MATCH(Sales_table[[#This Row],[Salesteamindex]], Sales_Team[Index], 0), MATCH(Sales_table[[#Headers],[Region]], Sales_Team[#Headers], 0))</f>
        <v>Northeast</v>
      </c>
      <c r="J12942" s="1" t="str">
        <f>INDEX(storelocation_table[], MATCH(Sales_table[[#This Row],[Storeindex]], storelocation_table[id],0), MATCH(Sales_table[[#Headers],[State]], storelocation_table[#Headers], 0))</f>
        <v>Nevada</v>
      </c>
      <c r="K12942" s="1">
        <f>INDEX(storelocation_table[], MATCH(Sales_table[[#This Row],[Storeindex]], storelocation_table[id], 0), MATCH(Sales_table[[#Headers],[Population]], storelocation_table[#Headers], 0))</f>
        <v>187647</v>
      </c>
      <c r="L12942" s="1"/>
      <c r="M12942" s="1">
        <f>INDEX(storelocation_table[], MATCH(Sales_table[[#This Row],[Storeindex]], storelocation_table[id], 0), MATCH(Sales_table[[#Headers],[median_income]], storelocation_table[#Headers], 0))</f>
        <v>39586</v>
      </c>
      <c r="N12942" s="1">
        <v>38</v>
      </c>
      <c r="O12942" s="1" t="str">
        <f>INDEX(Product_table[], MATCH(Sales_table[[#This Row],[Productindex]], Product_table[Index], 0), MATCH(Sales_table[[#Headers],[Product Name]], Product_table[#Headers], 0))</f>
        <v>Wardrobes</v>
      </c>
      <c r="P12942" s="1" t="str">
        <f>INDEX(Product_table[], MATCH(Sales_table[[#This Row],[Productindex]], Product_table[Index], 0), MATCH(Sales_table[[#Headers],[Product Category]], Product_table[#Headers], 0))</f>
        <v>Furniture</v>
      </c>
      <c r="Q12942" s="1">
        <v>9</v>
      </c>
      <c r="R12942" s="10">
        <v>635.12262243032455</v>
      </c>
      <c r="S12942" s="10">
        <v>453.65901602166042</v>
      </c>
      <c r="T12942" s="10">
        <f>SUM(Sales_table[[#This Row],[unit price]] * Sales_table[[#This Row],[Order qty]])</f>
        <v>5716.103601872921</v>
      </c>
      <c r="U12942" s="11">
        <f>SUM(Sales_table[[#This Row],[unit price]]-Sales_table[[#This Row],[unit cost]])</f>
        <v>181.46360640866413</v>
      </c>
      <c r="V12942" s="10">
        <f>SUM(Sales_table[[#This Row],[Unit Profit]]*Sales_table[[#This Row],[Order qty]])</f>
        <v>1633.1724576779773</v>
      </c>
    </row>
    <row r="12943" spans="1:22" ht="14.25" customHeight="1" x14ac:dyDescent="0.25">
      <c r="A12943" s="1" t="s">
        <v>12954</v>
      </c>
      <c r="B12943" s="14">
        <v>43860</v>
      </c>
      <c r="C12943" s="14" t="str">
        <f>TEXT(Sales_table[[#This Row],[Sales Date]], "mmmm")</f>
        <v>January</v>
      </c>
      <c r="D12943" s="1" t="s">
        <v>10</v>
      </c>
      <c r="E12943" s="1">
        <v>13</v>
      </c>
      <c r="F12943" s="1" t="str">
        <f>INDEX(Sales_Team[], MATCH(Sales_table[[#This Row],[Salesteamindex]], Sales_Team[Index], 0), MATCH(Sales_table[[#Headers],[Sales Person]], Sales_Team[#Headers], 0))</f>
        <v>Todd Roberts</v>
      </c>
      <c r="G12943" s="1">
        <v>226</v>
      </c>
      <c r="H12943" s="1" t="str">
        <f>INDEX(storelocation_table[], MATCH(Sales_table[[#This Row],[Storeindex]], storelocation_table[id], 0), MATCH(Sales_table[[#Headers],[Store Name]], storelocation_table[#Headers], 0))</f>
        <v>St. Louis</v>
      </c>
      <c r="I12943" s="1" t="str">
        <f>INDEX(Sales_Team[], MATCH(Sales_table[[#This Row],[Salesteamindex]], Sales_Team[Index], 0), MATCH(Sales_table[[#Headers],[Region]], Sales_Team[#Headers], 0))</f>
        <v>West</v>
      </c>
      <c r="J12943" s="1" t="str">
        <f>INDEX(storelocation_table[], MATCH(Sales_table[[#This Row],[Storeindex]], storelocation_table[id],0), MATCH(Sales_table[[#Headers],[State]], storelocation_table[#Headers], 0))</f>
        <v>Missouri</v>
      </c>
      <c r="K12943" s="1">
        <f>INDEX(storelocation_table[], MATCH(Sales_table[[#This Row],[Storeindex]], storelocation_table[id], 0), MATCH(Sales_table[[#Headers],[Population]], storelocation_table[#Headers], 0))</f>
        <v>315685</v>
      </c>
      <c r="L12943" s="1"/>
      <c r="M12943" s="1">
        <f>INDEX(storelocation_table[], MATCH(Sales_table[[#This Row],[Storeindex]], storelocation_table[id], 0), MATCH(Sales_table[[#Headers],[median_income]], storelocation_table[#Headers], 0))</f>
        <v>35599</v>
      </c>
      <c r="N12943" s="1">
        <v>41</v>
      </c>
      <c r="O12943" s="1" t="str">
        <f>INDEX(Product_table[], MATCH(Sales_table[[#This Row],[Productindex]], Product_table[Index], 0), MATCH(Sales_table[[#Headers],[Product Name]], Product_table[#Headers], 0))</f>
        <v>Collectibles</v>
      </c>
      <c r="P12943" s="1" t="str">
        <f>INDEX(Product_table[], MATCH(Sales_table[[#This Row],[Productindex]], Product_table[Index], 0), MATCH(Sales_table[[#Headers],[Product Category]], Product_table[#Headers], 0))</f>
        <v>Collections</v>
      </c>
      <c r="Q12943" s="1">
        <v>6</v>
      </c>
      <c r="R12943" s="10">
        <v>627.52739059925079</v>
      </c>
      <c r="S12943" s="10">
        <v>448.23385042803631</v>
      </c>
      <c r="T12943" s="10">
        <f>SUM(Sales_table[[#This Row],[unit price]] * Sales_table[[#This Row],[Order qty]])</f>
        <v>3765.1643435955048</v>
      </c>
      <c r="U12943" s="11">
        <f>SUM(Sales_table[[#This Row],[unit price]]-Sales_table[[#This Row],[unit cost]])</f>
        <v>179.29354017121449</v>
      </c>
      <c r="V12943" s="10">
        <f>SUM(Sales_table[[#This Row],[Unit Profit]]*Sales_table[[#This Row],[Order qty]])</f>
        <v>1075.7612410272868</v>
      </c>
    </row>
    <row r="12944" spans="1:22" ht="14.25" customHeight="1" x14ac:dyDescent="0.25">
      <c r="A12944" s="1" t="s">
        <v>12955</v>
      </c>
      <c r="B12944" s="14">
        <v>43923</v>
      </c>
      <c r="C12944" s="14" t="str">
        <f>TEXT(Sales_table[[#This Row],[Sales Date]], "mmmm")</f>
        <v>April</v>
      </c>
      <c r="D12944" s="1" t="s">
        <v>10</v>
      </c>
      <c r="E12944" s="1">
        <v>14</v>
      </c>
      <c r="F12944" s="1" t="str">
        <f>INDEX(Sales_Team[], MATCH(Sales_table[[#This Row],[Salesteamindex]], Sales_Team[Index], 0), MATCH(Sales_table[[#Headers],[Sales Person]], Sales_Team[#Headers], 0))</f>
        <v>Paul Holmes</v>
      </c>
      <c r="G12944" s="1">
        <v>60</v>
      </c>
      <c r="H12944" s="1" t="str">
        <f>INDEX(storelocation_table[], MATCH(Sales_table[[#This Row],[Storeindex]], storelocation_table[id], 0), MATCH(Sales_table[[#Headers],[Store Name]], storelocation_table[#Headers], 0))</f>
        <v>Pomona</v>
      </c>
      <c r="I12944" s="1" t="str">
        <f>INDEX(Sales_Team[], MATCH(Sales_table[[#This Row],[Salesteamindex]], Sales_Team[Index], 0), MATCH(Sales_table[[#Headers],[Region]], Sales_Team[#Headers], 0))</f>
        <v>Midwest</v>
      </c>
      <c r="J12944" s="1" t="str">
        <f>INDEX(storelocation_table[], MATCH(Sales_table[[#This Row],[Storeindex]], storelocation_table[id],0), MATCH(Sales_table[[#Headers],[State]], storelocation_table[#Headers], 0))</f>
        <v>California</v>
      </c>
      <c r="K12944" s="1">
        <f>INDEX(storelocation_table[], MATCH(Sales_table[[#This Row],[Storeindex]], storelocation_table[id], 0), MATCH(Sales_table[[#Headers],[Population]], storelocation_table[#Headers], 0))</f>
        <v>153266</v>
      </c>
      <c r="L12944" s="1"/>
      <c r="M12944" s="1">
        <f>INDEX(storelocation_table[], MATCH(Sales_table[[#This Row],[Storeindex]], storelocation_table[id], 0), MATCH(Sales_table[[#Headers],[median_income]], storelocation_table[#Headers], 0))</f>
        <v>49186</v>
      </c>
      <c r="N12944" s="1">
        <v>33</v>
      </c>
      <c r="O12944" s="1" t="str">
        <f>INDEX(Product_table[], MATCH(Sales_table[[#This Row],[Productindex]], Product_table[Index], 0), MATCH(Sales_table[[#Headers],[Product Name]], Product_table[#Headers], 0))</f>
        <v>Outdoor Decor</v>
      </c>
      <c r="P12944" s="1" t="str">
        <f>INDEX(Product_table[], MATCH(Sales_table[[#This Row],[Productindex]], Product_table[Index], 0), MATCH(Sales_table[[#Headers],[Product Category]], Product_table[#Headers], 0))</f>
        <v>Decoratives</v>
      </c>
      <c r="Q12944" s="1">
        <v>3</v>
      </c>
      <c r="R12944" s="10">
        <v>498.85721451044083</v>
      </c>
      <c r="S12944" s="10">
        <v>356.32658179317207</v>
      </c>
      <c r="T12944" s="10">
        <f>SUM(Sales_table[[#This Row],[unit price]] * Sales_table[[#This Row],[Order qty]])</f>
        <v>1496.5716435313225</v>
      </c>
      <c r="U12944" s="11">
        <f>SUM(Sales_table[[#This Row],[unit price]]-Sales_table[[#This Row],[unit cost]])</f>
        <v>142.53063271726876</v>
      </c>
      <c r="V12944" s="10">
        <f>SUM(Sales_table[[#This Row],[Unit Profit]]*Sales_table[[#This Row],[Order qty]])</f>
        <v>427.59189815180628</v>
      </c>
    </row>
    <row r="12945" spans="1:22" ht="14.25" customHeight="1" x14ac:dyDescent="0.25">
      <c r="A12945" s="1" t="s">
        <v>12956</v>
      </c>
      <c r="B12945" s="14">
        <v>43855</v>
      </c>
      <c r="C12945" s="14" t="str">
        <f>TEXT(Sales_table[[#This Row],[Sales Date]], "mmmm")</f>
        <v>January</v>
      </c>
      <c r="D12945" s="1" t="s">
        <v>12</v>
      </c>
      <c r="E12945" s="1">
        <v>3</v>
      </c>
      <c r="F12945" s="1" t="str">
        <f>INDEX(Sales_Team[], MATCH(Sales_table[[#This Row],[Salesteamindex]], Sales_Team[Index], 0), MATCH(Sales_table[[#Headers],[Sales Person]], Sales_Team[#Headers], 0))</f>
        <v>Jerry Green</v>
      </c>
      <c r="G12945" s="1">
        <v>22</v>
      </c>
      <c r="H12945" s="1" t="str">
        <f>INDEX(storelocation_table[], MATCH(Sales_table[[#This Row],[Storeindex]], storelocation_table[id], 0), MATCH(Sales_table[[#Headers],[Store Name]], storelocation_table[#Headers], 0))</f>
        <v>Chula Vista</v>
      </c>
      <c r="I12945" s="1" t="str">
        <f>INDEX(Sales_Team[], MATCH(Sales_table[[#This Row],[Salesteamindex]], Sales_Team[Index], 0), MATCH(Sales_table[[#Headers],[Region]], Sales_Team[#Headers], 0))</f>
        <v>West</v>
      </c>
      <c r="J12945" s="1" t="str">
        <f>INDEX(storelocation_table[], MATCH(Sales_table[[#This Row],[Storeindex]], storelocation_table[id],0), MATCH(Sales_table[[#Headers],[State]], storelocation_table[#Headers], 0))</f>
        <v>California</v>
      </c>
      <c r="K12945" s="1">
        <f>INDEX(storelocation_table[], MATCH(Sales_table[[#This Row],[Storeindex]], storelocation_table[id], 0), MATCH(Sales_table[[#Headers],[Population]], storelocation_table[#Headers], 0))</f>
        <v>265757</v>
      </c>
      <c r="L12945" s="1"/>
      <c r="M12945" s="1">
        <f>INDEX(storelocation_table[], MATCH(Sales_table[[#This Row],[Storeindex]], storelocation_table[id], 0), MATCH(Sales_table[[#Headers],[median_income]], storelocation_table[#Headers], 0))</f>
        <v>65185</v>
      </c>
      <c r="N12945" s="1">
        <v>29</v>
      </c>
      <c r="O12945" s="1" t="str">
        <f>INDEX(Product_table[], MATCH(Sales_table[[#This Row],[Productindex]], Product_table[Index], 0), MATCH(Sales_table[[#Headers],[Product Name]], Product_table[#Headers], 0))</f>
        <v>Pendants</v>
      </c>
      <c r="P12945" s="1" t="str">
        <f>INDEX(Product_table[], MATCH(Sales_table[[#This Row],[Productindex]], Product_table[Index], 0), MATCH(Sales_table[[#Headers],[Product Category]], Product_table[#Headers], 0))</f>
        <v>Collections</v>
      </c>
      <c r="Q12945" s="1">
        <v>3</v>
      </c>
      <c r="R12945" s="10">
        <v>556.42285752296448</v>
      </c>
      <c r="S12945" s="10">
        <v>397.44489823068892</v>
      </c>
      <c r="T12945" s="10">
        <f>SUM(Sales_table[[#This Row],[unit price]] * Sales_table[[#This Row],[Order qty]])</f>
        <v>1669.2685725688934</v>
      </c>
      <c r="U12945" s="11">
        <f>SUM(Sales_table[[#This Row],[unit price]]-Sales_table[[#This Row],[unit cost]])</f>
        <v>158.97795929227556</v>
      </c>
      <c r="V12945" s="10">
        <f>SUM(Sales_table[[#This Row],[Unit Profit]]*Sales_table[[#This Row],[Order qty]])</f>
        <v>476.93387787682667</v>
      </c>
    </row>
    <row r="12946" spans="1:22" ht="14.25" customHeight="1" x14ac:dyDescent="0.25">
      <c r="A12946" s="1" t="s">
        <v>12957</v>
      </c>
      <c r="B12946" s="14">
        <v>43949</v>
      </c>
      <c r="C12946" s="14" t="str">
        <f>TEXT(Sales_table[[#This Row],[Sales Date]], "mmmm")</f>
        <v>April</v>
      </c>
      <c r="D12946" s="1" t="s">
        <v>14</v>
      </c>
      <c r="E12946" s="1">
        <v>2</v>
      </c>
      <c r="F12946" s="1" t="str">
        <f>INDEX(Sales_Team[], MATCH(Sales_table[[#This Row],[Salesteamindex]], Sales_Team[Index], 0), MATCH(Sales_table[[#Headers],[Sales Person]], Sales_Team[#Headers], 0))</f>
        <v>Keith Griffin</v>
      </c>
      <c r="G12946" s="1">
        <v>163</v>
      </c>
      <c r="H12946" s="1" t="str">
        <f>INDEX(storelocation_table[], MATCH(Sales_table[[#This Row],[Storeindex]], storelocation_table[id], 0), MATCH(Sales_table[[#Headers],[Store Name]], storelocation_table[#Headers], 0))</f>
        <v>Lyons (Township)</v>
      </c>
      <c r="I12946" s="1" t="str">
        <f>INDEX(Sales_Team[], MATCH(Sales_table[[#This Row],[Salesteamindex]], Sales_Team[Index], 0), MATCH(Sales_table[[#Headers],[Region]], Sales_Team[#Headers], 0))</f>
        <v>Northeast</v>
      </c>
      <c r="J12946" s="1" t="str">
        <f>INDEX(storelocation_table[], MATCH(Sales_table[[#This Row],[Storeindex]], storelocation_table[id],0), MATCH(Sales_table[[#Headers],[State]], storelocation_table[#Headers], 0))</f>
        <v>Illinois</v>
      </c>
      <c r="K12946" s="1">
        <f>INDEX(storelocation_table[], MATCH(Sales_table[[#This Row],[Storeindex]], storelocation_table[id], 0), MATCH(Sales_table[[#Headers],[Population]], storelocation_table[#Headers], 0))</f>
        <v>112890</v>
      </c>
      <c r="L12946" s="1"/>
      <c r="M12946" s="1">
        <f>INDEX(storelocation_table[], MATCH(Sales_table[[#This Row],[Storeindex]], storelocation_table[id], 0), MATCH(Sales_table[[#Headers],[median_income]], storelocation_table[#Headers], 0))</f>
        <v>66065</v>
      </c>
      <c r="N12946" s="1">
        <v>16</v>
      </c>
      <c r="O12946" s="1" t="str">
        <f>INDEX(Product_table[], MATCH(Sales_table[[#This Row],[Productindex]], Product_table[Index], 0), MATCH(Sales_table[[#Headers],[Product Name]], Product_table[#Headers], 0))</f>
        <v>Stemware</v>
      </c>
      <c r="P12946" s="1" t="str">
        <f>INDEX(Product_table[], MATCH(Sales_table[[#This Row],[Productindex]], Product_table[Index], 0), MATCH(Sales_table[[#Headers],[Product Category]], Product_table[#Headers], 0))</f>
        <v>Drinkware</v>
      </c>
      <c r="Q12946" s="1">
        <v>2</v>
      </c>
      <c r="R12946" s="10">
        <v>210.49808424711227</v>
      </c>
      <c r="S12946" s="10">
        <v>150.35577446222305</v>
      </c>
      <c r="T12946" s="10">
        <f>SUM(Sales_table[[#This Row],[unit price]] * Sales_table[[#This Row],[Order qty]])</f>
        <v>420.99616849422455</v>
      </c>
      <c r="U12946" s="11">
        <f>SUM(Sales_table[[#This Row],[unit price]]-Sales_table[[#This Row],[unit cost]])</f>
        <v>60.142309784889221</v>
      </c>
      <c r="V12946" s="10">
        <f>SUM(Sales_table[[#This Row],[Unit Profit]]*Sales_table[[#This Row],[Order qty]])</f>
        <v>120.28461956977844</v>
      </c>
    </row>
    <row r="12947" spans="1:22" ht="14.25" customHeight="1" x14ac:dyDescent="0.25">
      <c r="A12947" s="1" t="s">
        <v>12958</v>
      </c>
      <c r="B12947" s="14">
        <v>43840</v>
      </c>
      <c r="C12947" s="14" t="str">
        <f>TEXT(Sales_table[[#This Row],[Sales Date]], "mmmm")</f>
        <v>January</v>
      </c>
      <c r="D12947" s="1" t="s">
        <v>10</v>
      </c>
      <c r="E12947" s="1">
        <v>2</v>
      </c>
      <c r="F12947" s="1" t="str">
        <f>INDEX(Sales_Team[], MATCH(Sales_table[[#This Row],[Salesteamindex]], Sales_Team[Index], 0), MATCH(Sales_table[[#Headers],[Sales Person]], Sales_Team[#Headers], 0))</f>
        <v>Keith Griffin</v>
      </c>
      <c r="G12947" s="1">
        <v>8</v>
      </c>
      <c r="H12947" s="1" t="str">
        <f>INDEX(storelocation_table[], MATCH(Sales_table[[#This Row],[Storeindex]], storelocation_table[id], 0), MATCH(Sales_table[[#Headers],[Store Name]], storelocation_table[#Headers], 0))</f>
        <v>Glendale</v>
      </c>
      <c r="I12947" s="1" t="str">
        <f>INDEX(Sales_Team[], MATCH(Sales_table[[#This Row],[Salesteamindex]], Sales_Team[Index], 0), MATCH(Sales_table[[#Headers],[Region]], Sales_Team[#Headers], 0))</f>
        <v>Northeast</v>
      </c>
      <c r="J12947" s="1" t="str">
        <f>INDEX(storelocation_table[], MATCH(Sales_table[[#This Row],[Storeindex]], storelocation_table[id],0), MATCH(Sales_table[[#Headers],[State]], storelocation_table[#Headers], 0))</f>
        <v>Arizona</v>
      </c>
      <c r="K12947" s="1">
        <f>INDEX(storelocation_table[], MATCH(Sales_table[[#This Row],[Storeindex]], storelocation_table[id], 0), MATCH(Sales_table[[#Headers],[Population]], storelocation_table[#Headers], 0))</f>
        <v>240126</v>
      </c>
      <c r="L12947" s="1"/>
      <c r="M12947" s="1">
        <f>INDEX(storelocation_table[], MATCH(Sales_table[[#This Row],[Storeindex]], storelocation_table[id], 0), MATCH(Sales_table[[#Headers],[median_income]], storelocation_table[#Headers], 0))</f>
        <v>46776</v>
      </c>
      <c r="N12947" s="1">
        <v>35</v>
      </c>
      <c r="O12947" s="1" t="str">
        <f>INDEX(Product_table[], MATCH(Sales_table[[#This Row],[Productindex]], Product_table[Index], 0), MATCH(Sales_table[[#Headers],[Product Name]], Product_table[#Headers], 0))</f>
        <v>Table Linens</v>
      </c>
      <c r="P12947" s="1" t="str">
        <f>INDEX(Product_table[], MATCH(Sales_table[[#This Row],[Productindex]], Product_table[Index], 0), MATCH(Sales_table[[#Headers],[Product Category]], Product_table[#Headers], 0))</f>
        <v>Decoratives</v>
      </c>
      <c r="Q12947" s="1">
        <v>10</v>
      </c>
      <c r="R12947" s="10">
        <v>233.64343678951263</v>
      </c>
      <c r="S12947" s="10">
        <v>166.88816913536618</v>
      </c>
      <c r="T12947" s="10">
        <f>SUM(Sales_table[[#This Row],[unit price]] * Sales_table[[#This Row],[Order qty]])</f>
        <v>2336.4343678951263</v>
      </c>
      <c r="U12947" s="11">
        <f>SUM(Sales_table[[#This Row],[unit price]]-Sales_table[[#This Row],[unit cost]])</f>
        <v>66.755267654146451</v>
      </c>
      <c r="V12947" s="10">
        <f>SUM(Sales_table[[#This Row],[Unit Profit]]*Sales_table[[#This Row],[Order qty]])</f>
        <v>667.55267654146451</v>
      </c>
    </row>
    <row r="12948" spans="1:22" ht="14.25" customHeight="1" x14ac:dyDescent="0.25">
      <c r="A12948" s="1" t="s">
        <v>12959</v>
      </c>
      <c r="B12948" s="14">
        <v>43835</v>
      </c>
      <c r="C12948" s="14" t="str">
        <f>TEXT(Sales_table[[#This Row],[Sales Date]], "mmmm")</f>
        <v>January</v>
      </c>
      <c r="D12948" s="1" t="s">
        <v>10</v>
      </c>
      <c r="E12948" s="1">
        <v>13</v>
      </c>
      <c r="F12948" s="1" t="str">
        <f>INDEX(Sales_Team[], MATCH(Sales_table[[#This Row],[Salesteamindex]], Sales_Team[Index], 0), MATCH(Sales_table[[#Headers],[Sales Person]], Sales_Team[#Headers], 0))</f>
        <v>Todd Roberts</v>
      </c>
      <c r="G12948" s="1">
        <v>102</v>
      </c>
      <c r="H12948" s="1" t="str">
        <f>INDEX(storelocation_table[], MATCH(Sales_table[[#This Row],[Storeindex]], storelocation_table[id], 0), MATCH(Sales_table[[#Headers],[Store Name]], storelocation_table[#Headers], 0))</f>
        <v>Westminster</v>
      </c>
      <c r="I12948" s="1" t="str">
        <f>INDEX(Sales_Team[], MATCH(Sales_table[[#This Row],[Salesteamindex]], Sales_Team[Index], 0), MATCH(Sales_table[[#Headers],[Region]], Sales_Team[#Headers], 0))</f>
        <v>West</v>
      </c>
      <c r="J12948" s="1" t="str">
        <f>INDEX(storelocation_table[], MATCH(Sales_table[[#This Row],[Storeindex]], storelocation_table[id],0), MATCH(Sales_table[[#Headers],[State]], storelocation_table[#Headers], 0))</f>
        <v>Colorado</v>
      </c>
      <c r="K12948" s="1">
        <f>INDEX(storelocation_table[], MATCH(Sales_table[[#This Row],[Storeindex]], storelocation_table[id], 0), MATCH(Sales_table[[#Headers],[Population]], storelocation_table[#Headers], 0))</f>
        <v>113130</v>
      </c>
      <c r="L12948" s="1"/>
      <c r="M12948" s="1">
        <f>INDEX(storelocation_table[], MATCH(Sales_table[[#This Row],[Storeindex]], storelocation_table[id], 0), MATCH(Sales_table[[#Headers],[median_income]], storelocation_table[#Headers], 0))</f>
        <v>67081</v>
      </c>
      <c r="N12948" s="1">
        <v>4</v>
      </c>
      <c r="O12948" s="1" t="str">
        <f>INDEX(Product_table[], MATCH(Sales_table[[#This Row],[Productindex]], Product_table[Index], 0), MATCH(Sales_table[[#Headers],[Product Name]], Product_table[#Headers], 0))</f>
        <v>Serveware</v>
      </c>
      <c r="P12948" s="1" t="str">
        <f>INDEX(Product_table[], MATCH(Sales_table[[#This Row],[Productindex]], Product_table[Index], 0), MATCH(Sales_table[[#Headers],[Product Category]], Product_table[#Headers], 0))</f>
        <v>Kitchenery</v>
      </c>
      <c r="Q12948" s="1">
        <v>6</v>
      </c>
      <c r="R12948" s="10">
        <v>296.0317810177803</v>
      </c>
      <c r="S12948" s="10">
        <v>211.45127215555738</v>
      </c>
      <c r="T12948" s="10">
        <f>SUM(Sales_table[[#This Row],[unit price]] * Sales_table[[#This Row],[Order qty]])</f>
        <v>1776.1906861066818</v>
      </c>
      <c r="U12948" s="11">
        <f>SUM(Sales_table[[#This Row],[unit price]]-Sales_table[[#This Row],[unit cost]])</f>
        <v>84.580508862222928</v>
      </c>
      <c r="V12948" s="10">
        <f>SUM(Sales_table[[#This Row],[Unit Profit]]*Sales_table[[#This Row],[Order qty]])</f>
        <v>507.48305317333757</v>
      </c>
    </row>
    <row r="12949" spans="1:22" ht="14.25" customHeight="1" x14ac:dyDescent="0.25">
      <c r="A12949" s="1" t="s">
        <v>12960</v>
      </c>
      <c r="B12949" s="14">
        <v>43846</v>
      </c>
      <c r="C12949" s="14" t="str">
        <f>TEXT(Sales_table[[#This Row],[Sales Date]], "mmmm")</f>
        <v>January</v>
      </c>
      <c r="D12949" s="1" t="s">
        <v>12</v>
      </c>
      <c r="E12949" s="1">
        <v>12</v>
      </c>
      <c r="F12949" s="1" t="str">
        <f>INDEX(Sales_Team[], MATCH(Sales_table[[#This Row],[Salesteamindex]], Sales_Team[Index], 0), MATCH(Sales_table[[#Headers],[Sales Person]], Sales_Team[#Headers], 0))</f>
        <v>Carl Nguyen</v>
      </c>
      <c r="G12949" s="1">
        <v>359</v>
      </c>
      <c r="H12949" s="1" t="str">
        <f>INDEX(storelocation_table[], MATCH(Sales_table[[#This Row],[Storeindex]], storelocation_table[id], 0), MATCH(Sales_table[[#Headers],[Store Name]], storelocation_table[#Headers], 0))</f>
        <v>Kent</v>
      </c>
      <c r="I12949" s="1" t="str">
        <f>INDEX(Sales_Team[], MATCH(Sales_table[[#This Row],[Salesteamindex]], Sales_Team[Index], 0), MATCH(Sales_table[[#Headers],[Region]], Sales_Team[#Headers], 0))</f>
        <v>Midwest</v>
      </c>
      <c r="J12949" s="1" t="str">
        <f>INDEX(storelocation_table[], MATCH(Sales_table[[#This Row],[Storeindex]], storelocation_table[id],0), MATCH(Sales_table[[#Headers],[State]], storelocation_table[#Headers], 0))</f>
        <v>Washington</v>
      </c>
      <c r="K12949" s="1">
        <f>INDEX(storelocation_table[], MATCH(Sales_table[[#This Row],[Storeindex]], storelocation_table[id], 0), MATCH(Sales_table[[#Headers],[Population]], storelocation_table[#Headers], 0))</f>
        <v>126952</v>
      </c>
      <c r="L12949" s="1"/>
      <c r="M12949" s="1">
        <f>INDEX(storelocation_table[], MATCH(Sales_table[[#This Row],[Storeindex]], storelocation_table[id], 0), MATCH(Sales_table[[#Headers],[median_income]], storelocation_table[#Headers], 0))</f>
        <v>60191</v>
      </c>
      <c r="N12949" s="1">
        <v>36</v>
      </c>
      <c r="O12949" s="1" t="str">
        <f>INDEX(Product_table[], MATCH(Sales_table[[#This Row],[Productindex]], Product_table[Index], 0), MATCH(Sales_table[[#Headers],[Product Name]], Product_table[#Headers], 0))</f>
        <v>Clocks</v>
      </c>
      <c r="P12949" s="1" t="str">
        <f>INDEX(Product_table[], MATCH(Sales_table[[#This Row],[Productindex]], Product_table[Index], 0), MATCH(Sales_table[[#Headers],[Product Category]], Product_table[#Headers], 0))</f>
        <v>Accessories</v>
      </c>
      <c r="Q12949" s="1">
        <v>9</v>
      </c>
      <c r="R12949" s="10">
        <v>433.58104276657104</v>
      </c>
      <c r="S12949" s="10">
        <v>309.70074483326505</v>
      </c>
      <c r="T12949" s="10">
        <f>SUM(Sales_table[[#This Row],[unit price]] * Sales_table[[#This Row],[Order qty]])</f>
        <v>3902.2293848991394</v>
      </c>
      <c r="U12949" s="11">
        <f>SUM(Sales_table[[#This Row],[unit price]]-Sales_table[[#This Row],[unit cost]])</f>
        <v>123.880297933306</v>
      </c>
      <c r="V12949" s="10">
        <f>SUM(Sales_table[[#This Row],[Unit Profit]]*Sales_table[[#This Row],[Order qty]])</f>
        <v>1114.9226813997539</v>
      </c>
    </row>
    <row r="12950" spans="1:22" ht="14.25" customHeight="1" x14ac:dyDescent="0.25">
      <c r="A12950" s="1" t="s">
        <v>12961</v>
      </c>
      <c r="B12950" s="14">
        <v>43924</v>
      </c>
      <c r="C12950" s="14" t="str">
        <f>TEXT(Sales_table[[#This Row],[Sales Date]], "mmmm")</f>
        <v>April</v>
      </c>
      <c r="D12950" s="1" t="s">
        <v>10</v>
      </c>
      <c r="E12950" s="1">
        <v>16</v>
      </c>
      <c r="F12950" s="1" t="str">
        <f>INDEX(Sales_Team[], MATCH(Sales_table[[#This Row],[Salesteamindex]], Sales_Team[Index], 0), MATCH(Sales_table[[#Headers],[Sales Person]], Sales_Team[#Headers], 0))</f>
        <v>Anthony Berry</v>
      </c>
      <c r="G12950" s="1">
        <v>57</v>
      </c>
      <c r="H12950" s="1" t="str">
        <f>INDEX(storelocation_table[], MATCH(Sales_table[[#This Row],[Storeindex]], storelocation_table[id], 0), MATCH(Sales_table[[#Headers],[Store Name]], storelocation_table[#Headers], 0))</f>
        <v>Oxnard</v>
      </c>
      <c r="I12950" s="1" t="str">
        <f>INDEX(Sales_Team[], MATCH(Sales_table[[#This Row],[Salesteamindex]], Sales_Team[Index], 0), MATCH(Sales_table[[#Headers],[Region]], Sales_Team[#Headers], 0))</f>
        <v>West</v>
      </c>
      <c r="J12950" s="1" t="str">
        <f>INDEX(storelocation_table[], MATCH(Sales_table[[#This Row],[Storeindex]], storelocation_table[id],0), MATCH(Sales_table[[#Headers],[State]], storelocation_table[#Headers], 0))</f>
        <v>California</v>
      </c>
      <c r="K12950" s="1">
        <f>INDEX(storelocation_table[], MATCH(Sales_table[[#This Row],[Storeindex]], storelocation_table[id], 0), MATCH(Sales_table[[#Headers],[Population]], storelocation_table[#Headers], 0))</f>
        <v>207254</v>
      </c>
      <c r="L12950" s="1"/>
      <c r="M12950" s="1">
        <f>INDEX(storelocation_table[], MATCH(Sales_table[[#This Row],[Storeindex]], storelocation_table[id], 0), MATCH(Sales_table[[#Headers],[median_income]], storelocation_table[#Headers], 0))</f>
        <v>60621</v>
      </c>
      <c r="N12950" s="1">
        <v>12</v>
      </c>
      <c r="O12950" s="1" t="str">
        <f>INDEX(Product_table[], MATCH(Sales_table[[#This Row],[Productindex]], Product_table[Index], 0), MATCH(Sales_table[[#Headers],[Product Name]], Product_table[#Headers], 0))</f>
        <v>Dining Furniture</v>
      </c>
      <c r="P12950" s="1" t="str">
        <f>INDEX(Product_table[], MATCH(Sales_table[[#This Row],[Productindex]], Product_table[Index], 0), MATCH(Sales_table[[#Headers],[Product Category]], Product_table[#Headers], 0))</f>
        <v>Furniture</v>
      </c>
      <c r="Q12950" s="1">
        <v>8</v>
      </c>
      <c r="R12950" s="10">
        <v>393.22787421941757</v>
      </c>
      <c r="S12950" s="10">
        <v>280.87705301386973</v>
      </c>
      <c r="T12950" s="10">
        <f>SUM(Sales_table[[#This Row],[unit price]] * Sales_table[[#This Row],[Order qty]])</f>
        <v>3145.8229937553406</v>
      </c>
      <c r="U12950" s="11">
        <f>SUM(Sales_table[[#This Row],[unit price]]-Sales_table[[#This Row],[unit cost]])</f>
        <v>112.35082120554785</v>
      </c>
      <c r="V12950" s="10">
        <f>SUM(Sales_table[[#This Row],[Unit Profit]]*Sales_table[[#This Row],[Order qty]])</f>
        <v>898.80656964438276</v>
      </c>
    </row>
    <row r="12951" spans="1:22" ht="14.25" customHeight="1" x14ac:dyDescent="0.25">
      <c r="A12951" s="1" t="s">
        <v>12962</v>
      </c>
      <c r="B12951" s="14">
        <v>43954</v>
      </c>
      <c r="C12951" s="14" t="str">
        <f>TEXT(Sales_table[[#This Row],[Sales Date]], "mmmm")</f>
        <v>May</v>
      </c>
      <c r="D12951" s="1" t="s">
        <v>18</v>
      </c>
      <c r="E12951" s="1">
        <v>2</v>
      </c>
      <c r="F12951" s="1" t="str">
        <f>INDEX(Sales_Team[], MATCH(Sales_table[[#This Row],[Salesteamindex]], Sales_Team[Index], 0), MATCH(Sales_table[[#Headers],[Sales Person]], Sales_Team[#Headers], 0))</f>
        <v>Keith Griffin</v>
      </c>
      <c r="G12951" s="1">
        <v>263</v>
      </c>
      <c r="H12951" s="1" t="str">
        <f>INDEX(storelocation_table[], MATCH(Sales_table[[#This Row],[Storeindex]], storelocation_table[id], 0), MATCH(Sales_table[[#Headers],[Store Name]], storelocation_table[#Headers], 0))</f>
        <v>Hempstead (Town)</v>
      </c>
      <c r="I12951" s="1" t="str">
        <f>INDEX(Sales_Team[], MATCH(Sales_table[[#This Row],[Salesteamindex]], Sales_Team[Index], 0), MATCH(Sales_table[[#Headers],[Region]], Sales_Team[#Headers], 0))</f>
        <v>Northeast</v>
      </c>
      <c r="J12951" s="1" t="str">
        <f>INDEX(storelocation_table[], MATCH(Sales_table[[#This Row],[Storeindex]], storelocation_table[id],0), MATCH(Sales_table[[#Headers],[State]], storelocation_table[#Headers], 0))</f>
        <v>New York</v>
      </c>
      <c r="K12951" s="1">
        <f>INDEX(storelocation_table[], MATCH(Sales_table[[#This Row],[Storeindex]], storelocation_table[id], 0), MATCH(Sales_table[[#Headers],[Population]], storelocation_table[#Headers], 0))</f>
        <v>771018</v>
      </c>
      <c r="L12951" s="1"/>
      <c r="M12951" s="1">
        <f>INDEX(storelocation_table[], MATCH(Sales_table[[#This Row],[Storeindex]], storelocation_table[id], 0), MATCH(Sales_table[[#Headers],[median_income]], storelocation_table[#Headers], 0))</f>
        <v>94999</v>
      </c>
      <c r="N12951" s="1">
        <v>3</v>
      </c>
      <c r="O12951" s="1" t="str">
        <f>INDEX(Product_table[], MATCH(Sales_table[[#This Row],[Productindex]], Product_table[Index], 0), MATCH(Sales_table[[#Headers],[Product Name]], Product_table[#Headers], 0))</f>
        <v>Table Lamps</v>
      </c>
      <c r="P12951" s="1" t="str">
        <f>INDEX(Product_table[], MATCH(Sales_table[[#This Row],[Productindex]], Product_table[Index], 0), MATCH(Sales_table[[#Headers],[Product Category]], Product_table[#Headers], 0))</f>
        <v>Lighting</v>
      </c>
      <c r="Q12951" s="1">
        <v>4</v>
      </c>
      <c r="R12951" s="10">
        <v>368.09102976322174</v>
      </c>
      <c r="S12951" s="10">
        <v>262.922164116587</v>
      </c>
      <c r="T12951" s="10">
        <f>SUM(Sales_table[[#This Row],[unit price]] * Sales_table[[#This Row],[Order qty]])</f>
        <v>1472.364119052887</v>
      </c>
      <c r="U12951" s="11">
        <f>SUM(Sales_table[[#This Row],[unit price]]-Sales_table[[#This Row],[unit cost]])</f>
        <v>105.16886564663474</v>
      </c>
      <c r="V12951" s="10">
        <f>SUM(Sales_table[[#This Row],[Unit Profit]]*Sales_table[[#This Row],[Order qty]])</f>
        <v>420.67546258653897</v>
      </c>
    </row>
    <row r="12952" spans="1:22" ht="14.25" customHeight="1" x14ac:dyDescent="0.25">
      <c r="A12952" s="1" t="s">
        <v>12963</v>
      </c>
      <c r="B12952" s="14">
        <v>43862</v>
      </c>
      <c r="C12952" s="14" t="str">
        <f>TEXT(Sales_table[[#This Row],[Sales Date]], "mmmm")</f>
        <v>February</v>
      </c>
      <c r="D12952" s="1" t="s">
        <v>14</v>
      </c>
      <c r="E12952" s="1">
        <v>2</v>
      </c>
      <c r="F12952" s="1" t="str">
        <f>INDEX(Sales_Team[], MATCH(Sales_table[[#This Row],[Salesteamindex]], Sales_Team[Index], 0), MATCH(Sales_table[[#Headers],[Sales Person]], Sales_Team[#Headers], 0))</f>
        <v>Keith Griffin</v>
      </c>
      <c r="G12952" s="1">
        <v>349</v>
      </c>
      <c r="H12952" s="1" t="str">
        <f>INDEX(storelocation_table[], MATCH(Sales_table[[#This Row],[Storeindex]], storelocation_table[id], 0), MATCH(Sales_table[[#Headers],[Store Name]], storelocation_table[#Headers], 0))</f>
        <v>Alexandria</v>
      </c>
      <c r="I12952" s="1" t="str">
        <f>INDEX(Sales_Team[], MATCH(Sales_table[[#This Row],[Salesteamindex]], Sales_Team[Index], 0), MATCH(Sales_table[[#Headers],[Region]], Sales_Team[#Headers], 0))</f>
        <v>Northeast</v>
      </c>
      <c r="J12952" s="1" t="str">
        <f>INDEX(storelocation_table[], MATCH(Sales_table[[#This Row],[Storeindex]], storelocation_table[id],0), MATCH(Sales_table[[#Headers],[State]], storelocation_table[#Headers], 0))</f>
        <v>Virginia</v>
      </c>
      <c r="K12952" s="1">
        <f>INDEX(storelocation_table[], MATCH(Sales_table[[#This Row],[Storeindex]], storelocation_table[id], 0), MATCH(Sales_table[[#Headers],[Population]], storelocation_table[#Headers], 0))</f>
        <v>153511</v>
      </c>
      <c r="L12952" s="1"/>
      <c r="M12952" s="1">
        <f>INDEX(storelocation_table[], MATCH(Sales_table[[#This Row],[Storeindex]], storelocation_table[id], 0), MATCH(Sales_table[[#Headers],[median_income]], storelocation_table[#Headers], 0))</f>
        <v>89134</v>
      </c>
      <c r="N12952" s="1">
        <v>1</v>
      </c>
      <c r="O12952" s="1" t="str">
        <f>INDEX(Product_table[], MATCH(Sales_table[[#This Row],[Productindex]], Product_table[Index], 0), MATCH(Sales_table[[#Headers],[Product Name]], Product_table[#Headers], 0))</f>
        <v>Cookware</v>
      </c>
      <c r="P12952" s="1" t="str">
        <f>INDEX(Product_table[], MATCH(Sales_table[[#This Row],[Productindex]], Product_table[Index], 0), MATCH(Sales_table[[#Headers],[Product Category]], Product_table[#Headers], 0))</f>
        <v>Kitchenery</v>
      </c>
      <c r="Q12952" s="1">
        <v>5</v>
      </c>
      <c r="R12952" s="10">
        <v>475.02811342477798</v>
      </c>
      <c r="S12952" s="10">
        <v>339.30579530341288</v>
      </c>
      <c r="T12952" s="10">
        <f>SUM(Sales_table[[#This Row],[unit price]] * Sales_table[[#This Row],[Order qty]])</f>
        <v>2375.1405671238899</v>
      </c>
      <c r="U12952" s="11">
        <f>SUM(Sales_table[[#This Row],[unit price]]-Sales_table[[#This Row],[unit cost]])</f>
        <v>135.72231812136511</v>
      </c>
      <c r="V12952" s="10">
        <f>SUM(Sales_table[[#This Row],[Unit Profit]]*Sales_table[[#This Row],[Order qty]])</f>
        <v>678.61159060682553</v>
      </c>
    </row>
    <row r="12953" spans="1:22" ht="14.25" customHeight="1" x14ac:dyDescent="0.25">
      <c r="A12953" s="1" t="s">
        <v>12964</v>
      </c>
      <c r="B12953" s="14">
        <v>43905</v>
      </c>
      <c r="C12953" s="14" t="str">
        <f>TEXT(Sales_table[[#This Row],[Sales Date]], "mmmm")</f>
        <v>March</v>
      </c>
      <c r="D12953" s="1" t="s">
        <v>18</v>
      </c>
      <c r="E12953" s="1">
        <v>4</v>
      </c>
      <c r="F12953" s="1" t="str">
        <f>INDEX(Sales_Team[], MATCH(Sales_table[[#This Row],[Salesteamindex]], Sales_Team[Index], 0), MATCH(Sales_table[[#Headers],[Sales Person]], Sales_Team[#Headers], 0))</f>
        <v>Chris Armstrong</v>
      </c>
      <c r="G12953" s="1">
        <v>345</v>
      </c>
      <c r="H12953" s="1" t="str">
        <f>INDEX(storelocation_table[], MATCH(Sales_table[[#This Row],[Storeindex]], storelocation_table[id], 0), MATCH(Sales_table[[#Headers],[Store Name]], storelocation_table[#Headers], 0))</f>
        <v>Provo</v>
      </c>
      <c r="I12953" s="1" t="str">
        <f>INDEX(Sales_Team[], MATCH(Sales_table[[#This Row],[Salesteamindex]], Sales_Team[Index], 0), MATCH(Sales_table[[#Headers],[Region]], Sales_Team[#Headers], 0))</f>
        <v>Northeast</v>
      </c>
      <c r="J12953" s="1" t="str">
        <f>INDEX(storelocation_table[], MATCH(Sales_table[[#This Row],[Storeindex]], storelocation_table[id],0), MATCH(Sales_table[[#Headers],[State]], storelocation_table[#Headers], 0))</f>
        <v>Utah</v>
      </c>
      <c r="K12953" s="1">
        <f>INDEX(storelocation_table[], MATCH(Sales_table[[#This Row],[Storeindex]], storelocation_table[id], 0), MATCH(Sales_table[[#Headers],[Population]], storelocation_table[#Headers], 0))</f>
        <v>115264</v>
      </c>
      <c r="L12953" s="1"/>
      <c r="M12953" s="1">
        <f>INDEX(storelocation_table[], MATCH(Sales_table[[#This Row],[Storeindex]], storelocation_table[id], 0), MATCH(Sales_table[[#Headers],[median_income]], storelocation_table[#Headers], 0))</f>
        <v>41291</v>
      </c>
      <c r="N12953" s="1">
        <v>23</v>
      </c>
      <c r="O12953" s="1" t="str">
        <f>INDEX(Product_table[], MATCH(Sales_table[[#This Row],[Productindex]], Product_table[Index], 0), MATCH(Sales_table[[#Headers],[Product Name]], Product_table[#Headers], 0))</f>
        <v>Accessories</v>
      </c>
      <c r="P12953" s="1" t="str">
        <f>INDEX(Product_table[], MATCH(Sales_table[[#This Row],[Productindex]], Product_table[Index], 0), MATCH(Sales_table[[#Headers],[Product Category]], Product_table[#Headers], 0))</f>
        <v>Accessories</v>
      </c>
      <c r="Q12953" s="1">
        <v>3</v>
      </c>
      <c r="R12953" s="10">
        <v>278.824711561203</v>
      </c>
      <c r="S12953" s="10">
        <v>199.16050825800215</v>
      </c>
      <c r="T12953" s="10">
        <f>SUM(Sales_table[[#This Row],[unit price]] * Sales_table[[#This Row],[Order qty]])</f>
        <v>836.47413468360901</v>
      </c>
      <c r="U12953" s="11">
        <f>SUM(Sales_table[[#This Row],[unit price]]-Sales_table[[#This Row],[unit cost]])</f>
        <v>79.66420330320085</v>
      </c>
      <c r="V12953" s="10">
        <f>SUM(Sales_table[[#This Row],[Unit Profit]]*Sales_table[[#This Row],[Order qty]])</f>
        <v>238.99260990960255</v>
      </c>
    </row>
    <row r="12954" spans="1:22" ht="14.25" customHeight="1" x14ac:dyDescent="0.25">
      <c r="A12954" s="1" t="s">
        <v>12965</v>
      </c>
      <c r="B12954" s="14">
        <v>43974</v>
      </c>
      <c r="C12954" s="14" t="str">
        <f>TEXT(Sales_table[[#This Row],[Sales Date]], "mmmm")</f>
        <v>May</v>
      </c>
      <c r="D12954" s="1" t="s">
        <v>12</v>
      </c>
      <c r="E12954" s="1">
        <v>11</v>
      </c>
      <c r="F12954" s="1" t="str">
        <f>INDEX(Sales_Team[], MATCH(Sales_table[[#This Row],[Salesteamindex]], Sales_Team[Index], 0), MATCH(Sales_table[[#Headers],[Sales Person]], Sales_Team[#Headers], 0))</f>
        <v>Joshua Little</v>
      </c>
      <c r="G12954" s="1">
        <v>212</v>
      </c>
      <c r="H12954" s="1" t="str">
        <f>INDEX(storelocation_table[], MATCH(Sales_table[[#This Row],[Storeindex]], storelocation_table[id], 0), MATCH(Sales_table[[#Headers],[Store Name]], storelocation_table[#Headers], 0))</f>
        <v>Columbia</v>
      </c>
      <c r="I12954" s="1" t="str">
        <f>INDEX(Sales_Team[], MATCH(Sales_table[[#This Row],[Salesteamindex]], Sales_Team[Index], 0), MATCH(Sales_table[[#Headers],[Region]], Sales_Team[#Headers], 0))</f>
        <v>South</v>
      </c>
      <c r="J12954" s="1" t="str">
        <f>INDEX(storelocation_table[], MATCH(Sales_table[[#This Row],[Storeindex]], storelocation_table[id],0), MATCH(Sales_table[[#Headers],[State]], storelocation_table[#Headers], 0))</f>
        <v>Maryland</v>
      </c>
      <c r="K12954" s="1">
        <f>INDEX(storelocation_table[], MATCH(Sales_table[[#This Row],[Storeindex]], storelocation_table[id], 0), MATCH(Sales_table[[#Headers],[Population]], storelocation_table[#Headers], 0))</f>
        <v>102116</v>
      </c>
      <c r="L12954" s="1"/>
      <c r="M12954" s="1">
        <f>INDEX(storelocation_table[], MATCH(Sales_table[[#This Row],[Storeindex]], storelocation_table[id], 0), MATCH(Sales_table[[#Headers],[median_income]], storelocation_table[#Headers], 0))</f>
        <v>100849</v>
      </c>
      <c r="N12954" s="1">
        <v>40</v>
      </c>
      <c r="O12954" s="1" t="str">
        <f>INDEX(Product_table[], MATCH(Sales_table[[#This Row],[Productindex]], Product_table[Index], 0), MATCH(Sales_table[[#Headers],[Product Name]], Product_table[#Headers], 0))</f>
        <v>Rugs</v>
      </c>
      <c r="P12954" s="1" t="str">
        <f>INDEX(Product_table[], MATCH(Sales_table[[#This Row],[Productindex]], Product_table[Index], 0), MATCH(Sales_table[[#Headers],[Product Category]], Product_table[#Headers], 0))</f>
        <v>Decoratives</v>
      </c>
      <c r="Q12954" s="1">
        <v>7</v>
      </c>
      <c r="R12954" s="10">
        <v>337.0488697886467</v>
      </c>
      <c r="S12954" s="10">
        <v>240.74919270617622</v>
      </c>
      <c r="T12954" s="10">
        <f>SUM(Sales_table[[#This Row],[unit price]] * Sales_table[[#This Row],[Order qty]])</f>
        <v>2359.3420885205269</v>
      </c>
      <c r="U12954" s="11">
        <f>SUM(Sales_table[[#This Row],[unit price]]-Sales_table[[#This Row],[unit cost]])</f>
        <v>96.299677082470481</v>
      </c>
      <c r="V12954" s="10">
        <f>SUM(Sales_table[[#This Row],[Unit Profit]]*Sales_table[[#This Row],[Order qty]])</f>
        <v>674.0977395772934</v>
      </c>
    </row>
    <row r="12955" spans="1:22" ht="14.25" customHeight="1" x14ac:dyDescent="0.25">
      <c r="A12955" s="1" t="s">
        <v>12966</v>
      </c>
      <c r="B12955" s="14">
        <v>43921</v>
      </c>
      <c r="C12955" s="14" t="str">
        <f>TEXT(Sales_table[[#This Row],[Sales Date]], "mmmm")</f>
        <v>March</v>
      </c>
      <c r="D12955" s="1" t="s">
        <v>10</v>
      </c>
      <c r="E12955" s="1">
        <v>3</v>
      </c>
      <c r="F12955" s="1" t="str">
        <f>INDEX(Sales_Team[], MATCH(Sales_table[[#This Row],[Salesteamindex]], Sales_Team[Index], 0), MATCH(Sales_table[[#Headers],[Sales Person]], Sales_Team[#Headers], 0))</f>
        <v>Jerry Green</v>
      </c>
      <c r="G12955" s="1">
        <v>290</v>
      </c>
      <c r="H12955" s="1" t="str">
        <f>INDEX(storelocation_table[], MATCH(Sales_table[[#This Row],[Storeindex]], storelocation_table[id], 0), MATCH(Sales_table[[#Headers],[Store Name]], storelocation_table[#Headers], 0))</f>
        <v>Hillsboro</v>
      </c>
      <c r="I12955" s="1" t="str">
        <f>INDEX(Sales_Team[], MATCH(Sales_table[[#This Row],[Salesteamindex]], Sales_Team[Index], 0), MATCH(Sales_table[[#Headers],[Region]], Sales_Team[#Headers], 0))</f>
        <v>West</v>
      </c>
      <c r="J12955" s="1" t="str">
        <f>INDEX(storelocation_table[], MATCH(Sales_table[[#This Row],[Storeindex]], storelocation_table[id],0), MATCH(Sales_table[[#Headers],[State]], storelocation_table[#Headers], 0))</f>
        <v>Oregon</v>
      </c>
      <c r="K12955" s="1">
        <f>INDEX(storelocation_table[], MATCH(Sales_table[[#This Row],[Storeindex]], storelocation_table[id], 0), MATCH(Sales_table[[#Headers],[Population]], storelocation_table[#Headers], 0))</f>
        <v>102347</v>
      </c>
      <c r="L12955" s="1"/>
      <c r="M12955" s="1">
        <f>INDEX(storelocation_table[], MATCH(Sales_table[[#This Row],[Storeindex]], storelocation_table[id], 0), MATCH(Sales_table[[#Headers],[median_income]], storelocation_table[#Headers], 0))</f>
        <v>67757</v>
      </c>
      <c r="N12955" s="1">
        <v>20</v>
      </c>
      <c r="O12955" s="1" t="str">
        <f>INDEX(Product_table[], MATCH(Sales_table[[#This Row],[Productindex]], Product_table[Index], 0), MATCH(Sales_table[[#Headers],[Product Name]], Product_table[#Headers], 0))</f>
        <v>Bar Tools</v>
      </c>
      <c r="P12955" s="1" t="str">
        <f>INDEX(Product_table[], MATCH(Sales_table[[#This Row],[Productindex]], Product_table[Index], 0), MATCH(Sales_table[[#Headers],[Product Category]], Product_table[#Headers], 0))</f>
        <v>Drinkware</v>
      </c>
      <c r="Q12955" s="1">
        <v>8</v>
      </c>
      <c r="R12955" s="10">
        <v>219.22203719615936</v>
      </c>
      <c r="S12955" s="10">
        <v>156.58716942582814</v>
      </c>
      <c r="T12955" s="10">
        <f>SUM(Sales_table[[#This Row],[unit price]] * Sales_table[[#This Row],[Order qty]])</f>
        <v>1753.7762975692749</v>
      </c>
      <c r="U12955" s="11">
        <f>SUM(Sales_table[[#This Row],[unit price]]-Sales_table[[#This Row],[unit cost]])</f>
        <v>62.634867770331226</v>
      </c>
      <c r="V12955" s="10">
        <f>SUM(Sales_table[[#This Row],[Unit Profit]]*Sales_table[[#This Row],[Order qty]])</f>
        <v>501.07894216264981</v>
      </c>
    </row>
    <row r="12956" spans="1:22" ht="14.25" customHeight="1" x14ac:dyDescent="0.25">
      <c r="A12956" s="1" t="s">
        <v>12967</v>
      </c>
      <c r="B12956" s="14">
        <v>43951</v>
      </c>
      <c r="C12956" s="14" t="str">
        <f>TEXT(Sales_table[[#This Row],[Sales Date]], "mmmm")</f>
        <v>April</v>
      </c>
      <c r="D12956" s="1" t="s">
        <v>14</v>
      </c>
      <c r="E12956" s="1">
        <v>14</v>
      </c>
      <c r="F12956" s="1" t="str">
        <f>INDEX(Sales_Team[], MATCH(Sales_table[[#This Row],[Salesteamindex]], Sales_Team[Index], 0), MATCH(Sales_table[[#Headers],[Sales Person]], Sales_Team[#Headers], 0))</f>
        <v>Paul Holmes</v>
      </c>
      <c r="G12956" s="1">
        <v>358</v>
      </c>
      <c r="H12956" s="1" t="str">
        <f>INDEX(storelocation_table[], MATCH(Sales_table[[#This Row],[Storeindex]], storelocation_table[id], 0), MATCH(Sales_table[[#Headers],[Store Name]], storelocation_table[#Headers], 0))</f>
        <v>Everett</v>
      </c>
      <c r="I12956" s="1" t="str">
        <f>INDEX(Sales_Team[], MATCH(Sales_table[[#This Row],[Salesteamindex]], Sales_Team[Index], 0), MATCH(Sales_table[[#Headers],[Region]], Sales_Team[#Headers], 0))</f>
        <v>Midwest</v>
      </c>
      <c r="J12956" s="1" t="str">
        <f>INDEX(storelocation_table[], MATCH(Sales_table[[#This Row],[Storeindex]], storelocation_table[id],0), MATCH(Sales_table[[#Headers],[State]], storelocation_table[#Headers], 0))</f>
        <v>Washington</v>
      </c>
      <c r="K12956" s="1">
        <f>INDEX(storelocation_table[], MATCH(Sales_table[[#This Row],[Storeindex]], storelocation_table[id], 0), MATCH(Sales_table[[#Headers],[Population]], storelocation_table[#Headers], 0))</f>
        <v>108010</v>
      </c>
      <c r="L12956" s="1"/>
      <c r="M12956" s="1">
        <f>INDEX(storelocation_table[], MATCH(Sales_table[[#This Row],[Storeindex]], storelocation_table[id], 0), MATCH(Sales_table[[#Headers],[median_income]], storelocation_table[#Headers], 0))</f>
        <v>49578</v>
      </c>
      <c r="N12956" s="1">
        <v>41</v>
      </c>
      <c r="O12956" s="1" t="str">
        <f>INDEX(Product_table[], MATCH(Sales_table[[#This Row],[Productindex]], Product_table[Index], 0), MATCH(Sales_table[[#Headers],[Product Name]], Product_table[#Headers], 0))</f>
        <v>Collectibles</v>
      </c>
      <c r="P12956" s="1" t="str">
        <f>INDEX(Product_table[], MATCH(Sales_table[[#This Row],[Productindex]], Product_table[Index], 0), MATCH(Sales_table[[#Headers],[Product Category]], Product_table[#Headers], 0))</f>
        <v>Collections</v>
      </c>
      <c r="Q12956" s="1">
        <v>9</v>
      </c>
      <c r="R12956" s="10">
        <v>496.10310870409012</v>
      </c>
      <c r="S12956" s="10">
        <v>354.35936336006438</v>
      </c>
      <c r="T12956" s="10">
        <f>SUM(Sales_table[[#This Row],[unit price]] * Sales_table[[#This Row],[Order qty]])</f>
        <v>4464.9279783368111</v>
      </c>
      <c r="U12956" s="11">
        <f>SUM(Sales_table[[#This Row],[unit price]]-Sales_table[[#This Row],[unit cost]])</f>
        <v>141.74374534402574</v>
      </c>
      <c r="V12956" s="10">
        <f>SUM(Sales_table[[#This Row],[Unit Profit]]*Sales_table[[#This Row],[Order qty]])</f>
        <v>1275.6937080962316</v>
      </c>
    </row>
    <row r="12957" spans="1:22" ht="14.25" customHeight="1" x14ac:dyDescent="0.25">
      <c r="A12957" s="1" t="s">
        <v>12968</v>
      </c>
      <c r="B12957" s="14">
        <v>43859</v>
      </c>
      <c r="C12957" s="14" t="str">
        <f>TEXT(Sales_table[[#This Row],[Sales Date]], "mmmm")</f>
        <v>January</v>
      </c>
      <c r="D12957" s="1" t="s">
        <v>14</v>
      </c>
      <c r="E12957" s="1">
        <v>8</v>
      </c>
      <c r="F12957" s="1" t="str">
        <f>INDEX(Sales_Team[], MATCH(Sales_table[[#This Row],[Salesteamindex]], Sales_Team[Index], 0), MATCH(Sales_table[[#Headers],[Sales Person]], Sales_Team[#Headers], 0))</f>
        <v>George Lewis</v>
      </c>
      <c r="G12957" s="1">
        <v>142</v>
      </c>
      <c r="H12957" s="1" t="str">
        <f>INDEX(storelocation_table[], MATCH(Sales_table[[#This Row],[Storeindex]], storelocation_table[id], 0), MATCH(Sales_table[[#Headers],[Store Name]], storelocation_table[#Headers], 0))</f>
        <v>Columbus</v>
      </c>
      <c r="I12957" s="1" t="str">
        <f>INDEX(Sales_Team[], MATCH(Sales_table[[#This Row],[Salesteamindex]], Sales_Team[Index], 0), MATCH(Sales_table[[#Headers],[Region]], Sales_Team[#Headers], 0))</f>
        <v>West</v>
      </c>
      <c r="J12957" s="1" t="str">
        <f>INDEX(storelocation_table[], MATCH(Sales_table[[#This Row],[Storeindex]], storelocation_table[id],0), MATCH(Sales_table[[#Headers],[State]], storelocation_table[#Headers], 0))</f>
        <v>Georgia</v>
      </c>
      <c r="K12957" s="1">
        <f>INDEX(storelocation_table[], MATCH(Sales_table[[#This Row],[Storeindex]], storelocation_table[id], 0), MATCH(Sales_table[[#Headers],[Population]], storelocation_table[#Headers], 0))</f>
        <v>200579</v>
      </c>
      <c r="L12957" s="1"/>
      <c r="M12957" s="1">
        <f>INDEX(storelocation_table[], MATCH(Sales_table[[#This Row],[Storeindex]], storelocation_table[id], 0), MATCH(Sales_table[[#Headers],[median_income]], storelocation_table[#Headers], 0))</f>
        <v>42306</v>
      </c>
      <c r="N12957" s="1">
        <v>23</v>
      </c>
      <c r="O12957" s="1" t="str">
        <f>INDEX(Product_table[], MATCH(Sales_table[[#This Row],[Productindex]], Product_table[Index], 0), MATCH(Sales_table[[#Headers],[Product Name]], Product_table[#Headers], 0))</f>
        <v>Accessories</v>
      </c>
      <c r="P12957" s="1" t="str">
        <f>INDEX(Product_table[], MATCH(Sales_table[[#This Row],[Productindex]], Product_table[Index], 0), MATCH(Sales_table[[#Headers],[Product Category]], Product_table[#Headers], 0))</f>
        <v>Accessories</v>
      </c>
      <c r="Q12957" s="1">
        <v>6</v>
      </c>
      <c r="R12957" s="10">
        <v>615.4456729888916</v>
      </c>
      <c r="S12957" s="10">
        <v>439.6040521349226</v>
      </c>
      <c r="T12957" s="10">
        <f>SUM(Sales_table[[#This Row],[unit price]] * Sales_table[[#This Row],[Order qty]])</f>
        <v>3692.6740379333496</v>
      </c>
      <c r="U12957" s="11">
        <f>SUM(Sales_table[[#This Row],[unit price]]-Sales_table[[#This Row],[unit cost]])</f>
        <v>175.841620853969</v>
      </c>
      <c r="V12957" s="10">
        <f>SUM(Sales_table[[#This Row],[Unit Profit]]*Sales_table[[#This Row],[Order qty]])</f>
        <v>1055.0497251238139</v>
      </c>
    </row>
    <row r="12958" spans="1:22" ht="14.25" customHeight="1" x14ac:dyDescent="0.25">
      <c r="A12958" s="1" t="s">
        <v>12969</v>
      </c>
      <c r="B12958" s="14">
        <v>43942</v>
      </c>
      <c r="C12958" s="14" t="str">
        <f>TEXT(Sales_table[[#This Row],[Sales Date]], "mmmm")</f>
        <v>April</v>
      </c>
      <c r="D12958" s="1" t="s">
        <v>14</v>
      </c>
      <c r="E12958" s="1">
        <v>18</v>
      </c>
      <c r="F12958" s="1" t="str">
        <f>INDEX(Sales_Team[], MATCH(Sales_table[[#This Row],[Salesteamindex]], Sales_Team[Index], 0), MATCH(Sales_table[[#Headers],[Sales Person]], Sales_Team[#Headers], 0))</f>
        <v>Shawn Wallace</v>
      </c>
      <c r="G12958" s="1">
        <v>345</v>
      </c>
      <c r="H12958" s="1" t="str">
        <f>INDEX(storelocation_table[], MATCH(Sales_table[[#This Row],[Storeindex]], storelocation_table[id], 0), MATCH(Sales_table[[#Headers],[Store Name]], storelocation_table[#Headers], 0))</f>
        <v>Provo</v>
      </c>
      <c r="I12958" s="1" t="str">
        <f>INDEX(Sales_Team[], MATCH(Sales_table[[#This Row],[Salesteamindex]], Sales_Team[Index], 0), MATCH(Sales_table[[#Headers],[Region]], Sales_Team[#Headers], 0))</f>
        <v>South</v>
      </c>
      <c r="J12958" s="1" t="str">
        <f>INDEX(storelocation_table[], MATCH(Sales_table[[#This Row],[Storeindex]], storelocation_table[id],0), MATCH(Sales_table[[#Headers],[State]], storelocation_table[#Headers], 0))</f>
        <v>Utah</v>
      </c>
      <c r="K12958" s="1">
        <f>INDEX(storelocation_table[], MATCH(Sales_table[[#This Row],[Storeindex]], storelocation_table[id], 0), MATCH(Sales_table[[#Headers],[Population]], storelocation_table[#Headers], 0))</f>
        <v>115264</v>
      </c>
      <c r="L12958" s="1"/>
      <c r="M12958" s="1">
        <f>INDEX(storelocation_table[], MATCH(Sales_table[[#This Row],[Storeindex]], storelocation_table[id], 0), MATCH(Sales_table[[#Headers],[median_income]], storelocation_table[#Headers], 0))</f>
        <v>41291</v>
      </c>
      <c r="N12958" s="1">
        <v>22</v>
      </c>
      <c r="O12958" s="1" t="str">
        <f>INDEX(Product_table[], MATCH(Sales_table[[#This Row],[Productindex]], Product_table[Index], 0), MATCH(Sales_table[[#Headers],[Product Name]], Product_table[#Headers], 0))</f>
        <v>Wine Storage</v>
      </c>
      <c r="P12958" s="1" t="str">
        <f>INDEX(Product_table[], MATCH(Sales_table[[#This Row],[Productindex]], Product_table[Index], 0), MATCH(Sales_table[[#Headers],[Product Category]], Product_table[#Headers], 0))</f>
        <v>Drinkware</v>
      </c>
      <c r="Q12958" s="1">
        <v>2</v>
      </c>
      <c r="R12958" s="10">
        <v>256.8981437087059</v>
      </c>
      <c r="S12958" s="10">
        <v>183.49867407764708</v>
      </c>
      <c r="T12958" s="10">
        <f>SUM(Sales_table[[#This Row],[unit price]] * Sales_table[[#This Row],[Order qty]])</f>
        <v>513.7962874174118</v>
      </c>
      <c r="U12958" s="11">
        <f>SUM(Sales_table[[#This Row],[unit price]]-Sales_table[[#This Row],[unit cost]])</f>
        <v>73.399469631058821</v>
      </c>
      <c r="V12958" s="10">
        <f>SUM(Sales_table[[#This Row],[Unit Profit]]*Sales_table[[#This Row],[Order qty]])</f>
        <v>146.79893926211764</v>
      </c>
    </row>
    <row r="12959" spans="1:22" ht="14.25" customHeight="1" x14ac:dyDescent="0.25">
      <c r="A12959" s="1" t="s">
        <v>12970</v>
      </c>
      <c r="B12959" s="14">
        <v>43954</v>
      </c>
      <c r="C12959" s="14" t="str">
        <f>TEXT(Sales_table[[#This Row],[Sales Date]], "mmmm")</f>
        <v>May</v>
      </c>
      <c r="D12959" s="1" t="s">
        <v>10</v>
      </c>
      <c r="E12959" s="1">
        <v>6</v>
      </c>
      <c r="F12959" s="1" t="str">
        <f>INDEX(Sales_Team[], MATCH(Sales_table[[#This Row],[Salesteamindex]], Sales_Team[Index], 0), MATCH(Sales_table[[#Headers],[Sales Person]], Sales_Team[#Headers], 0))</f>
        <v>Joshua Bennett</v>
      </c>
      <c r="G12959" s="1">
        <v>313</v>
      </c>
      <c r="H12959" s="1" t="str">
        <f>INDEX(storelocation_table[], MATCH(Sales_table[[#This Row],[Storeindex]], storelocation_table[id], 0), MATCH(Sales_table[[#Headers],[Store Name]], storelocation_table[#Headers], 0))</f>
        <v>Carrollton</v>
      </c>
      <c r="I12959" s="1" t="str">
        <f>INDEX(Sales_Team[], MATCH(Sales_table[[#This Row],[Salesteamindex]], Sales_Team[Index], 0), MATCH(Sales_table[[#Headers],[Region]], Sales_Team[#Headers], 0))</f>
        <v>Northeast</v>
      </c>
      <c r="J12959" s="1" t="str">
        <f>INDEX(storelocation_table[], MATCH(Sales_table[[#This Row],[Storeindex]], storelocation_table[id],0), MATCH(Sales_table[[#Headers],[State]], storelocation_table[#Headers], 0))</f>
        <v>Texas</v>
      </c>
      <c r="K12959" s="1">
        <f>INDEX(storelocation_table[], MATCH(Sales_table[[#This Row],[Storeindex]], storelocation_table[id], 0), MATCH(Sales_table[[#Headers],[Population]], storelocation_table[#Headers], 0))</f>
        <v>133168</v>
      </c>
      <c r="L12959" s="1"/>
      <c r="M12959" s="1">
        <f>INDEX(storelocation_table[], MATCH(Sales_table[[#This Row],[Storeindex]], storelocation_table[id], 0), MATCH(Sales_table[[#Headers],[median_income]], storelocation_table[#Headers], 0))</f>
        <v>69368</v>
      </c>
      <c r="N12959" s="1">
        <v>47</v>
      </c>
      <c r="O12959" s="1" t="str">
        <f>INDEX(Product_table[], MATCH(Sales_table[[#This Row],[Productindex]], Product_table[Index], 0), MATCH(Sales_table[[#Headers],[Product Name]], Product_table[#Headers], 0))</f>
        <v>Audio</v>
      </c>
      <c r="P12959" s="1" t="str">
        <f>INDEX(Product_table[], MATCH(Sales_table[[#This Row],[Productindex]], Product_table[Index], 0), MATCH(Sales_table[[#Headers],[Product Category]], Product_table[#Headers], 0))</f>
        <v>Electronics</v>
      </c>
      <c r="Q12959" s="1">
        <v>10</v>
      </c>
      <c r="R12959" s="10">
        <v>300.78774082660675</v>
      </c>
      <c r="S12959" s="10">
        <v>214.84838630471913</v>
      </c>
      <c r="T12959" s="10">
        <f>SUM(Sales_table[[#This Row],[unit price]] * Sales_table[[#This Row],[Order qty]])</f>
        <v>3007.8774082660675</v>
      </c>
      <c r="U12959" s="11">
        <f>SUM(Sales_table[[#This Row],[unit price]]-Sales_table[[#This Row],[unit cost]])</f>
        <v>85.939354521887623</v>
      </c>
      <c r="V12959" s="10">
        <f>SUM(Sales_table[[#This Row],[Unit Profit]]*Sales_table[[#This Row],[Order qty]])</f>
        <v>859.39354521887617</v>
      </c>
    </row>
    <row r="12960" spans="1:22" ht="14.25" customHeight="1" x14ac:dyDescent="0.25">
      <c r="A12960" s="1" t="s">
        <v>12971</v>
      </c>
      <c r="B12960" s="14">
        <v>43925</v>
      </c>
      <c r="C12960" s="14" t="str">
        <f>TEXT(Sales_table[[#This Row],[Sales Date]], "mmmm")</f>
        <v>April</v>
      </c>
      <c r="D12960" s="1" t="s">
        <v>12</v>
      </c>
      <c r="E12960" s="1">
        <v>22</v>
      </c>
      <c r="F12960" s="1" t="str">
        <f>INDEX(Sales_Team[], MATCH(Sales_table[[#This Row],[Salesteamindex]], Sales_Team[Index], 0), MATCH(Sales_table[[#Headers],[Sales Person]], Sales_Team[#Headers], 0))</f>
        <v>Joe Price</v>
      </c>
      <c r="G12960" s="1">
        <v>212</v>
      </c>
      <c r="H12960" s="1" t="str">
        <f>INDEX(storelocation_table[], MATCH(Sales_table[[#This Row],[Storeindex]], storelocation_table[id], 0), MATCH(Sales_table[[#Headers],[Store Name]], storelocation_table[#Headers], 0))</f>
        <v>Columbia</v>
      </c>
      <c r="I12960" s="1" t="str">
        <f>INDEX(Sales_Team[], MATCH(Sales_table[[#This Row],[Salesteamindex]], Sales_Team[Index], 0), MATCH(Sales_table[[#Headers],[Region]], Sales_Team[#Headers], 0))</f>
        <v>Northeast</v>
      </c>
      <c r="J12960" s="1" t="str">
        <f>INDEX(storelocation_table[], MATCH(Sales_table[[#This Row],[Storeindex]], storelocation_table[id],0), MATCH(Sales_table[[#Headers],[State]], storelocation_table[#Headers], 0))</f>
        <v>Maryland</v>
      </c>
      <c r="K12960" s="1">
        <f>INDEX(storelocation_table[], MATCH(Sales_table[[#This Row],[Storeindex]], storelocation_table[id], 0), MATCH(Sales_table[[#Headers],[Population]], storelocation_table[#Headers], 0))</f>
        <v>102116</v>
      </c>
      <c r="L12960" s="1"/>
      <c r="M12960" s="1">
        <f>INDEX(storelocation_table[], MATCH(Sales_table[[#This Row],[Storeindex]], storelocation_table[id], 0), MATCH(Sales_table[[#Headers],[median_income]], storelocation_table[#Headers], 0))</f>
        <v>100849</v>
      </c>
      <c r="N12960" s="1">
        <v>3</v>
      </c>
      <c r="O12960" s="1" t="str">
        <f>INDEX(Product_table[], MATCH(Sales_table[[#This Row],[Productindex]], Product_table[Index], 0), MATCH(Sales_table[[#Headers],[Product Name]], Product_table[#Headers], 0))</f>
        <v>Table Lamps</v>
      </c>
      <c r="P12960" s="1" t="str">
        <f>INDEX(Product_table[], MATCH(Sales_table[[#This Row],[Productindex]], Product_table[Index], 0), MATCH(Sales_table[[#Headers],[Product Category]], Product_table[#Headers], 0))</f>
        <v>Lighting</v>
      </c>
      <c r="Q12960" s="1">
        <v>4</v>
      </c>
      <c r="R12960" s="10">
        <v>352.31542164087296</v>
      </c>
      <c r="S12960" s="10">
        <v>251.65387260062354</v>
      </c>
      <c r="T12960" s="10">
        <f>SUM(Sales_table[[#This Row],[unit price]] * Sales_table[[#This Row],[Order qty]])</f>
        <v>1409.2616865634918</v>
      </c>
      <c r="U12960" s="11">
        <f>SUM(Sales_table[[#This Row],[unit price]]-Sales_table[[#This Row],[unit cost]])</f>
        <v>100.66154904024941</v>
      </c>
      <c r="V12960" s="10">
        <f>SUM(Sales_table[[#This Row],[Unit Profit]]*Sales_table[[#This Row],[Order qty]])</f>
        <v>402.64619616099765</v>
      </c>
    </row>
    <row r="12961" spans="1:22" ht="14.25" customHeight="1" x14ac:dyDescent="0.25">
      <c r="A12961" s="1" t="s">
        <v>12972</v>
      </c>
      <c r="B12961" s="14">
        <v>43907</v>
      </c>
      <c r="C12961" s="14" t="str">
        <f>TEXT(Sales_table[[#This Row],[Sales Date]], "mmmm")</f>
        <v>March</v>
      </c>
      <c r="D12961" s="1" t="s">
        <v>10</v>
      </c>
      <c r="E12961" s="1">
        <v>18</v>
      </c>
      <c r="F12961" s="1" t="str">
        <f>INDEX(Sales_Team[], MATCH(Sales_table[[#This Row],[Salesteamindex]], Sales_Team[Index], 0), MATCH(Sales_table[[#Headers],[Sales Person]], Sales_Team[#Headers], 0))</f>
        <v>Shawn Wallace</v>
      </c>
      <c r="G12961" s="1">
        <v>163</v>
      </c>
      <c r="H12961" s="1" t="str">
        <f>INDEX(storelocation_table[], MATCH(Sales_table[[#This Row],[Storeindex]], storelocation_table[id], 0), MATCH(Sales_table[[#Headers],[Store Name]], storelocation_table[#Headers], 0))</f>
        <v>Lyons (Township)</v>
      </c>
      <c r="I12961" s="1" t="str">
        <f>INDEX(Sales_Team[], MATCH(Sales_table[[#This Row],[Salesteamindex]], Sales_Team[Index], 0), MATCH(Sales_table[[#Headers],[Region]], Sales_Team[#Headers], 0))</f>
        <v>South</v>
      </c>
      <c r="J12961" s="1" t="str">
        <f>INDEX(storelocation_table[], MATCH(Sales_table[[#This Row],[Storeindex]], storelocation_table[id],0), MATCH(Sales_table[[#Headers],[State]], storelocation_table[#Headers], 0))</f>
        <v>Illinois</v>
      </c>
      <c r="K12961" s="1">
        <f>INDEX(storelocation_table[], MATCH(Sales_table[[#This Row],[Storeindex]], storelocation_table[id], 0), MATCH(Sales_table[[#Headers],[Population]], storelocation_table[#Headers], 0))</f>
        <v>112890</v>
      </c>
      <c r="L12961" s="1"/>
      <c r="M12961" s="1">
        <f>INDEX(storelocation_table[], MATCH(Sales_table[[#This Row],[Storeindex]], storelocation_table[id], 0), MATCH(Sales_table[[#Headers],[median_income]], storelocation_table[#Headers], 0))</f>
        <v>66065</v>
      </c>
      <c r="N12961" s="1">
        <v>14</v>
      </c>
      <c r="O12961" s="1" t="str">
        <f>INDEX(Product_table[], MATCH(Sales_table[[#This Row],[Productindex]], Product_table[Index], 0), MATCH(Sales_table[[#Headers],[Product Name]], Product_table[#Headers], 0))</f>
        <v>Mirrors</v>
      </c>
      <c r="P12961" s="1" t="str">
        <f>INDEX(Product_table[], MATCH(Sales_table[[#This Row],[Productindex]], Product_table[Index], 0), MATCH(Sales_table[[#Headers],[Product Category]], Product_table[#Headers], 0))</f>
        <v>Accessories</v>
      </c>
      <c r="Q12961" s="1">
        <v>8</v>
      </c>
      <c r="R12961" s="10">
        <v>368.33046269416809</v>
      </c>
      <c r="S12961" s="10">
        <v>263.09318763869152</v>
      </c>
      <c r="T12961" s="10">
        <f>SUM(Sales_table[[#This Row],[unit price]] * Sales_table[[#This Row],[Order qty]])</f>
        <v>2946.6437015533447</v>
      </c>
      <c r="U12961" s="11">
        <f>SUM(Sales_table[[#This Row],[unit price]]-Sales_table[[#This Row],[unit cost]])</f>
        <v>105.23727505547657</v>
      </c>
      <c r="V12961" s="10">
        <f>SUM(Sales_table[[#This Row],[Unit Profit]]*Sales_table[[#This Row],[Order qty]])</f>
        <v>841.89820044381258</v>
      </c>
    </row>
    <row r="12962" spans="1:22" ht="14.25" customHeight="1" x14ac:dyDescent="0.25">
      <c r="A12962" s="1" t="s">
        <v>12973</v>
      </c>
      <c r="B12962" s="14">
        <v>43929</v>
      </c>
      <c r="C12962" s="14" t="str">
        <f>TEXT(Sales_table[[#This Row],[Sales Date]], "mmmm")</f>
        <v>April</v>
      </c>
      <c r="D12962" s="1" t="s">
        <v>18</v>
      </c>
      <c r="E12962" s="1">
        <v>20</v>
      </c>
      <c r="F12962" s="1" t="str">
        <f>INDEX(Sales_Team[], MATCH(Sales_table[[#This Row],[Salesteamindex]], Sales_Team[Index], 0), MATCH(Sales_table[[#Headers],[Sales Person]], Sales_Team[#Headers], 0))</f>
        <v>Joshua Kenedy</v>
      </c>
      <c r="G12962" s="1">
        <v>155</v>
      </c>
      <c r="H12962" s="1" t="str">
        <f>INDEX(storelocation_table[], MATCH(Sales_table[[#This Row],[Storeindex]], storelocation_table[id], 0), MATCH(Sales_table[[#Headers],[Store Name]], storelocation_table[#Headers], 0))</f>
        <v>Capital</v>
      </c>
      <c r="I12962" s="1" t="str">
        <f>INDEX(Sales_Team[], MATCH(Sales_table[[#This Row],[Salesteamindex]], Sales_Team[Index], 0), MATCH(Sales_table[[#Headers],[Region]], Sales_Team[#Headers], 0))</f>
        <v>West</v>
      </c>
      <c r="J12962" s="1" t="str">
        <f>INDEX(storelocation_table[], MATCH(Sales_table[[#This Row],[Storeindex]], storelocation_table[id],0), MATCH(Sales_table[[#Headers],[State]], storelocation_table[#Headers], 0))</f>
        <v>Illinois</v>
      </c>
      <c r="K12962" s="1">
        <f>INDEX(storelocation_table[], MATCH(Sales_table[[#This Row],[Storeindex]], storelocation_table[id], 0), MATCH(Sales_table[[#Headers],[Population]], storelocation_table[#Headers], 0))</f>
        <v>116358</v>
      </c>
      <c r="L12962" s="1"/>
      <c r="M12962" s="1">
        <f>INDEX(storelocation_table[], MATCH(Sales_table[[#This Row],[Storeindex]], storelocation_table[id], 0), MATCH(Sales_table[[#Headers],[median_income]], storelocation_table[#Headers], 0))</f>
        <v>49925</v>
      </c>
      <c r="N12962" s="1">
        <v>2</v>
      </c>
      <c r="O12962" s="1" t="str">
        <f>INDEX(Product_table[], MATCH(Sales_table[[#This Row],[Productindex]], Product_table[Index], 0), MATCH(Sales_table[[#Headers],[Product Name]], Product_table[#Headers], 0))</f>
        <v>Photo Frames</v>
      </c>
      <c r="P12962" s="1" t="str">
        <f>INDEX(Product_table[], MATCH(Sales_table[[#This Row],[Productindex]], Product_table[Index], 0), MATCH(Sales_table[[#Headers],[Product Category]], Product_table[#Headers], 0))</f>
        <v>Decoratives</v>
      </c>
      <c r="Q12962" s="1">
        <v>1</v>
      </c>
      <c r="R12962" s="10">
        <v>152.92858904600143</v>
      </c>
      <c r="S12962" s="10">
        <v>109.2347064614296</v>
      </c>
      <c r="T12962" s="10">
        <f>SUM(Sales_table[[#This Row],[unit price]] * Sales_table[[#This Row],[Order qty]])</f>
        <v>152.92858904600143</v>
      </c>
      <c r="U12962" s="11">
        <f>SUM(Sales_table[[#This Row],[unit price]]-Sales_table[[#This Row],[unit cost]])</f>
        <v>43.693882584571838</v>
      </c>
      <c r="V12962" s="10">
        <f>SUM(Sales_table[[#This Row],[Unit Profit]]*Sales_table[[#This Row],[Order qty]])</f>
        <v>43.693882584571838</v>
      </c>
    </row>
    <row r="12963" spans="1:22" ht="14.25" customHeight="1" x14ac:dyDescent="0.25">
      <c r="A12963" s="1" t="s">
        <v>12974</v>
      </c>
      <c r="B12963" s="14">
        <v>43950</v>
      </c>
      <c r="C12963" s="14" t="str">
        <f>TEXT(Sales_table[[#This Row],[Sales Date]], "mmmm")</f>
        <v>April</v>
      </c>
      <c r="D12963" s="1" t="s">
        <v>12</v>
      </c>
      <c r="E12963" s="1">
        <v>12</v>
      </c>
      <c r="F12963" s="1" t="str">
        <f>INDEX(Sales_Team[], MATCH(Sales_table[[#This Row],[Salesteamindex]], Sales_Team[Index], 0), MATCH(Sales_table[[#Headers],[Sales Person]], Sales_Team[#Headers], 0))</f>
        <v>Carl Nguyen</v>
      </c>
      <c r="G12963" s="1">
        <v>250</v>
      </c>
      <c r="H12963" s="1" t="str">
        <f>INDEX(storelocation_table[], MATCH(Sales_table[[#This Row],[Storeindex]], storelocation_table[id], 0), MATCH(Sales_table[[#Headers],[Store Name]], storelocation_table[#Headers], 0))</f>
        <v>Enterprise</v>
      </c>
      <c r="I12963" s="1" t="str">
        <f>INDEX(Sales_Team[], MATCH(Sales_table[[#This Row],[Salesteamindex]], Sales_Team[Index], 0), MATCH(Sales_table[[#Headers],[Region]], Sales_Team[#Headers], 0))</f>
        <v>Midwest</v>
      </c>
      <c r="J12963" s="1" t="str">
        <f>INDEX(storelocation_table[], MATCH(Sales_table[[#This Row],[Storeindex]], storelocation_table[id],0), MATCH(Sales_table[[#Headers],[State]], storelocation_table[#Headers], 0))</f>
        <v>Nevada</v>
      </c>
      <c r="K12963" s="1">
        <f>INDEX(storelocation_table[], MATCH(Sales_table[[#This Row],[Storeindex]], storelocation_table[id], 0), MATCH(Sales_table[[#Headers],[Population]], storelocation_table[#Headers], 0))</f>
        <v>124564</v>
      </c>
      <c r="L12963" s="1"/>
      <c r="M12963" s="1">
        <f>INDEX(storelocation_table[], MATCH(Sales_table[[#This Row],[Storeindex]], storelocation_table[id], 0), MATCH(Sales_table[[#Headers],[median_income]], storelocation_table[#Headers], 0))</f>
        <v>68137</v>
      </c>
      <c r="N12963" s="1">
        <v>16</v>
      </c>
      <c r="O12963" s="1" t="str">
        <f>INDEX(Product_table[], MATCH(Sales_table[[#This Row],[Productindex]], Product_table[Index], 0), MATCH(Sales_table[[#Headers],[Product Name]], Product_table[#Headers], 0))</f>
        <v>Stemware</v>
      </c>
      <c r="P12963" s="1" t="str">
        <f>INDEX(Product_table[], MATCH(Sales_table[[#This Row],[Productindex]], Product_table[Index], 0), MATCH(Sales_table[[#Headers],[Product Category]], Product_table[#Headers], 0))</f>
        <v>Drinkware</v>
      </c>
      <c r="Q12963" s="1">
        <v>2</v>
      </c>
      <c r="R12963" s="10">
        <v>267.89196145534515</v>
      </c>
      <c r="S12963" s="10">
        <v>191.35140103953228</v>
      </c>
      <c r="T12963" s="10">
        <f>SUM(Sales_table[[#This Row],[unit price]] * Sales_table[[#This Row],[Order qty]])</f>
        <v>535.78392291069031</v>
      </c>
      <c r="U12963" s="11">
        <f>SUM(Sales_table[[#This Row],[unit price]]-Sales_table[[#This Row],[unit cost]])</f>
        <v>76.540560415812877</v>
      </c>
      <c r="V12963" s="10">
        <f>SUM(Sales_table[[#This Row],[Unit Profit]]*Sales_table[[#This Row],[Order qty]])</f>
        <v>153.08112083162575</v>
      </c>
    </row>
    <row r="12964" spans="1:22" ht="14.25" customHeight="1" x14ac:dyDescent="0.25">
      <c r="A12964" s="1" t="s">
        <v>12975</v>
      </c>
      <c r="B12964" s="14">
        <v>43953</v>
      </c>
      <c r="C12964" s="14" t="str">
        <f>TEXT(Sales_table[[#This Row],[Sales Date]], "mmmm")</f>
        <v>May</v>
      </c>
      <c r="D12964" s="1" t="s">
        <v>10</v>
      </c>
      <c r="E12964" s="1">
        <v>25</v>
      </c>
      <c r="F12964" s="1" t="str">
        <f>INDEX(Sales_Team[], MATCH(Sales_table[[#This Row],[Salesteamindex]], Sales_Team[Index], 0), MATCH(Sales_table[[#Headers],[Sales Person]], Sales_Team[#Headers], 0))</f>
        <v>Patrick Graham</v>
      </c>
      <c r="G12964" s="1">
        <v>185</v>
      </c>
      <c r="H12964" s="1" t="str">
        <f>INDEX(storelocation_table[], MATCH(Sales_table[[#This Row],[Storeindex]], storelocation_table[id], 0), MATCH(Sales_table[[#Headers],[Store Name]], storelocation_table[#Headers], 0))</f>
        <v>Indianapolis</v>
      </c>
      <c r="I12964" s="1" t="str">
        <f>INDEX(Sales_Team[], MATCH(Sales_table[[#This Row],[Salesteamindex]], Sales_Team[Index], 0), MATCH(Sales_table[[#Headers],[Region]], Sales_Team[#Headers], 0))</f>
        <v>South</v>
      </c>
      <c r="J12964" s="1" t="str">
        <f>INDEX(storelocation_table[], MATCH(Sales_table[[#This Row],[Storeindex]], storelocation_table[id],0), MATCH(Sales_table[[#Headers],[State]], storelocation_table[#Headers], 0))</f>
        <v>Indiana</v>
      </c>
      <c r="K12964" s="1">
        <f>INDEX(storelocation_table[], MATCH(Sales_table[[#This Row],[Storeindex]], storelocation_table[id], 0), MATCH(Sales_table[[#Headers],[Population]], storelocation_table[#Headers], 0))</f>
        <v>862781</v>
      </c>
      <c r="L12964" s="1"/>
      <c r="M12964" s="1">
        <f>INDEX(storelocation_table[], MATCH(Sales_table[[#This Row],[Storeindex]], storelocation_table[id], 0), MATCH(Sales_table[[#Headers],[median_income]], storelocation_table[#Headers], 0))</f>
        <v>51682</v>
      </c>
      <c r="N12964" s="1">
        <v>7</v>
      </c>
      <c r="O12964" s="1" t="str">
        <f>INDEX(Product_table[], MATCH(Sales_table[[#This Row],[Productindex]], Product_table[Index], 0), MATCH(Sales_table[[#Headers],[Product Name]], Product_table[#Headers], 0))</f>
        <v>Dinnerware</v>
      </c>
      <c r="P12964" s="1" t="str">
        <f>INDEX(Product_table[], MATCH(Sales_table[[#This Row],[Productindex]], Product_table[Index], 0), MATCH(Sales_table[[#Headers],[Product Category]], Product_table[#Headers], 0))</f>
        <v>Kitchenery</v>
      </c>
      <c r="Q12964" s="1">
        <v>6</v>
      </c>
      <c r="R12964" s="10">
        <v>608.66608983278275</v>
      </c>
      <c r="S12964" s="10">
        <v>434.76149273770199</v>
      </c>
      <c r="T12964" s="10">
        <f>SUM(Sales_table[[#This Row],[unit price]] * Sales_table[[#This Row],[Order qty]])</f>
        <v>3651.9965389966965</v>
      </c>
      <c r="U12964" s="11">
        <f>SUM(Sales_table[[#This Row],[unit price]]-Sales_table[[#This Row],[unit cost]])</f>
        <v>173.90459709508076</v>
      </c>
      <c r="V12964" s="10">
        <f>SUM(Sales_table[[#This Row],[Unit Profit]]*Sales_table[[#This Row],[Order qty]])</f>
        <v>1043.4275825704844</v>
      </c>
    </row>
    <row r="12965" spans="1:22" ht="14.25" customHeight="1" x14ac:dyDescent="0.25">
      <c r="A12965" s="1" t="s">
        <v>12976</v>
      </c>
      <c r="B12965" s="14">
        <v>43970</v>
      </c>
      <c r="C12965" s="14" t="str">
        <f>TEXT(Sales_table[[#This Row],[Sales Date]], "mmmm")</f>
        <v>May</v>
      </c>
      <c r="D12965" s="1" t="s">
        <v>10</v>
      </c>
      <c r="E12965" s="1">
        <v>9</v>
      </c>
      <c r="F12965" s="1" t="str">
        <f>INDEX(Sales_Team[], MATCH(Sales_table[[#This Row],[Salesteamindex]], Sales_Team[Index], 0), MATCH(Sales_table[[#Headers],[Sales Person]], Sales_Team[#Headers], 0))</f>
        <v>Joshua Ryan</v>
      </c>
      <c r="G12965" s="1">
        <v>253</v>
      </c>
      <c r="H12965" s="1" t="str">
        <f>INDEX(storelocation_table[], MATCH(Sales_table[[#This Row],[Storeindex]], storelocation_table[id], 0), MATCH(Sales_table[[#Headers],[Store Name]], storelocation_table[#Headers], 0))</f>
        <v>North Las Vegas</v>
      </c>
      <c r="I12965" s="1" t="str">
        <f>INDEX(Sales_Team[], MATCH(Sales_table[[#This Row],[Salesteamindex]], Sales_Team[Index], 0), MATCH(Sales_table[[#Headers],[Region]], Sales_Team[#Headers], 0))</f>
        <v>Midwest</v>
      </c>
      <c r="J12965" s="1" t="str">
        <f>INDEX(storelocation_table[], MATCH(Sales_table[[#This Row],[Storeindex]], storelocation_table[id],0), MATCH(Sales_table[[#Headers],[State]], storelocation_table[#Headers], 0))</f>
        <v>Nevada</v>
      </c>
      <c r="K12965" s="1">
        <f>INDEX(storelocation_table[], MATCH(Sales_table[[#This Row],[Storeindex]], storelocation_table[id], 0), MATCH(Sales_table[[#Headers],[Population]], storelocation_table[#Headers], 0))</f>
        <v>234807</v>
      </c>
      <c r="L12965" s="1"/>
      <c r="M12965" s="1">
        <f>INDEX(storelocation_table[], MATCH(Sales_table[[#This Row],[Storeindex]], storelocation_table[id], 0), MATCH(Sales_table[[#Headers],[median_income]], storelocation_table[#Headers], 0))</f>
        <v>52511</v>
      </c>
      <c r="N12965" s="1">
        <v>4</v>
      </c>
      <c r="O12965" s="1" t="str">
        <f>INDEX(Product_table[], MATCH(Sales_table[[#This Row],[Productindex]], Product_table[Index], 0), MATCH(Sales_table[[#Headers],[Product Name]], Product_table[#Headers], 0))</f>
        <v>Serveware</v>
      </c>
      <c r="P12965" s="1" t="str">
        <f>INDEX(Product_table[], MATCH(Sales_table[[#This Row],[Productindex]], Product_table[Index], 0), MATCH(Sales_table[[#Headers],[Product Category]], Product_table[#Headers], 0))</f>
        <v>Kitchenery</v>
      </c>
      <c r="Q12965" s="1">
        <v>5</v>
      </c>
      <c r="R12965" s="10">
        <v>253.53846788406372</v>
      </c>
      <c r="S12965" s="10">
        <v>181.09890563147411</v>
      </c>
      <c r="T12965" s="10">
        <f>SUM(Sales_table[[#This Row],[unit price]] * Sales_table[[#This Row],[Order qty]])</f>
        <v>1267.6923394203186</v>
      </c>
      <c r="U12965" s="11">
        <f>SUM(Sales_table[[#This Row],[unit price]]-Sales_table[[#This Row],[unit cost]])</f>
        <v>72.43956225258961</v>
      </c>
      <c r="V12965" s="10">
        <f>SUM(Sales_table[[#This Row],[Unit Profit]]*Sales_table[[#This Row],[Order qty]])</f>
        <v>362.19781126294805</v>
      </c>
    </row>
    <row r="12966" spans="1:22" ht="14.25" customHeight="1" x14ac:dyDescent="0.25">
      <c r="A12966" s="1" t="s">
        <v>12977</v>
      </c>
      <c r="B12966" s="14">
        <v>43945</v>
      </c>
      <c r="C12966" s="14" t="str">
        <f>TEXT(Sales_table[[#This Row],[Sales Date]], "mmmm")</f>
        <v>April</v>
      </c>
      <c r="D12966" s="1" t="s">
        <v>12</v>
      </c>
      <c r="E12966" s="1">
        <v>4</v>
      </c>
      <c r="F12966" s="1" t="str">
        <f>INDEX(Sales_Team[], MATCH(Sales_table[[#This Row],[Salesteamindex]], Sales_Team[Index], 0), MATCH(Sales_table[[#Headers],[Sales Person]], Sales_Team[#Headers], 0))</f>
        <v>Chris Armstrong</v>
      </c>
      <c r="G12966" s="1">
        <v>315</v>
      </c>
      <c r="H12966" s="1" t="str">
        <f>INDEX(storelocation_table[], MATCH(Sales_table[[#This Row],[Storeindex]], storelocation_table[id], 0), MATCH(Sales_table[[#Headers],[Store Name]], storelocation_table[#Headers], 0))</f>
        <v>Corpus Christi</v>
      </c>
      <c r="I12966" s="1" t="str">
        <f>INDEX(Sales_Team[], MATCH(Sales_table[[#This Row],[Salesteamindex]], Sales_Team[Index], 0), MATCH(Sales_table[[#Headers],[Region]], Sales_Team[#Headers], 0))</f>
        <v>Northeast</v>
      </c>
      <c r="J12966" s="1" t="str">
        <f>INDEX(storelocation_table[], MATCH(Sales_table[[#This Row],[Storeindex]], storelocation_table[id],0), MATCH(Sales_table[[#Headers],[State]], storelocation_table[#Headers], 0))</f>
        <v>Texas</v>
      </c>
      <c r="K12966" s="1">
        <f>INDEX(storelocation_table[], MATCH(Sales_table[[#This Row],[Storeindex]], storelocation_table[id], 0), MATCH(Sales_table[[#Headers],[Population]], storelocation_table[#Headers], 0))</f>
        <v>324074</v>
      </c>
      <c r="L12966" s="1"/>
      <c r="M12966" s="1">
        <f>INDEX(storelocation_table[], MATCH(Sales_table[[#This Row],[Storeindex]], storelocation_table[id], 0), MATCH(Sales_table[[#Headers],[median_income]], storelocation_table[#Headers], 0))</f>
        <v>50658</v>
      </c>
      <c r="N12966" s="1">
        <v>38</v>
      </c>
      <c r="O12966" s="1" t="str">
        <f>INDEX(Product_table[], MATCH(Sales_table[[#This Row],[Productindex]], Product_table[Index], 0), MATCH(Sales_table[[#Headers],[Product Name]], Product_table[#Headers], 0))</f>
        <v>Wardrobes</v>
      </c>
      <c r="P12966" s="1" t="str">
        <f>INDEX(Product_table[], MATCH(Sales_table[[#This Row],[Productindex]], Product_table[Index], 0), MATCH(Sales_table[[#Headers],[Product Category]], Product_table[#Headers], 0))</f>
        <v>Furniture</v>
      </c>
      <c r="Q12966" s="1">
        <v>9</v>
      </c>
      <c r="R12966" s="10">
        <v>162.77454417943954</v>
      </c>
      <c r="S12966" s="10">
        <v>116.26753155674254</v>
      </c>
      <c r="T12966" s="10">
        <f>SUM(Sales_table[[#This Row],[unit price]] * Sales_table[[#This Row],[Order qty]])</f>
        <v>1464.9708976149559</v>
      </c>
      <c r="U12966" s="11">
        <f>SUM(Sales_table[[#This Row],[unit price]]-Sales_table[[#This Row],[unit cost]])</f>
        <v>46.507012622697005</v>
      </c>
      <c r="V12966" s="10">
        <f>SUM(Sales_table[[#This Row],[Unit Profit]]*Sales_table[[#This Row],[Order qty]])</f>
        <v>418.56311360427304</v>
      </c>
    </row>
    <row r="12967" spans="1:22" ht="14.25" customHeight="1" x14ac:dyDescent="0.25">
      <c r="A12967" s="1" t="s">
        <v>12978</v>
      </c>
      <c r="B12967" s="14">
        <v>43927</v>
      </c>
      <c r="C12967" s="14" t="str">
        <f>TEXT(Sales_table[[#This Row],[Sales Date]], "mmmm")</f>
        <v>April</v>
      </c>
      <c r="D12967" s="1" t="s">
        <v>18</v>
      </c>
      <c r="E12967" s="1">
        <v>19</v>
      </c>
      <c r="F12967" s="1" t="str">
        <f>INDEX(Sales_Team[], MATCH(Sales_table[[#This Row],[Salesteamindex]], Sales_Team[Index], 0), MATCH(Sales_table[[#Headers],[Sales Person]], Sales_Team[#Headers], 0))</f>
        <v>Nicholas Cunningham</v>
      </c>
      <c r="G12967" s="1">
        <v>35</v>
      </c>
      <c r="H12967" s="1" t="str">
        <f>INDEX(storelocation_table[], MATCH(Sales_table[[#This Row],[Storeindex]], storelocation_table[id], 0), MATCH(Sales_table[[#Headers],[Store Name]], storelocation_table[#Headers], 0))</f>
        <v>Fontana</v>
      </c>
      <c r="I12967" s="1" t="str">
        <f>INDEX(Sales_Team[], MATCH(Sales_table[[#This Row],[Salesteamindex]], Sales_Team[Index], 0), MATCH(Sales_table[[#Headers],[Region]], Sales_Team[#Headers], 0))</f>
        <v>South</v>
      </c>
      <c r="J12967" s="1" t="str">
        <f>INDEX(storelocation_table[], MATCH(Sales_table[[#This Row],[Storeindex]], storelocation_table[id],0), MATCH(Sales_table[[#Headers],[State]], storelocation_table[#Headers], 0))</f>
        <v>California</v>
      </c>
      <c r="K12967" s="1">
        <f>INDEX(storelocation_table[], MATCH(Sales_table[[#This Row],[Storeindex]], storelocation_table[id], 0), MATCH(Sales_table[[#Headers],[Population]], storelocation_table[#Headers], 0))</f>
        <v>207460</v>
      </c>
      <c r="L12967" s="1"/>
      <c r="M12967" s="1">
        <f>INDEX(storelocation_table[], MATCH(Sales_table[[#This Row],[Storeindex]], storelocation_table[id], 0), MATCH(Sales_table[[#Headers],[median_income]], storelocation_table[#Headers], 0))</f>
        <v>64824</v>
      </c>
      <c r="N12967" s="1">
        <v>3</v>
      </c>
      <c r="O12967" s="1" t="str">
        <f>INDEX(Product_table[], MATCH(Sales_table[[#This Row],[Productindex]], Product_table[Index], 0), MATCH(Sales_table[[#Headers],[Product Name]], Product_table[#Headers], 0))</f>
        <v>Table Lamps</v>
      </c>
      <c r="P12967" s="1" t="str">
        <f>INDEX(Product_table[], MATCH(Sales_table[[#This Row],[Productindex]], Product_table[Index], 0), MATCH(Sales_table[[#Headers],[Product Category]], Product_table[#Headers], 0))</f>
        <v>Lighting</v>
      </c>
      <c r="Q12967" s="1">
        <v>9</v>
      </c>
      <c r="R12967" s="10">
        <v>365.19418394565582</v>
      </c>
      <c r="S12967" s="10">
        <v>260.85298853261133</v>
      </c>
      <c r="T12967" s="10">
        <f>SUM(Sales_table[[#This Row],[unit price]] * Sales_table[[#This Row],[Order qty]])</f>
        <v>3286.7476555109024</v>
      </c>
      <c r="U12967" s="11">
        <f>SUM(Sales_table[[#This Row],[unit price]]-Sales_table[[#This Row],[unit cost]])</f>
        <v>104.34119541304449</v>
      </c>
      <c r="V12967" s="10">
        <f>SUM(Sales_table[[#This Row],[Unit Profit]]*Sales_table[[#This Row],[Order qty]])</f>
        <v>939.07075871740039</v>
      </c>
    </row>
    <row r="12968" spans="1:22" ht="14.25" customHeight="1" x14ac:dyDescent="0.25">
      <c r="A12968" s="1" t="s">
        <v>12979</v>
      </c>
      <c r="B12968" s="14">
        <v>43836</v>
      </c>
      <c r="C12968" s="14" t="str">
        <f>TEXT(Sales_table[[#This Row],[Sales Date]], "mmmm")</f>
        <v>January</v>
      </c>
      <c r="D12968" s="1" t="s">
        <v>14</v>
      </c>
      <c r="E12968" s="1">
        <v>1</v>
      </c>
      <c r="F12968" s="1" t="str">
        <f>INDEX(Sales_Team[], MATCH(Sales_table[[#This Row],[Salesteamindex]], Sales_Team[Index], 0), MATCH(Sales_table[[#Headers],[Sales Person]], Sales_Team[#Headers], 0))</f>
        <v>Adam Hernandez</v>
      </c>
      <c r="G12968" s="1">
        <v>126</v>
      </c>
      <c r="H12968" s="1" t="str">
        <f>INDEX(storelocation_table[], MATCH(Sales_table[[#This Row],[Storeindex]], storelocation_table[id], 0), MATCH(Sales_table[[#Headers],[Store Name]], storelocation_table[#Headers], 0))</f>
        <v>Miami</v>
      </c>
      <c r="I12968" s="1" t="str">
        <f>INDEX(Sales_Team[], MATCH(Sales_table[[#This Row],[Salesteamindex]], Sales_Team[Index], 0), MATCH(Sales_table[[#Headers],[Region]], Sales_Team[#Headers], 0))</f>
        <v>Northeast</v>
      </c>
      <c r="J12968" s="1" t="str">
        <f>INDEX(storelocation_table[], MATCH(Sales_table[[#This Row],[Storeindex]], storelocation_table[id],0), MATCH(Sales_table[[#Headers],[State]], storelocation_table[#Headers], 0))</f>
        <v>Florida</v>
      </c>
      <c r="K12968" s="1">
        <f>INDEX(storelocation_table[], MATCH(Sales_table[[#This Row],[Storeindex]], storelocation_table[id], 0), MATCH(Sales_table[[#Headers],[Population]], storelocation_table[#Headers], 0))</f>
        <v>441003</v>
      </c>
      <c r="L12968" s="1"/>
      <c r="M12968" s="1">
        <f>INDEX(storelocation_table[], MATCH(Sales_table[[#This Row],[Storeindex]], storelocation_table[id], 0), MATCH(Sales_table[[#Headers],[median_income]], storelocation_table[#Headers], 0))</f>
        <v>31051</v>
      </c>
      <c r="N12968" s="1">
        <v>9</v>
      </c>
      <c r="O12968" s="1" t="str">
        <f>INDEX(Product_table[], MATCH(Sales_table[[#This Row],[Productindex]], Product_table[Index], 0), MATCH(Sales_table[[#Headers],[Product Name]], Product_table[#Headers], 0))</f>
        <v>Baseball</v>
      </c>
      <c r="P12968" s="1" t="str">
        <f>INDEX(Product_table[], MATCH(Sales_table[[#This Row],[Productindex]], Product_table[Index], 0), MATCH(Sales_table[[#Headers],[Product Category]], Product_table[#Headers], 0))</f>
        <v>Sports</v>
      </c>
      <c r="Q12968" s="1">
        <v>7</v>
      </c>
      <c r="R12968" s="10">
        <v>562.48915868997574</v>
      </c>
      <c r="S12968" s="10">
        <v>401.77797049283981</v>
      </c>
      <c r="T12968" s="10">
        <f>SUM(Sales_table[[#This Row],[unit price]] * Sales_table[[#This Row],[Order qty]])</f>
        <v>3937.4241108298302</v>
      </c>
      <c r="U12968" s="11">
        <f>SUM(Sales_table[[#This Row],[unit price]]-Sales_table[[#This Row],[unit cost]])</f>
        <v>160.71118819713593</v>
      </c>
      <c r="V12968" s="10">
        <f>SUM(Sales_table[[#This Row],[Unit Profit]]*Sales_table[[#This Row],[Order qty]])</f>
        <v>1124.9783173799515</v>
      </c>
    </row>
    <row r="12969" spans="1:22" ht="14.25" customHeight="1" x14ac:dyDescent="0.25">
      <c r="A12969" s="1" t="s">
        <v>12980</v>
      </c>
      <c r="B12969" s="14">
        <v>43856</v>
      </c>
      <c r="C12969" s="14" t="str">
        <f>TEXT(Sales_table[[#This Row],[Sales Date]], "mmmm")</f>
        <v>January</v>
      </c>
      <c r="D12969" s="1" t="s">
        <v>10</v>
      </c>
      <c r="E12969" s="1">
        <v>15</v>
      </c>
      <c r="F12969" s="1" t="str">
        <f>INDEX(Sales_Team[], MATCH(Sales_table[[#This Row],[Salesteamindex]], Sales_Team[Index], 0), MATCH(Sales_table[[#Headers],[Sales Person]], Sales_Team[#Headers], 0))</f>
        <v>Roger Alexander</v>
      </c>
      <c r="G12969" s="1">
        <v>62</v>
      </c>
      <c r="H12969" s="1" t="str">
        <f>INDEX(storelocation_table[], MATCH(Sales_table[[#This Row],[Storeindex]], storelocation_table[id], 0), MATCH(Sales_table[[#Headers],[Store Name]], storelocation_table[#Headers], 0))</f>
        <v>Rialto</v>
      </c>
      <c r="I12969" s="1" t="str">
        <f>INDEX(Sales_Team[], MATCH(Sales_table[[#This Row],[Salesteamindex]], Sales_Team[Index], 0), MATCH(Sales_table[[#Headers],[Region]], Sales_Team[#Headers], 0))</f>
        <v>Midwest</v>
      </c>
      <c r="J12969" s="1" t="str">
        <f>INDEX(storelocation_table[], MATCH(Sales_table[[#This Row],[Storeindex]], storelocation_table[id],0), MATCH(Sales_table[[#Headers],[State]], storelocation_table[#Headers], 0))</f>
        <v>California</v>
      </c>
      <c r="K12969" s="1">
        <f>INDEX(storelocation_table[], MATCH(Sales_table[[#This Row],[Storeindex]], storelocation_table[id], 0), MATCH(Sales_table[[#Headers],[Population]], storelocation_table[#Headers], 0))</f>
        <v>103132</v>
      </c>
      <c r="L12969" s="1"/>
      <c r="M12969" s="1">
        <f>INDEX(storelocation_table[], MATCH(Sales_table[[#This Row],[Storeindex]], storelocation_table[id], 0), MATCH(Sales_table[[#Headers],[median_income]], storelocation_table[#Headers], 0))</f>
        <v>50971</v>
      </c>
      <c r="N12969" s="1">
        <v>24</v>
      </c>
      <c r="O12969" s="1" t="str">
        <f>INDEX(Product_table[], MATCH(Sales_table[[#This Row],[Productindex]], Product_table[Index], 0), MATCH(Sales_table[[#Headers],[Product Name]], Product_table[#Headers], 0))</f>
        <v>Wall Frames</v>
      </c>
      <c r="P12969" s="1" t="str">
        <f>INDEX(Product_table[], MATCH(Sales_table[[#This Row],[Productindex]], Product_table[Index], 0), MATCH(Sales_table[[#Headers],[Product Category]], Product_table[#Headers], 0))</f>
        <v>Decoratives</v>
      </c>
      <c r="Q12969" s="1">
        <v>1</v>
      </c>
      <c r="R12969" s="10">
        <v>281.13005232810974</v>
      </c>
      <c r="S12969" s="10">
        <v>200.80718023436413</v>
      </c>
      <c r="T12969" s="10">
        <f>SUM(Sales_table[[#This Row],[unit price]] * Sales_table[[#This Row],[Order qty]])</f>
        <v>281.13005232810974</v>
      </c>
      <c r="U12969" s="11">
        <f>SUM(Sales_table[[#This Row],[unit price]]-Sales_table[[#This Row],[unit cost]])</f>
        <v>80.322872093745616</v>
      </c>
      <c r="V12969" s="10">
        <f>SUM(Sales_table[[#This Row],[Unit Profit]]*Sales_table[[#This Row],[Order qty]])</f>
        <v>80.322872093745616</v>
      </c>
    </row>
    <row r="12970" spans="1:22" ht="14.25" customHeight="1" x14ac:dyDescent="0.25">
      <c r="A12970" s="1" t="s">
        <v>12981</v>
      </c>
      <c r="B12970" s="14">
        <v>43901</v>
      </c>
      <c r="C12970" s="14" t="str">
        <f>TEXT(Sales_table[[#This Row],[Sales Date]], "mmmm")</f>
        <v>March</v>
      </c>
      <c r="D12970" s="1" t="s">
        <v>12</v>
      </c>
      <c r="E12970" s="1">
        <v>7</v>
      </c>
      <c r="F12970" s="1" t="str">
        <f>INDEX(Sales_Team[], MATCH(Sales_table[[#This Row],[Salesteamindex]], Sales_Team[Index], 0), MATCH(Sales_table[[#Headers],[Sales Person]], Sales_Team[#Headers], 0))</f>
        <v>Shawn Cook</v>
      </c>
      <c r="G12970" s="1">
        <v>249</v>
      </c>
      <c r="H12970" s="1" t="str">
        <f>INDEX(storelocation_table[], MATCH(Sales_table[[#This Row],[Storeindex]], storelocation_table[id], 0), MATCH(Sales_table[[#Headers],[Store Name]], storelocation_table[#Headers], 0))</f>
        <v>Las Cruces</v>
      </c>
      <c r="I12970" s="1" t="str">
        <f>INDEX(Sales_Team[], MATCH(Sales_table[[#This Row],[Salesteamindex]], Sales_Team[Index], 0), MATCH(Sales_table[[#Headers],[Region]], Sales_Team[#Headers], 0))</f>
        <v>Midwest</v>
      </c>
      <c r="J12970" s="1" t="str">
        <f>INDEX(storelocation_table[], MATCH(Sales_table[[#This Row],[Storeindex]], storelocation_table[id],0), MATCH(Sales_table[[#Headers],[State]], storelocation_table[#Headers], 0))</f>
        <v>New Mexico</v>
      </c>
      <c r="K12970" s="1">
        <f>INDEX(storelocation_table[], MATCH(Sales_table[[#This Row],[Storeindex]], storelocation_table[id], 0), MATCH(Sales_table[[#Headers],[Population]], storelocation_table[#Headers], 0))</f>
        <v>101643</v>
      </c>
      <c r="L12970" s="1"/>
      <c r="M12970" s="1">
        <f>INDEX(storelocation_table[], MATCH(Sales_table[[#This Row],[Storeindex]], storelocation_table[id], 0), MATCH(Sales_table[[#Headers],[median_income]], storelocation_table[#Headers], 0))</f>
        <v>41330</v>
      </c>
      <c r="N12970" s="1">
        <v>8</v>
      </c>
      <c r="O12970" s="1" t="str">
        <f>INDEX(Product_table[], MATCH(Sales_table[[#This Row],[Productindex]], Product_table[Index], 0), MATCH(Sales_table[[#Headers],[Product Name]], Product_table[#Headers], 0))</f>
        <v>Cocktail Glasses</v>
      </c>
      <c r="P12970" s="1" t="str">
        <f>INDEX(Product_table[], MATCH(Sales_table[[#This Row],[Productindex]], Product_table[Index], 0), MATCH(Sales_table[[#Headers],[Product Category]], Product_table[#Headers], 0))</f>
        <v>Drinkware</v>
      </c>
      <c r="Q12970" s="1">
        <v>2</v>
      </c>
      <c r="R12970" s="10">
        <v>538.06741780042648</v>
      </c>
      <c r="S12970" s="10">
        <v>384.3338698574475</v>
      </c>
      <c r="T12970" s="10">
        <f>SUM(Sales_table[[#This Row],[unit price]] * Sales_table[[#This Row],[Order qty]])</f>
        <v>1076.134835600853</v>
      </c>
      <c r="U12970" s="11">
        <f>SUM(Sales_table[[#This Row],[unit price]]-Sales_table[[#This Row],[unit cost]])</f>
        <v>153.73354794297899</v>
      </c>
      <c r="V12970" s="10">
        <f>SUM(Sales_table[[#This Row],[Unit Profit]]*Sales_table[[#This Row],[Order qty]])</f>
        <v>307.46709588595797</v>
      </c>
    </row>
    <row r="12971" spans="1:22" ht="14.25" customHeight="1" x14ac:dyDescent="0.25">
      <c r="A12971" s="1" t="s">
        <v>12982</v>
      </c>
      <c r="B12971" s="14">
        <v>43894</v>
      </c>
      <c r="C12971" s="14" t="str">
        <f>TEXT(Sales_table[[#This Row],[Sales Date]], "mmmm")</f>
        <v>March</v>
      </c>
      <c r="D12971" s="1" t="s">
        <v>14</v>
      </c>
      <c r="E12971" s="1">
        <v>3</v>
      </c>
      <c r="F12971" s="1" t="str">
        <f>INDEX(Sales_Team[], MATCH(Sales_table[[#This Row],[Salesteamindex]], Sales_Team[Index], 0), MATCH(Sales_table[[#Headers],[Sales Person]], Sales_Team[#Headers], 0))</f>
        <v>Jerry Green</v>
      </c>
      <c r="G12971" s="1">
        <v>42</v>
      </c>
      <c r="H12971" s="1" t="str">
        <f>INDEX(storelocation_table[], MATCH(Sales_table[[#This Row],[Storeindex]], storelocation_table[id], 0), MATCH(Sales_table[[#Headers],[Store Name]], storelocation_table[#Headers], 0))</f>
        <v>Huntington Beach</v>
      </c>
      <c r="I12971" s="1" t="str">
        <f>INDEX(Sales_Team[], MATCH(Sales_table[[#This Row],[Salesteamindex]], Sales_Team[Index], 0), MATCH(Sales_table[[#Headers],[Region]], Sales_Team[#Headers], 0))</f>
        <v>West</v>
      </c>
      <c r="J12971" s="1" t="str">
        <f>INDEX(storelocation_table[], MATCH(Sales_table[[#This Row],[Storeindex]], storelocation_table[id],0), MATCH(Sales_table[[#Headers],[State]], storelocation_table[#Headers], 0))</f>
        <v>California</v>
      </c>
      <c r="K12971" s="1">
        <f>INDEX(storelocation_table[], MATCH(Sales_table[[#This Row],[Storeindex]], storelocation_table[id], 0), MATCH(Sales_table[[#Headers],[Population]], storelocation_table[#Headers], 0))</f>
        <v>201899</v>
      </c>
      <c r="L12971" s="1"/>
      <c r="M12971" s="1">
        <f>INDEX(storelocation_table[], MATCH(Sales_table[[#This Row],[Storeindex]], storelocation_table[id], 0), MATCH(Sales_table[[#Headers],[median_income]], storelocation_table[#Headers], 0))</f>
        <v>83252</v>
      </c>
      <c r="N12971" s="1">
        <v>10</v>
      </c>
      <c r="O12971" s="1" t="str">
        <f>INDEX(Product_table[], MATCH(Sales_table[[#This Row],[Productindex]], Product_table[Index], 0), MATCH(Sales_table[[#Headers],[Product Name]], Product_table[#Headers], 0))</f>
        <v>Blankets</v>
      </c>
      <c r="P12971" s="1" t="str">
        <f>INDEX(Product_table[], MATCH(Sales_table[[#This Row],[Productindex]], Product_table[Index], 0), MATCH(Sales_table[[#Headers],[Product Category]], Product_table[#Headers], 0))</f>
        <v>Beddings</v>
      </c>
      <c r="Q12971" s="1">
        <v>2</v>
      </c>
      <c r="R12971" s="10">
        <v>495.36268222332001</v>
      </c>
      <c r="S12971" s="10">
        <v>353.83048730237147</v>
      </c>
      <c r="T12971" s="10">
        <f>SUM(Sales_table[[#This Row],[unit price]] * Sales_table[[#This Row],[Order qty]])</f>
        <v>990.72536444664001</v>
      </c>
      <c r="U12971" s="11">
        <f>SUM(Sales_table[[#This Row],[unit price]]-Sales_table[[#This Row],[unit cost]])</f>
        <v>141.53219492094854</v>
      </c>
      <c r="V12971" s="10">
        <f>SUM(Sales_table[[#This Row],[Unit Profit]]*Sales_table[[#This Row],[Order qty]])</f>
        <v>283.06438984189708</v>
      </c>
    </row>
    <row r="12972" spans="1:22" ht="14.25" customHeight="1" x14ac:dyDescent="0.25">
      <c r="A12972" s="1" t="s">
        <v>12983</v>
      </c>
      <c r="B12972" s="14">
        <v>43858</v>
      </c>
      <c r="C12972" s="14" t="str">
        <f>TEXT(Sales_table[[#This Row],[Sales Date]], "mmmm")</f>
        <v>January</v>
      </c>
      <c r="D12972" s="1" t="s">
        <v>14</v>
      </c>
      <c r="E12972" s="1">
        <v>26</v>
      </c>
      <c r="F12972" s="1" t="str">
        <f>INDEX(Sales_Team[], MATCH(Sales_table[[#This Row],[Salesteamindex]], Sales_Team[Index], 0), MATCH(Sales_table[[#Headers],[Sales Person]], Sales_Team[#Headers], 0))</f>
        <v>Donald Reynolds</v>
      </c>
      <c r="G12972" s="1">
        <v>39</v>
      </c>
      <c r="H12972" s="1" t="str">
        <f>INDEX(storelocation_table[], MATCH(Sales_table[[#This Row],[Storeindex]], storelocation_table[id], 0), MATCH(Sales_table[[#Headers],[Store Name]], storelocation_table[#Headers], 0))</f>
        <v>Garden Grove</v>
      </c>
      <c r="I12972" s="1" t="str">
        <f>INDEX(Sales_Team[], MATCH(Sales_table[[#This Row],[Salesteamindex]], Sales_Team[Index], 0), MATCH(Sales_table[[#Headers],[Region]], Sales_Team[#Headers], 0))</f>
        <v>South</v>
      </c>
      <c r="J12972" s="1" t="str">
        <f>INDEX(storelocation_table[], MATCH(Sales_table[[#This Row],[Storeindex]], storelocation_table[id],0), MATCH(Sales_table[[#Headers],[State]], storelocation_table[#Headers], 0))</f>
        <v>California</v>
      </c>
      <c r="K12972" s="1">
        <f>INDEX(storelocation_table[], MATCH(Sales_table[[#This Row],[Storeindex]], storelocation_table[id], 0), MATCH(Sales_table[[#Headers],[Population]], storelocation_table[#Headers], 0))</f>
        <v>175393</v>
      </c>
      <c r="L12972" s="1"/>
      <c r="M12972" s="1">
        <f>INDEX(storelocation_table[], MATCH(Sales_table[[#This Row],[Storeindex]], storelocation_table[id], 0), MATCH(Sales_table[[#Headers],[median_income]], storelocation_table[#Headers], 0))</f>
        <v>58449</v>
      </c>
      <c r="N12972" s="1">
        <v>11</v>
      </c>
      <c r="O12972" s="1" t="str">
        <f>INDEX(Product_table[], MATCH(Sales_table[[#This Row],[Productindex]], Product_table[Index], 0), MATCH(Sales_table[[#Headers],[Product Name]], Product_table[#Headers], 0))</f>
        <v>Ornaments</v>
      </c>
      <c r="P12972" s="1" t="str">
        <f>INDEX(Product_table[], MATCH(Sales_table[[#This Row],[Productindex]], Product_table[Index], 0), MATCH(Sales_table[[#Headers],[Product Category]], Product_table[#Headers], 0))</f>
        <v>Decoratives</v>
      </c>
      <c r="Q12972" s="1">
        <v>1</v>
      </c>
      <c r="R12972" s="10">
        <v>537.09230643510818</v>
      </c>
      <c r="S12972" s="10">
        <v>383.63736173936303</v>
      </c>
      <c r="T12972" s="10">
        <f>SUM(Sales_table[[#This Row],[unit price]] * Sales_table[[#This Row],[Order qty]])</f>
        <v>537.09230643510818</v>
      </c>
      <c r="U12972" s="11">
        <f>SUM(Sales_table[[#This Row],[unit price]]-Sales_table[[#This Row],[unit cost]])</f>
        <v>153.45494469574516</v>
      </c>
      <c r="V12972" s="10">
        <f>SUM(Sales_table[[#This Row],[Unit Profit]]*Sales_table[[#This Row],[Order qty]])</f>
        <v>153.45494469574516</v>
      </c>
    </row>
    <row r="12973" spans="1:22" ht="14.25" customHeight="1" x14ac:dyDescent="0.25">
      <c r="A12973" s="1" t="s">
        <v>12984</v>
      </c>
      <c r="B12973" s="14">
        <v>43896</v>
      </c>
      <c r="C12973" s="14" t="str">
        <f>TEXT(Sales_table[[#This Row],[Sales Date]], "mmmm")</f>
        <v>March</v>
      </c>
      <c r="D12973" s="1" t="s">
        <v>18</v>
      </c>
      <c r="E12973" s="1">
        <v>12</v>
      </c>
      <c r="F12973" s="1" t="str">
        <f>INDEX(Sales_Team[], MATCH(Sales_table[[#This Row],[Salesteamindex]], Sales_Team[Index], 0), MATCH(Sales_table[[#Headers],[Sales Person]], Sales_Team[#Headers], 0))</f>
        <v>Carl Nguyen</v>
      </c>
      <c r="G12973" s="1">
        <v>241</v>
      </c>
      <c r="H12973" s="1" t="str">
        <f>INDEX(storelocation_table[], MATCH(Sales_table[[#This Row],[Storeindex]], storelocation_table[id], 0), MATCH(Sales_table[[#Headers],[Store Name]], storelocation_table[#Headers], 0))</f>
        <v>Manchester</v>
      </c>
      <c r="I12973" s="1" t="str">
        <f>INDEX(Sales_Team[], MATCH(Sales_table[[#This Row],[Salesteamindex]], Sales_Team[Index], 0), MATCH(Sales_table[[#Headers],[Region]], Sales_Team[#Headers], 0))</f>
        <v>Midwest</v>
      </c>
      <c r="J12973" s="1" t="str">
        <f>INDEX(storelocation_table[], MATCH(Sales_table[[#This Row],[Storeindex]], storelocation_table[id],0), MATCH(Sales_table[[#Headers],[State]], storelocation_table[#Headers], 0))</f>
        <v>New Hampshire</v>
      </c>
      <c r="K12973" s="1">
        <f>INDEX(storelocation_table[], MATCH(Sales_table[[#This Row],[Storeindex]], storelocation_table[id], 0), MATCH(Sales_table[[#Headers],[Population]], storelocation_table[#Headers], 0))</f>
        <v>110229</v>
      </c>
      <c r="L12973" s="1"/>
      <c r="M12973" s="1">
        <f>INDEX(storelocation_table[], MATCH(Sales_table[[#This Row],[Storeindex]], storelocation_table[id], 0), MATCH(Sales_table[[#Headers],[median_income]], storelocation_table[#Headers], 0))</f>
        <v>54282</v>
      </c>
      <c r="N12973" s="1">
        <v>8</v>
      </c>
      <c r="O12973" s="1" t="str">
        <f>INDEX(Product_table[], MATCH(Sales_table[[#This Row],[Productindex]], Product_table[Index], 0), MATCH(Sales_table[[#Headers],[Product Name]], Product_table[#Headers], 0))</f>
        <v>Cocktail Glasses</v>
      </c>
      <c r="P12973" s="1" t="str">
        <f>INDEX(Product_table[], MATCH(Sales_table[[#This Row],[Productindex]], Product_table[Index], 0), MATCH(Sales_table[[#Headers],[Product Category]], Product_table[#Headers], 0))</f>
        <v>Drinkware</v>
      </c>
      <c r="Q12973" s="1">
        <v>10</v>
      </c>
      <c r="R12973" s="10">
        <v>389.2446813583374</v>
      </c>
      <c r="S12973" s="10">
        <v>278.03191525595531</v>
      </c>
      <c r="T12973" s="10">
        <f>SUM(Sales_table[[#This Row],[unit price]] * Sales_table[[#This Row],[Order qty]])</f>
        <v>3892.446813583374</v>
      </c>
      <c r="U12973" s="11">
        <f>SUM(Sales_table[[#This Row],[unit price]]-Sales_table[[#This Row],[unit cost]])</f>
        <v>111.21276610238209</v>
      </c>
      <c r="V12973" s="10">
        <f>SUM(Sales_table[[#This Row],[Unit Profit]]*Sales_table[[#This Row],[Order qty]])</f>
        <v>1112.127661023821</v>
      </c>
    </row>
    <row r="12974" spans="1:22" ht="14.25" customHeight="1" x14ac:dyDescent="0.25">
      <c r="A12974" s="1" t="s">
        <v>12985</v>
      </c>
      <c r="B12974" s="14">
        <v>43944</v>
      </c>
      <c r="C12974" s="14" t="str">
        <f>TEXT(Sales_table[[#This Row],[Sales Date]], "mmmm")</f>
        <v>April</v>
      </c>
      <c r="D12974" s="1" t="s">
        <v>10</v>
      </c>
      <c r="E12974" s="1">
        <v>18</v>
      </c>
      <c r="F12974" s="1" t="str">
        <f>INDEX(Sales_Team[], MATCH(Sales_table[[#This Row],[Salesteamindex]], Sales_Team[Index], 0), MATCH(Sales_table[[#Headers],[Sales Person]], Sales_Team[#Headers], 0))</f>
        <v>Shawn Wallace</v>
      </c>
      <c r="G12974" s="1">
        <v>43</v>
      </c>
      <c r="H12974" s="1" t="str">
        <f>INDEX(storelocation_table[], MATCH(Sales_table[[#This Row],[Storeindex]], storelocation_table[id], 0), MATCH(Sales_table[[#Headers],[Store Name]], storelocation_table[#Headers], 0))</f>
        <v>Inglewood</v>
      </c>
      <c r="I12974" s="1" t="str">
        <f>INDEX(Sales_Team[], MATCH(Sales_table[[#This Row],[Salesteamindex]], Sales_Team[Index], 0), MATCH(Sales_table[[#Headers],[Region]], Sales_Team[#Headers], 0))</f>
        <v>South</v>
      </c>
      <c r="J12974" s="1" t="str">
        <f>INDEX(storelocation_table[], MATCH(Sales_table[[#This Row],[Storeindex]], storelocation_table[id],0), MATCH(Sales_table[[#Headers],[State]], storelocation_table[#Headers], 0))</f>
        <v>California</v>
      </c>
      <c r="K12974" s="1">
        <f>INDEX(storelocation_table[], MATCH(Sales_table[[#This Row],[Storeindex]], storelocation_table[id], 0), MATCH(Sales_table[[#Headers],[Population]], storelocation_table[#Headers], 0))</f>
        <v>111666</v>
      </c>
      <c r="L12974" s="1"/>
      <c r="M12974" s="1">
        <f>INDEX(storelocation_table[], MATCH(Sales_table[[#This Row],[Storeindex]], storelocation_table[id], 0), MATCH(Sales_table[[#Headers],[median_income]], storelocation_table[#Headers], 0))</f>
        <v>42044</v>
      </c>
      <c r="N12974" s="1">
        <v>1</v>
      </c>
      <c r="O12974" s="1" t="str">
        <f>INDEX(Product_table[], MATCH(Sales_table[[#This Row],[Productindex]], Product_table[Index], 0), MATCH(Sales_table[[#Headers],[Product Name]], Product_table[#Headers], 0))</f>
        <v>Cookware</v>
      </c>
      <c r="P12974" s="1" t="str">
        <f>INDEX(Product_table[], MATCH(Sales_table[[#This Row],[Productindex]], Product_table[Index], 0), MATCH(Sales_table[[#Headers],[Product Category]], Product_table[#Headers], 0))</f>
        <v>Kitchenery</v>
      </c>
      <c r="Q12974" s="1">
        <v>3</v>
      </c>
      <c r="R12974" s="10">
        <v>243.2013139128685</v>
      </c>
      <c r="S12974" s="10">
        <v>173.71522422347752</v>
      </c>
      <c r="T12974" s="10">
        <f>SUM(Sales_table[[#This Row],[unit price]] * Sales_table[[#This Row],[Order qty]])</f>
        <v>729.6039417386055</v>
      </c>
      <c r="U12974" s="11">
        <f>SUM(Sales_table[[#This Row],[unit price]]-Sales_table[[#This Row],[unit cost]])</f>
        <v>69.48608968939098</v>
      </c>
      <c r="V12974" s="10">
        <f>SUM(Sales_table[[#This Row],[Unit Profit]]*Sales_table[[#This Row],[Order qty]])</f>
        <v>208.45826906817294</v>
      </c>
    </row>
    <row r="12975" spans="1:22" ht="14.25" customHeight="1" x14ac:dyDescent="0.25">
      <c r="A12975" s="1" t="s">
        <v>12986</v>
      </c>
      <c r="B12975" s="14">
        <v>43913</v>
      </c>
      <c r="C12975" s="14" t="str">
        <f>TEXT(Sales_table[[#This Row],[Sales Date]], "mmmm")</f>
        <v>March</v>
      </c>
      <c r="D12975" s="1" t="s">
        <v>10</v>
      </c>
      <c r="E12975" s="1">
        <v>4</v>
      </c>
      <c r="F12975" s="1" t="str">
        <f>INDEX(Sales_Team[], MATCH(Sales_table[[#This Row],[Salesteamindex]], Sales_Team[Index], 0), MATCH(Sales_table[[#Headers],[Sales Person]], Sales_Team[#Headers], 0))</f>
        <v>Chris Armstrong</v>
      </c>
      <c r="G12975" s="1">
        <v>124</v>
      </c>
      <c r="H12975" s="1" t="str">
        <f>INDEX(storelocation_table[], MATCH(Sales_table[[#This Row],[Storeindex]], storelocation_table[id], 0), MATCH(Sales_table[[#Headers],[Store Name]], storelocation_table[#Headers], 0))</f>
        <v>Lakeland</v>
      </c>
      <c r="I12975" s="1" t="str">
        <f>INDEX(Sales_Team[], MATCH(Sales_table[[#This Row],[Salesteamindex]], Sales_Team[Index], 0), MATCH(Sales_table[[#Headers],[Region]], Sales_Team[#Headers], 0))</f>
        <v>Northeast</v>
      </c>
      <c r="J12975" s="1" t="str">
        <f>INDEX(storelocation_table[], MATCH(Sales_table[[#This Row],[Storeindex]], storelocation_table[id],0), MATCH(Sales_table[[#Headers],[State]], storelocation_table[#Headers], 0))</f>
        <v>Florida</v>
      </c>
      <c r="K12975" s="1">
        <f>INDEX(storelocation_table[], MATCH(Sales_table[[#This Row],[Storeindex]], storelocation_table[id], 0), MATCH(Sales_table[[#Headers],[Population]], storelocation_table[#Headers], 0))</f>
        <v>104401</v>
      </c>
      <c r="L12975" s="1"/>
      <c r="M12975" s="1">
        <f>INDEX(storelocation_table[], MATCH(Sales_table[[#This Row],[Storeindex]], storelocation_table[id], 0), MATCH(Sales_table[[#Headers],[median_income]], storelocation_table[#Headers], 0))</f>
        <v>39706</v>
      </c>
      <c r="N12975" s="1">
        <v>21</v>
      </c>
      <c r="O12975" s="1" t="str">
        <f>INDEX(Product_table[], MATCH(Sales_table[[#This Row],[Productindex]], Product_table[Index], 0), MATCH(Sales_table[[#Headers],[Product Name]], Product_table[#Headers], 0))</f>
        <v>Floral</v>
      </c>
      <c r="P12975" s="1" t="str">
        <f>INDEX(Product_table[], MATCH(Sales_table[[#This Row],[Productindex]], Product_table[Index], 0), MATCH(Sales_table[[#Headers],[Product Category]], Product_table[#Headers], 0))</f>
        <v>Decoratives</v>
      </c>
      <c r="Q12975" s="1">
        <v>8</v>
      </c>
      <c r="R12975" s="10">
        <v>414.77764427661896</v>
      </c>
      <c r="S12975" s="10">
        <v>296.2697459118707</v>
      </c>
      <c r="T12975" s="10">
        <f>SUM(Sales_table[[#This Row],[unit price]] * Sales_table[[#This Row],[Order qty]])</f>
        <v>3318.2211542129517</v>
      </c>
      <c r="U12975" s="11">
        <f>SUM(Sales_table[[#This Row],[unit price]]-Sales_table[[#This Row],[unit cost]])</f>
        <v>118.50789836474826</v>
      </c>
      <c r="V12975" s="10">
        <f>SUM(Sales_table[[#This Row],[Unit Profit]]*Sales_table[[#This Row],[Order qty]])</f>
        <v>948.06318691798606</v>
      </c>
    </row>
    <row r="12976" spans="1:22" ht="14.25" customHeight="1" x14ac:dyDescent="0.25">
      <c r="A12976" s="1" t="s">
        <v>12987</v>
      </c>
      <c r="B12976" s="14">
        <v>43850</v>
      </c>
      <c r="C12976" s="14" t="str">
        <f>TEXT(Sales_table[[#This Row],[Sales Date]], "mmmm")</f>
        <v>January</v>
      </c>
      <c r="D12976" s="1" t="s">
        <v>14</v>
      </c>
      <c r="E12976" s="1">
        <v>11</v>
      </c>
      <c r="F12976" s="1" t="str">
        <f>INDEX(Sales_Team[], MATCH(Sales_table[[#This Row],[Salesteamindex]], Sales_Team[Index], 0), MATCH(Sales_table[[#Headers],[Sales Person]], Sales_Team[#Headers], 0))</f>
        <v>Joshua Little</v>
      </c>
      <c r="G12976" s="1">
        <v>22</v>
      </c>
      <c r="H12976" s="1" t="str">
        <f>INDEX(storelocation_table[], MATCH(Sales_table[[#This Row],[Storeindex]], storelocation_table[id], 0), MATCH(Sales_table[[#Headers],[Store Name]], storelocation_table[#Headers], 0))</f>
        <v>Chula Vista</v>
      </c>
      <c r="I12976" s="1" t="str">
        <f>INDEX(Sales_Team[], MATCH(Sales_table[[#This Row],[Salesteamindex]], Sales_Team[Index], 0), MATCH(Sales_table[[#Headers],[Region]], Sales_Team[#Headers], 0))</f>
        <v>South</v>
      </c>
      <c r="J12976" s="1" t="str">
        <f>INDEX(storelocation_table[], MATCH(Sales_table[[#This Row],[Storeindex]], storelocation_table[id],0), MATCH(Sales_table[[#Headers],[State]], storelocation_table[#Headers], 0))</f>
        <v>California</v>
      </c>
      <c r="K12976" s="1">
        <f>INDEX(storelocation_table[], MATCH(Sales_table[[#This Row],[Storeindex]], storelocation_table[id], 0), MATCH(Sales_table[[#Headers],[Population]], storelocation_table[#Headers], 0))</f>
        <v>265757</v>
      </c>
      <c r="L12976" s="1"/>
      <c r="M12976" s="1">
        <f>INDEX(storelocation_table[], MATCH(Sales_table[[#This Row],[Storeindex]], storelocation_table[id], 0), MATCH(Sales_table[[#Headers],[median_income]], storelocation_table[#Headers], 0))</f>
        <v>65185</v>
      </c>
      <c r="N12976" s="1">
        <v>13</v>
      </c>
      <c r="O12976" s="1" t="str">
        <f>INDEX(Product_table[], MATCH(Sales_table[[#This Row],[Productindex]], Product_table[Index], 0), MATCH(Sales_table[[#Headers],[Product Name]], Product_table[#Headers], 0))</f>
        <v>Bakeware</v>
      </c>
      <c r="P12976" s="1" t="str">
        <f>INDEX(Product_table[], MATCH(Sales_table[[#This Row],[Productindex]], Product_table[Index], 0), MATCH(Sales_table[[#Headers],[Product Category]], Product_table[#Headers], 0))</f>
        <v>Kitchenery</v>
      </c>
      <c r="Q12976" s="1">
        <v>2</v>
      </c>
      <c r="R12976" s="10">
        <v>292.64746910333633</v>
      </c>
      <c r="S12976" s="10">
        <v>209.0339065023831</v>
      </c>
      <c r="T12976" s="10">
        <f>SUM(Sales_table[[#This Row],[unit price]] * Sales_table[[#This Row],[Order qty]])</f>
        <v>585.29493820667267</v>
      </c>
      <c r="U12976" s="11">
        <f>SUM(Sales_table[[#This Row],[unit price]]-Sales_table[[#This Row],[unit cost]])</f>
        <v>83.61356260095323</v>
      </c>
      <c r="V12976" s="10">
        <f>SUM(Sales_table[[#This Row],[Unit Profit]]*Sales_table[[#This Row],[Order qty]])</f>
        <v>167.22712520190646</v>
      </c>
    </row>
    <row r="12977" spans="1:22" ht="14.25" customHeight="1" x14ac:dyDescent="0.25">
      <c r="A12977" s="1" t="s">
        <v>12988</v>
      </c>
      <c r="B12977" s="14">
        <v>43970</v>
      </c>
      <c r="C12977" s="14" t="str">
        <f>TEXT(Sales_table[[#This Row],[Sales Date]], "mmmm")</f>
        <v>May</v>
      </c>
      <c r="D12977" s="1" t="s">
        <v>10</v>
      </c>
      <c r="E12977" s="1">
        <v>1</v>
      </c>
      <c r="F12977" s="1" t="str">
        <f>INDEX(Sales_Team[], MATCH(Sales_table[[#This Row],[Salesteamindex]], Sales_Team[Index], 0), MATCH(Sales_table[[#Headers],[Sales Person]], Sales_Team[#Headers], 0))</f>
        <v>Adam Hernandez</v>
      </c>
      <c r="G12977" s="1">
        <v>64</v>
      </c>
      <c r="H12977" s="1" t="str">
        <f>INDEX(storelocation_table[], MATCH(Sales_table[[#This Row],[Storeindex]], storelocation_table[id], 0), MATCH(Sales_table[[#Headers],[Store Name]], storelocation_table[#Headers], 0))</f>
        <v>Riverside</v>
      </c>
      <c r="I12977" s="1" t="str">
        <f>INDEX(Sales_Team[], MATCH(Sales_table[[#This Row],[Salesteamindex]], Sales_Team[Index], 0), MATCH(Sales_table[[#Headers],[Region]], Sales_Team[#Headers], 0))</f>
        <v>Northeast</v>
      </c>
      <c r="J12977" s="1" t="str">
        <f>INDEX(storelocation_table[], MATCH(Sales_table[[#This Row],[Storeindex]], storelocation_table[id],0), MATCH(Sales_table[[#Headers],[State]], storelocation_table[#Headers], 0))</f>
        <v>California</v>
      </c>
      <c r="K12977" s="1">
        <f>INDEX(storelocation_table[], MATCH(Sales_table[[#This Row],[Storeindex]], storelocation_table[id], 0), MATCH(Sales_table[[#Headers],[Population]], storelocation_table[#Headers], 0))</f>
        <v>322424</v>
      </c>
      <c r="L12977" s="1"/>
      <c r="M12977" s="1">
        <f>INDEX(storelocation_table[], MATCH(Sales_table[[#This Row],[Storeindex]], storelocation_table[id], 0), MATCH(Sales_table[[#Headers],[median_income]], storelocation_table[#Headers], 0))</f>
        <v>57196</v>
      </c>
      <c r="N12977" s="1">
        <v>46</v>
      </c>
      <c r="O12977" s="1" t="str">
        <f>INDEX(Product_table[], MATCH(Sales_table[[#This Row],[Productindex]], Product_table[Index], 0), MATCH(Sales_table[[#Headers],[Product Name]], Product_table[#Headers], 0))</f>
        <v>Sculptures</v>
      </c>
      <c r="P12977" s="1" t="str">
        <f>INDEX(Product_table[], MATCH(Sales_table[[#This Row],[Productindex]], Product_table[Index], 0), MATCH(Sales_table[[#Headers],[Product Category]], Product_table[#Headers], 0))</f>
        <v>Decoratives</v>
      </c>
      <c r="Q12977" s="1">
        <v>9</v>
      </c>
      <c r="R12977" s="10">
        <v>201.42904686927795</v>
      </c>
      <c r="S12977" s="10">
        <v>143.87789062091284</v>
      </c>
      <c r="T12977" s="10">
        <f>SUM(Sales_table[[#This Row],[unit price]] * Sales_table[[#This Row],[Order qty]])</f>
        <v>1812.8614218235016</v>
      </c>
      <c r="U12977" s="11">
        <f>SUM(Sales_table[[#This Row],[unit price]]-Sales_table[[#This Row],[unit cost]])</f>
        <v>57.551156248365118</v>
      </c>
      <c r="V12977" s="10">
        <f>SUM(Sales_table[[#This Row],[Unit Profit]]*Sales_table[[#This Row],[Order qty]])</f>
        <v>517.96040623528609</v>
      </c>
    </row>
    <row r="12978" spans="1:22" ht="14.25" customHeight="1" x14ac:dyDescent="0.25">
      <c r="A12978" s="1" t="s">
        <v>12989</v>
      </c>
      <c r="B12978" s="14">
        <v>43921</v>
      </c>
      <c r="C12978" s="14" t="str">
        <f>TEXT(Sales_table[[#This Row],[Sales Date]], "mmmm")</f>
        <v>March</v>
      </c>
      <c r="D12978" s="1" t="s">
        <v>14</v>
      </c>
      <c r="E12978" s="1">
        <v>17</v>
      </c>
      <c r="F12978" s="1" t="str">
        <f>INDEX(Sales_Team[], MATCH(Sales_table[[#This Row],[Salesteamindex]], Sales_Team[Index], 0), MATCH(Sales_table[[#Headers],[Sales Person]], Sales_Team[#Headers], 0))</f>
        <v>Frank Brown</v>
      </c>
      <c r="G12978" s="1">
        <v>248</v>
      </c>
      <c r="H12978" s="1" t="str">
        <f>INDEX(storelocation_table[], MATCH(Sales_table[[#This Row],[Storeindex]], storelocation_table[id], 0), MATCH(Sales_table[[#Headers],[Store Name]], storelocation_table[#Headers], 0))</f>
        <v>Albuquerque</v>
      </c>
      <c r="I12978" s="1" t="str">
        <f>INDEX(Sales_Team[], MATCH(Sales_table[[#This Row],[Salesteamindex]], Sales_Team[Index], 0), MATCH(Sales_table[[#Headers],[Region]], Sales_Team[#Headers], 0))</f>
        <v>Northeast</v>
      </c>
      <c r="J12978" s="1" t="str">
        <f>INDEX(storelocation_table[], MATCH(Sales_table[[#This Row],[Storeindex]], storelocation_table[id],0), MATCH(Sales_table[[#Headers],[State]], storelocation_table[#Headers], 0))</f>
        <v>New Mexico</v>
      </c>
      <c r="K12978" s="1">
        <f>INDEX(storelocation_table[], MATCH(Sales_table[[#This Row],[Storeindex]], storelocation_table[id], 0), MATCH(Sales_table[[#Headers],[Population]], storelocation_table[#Headers], 0))</f>
        <v>559121</v>
      </c>
      <c r="L12978" s="1"/>
      <c r="M12978" s="1">
        <f>INDEX(storelocation_table[], MATCH(Sales_table[[#This Row],[Storeindex]], storelocation_table[id], 0), MATCH(Sales_table[[#Headers],[median_income]], storelocation_table[#Headers], 0))</f>
        <v>47030</v>
      </c>
      <c r="N12978" s="1">
        <v>6</v>
      </c>
      <c r="O12978" s="1" t="str">
        <f>INDEX(Product_table[], MATCH(Sales_table[[#This Row],[Productindex]], Product_table[Index], 0), MATCH(Sales_table[[#Headers],[Product Name]], Product_table[#Headers], 0))</f>
        <v>Computers</v>
      </c>
      <c r="P12978" s="1" t="str">
        <f>INDEX(Product_table[], MATCH(Sales_table[[#This Row],[Productindex]], Product_table[Index], 0), MATCH(Sales_table[[#Headers],[Product Category]], Product_table[#Headers], 0))</f>
        <v>Electronics</v>
      </c>
      <c r="Q12978" s="1">
        <v>4</v>
      </c>
      <c r="R12978" s="10">
        <v>188.34865683317184</v>
      </c>
      <c r="S12978" s="10">
        <v>134.53475488083703</v>
      </c>
      <c r="T12978" s="10">
        <f>SUM(Sales_table[[#This Row],[unit price]] * Sales_table[[#This Row],[Order qty]])</f>
        <v>753.39462733268738</v>
      </c>
      <c r="U12978" s="11">
        <f>SUM(Sales_table[[#This Row],[unit price]]-Sales_table[[#This Row],[unit cost]])</f>
        <v>53.813901952334817</v>
      </c>
      <c r="V12978" s="10">
        <f>SUM(Sales_table[[#This Row],[Unit Profit]]*Sales_table[[#This Row],[Order qty]])</f>
        <v>215.25560780933927</v>
      </c>
    </row>
    <row r="12979" spans="1:22" ht="14.25" customHeight="1" x14ac:dyDescent="0.25">
      <c r="A12979" s="1" t="s">
        <v>12990</v>
      </c>
      <c r="B12979" s="14">
        <v>43887</v>
      </c>
      <c r="C12979" s="14" t="str">
        <f>TEXT(Sales_table[[#This Row],[Sales Date]], "mmmm")</f>
        <v>February</v>
      </c>
      <c r="D12979" s="1" t="s">
        <v>12</v>
      </c>
      <c r="E12979" s="1">
        <v>10</v>
      </c>
      <c r="F12979" s="1" t="str">
        <f>INDEX(Sales_Team[], MATCH(Sales_table[[#This Row],[Salesteamindex]], Sales_Team[Index], 0), MATCH(Sales_table[[#Headers],[Sales Person]], Sales_Team[#Headers], 0))</f>
        <v>Jonathan Hawkins</v>
      </c>
      <c r="G12979" s="1">
        <v>216</v>
      </c>
      <c r="H12979" s="1" t="str">
        <f>INDEX(storelocation_table[], MATCH(Sales_table[[#This Row],[Storeindex]], storelocation_table[id], 0), MATCH(Sales_table[[#Headers],[Store Name]], storelocation_table[#Headers], 0))</f>
        <v>Lansing</v>
      </c>
      <c r="I12979" s="1" t="str">
        <f>INDEX(Sales_Team[], MATCH(Sales_table[[#This Row],[Salesteamindex]], Sales_Team[Index], 0), MATCH(Sales_table[[#Headers],[Region]], Sales_Team[#Headers], 0))</f>
        <v>West</v>
      </c>
      <c r="J12979" s="1" t="str">
        <f>INDEX(storelocation_table[], MATCH(Sales_table[[#This Row],[Storeindex]], storelocation_table[id],0), MATCH(Sales_table[[#Headers],[State]], storelocation_table[#Headers], 0))</f>
        <v>Michigan</v>
      </c>
      <c r="K12979" s="1">
        <f>INDEX(storelocation_table[], MATCH(Sales_table[[#This Row],[Storeindex]], storelocation_table[id], 0), MATCH(Sales_table[[#Headers],[Population]], storelocation_table[#Headers], 0))</f>
        <v>115056</v>
      </c>
      <c r="L12979" s="1"/>
      <c r="M12979" s="1">
        <f>INDEX(storelocation_table[], MATCH(Sales_table[[#This Row],[Storeindex]], storelocation_table[id], 0), MATCH(Sales_table[[#Headers],[median_income]], storelocation_table[#Headers], 0))</f>
        <v>35563</v>
      </c>
      <c r="N12979" s="1">
        <v>41</v>
      </c>
      <c r="O12979" s="1" t="str">
        <f>INDEX(Product_table[], MATCH(Sales_table[[#This Row],[Productindex]], Product_table[Index], 0), MATCH(Sales_table[[#Headers],[Product Name]], Product_table[#Headers], 0))</f>
        <v>Collectibles</v>
      </c>
      <c r="P12979" s="1" t="str">
        <f>INDEX(Product_table[], MATCH(Sales_table[[#This Row],[Productindex]], Product_table[Index], 0), MATCH(Sales_table[[#Headers],[Product Category]], Product_table[#Headers], 0))</f>
        <v>Collections</v>
      </c>
      <c r="Q12979" s="1">
        <v>10</v>
      </c>
      <c r="R12979" s="10">
        <v>555.48429715633392</v>
      </c>
      <c r="S12979" s="10">
        <v>396.77449796880995</v>
      </c>
      <c r="T12979" s="10">
        <f>SUM(Sales_table[[#This Row],[unit price]] * Sales_table[[#This Row],[Order qty]])</f>
        <v>5554.8429715633392</v>
      </c>
      <c r="U12979" s="11">
        <f>SUM(Sales_table[[#This Row],[unit price]]-Sales_table[[#This Row],[unit cost]])</f>
        <v>158.70979918752397</v>
      </c>
      <c r="V12979" s="10">
        <f>SUM(Sales_table[[#This Row],[Unit Profit]]*Sales_table[[#This Row],[Order qty]])</f>
        <v>1587.0979918752396</v>
      </c>
    </row>
    <row r="12980" spans="1:22" ht="14.25" customHeight="1" x14ac:dyDescent="0.25">
      <c r="A12980" s="1" t="s">
        <v>12991</v>
      </c>
      <c r="B12980" s="14">
        <v>43955</v>
      </c>
      <c r="C12980" s="14" t="str">
        <f>TEXT(Sales_table[[#This Row],[Sales Date]], "mmmm")</f>
        <v>May</v>
      </c>
      <c r="D12980" s="1" t="s">
        <v>12</v>
      </c>
      <c r="E12980" s="1">
        <v>15</v>
      </c>
      <c r="F12980" s="1" t="str">
        <f>INDEX(Sales_Team[], MATCH(Sales_table[[#This Row],[Salesteamindex]], Sales_Team[Index], 0), MATCH(Sales_table[[#Headers],[Sales Person]], Sales_Team[#Headers], 0))</f>
        <v>Roger Alexander</v>
      </c>
      <c r="G12980" s="1">
        <v>293</v>
      </c>
      <c r="H12980" s="1" t="str">
        <f>INDEX(storelocation_table[], MATCH(Sales_table[[#This Row],[Storeindex]], storelocation_table[id], 0), MATCH(Sales_table[[#Headers],[Store Name]], storelocation_table[#Headers], 0))</f>
        <v>Allentown</v>
      </c>
      <c r="I12980" s="1" t="str">
        <f>INDEX(Sales_Team[], MATCH(Sales_table[[#This Row],[Salesteamindex]], Sales_Team[Index], 0), MATCH(Sales_table[[#Headers],[Region]], Sales_Team[#Headers], 0))</f>
        <v>Midwest</v>
      </c>
      <c r="J12980" s="1" t="str">
        <f>INDEX(storelocation_table[], MATCH(Sales_table[[#This Row],[Storeindex]], storelocation_table[id],0), MATCH(Sales_table[[#Headers],[State]], storelocation_table[#Headers], 0))</f>
        <v>Pennsylvania</v>
      </c>
      <c r="K12980" s="1">
        <f>INDEX(storelocation_table[], MATCH(Sales_table[[#This Row],[Storeindex]], storelocation_table[id], 0), MATCH(Sales_table[[#Headers],[Population]], storelocation_table[#Headers], 0))</f>
        <v>120207</v>
      </c>
      <c r="L12980" s="1"/>
      <c r="M12980" s="1">
        <f>INDEX(storelocation_table[], MATCH(Sales_table[[#This Row],[Storeindex]], storelocation_table[id], 0), MATCH(Sales_table[[#Headers],[median_income]], storelocation_table[#Headers], 0))</f>
        <v>36930</v>
      </c>
      <c r="N12980" s="1">
        <v>10</v>
      </c>
      <c r="O12980" s="1" t="str">
        <f>INDEX(Product_table[], MATCH(Sales_table[[#This Row],[Productindex]], Product_table[Index], 0), MATCH(Sales_table[[#Headers],[Product Name]], Product_table[#Headers], 0))</f>
        <v>Blankets</v>
      </c>
      <c r="P12980" s="1" t="str">
        <f>INDEX(Product_table[], MATCH(Sales_table[[#This Row],[Productindex]], Product_table[Index], 0), MATCH(Sales_table[[#Headers],[Product Category]], Product_table[#Headers], 0))</f>
        <v>Beddings</v>
      </c>
      <c r="Q12980" s="1">
        <v>5</v>
      </c>
      <c r="R12980" s="10">
        <v>568.33146554231644</v>
      </c>
      <c r="S12980" s="10">
        <v>405.95104681594034</v>
      </c>
      <c r="T12980" s="10">
        <f>SUM(Sales_table[[#This Row],[unit price]] * Sales_table[[#This Row],[Order qty]])</f>
        <v>2841.6573277115822</v>
      </c>
      <c r="U12980" s="11">
        <f>SUM(Sales_table[[#This Row],[unit price]]-Sales_table[[#This Row],[unit cost]])</f>
        <v>162.38041872637609</v>
      </c>
      <c r="V12980" s="10">
        <f>SUM(Sales_table[[#This Row],[Unit Profit]]*Sales_table[[#This Row],[Order qty]])</f>
        <v>811.90209363188046</v>
      </c>
    </row>
    <row r="12981" spans="1:22" ht="14.25" customHeight="1" x14ac:dyDescent="0.25">
      <c r="A12981" s="1" t="s">
        <v>12992</v>
      </c>
      <c r="B12981" s="14">
        <v>43918</v>
      </c>
      <c r="C12981" s="14" t="str">
        <f>TEXT(Sales_table[[#This Row],[Sales Date]], "mmmm")</f>
        <v>March</v>
      </c>
      <c r="D12981" s="1" t="s">
        <v>18</v>
      </c>
      <c r="E12981" s="1">
        <v>8</v>
      </c>
      <c r="F12981" s="1" t="str">
        <f>INDEX(Sales_Team[], MATCH(Sales_table[[#This Row],[Salesteamindex]], Sales_Team[Index], 0), MATCH(Sales_table[[#Headers],[Sales Person]], Sales_Team[#Headers], 0))</f>
        <v>George Lewis</v>
      </c>
      <c r="G12981" s="1">
        <v>278</v>
      </c>
      <c r="H12981" s="1" t="str">
        <f>INDEX(storelocation_table[], MATCH(Sales_table[[#This Row],[Storeindex]], storelocation_table[id], 0), MATCH(Sales_table[[#Headers],[Store Name]], storelocation_table[#Headers], 0))</f>
        <v>Akron</v>
      </c>
      <c r="I12981" s="1" t="str">
        <f>INDEX(Sales_Team[], MATCH(Sales_table[[#This Row],[Salesteamindex]], Sales_Team[Index], 0), MATCH(Sales_table[[#Headers],[Region]], Sales_Team[#Headers], 0))</f>
        <v>West</v>
      </c>
      <c r="J12981" s="1" t="str">
        <f>INDEX(storelocation_table[], MATCH(Sales_table[[#This Row],[Storeindex]], storelocation_table[id],0), MATCH(Sales_table[[#Headers],[State]], storelocation_table[#Headers], 0))</f>
        <v>Ohio</v>
      </c>
      <c r="K12981" s="1">
        <f>INDEX(storelocation_table[], MATCH(Sales_table[[#This Row],[Storeindex]], storelocation_table[id], 0), MATCH(Sales_table[[#Headers],[Population]], storelocation_table[#Headers], 0))</f>
        <v>197542</v>
      </c>
      <c r="L12981" s="1"/>
      <c r="M12981" s="1">
        <f>INDEX(storelocation_table[], MATCH(Sales_table[[#This Row],[Storeindex]], storelocation_table[id], 0), MATCH(Sales_table[[#Headers],[median_income]], storelocation_table[#Headers], 0))</f>
        <v>34512</v>
      </c>
      <c r="N12981" s="1">
        <v>47</v>
      </c>
      <c r="O12981" s="1" t="str">
        <f>INDEX(Product_table[], MATCH(Sales_table[[#This Row],[Productindex]], Product_table[Index], 0), MATCH(Sales_table[[#Headers],[Product Name]], Product_table[#Headers], 0))</f>
        <v>Audio</v>
      </c>
      <c r="P12981" s="1" t="str">
        <f>INDEX(Product_table[], MATCH(Sales_table[[#This Row],[Productindex]], Product_table[Index], 0), MATCH(Sales_table[[#Headers],[Product Category]], Product_table[#Headers], 0))</f>
        <v>Electronics</v>
      </c>
      <c r="Q12981" s="1">
        <v>1</v>
      </c>
      <c r="R12981" s="10">
        <v>412.21519231796265</v>
      </c>
      <c r="S12981" s="10">
        <v>294.43942308425903</v>
      </c>
      <c r="T12981" s="10">
        <f>SUM(Sales_table[[#This Row],[unit price]] * Sales_table[[#This Row],[Order qty]])</f>
        <v>412.21519231796265</v>
      </c>
      <c r="U12981" s="11">
        <f>SUM(Sales_table[[#This Row],[unit price]]-Sales_table[[#This Row],[unit cost]])</f>
        <v>117.77576923370361</v>
      </c>
      <c r="V12981" s="10">
        <f>SUM(Sales_table[[#This Row],[Unit Profit]]*Sales_table[[#This Row],[Order qty]])</f>
        <v>117.77576923370361</v>
      </c>
    </row>
    <row r="12982" spans="1:22" ht="14.25" customHeight="1" x14ac:dyDescent="0.25">
      <c r="A12982" s="1" t="s">
        <v>12993</v>
      </c>
      <c r="B12982" s="14">
        <v>43935</v>
      </c>
      <c r="C12982" s="14" t="str">
        <f>TEXT(Sales_table[[#This Row],[Sales Date]], "mmmm")</f>
        <v>April</v>
      </c>
      <c r="D12982" s="1" t="s">
        <v>12</v>
      </c>
      <c r="E12982" s="1">
        <v>20</v>
      </c>
      <c r="F12982" s="1" t="str">
        <f>INDEX(Sales_Team[], MATCH(Sales_table[[#This Row],[Salesteamindex]], Sales_Team[Index], 0), MATCH(Sales_table[[#Headers],[Sales Person]], Sales_Team[#Headers], 0))</f>
        <v>Joshua Kenedy</v>
      </c>
      <c r="G12982" s="1">
        <v>296</v>
      </c>
      <c r="H12982" s="1" t="str">
        <f>INDEX(storelocation_table[], MATCH(Sales_table[[#This Row],[Storeindex]], storelocation_table[id], 0), MATCH(Sales_table[[#Headers],[Store Name]], storelocation_table[#Headers], 0))</f>
        <v>Providence</v>
      </c>
      <c r="I12982" s="1" t="str">
        <f>INDEX(Sales_Team[], MATCH(Sales_table[[#This Row],[Salesteamindex]], Sales_Team[Index], 0), MATCH(Sales_table[[#Headers],[Region]], Sales_Team[#Headers], 0))</f>
        <v>West</v>
      </c>
      <c r="J12982" s="1" t="str">
        <f>INDEX(storelocation_table[], MATCH(Sales_table[[#This Row],[Storeindex]], storelocation_table[id],0), MATCH(Sales_table[[#Headers],[State]], storelocation_table[#Headers], 0))</f>
        <v>Rhode Island</v>
      </c>
      <c r="K12982" s="1">
        <f>INDEX(storelocation_table[], MATCH(Sales_table[[#This Row],[Storeindex]], storelocation_table[id], 0), MATCH(Sales_table[[#Headers],[Population]], storelocation_table[#Headers], 0))</f>
        <v>179207</v>
      </c>
      <c r="L12982" s="1"/>
      <c r="M12982" s="1">
        <f>INDEX(storelocation_table[], MATCH(Sales_table[[#This Row],[Storeindex]], storelocation_table[id], 0), MATCH(Sales_table[[#Headers],[median_income]], storelocation_table[#Headers], 0))</f>
        <v>37501</v>
      </c>
      <c r="N12982" s="1">
        <v>38</v>
      </c>
      <c r="O12982" s="1" t="str">
        <f>INDEX(Product_table[], MATCH(Sales_table[[#This Row],[Productindex]], Product_table[Index], 0), MATCH(Sales_table[[#Headers],[Product Name]], Product_table[#Headers], 0))</f>
        <v>Wardrobes</v>
      </c>
      <c r="P12982" s="1" t="str">
        <f>INDEX(Product_table[], MATCH(Sales_table[[#This Row],[Productindex]], Product_table[Index], 0), MATCH(Sales_table[[#Headers],[Product Category]], Product_table[#Headers], 0))</f>
        <v>Furniture</v>
      </c>
      <c r="Q12982" s="1">
        <v>7</v>
      </c>
      <c r="R12982" s="10">
        <v>575.72581619024277</v>
      </c>
      <c r="S12982" s="10">
        <v>411.23272585017344</v>
      </c>
      <c r="T12982" s="10">
        <f>SUM(Sales_table[[#This Row],[unit price]] * Sales_table[[#This Row],[Order qty]])</f>
        <v>4030.0807133316994</v>
      </c>
      <c r="U12982" s="11">
        <f>SUM(Sales_table[[#This Row],[unit price]]-Sales_table[[#This Row],[unit cost]])</f>
        <v>164.49309034006933</v>
      </c>
      <c r="V12982" s="10">
        <f>SUM(Sales_table[[#This Row],[Unit Profit]]*Sales_table[[#This Row],[Order qty]])</f>
        <v>1151.4516323804853</v>
      </c>
    </row>
    <row r="12983" spans="1:22" ht="14.25" customHeight="1" x14ac:dyDescent="0.25">
      <c r="A12983" s="1" t="s">
        <v>12994</v>
      </c>
      <c r="B12983" s="14">
        <v>43852</v>
      </c>
      <c r="C12983" s="14" t="str">
        <f>TEXT(Sales_table[[#This Row],[Sales Date]], "mmmm")</f>
        <v>January</v>
      </c>
      <c r="D12983" s="1" t="s">
        <v>12</v>
      </c>
      <c r="E12983" s="1">
        <v>10</v>
      </c>
      <c r="F12983" s="1" t="str">
        <f>INDEX(Sales_Team[], MATCH(Sales_table[[#This Row],[Salesteamindex]], Sales_Team[Index], 0), MATCH(Sales_table[[#Headers],[Sales Person]], Sales_Team[#Headers], 0))</f>
        <v>Jonathan Hawkins</v>
      </c>
      <c r="G12983" s="1">
        <v>295</v>
      </c>
      <c r="H12983" s="1" t="str">
        <f>INDEX(storelocation_table[], MATCH(Sales_table[[#This Row],[Storeindex]], storelocation_table[id], 0), MATCH(Sales_table[[#Headers],[Store Name]], storelocation_table[#Headers], 0))</f>
        <v>Pittsburgh</v>
      </c>
      <c r="I12983" s="1" t="str">
        <f>INDEX(Sales_Team[], MATCH(Sales_table[[#This Row],[Salesteamindex]], Sales_Team[Index], 0), MATCH(Sales_table[[#Headers],[Region]], Sales_Team[#Headers], 0))</f>
        <v>West</v>
      </c>
      <c r="J12983" s="1" t="str">
        <f>INDEX(storelocation_table[], MATCH(Sales_table[[#This Row],[Storeindex]], storelocation_table[id],0), MATCH(Sales_table[[#Headers],[State]], storelocation_table[#Headers], 0))</f>
        <v>Pennsylvania</v>
      </c>
      <c r="K12983" s="1">
        <f>INDEX(storelocation_table[], MATCH(Sales_table[[#This Row],[Storeindex]], storelocation_table[id], 0), MATCH(Sales_table[[#Headers],[Population]], storelocation_table[#Headers], 0))</f>
        <v>304391</v>
      </c>
      <c r="L12983" s="1"/>
      <c r="M12983" s="1">
        <f>INDEX(storelocation_table[], MATCH(Sales_table[[#This Row],[Storeindex]], storelocation_table[id], 0), MATCH(Sales_table[[#Headers],[median_income]], storelocation_table[#Headers], 0))</f>
        <v>40715</v>
      </c>
      <c r="N12983" s="1">
        <v>33</v>
      </c>
      <c r="O12983" s="1" t="str">
        <f>INDEX(Product_table[], MATCH(Sales_table[[#This Row],[Productindex]], Product_table[Index], 0), MATCH(Sales_table[[#Headers],[Product Name]], Product_table[#Headers], 0))</f>
        <v>Outdoor Decor</v>
      </c>
      <c r="P12983" s="1" t="str">
        <f>INDEX(Product_table[], MATCH(Sales_table[[#This Row],[Productindex]], Product_table[Index], 0), MATCH(Sales_table[[#Headers],[Product Category]], Product_table[#Headers], 0))</f>
        <v>Decoratives</v>
      </c>
      <c r="Q12983" s="1">
        <v>4</v>
      </c>
      <c r="R12983" s="10">
        <v>467.39603197574615</v>
      </c>
      <c r="S12983" s="10">
        <v>333.85430855410442</v>
      </c>
      <c r="T12983" s="10">
        <f>SUM(Sales_table[[#This Row],[unit price]] * Sales_table[[#This Row],[Order qty]])</f>
        <v>1869.5841279029846</v>
      </c>
      <c r="U12983" s="11">
        <f>SUM(Sales_table[[#This Row],[unit price]]-Sales_table[[#This Row],[unit cost]])</f>
        <v>133.54172342164173</v>
      </c>
      <c r="V12983" s="10">
        <f>SUM(Sales_table[[#This Row],[Unit Profit]]*Sales_table[[#This Row],[Order qty]])</f>
        <v>534.16689368656694</v>
      </c>
    </row>
    <row r="12984" spans="1:22" ht="14.25" customHeight="1" x14ac:dyDescent="0.25">
      <c r="A12984" s="1" t="s">
        <v>12995</v>
      </c>
      <c r="B12984" s="14">
        <v>43924</v>
      </c>
      <c r="C12984" s="14" t="str">
        <f>TEXT(Sales_table[[#This Row],[Sales Date]], "mmmm")</f>
        <v>April</v>
      </c>
      <c r="D12984" s="1" t="s">
        <v>12</v>
      </c>
      <c r="E12984" s="1">
        <v>20</v>
      </c>
      <c r="F12984" s="1" t="str">
        <f>INDEX(Sales_Team[], MATCH(Sales_table[[#This Row],[Salesteamindex]], Sales_Team[Index], 0), MATCH(Sales_table[[#Headers],[Sales Person]], Sales_Team[#Headers], 0))</f>
        <v>Joshua Kenedy</v>
      </c>
      <c r="G12984" s="1">
        <v>207</v>
      </c>
      <c r="H12984" s="1" t="str">
        <f>INDEX(storelocation_table[], MATCH(Sales_table[[#This Row],[Storeindex]], storelocation_table[id], 0), MATCH(Sales_table[[#Headers],[Store Name]], storelocation_table[#Headers], 0))</f>
        <v>Cambridge</v>
      </c>
      <c r="I12984" s="1" t="str">
        <f>INDEX(Sales_Team[], MATCH(Sales_table[[#This Row],[Salesteamindex]], Sales_Team[Index], 0), MATCH(Sales_table[[#Headers],[Region]], Sales_Team[#Headers], 0))</f>
        <v>West</v>
      </c>
      <c r="J12984" s="1" t="str">
        <f>INDEX(storelocation_table[], MATCH(Sales_table[[#This Row],[Storeindex]], storelocation_table[id],0), MATCH(Sales_table[[#Headers],[State]], storelocation_table[#Headers], 0))</f>
        <v>Massachusetts</v>
      </c>
      <c r="K12984" s="1">
        <f>INDEX(storelocation_table[], MATCH(Sales_table[[#This Row],[Storeindex]], storelocation_table[id], 0), MATCH(Sales_table[[#Headers],[Population]], storelocation_table[#Headers], 0))</f>
        <v>110402</v>
      </c>
      <c r="L12984" s="1"/>
      <c r="M12984" s="1">
        <f>INDEX(storelocation_table[], MATCH(Sales_table[[#This Row],[Storeindex]], storelocation_table[id], 0), MATCH(Sales_table[[#Headers],[median_income]], storelocation_table[#Headers], 0))</f>
        <v>79416</v>
      </c>
      <c r="N12984" s="1">
        <v>10</v>
      </c>
      <c r="O12984" s="1" t="str">
        <f>INDEX(Product_table[], MATCH(Sales_table[[#This Row],[Productindex]], Product_table[Index], 0), MATCH(Sales_table[[#Headers],[Product Name]], Product_table[#Headers], 0))</f>
        <v>Blankets</v>
      </c>
      <c r="P12984" s="1" t="str">
        <f>INDEX(Product_table[], MATCH(Sales_table[[#This Row],[Productindex]], Product_table[Index], 0), MATCH(Sales_table[[#Headers],[Product Category]], Product_table[#Headers], 0))</f>
        <v>Beddings</v>
      </c>
      <c r="Q12984" s="1">
        <v>9</v>
      </c>
      <c r="R12984" s="10">
        <v>240.71662241220474</v>
      </c>
      <c r="S12984" s="10">
        <v>171.94044458014625</v>
      </c>
      <c r="T12984" s="10">
        <f>SUM(Sales_table[[#This Row],[unit price]] * Sales_table[[#This Row],[Order qty]])</f>
        <v>2166.4496017098427</v>
      </c>
      <c r="U12984" s="11">
        <f>SUM(Sales_table[[#This Row],[unit price]]-Sales_table[[#This Row],[unit cost]])</f>
        <v>68.776177832058494</v>
      </c>
      <c r="V12984" s="10">
        <f>SUM(Sales_table[[#This Row],[Unit Profit]]*Sales_table[[#This Row],[Order qty]])</f>
        <v>618.98560048852642</v>
      </c>
    </row>
    <row r="12985" spans="1:22" ht="14.25" customHeight="1" x14ac:dyDescent="0.25">
      <c r="A12985" s="1" t="s">
        <v>12996</v>
      </c>
      <c r="B12985" s="14">
        <v>43852</v>
      </c>
      <c r="C12985" s="14" t="str">
        <f>TEXT(Sales_table[[#This Row],[Sales Date]], "mmmm")</f>
        <v>January</v>
      </c>
      <c r="D12985" s="1" t="s">
        <v>12</v>
      </c>
      <c r="E12985" s="1">
        <v>6</v>
      </c>
      <c r="F12985" s="1" t="str">
        <f>INDEX(Sales_Team[], MATCH(Sales_table[[#This Row],[Salesteamindex]], Sales_Team[Index], 0), MATCH(Sales_table[[#Headers],[Sales Person]], Sales_Team[#Headers], 0))</f>
        <v>Joshua Bennett</v>
      </c>
      <c r="G12985" s="1">
        <v>172</v>
      </c>
      <c r="H12985" s="1" t="str">
        <f>INDEX(storelocation_table[], MATCH(Sales_table[[#This Row],[Storeindex]], storelocation_table[id], 0), MATCH(Sales_table[[#Headers],[Store Name]], storelocation_table[#Headers], 0))</f>
        <v>Proviso</v>
      </c>
      <c r="I12985" s="1" t="str">
        <f>INDEX(Sales_Team[], MATCH(Sales_table[[#This Row],[Salesteamindex]], Sales_Team[Index], 0), MATCH(Sales_table[[#Headers],[Region]], Sales_Team[#Headers], 0))</f>
        <v>Northeast</v>
      </c>
      <c r="J12985" s="1" t="str">
        <f>INDEX(storelocation_table[], MATCH(Sales_table[[#This Row],[Storeindex]], storelocation_table[id],0), MATCH(Sales_table[[#Headers],[State]], storelocation_table[#Headers], 0))</f>
        <v>Illinois</v>
      </c>
      <c r="K12985" s="1">
        <f>INDEX(storelocation_table[], MATCH(Sales_table[[#This Row],[Storeindex]], storelocation_table[id], 0), MATCH(Sales_table[[#Headers],[Population]], storelocation_table[#Headers], 0))</f>
        <v>151772</v>
      </c>
      <c r="L12985" s="1"/>
      <c r="M12985" s="1">
        <f>INDEX(storelocation_table[], MATCH(Sales_table[[#This Row],[Storeindex]], storelocation_table[id], 0), MATCH(Sales_table[[#Headers],[median_income]], storelocation_table[#Headers], 0))</f>
        <v>53281</v>
      </c>
      <c r="N12985" s="1">
        <v>23</v>
      </c>
      <c r="O12985" s="1" t="str">
        <f>INDEX(Product_table[], MATCH(Sales_table[[#This Row],[Productindex]], Product_table[Index], 0), MATCH(Sales_table[[#Headers],[Product Name]], Product_table[#Headers], 0))</f>
        <v>Accessories</v>
      </c>
      <c r="P12985" s="1" t="str">
        <f>INDEX(Product_table[], MATCH(Sales_table[[#This Row],[Productindex]], Product_table[Index], 0), MATCH(Sales_table[[#Headers],[Product Category]], Product_table[#Headers], 0))</f>
        <v>Accessories</v>
      </c>
      <c r="Q12985" s="1">
        <v>8</v>
      </c>
      <c r="R12985" s="10">
        <v>289.94863772392273</v>
      </c>
      <c r="S12985" s="10">
        <v>207.10616980280196</v>
      </c>
      <c r="T12985" s="10">
        <f>SUM(Sales_table[[#This Row],[unit price]] * Sales_table[[#This Row],[Order qty]])</f>
        <v>2319.5891017913818</v>
      </c>
      <c r="U12985" s="11">
        <f>SUM(Sales_table[[#This Row],[unit price]]-Sales_table[[#This Row],[unit cost]])</f>
        <v>82.842467921120772</v>
      </c>
      <c r="V12985" s="10">
        <f>SUM(Sales_table[[#This Row],[Unit Profit]]*Sales_table[[#This Row],[Order qty]])</f>
        <v>662.73974336896617</v>
      </c>
    </row>
    <row r="12986" spans="1:22" ht="14.25" customHeight="1" x14ac:dyDescent="0.25">
      <c r="A12986" s="1" t="s">
        <v>12997</v>
      </c>
      <c r="B12986" s="14">
        <v>43890</v>
      </c>
      <c r="C12986" s="14" t="str">
        <f>TEXT(Sales_table[[#This Row],[Sales Date]], "mmmm")</f>
        <v>February</v>
      </c>
      <c r="D12986" s="1" t="s">
        <v>14</v>
      </c>
      <c r="E12986" s="1">
        <v>22</v>
      </c>
      <c r="F12986" s="1" t="str">
        <f>INDEX(Sales_Team[], MATCH(Sales_table[[#This Row],[Salesteamindex]], Sales_Team[Index], 0), MATCH(Sales_table[[#Headers],[Sales Person]], Sales_Team[#Headers], 0))</f>
        <v>Joe Price</v>
      </c>
      <c r="G12986" s="1">
        <v>326</v>
      </c>
      <c r="H12986" s="1" t="str">
        <f>INDEX(storelocation_table[], MATCH(Sales_table[[#This Row],[Storeindex]], storelocation_table[id], 0), MATCH(Sales_table[[#Headers],[Store Name]], storelocation_table[#Headers], 0))</f>
        <v>Laredo</v>
      </c>
      <c r="I12986" s="1" t="str">
        <f>INDEX(Sales_Team[], MATCH(Sales_table[[#This Row],[Salesteamindex]], Sales_Team[Index], 0), MATCH(Sales_table[[#Headers],[Region]], Sales_Team[#Headers], 0))</f>
        <v>Northeast</v>
      </c>
      <c r="J12986" s="1" t="str">
        <f>INDEX(storelocation_table[], MATCH(Sales_table[[#This Row],[Storeindex]], storelocation_table[id],0), MATCH(Sales_table[[#Headers],[State]], storelocation_table[#Headers], 0))</f>
        <v>Texas</v>
      </c>
      <c r="K12986" s="1">
        <f>INDEX(storelocation_table[], MATCH(Sales_table[[#This Row],[Storeindex]], storelocation_table[id], 0), MATCH(Sales_table[[#Headers],[Population]], storelocation_table[#Headers], 0))</f>
        <v>255473</v>
      </c>
      <c r="L12986" s="1"/>
      <c r="M12986" s="1">
        <f>INDEX(storelocation_table[], MATCH(Sales_table[[#This Row],[Storeindex]], storelocation_table[id], 0), MATCH(Sales_table[[#Headers],[median_income]], storelocation_table[#Headers], 0))</f>
        <v>39711</v>
      </c>
      <c r="N12986" s="1">
        <v>45</v>
      </c>
      <c r="O12986" s="1" t="str">
        <f>INDEX(Product_table[], MATCH(Sales_table[[#This Row],[Productindex]], Product_table[Index], 0), MATCH(Sales_table[[#Headers],[Product Name]], Product_table[#Headers], 0))</f>
        <v>Home Fragrances</v>
      </c>
      <c r="P12986" s="1" t="str">
        <f>INDEX(Product_table[], MATCH(Sales_table[[#This Row],[Productindex]], Product_table[Index], 0), MATCH(Sales_table[[#Headers],[Product Category]], Product_table[#Headers], 0))</f>
        <v>Decoratives</v>
      </c>
      <c r="Q12986" s="1">
        <v>5</v>
      </c>
      <c r="R12986" s="10">
        <v>375.10873192548752</v>
      </c>
      <c r="S12986" s="10">
        <v>267.93480851820539</v>
      </c>
      <c r="T12986" s="10">
        <f>SUM(Sales_table[[#This Row],[unit price]] * Sales_table[[#This Row],[Order qty]])</f>
        <v>1875.5436596274376</v>
      </c>
      <c r="U12986" s="11">
        <f>SUM(Sales_table[[#This Row],[unit price]]-Sales_table[[#This Row],[unit cost]])</f>
        <v>107.17392340728213</v>
      </c>
      <c r="V12986" s="10">
        <f>SUM(Sales_table[[#This Row],[Unit Profit]]*Sales_table[[#This Row],[Order qty]])</f>
        <v>535.86961703641066</v>
      </c>
    </row>
    <row r="12987" spans="1:22" ht="14.25" customHeight="1" x14ac:dyDescent="0.25">
      <c r="A12987" s="1" t="s">
        <v>12998</v>
      </c>
      <c r="B12987" s="14">
        <v>43844</v>
      </c>
      <c r="C12987" s="14" t="str">
        <f>TEXT(Sales_table[[#This Row],[Sales Date]], "mmmm")</f>
        <v>January</v>
      </c>
      <c r="D12987" s="1" t="s">
        <v>12</v>
      </c>
      <c r="E12987" s="1">
        <v>24</v>
      </c>
      <c r="F12987" s="1" t="str">
        <f>INDEX(Sales_Team[], MATCH(Sales_table[[#This Row],[Salesteamindex]], Sales_Team[Index], 0), MATCH(Sales_table[[#Headers],[Sales Person]], Sales_Team[#Headers], 0))</f>
        <v>Roy Rice</v>
      </c>
      <c r="G12987" s="1">
        <v>64</v>
      </c>
      <c r="H12987" s="1" t="str">
        <f>INDEX(storelocation_table[], MATCH(Sales_table[[#This Row],[Storeindex]], storelocation_table[id], 0), MATCH(Sales_table[[#Headers],[Store Name]], storelocation_table[#Headers], 0))</f>
        <v>Riverside</v>
      </c>
      <c r="I12987" s="1" t="str">
        <f>INDEX(Sales_Team[], MATCH(Sales_table[[#This Row],[Salesteamindex]], Sales_Team[Index], 0), MATCH(Sales_table[[#Headers],[Region]], Sales_Team[#Headers], 0))</f>
        <v>Midwest</v>
      </c>
      <c r="J12987" s="1" t="str">
        <f>INDEX(storelocation_table[], MATCH(Sales_table[[#This Row],[Storeindex]], storelocation_table[id],0), MATCH(Sales_table[[#Headers],[State]], storelocation_table[#Headers], 0))</f>
        <v>California</v>
      </c>
      <c r="K12987" s="1">
        <f>INDEX(storelocation_table[], MATCH(Sales_table[[#This Row],[Storeindex]], storelocation_table[id], 0), MATCH(Sales_table[[#Headers],[Population]], storelocation_table[#Headers], 0))</f>
        <v>322424</v>
      </c>
      <c r="L12987" s="1"/>
      <c r="M12987" s="1">
        <f>INDEX(storelocation_table[], MATCH(Sales_table[[#This Row],[Storeindex]], storelocation_table[id], 0), MATCH(Sales_table[[#Headers],[median_income]], storelocation_table[#Headers], 0))</f>
        <v>57196</v>
      </c>
      <c r="N12987" s="1">
        <v>32</v>
      </c>
      <c r="O12987" s="1" t="str">
        <f>INDEX(Product_table[], MATCH(Sales_table[[#This Row],[Productindex]], Product_table[Index], 0), MATCH(Sales_table[[#Headers],[Product Name]], Product_table[#Headers], 0))</f>
        <v>Vases</v>
      </c>
      <c r="P12987" s="1" t="str">
        <f>INDEX(Product_table[], MATCH(Sales_table[[#This Row],[Productindex]], Product_table[Index], 0), MATCH(Sales_table[[#Headers],[Product Category]], Product_table[#Headers], 0))</f>
        <v>Decoratives</v>
      </c>
      <c r="Q12987" s="1">
        <v>2</v>
      </c>
      <c r="R12987" s="10">
        <v>391.7475289106369</v>
      </c>
      <c r="S12987" s="10">
        <v>279.8196635075978</v>
      </c>
      <c r="T12987" s="10">
        <f>SUM(Sales_table[[#This Row],[unit price]] * Sales_table[[#This Row],[Order qty]])</f>
        <v>783.4950578212738</v>
      </c>
      <c r="U12987" s="11">
        <f>SUM(Sales_table[[#This Row],[unit price]]-Sales_table[[#This Row],[unit cost]])</f>
        <v>111.92786540303911</v>
      </c>
      <c r="V12987" s="10">
        <f>SUM(Sales_table[[#This Row],[Unit Profit]]*Sales_table[[#This Row],[Order qty]])</f>
        <v>223.85573080607821</v>
      </c>
    </row>
    <row r="12988" spans="1:22" ht="14.25" customHeight="1" x14ac:dyDescent="0.25">
      <c r="A12988" s="1" t="s">
        <v>12999</v>
      </c>
      <c r="B12988" s="14">
        <v>43961</v>
      </c>
      <c r="C12988" s="14" t="str">
        <f>TEXT(Sales_table[[#This Row],[Sales Date]], "mmmm")</f>
        <v>May</v>
      </c>
      <c r="D12988" s="1" t="s">
        <v>14</v>
      </c>
      <c r="E12988" s="1">
        <v>24</v>
      </c>
      <c r="F12988" s="1" t="str">
        <f>INDEX(Sales_Team[], MATCH(Sales_table[[#This Row],[Salesteamindex]], Sales_Team[Index], 0), MATCH(Sales_table[[#Headers],[Sales Person]], Sales_Team[#Headers], 0))</f>
        <v>Roy Rice</v>
      </c>
      <c r="G12988" s="1">
        <v>312</v>
      </c>
      <c r="H12988" s="1" t="str">
        <f>INDEX(storelocation_table[], MATCH(Sales_table[[#This Row],[Storeindex]], storelocation_table[id], 0), MATCH(Sales_table[[#Headers],[Store Name]], storelocation_table[#Headers], 0))</f>
        <v>Brownsville</v>
      </c>
      <c r="I12988" s="1" t="str">
        <f>INDEX(Sales_Team[], MATCH(Sales_table[[#This Row],[Salesteamindex]], Sales_Team[Index], 0), MATCH(Sales_table[[#Headers],[Region]], Sales_Team[#Headers], 0))</f>
        <v>Midwest</v>
      </c>
      <c r="J12988" s="1" t="str">
        <f>INDEX(storelocation_table[], MATCH(Sales_table[[#This Row],[Storeindex]], storelocation_table[id],0), MATCH(Sales_table[[#Headers],[State]], storelocation_table[#Headers], 0))</f>
        <v>Texas</v>
      </c>
      <c r="K12988" s="1">
        <f>INDEX(storelocation_table[], MATCH(Sales_table[[#This Row],[Storeindex]], storelocation_table[id], 0), MATCH(Sales_table[[#Headers],[Population]], storelocation_table[#Headers], 0))</f>
        <v>183887</v>
      </c>
      <c r="L12988" s="1"/>
      <c r="M12988" s="1">
        <f>INDEX(storelocation_table[], MATCH(Sales_table[[#This Row],[Storeindex]], storelocation_table[id], 0), MATCH(Sales_table[[#Headers],[median_income]], storelocation_table[#Headers], 0))</f>
        <v>32894</v>
      </c>
      <c r="N12988" s="1">
        <v>18</v>
      </c>
      <c r="O12988" s="1" t="str">
        <f>INDEX(Product_table[], MATCH(Sales_table[[#This Row],[Productindex]], Product_table[Index], 0), MATCH(Sales_table[[#Headers],[Product Name]], Product_table[#Headers], 0))</f>
        <v>Basketball</v>
      </c>
      <c r="P12988" s="1" t="str">
        <f>INDEX(Product_table[], MATCH(Sales_table[[#This Row],[Productindex]], Product_table[Index], 0), MATCH(Sales_table[[#Headers],[Product Category]], Product_table[#Headers], 0))</f>
        <v>Sports</v>
      </c>
      <c r="Q12988" s="1">
        <v>2</v>
      </c>
      <c r="R12988" s="10">
        <v>621.4113991856575</v>
      </c>
      <c r="S12988" s="10">
        <v>443.86528513261254</v>
      </c>
      <c r="T12988" s="10">
        <f>SUM(Sales_table[[#This Row],[unit price]] * Sales_table[[#This Row],[Order qty]])</f>
        <v>1242.822798371315</v>
      </c>
      <c r="U12988" s="11">
        <f>SUM(Sales_table[[#This Row],[unit price]]-Sales_table[[#This Row],[unit cost]])</f>
        <v>177.54611405304496</v>
      </c>
      <c r="V12988" s="10">
        <f>SUM(Sales_table[[#This Row],[Unit Profit]]*Sales_table[[#This Row],[Order qty]])</f>
        <v>355.09222810608992</v>
      </c>
    </row>
    <row r="12989" spans="1:22" ht="14.25" customHeight="1" x14ac:dyDescent="0.25">
      <c r="A12989" s="1" t="s">
        <v>13000</v>
      </c>
      <c r="B12989" s="14">
        <v>43890</v>
      </c>
      <c r="C12989" s="14" t="str">
        <f>TEXT(Sales_table[[#This Row],[Sales Date]], "mmmm")</f>
        <v>February</v>
      </c>
      <c r="D12989" s="1" t="s">
        <v>10</v>
      </c>
      <c r="E12989" s="1">
        <v>21</v>
      </c>
      <c r="F12989" s="1" t="str">
        <f>INDEX(Sales_Team[], MATCH(Sales_table[[#This Row],[Salesteamindex]], Sales_Team[Index], 0), MATCH(Sales_table[[#Headers],[Sales Person]], Sales_Team[#Headers], 0))</f>
        <v>Samuel Fowler</v>
      </c>
      <c r="G12989" s="1">
        <v>243</v>
      </c>
      <c r="H12989" s="1" t="str">
        <f>INDEX(storelocation_table[], MATCH(Sales_table[[#This Row],[Storeindex]], storelocation_table[id], 0), MATCH(Sales_table[[#Headers],[Store Name]], storelocation_table[#Headers], 0))</f>
        <v>Elizabeth</v>
      </c>
      <c r="I12989" s="1" t="str">
        <f>INDEX(Sales_Team[], MATCH(Sales_table[[#This Row],[Salesteamindex]], Sales_Team[Index], 0), MATCH(Sales_table[[#Headers],[Region]], Sales_Team[#Headers], 0))</f>
        <v>Midwest</v>
      </c>
      <c r="J12989" s="1" t="str">
        <f>INDEX(storelocation_table[], MATCH(Sales_table[[#This Row],[Storeindex]], storelocation_table[id],0), MATCH(Sales_table[[#Headers],[State]], storelocation_table[#Headers], 0))</f>
        <v>New Jersey</v>
      </c>
      <c r="K12989" s="1">
        <f>INDEX(storelocation_table[], MATCH(Sales_table[[#This Row],[Storeindex]], storelocation_table[id], 0), MATCH(Sales_table[[#Headers],[Population]], storelocation_table[#Headers], 0))</f>
        <v>129007</v>
      </c>
      <c r="L12989" s="1"/>
      <c r="M12989" s="1">
        <f>INDEX(storelocation_table[], MATCH(Sales_table[[#This Row],[Storeindex]], storelocation_table[id], 0), MATCH(Sales_table[[#Headers],[median_income]], storelocation_table[#Headers], 0))</f>
        <v>43568</v>
      </c>
      <c r="N12989" s="1">
        <v>4</v>
      </c>
      <c r="O12989" s="1" t="str">
        <f>INDEX(Product_table[], MATCH(Sales_table[[#This Row],[Productindex]], Product_table[Index], 0), MATCH(Sales_table[[#Headers],[Product Name]], Product_table[#Headers], 0))</f>
        <v>Serveware</v>
      </c>
      <c r="P12989" s="1" t="str">
        <f>INDEX(Product_table[], MATCH(Sales_table[[#This Row],[Productindex]], Product_table[Index], 0), MATCH(Sales_table[[#Headers],[Product Category]], Product_table[#Headers], 0))</f>
        <v>Kitchenery</v>
      </c>
      <c r="Q12989" s="1">
        <v>1</v>
      </c>
      <c r="R12989" s="10">
        <v>314.86650466918945</v>
      </c>
      <c r="S12989" s="10">
        <v>224.90464619227819</v>
      </c>
      <c r="T12989" s="10">
        <f>SUM(Sales_table[[#This Row],[unit price]] * Sales_table[[#This Row],[Order qty]])</f>
        <v>314.86650466918945</v>
      </c>
      <c r="U12989" s="11">
        <f>SUM(Sales_table[[#This Row],[unit price]]-Sales_table[[#This Row],[unit cost]])</f>
        <v>89.96185847691126</v>
      </c>
      <c r="V12989" s="10">
        <f>SUM(Sales_table[[#This Row],[Unit Profit]]*Sales_table[[#This Row],[Order qty]])</f>
        <v>89.96185847691126</v>
      </c>
    </row>
    <row r="12990" spans="1:22" ht="14.25" customHeight="1" x14ac:dyDescent="0.25">
      <c r="A12990" s="1" t="s">
        <v>13001</v>
      </c>
      <c r="B12990" s="14">
        <v>43971</v>
      </c>
      <c r="C12990" s="14" t="str">
        <f>TEXT(Sales_table[[#This Row],[Sales Date]], "mmmm")</f>
        <v>May</v>
      </c>
      <c r="D12990" s="1" t="s">
        <v>10</v>
      </c>
      <c r="E12990" s="1">
        <v>8</v>
      </c>
      <c r="F12990" s="1" t="str">
        <f>INDEX(Sales_Team[], MATCH(Sales_table[[#This Row],[Salesteamindex]], Sales_Team[Index], 0), MATCH(Sales_table[[#Headers],[Sales Person]], Sales_Team[#Headers], 0))</f>
        <v>George Lewis</v>
      </c>
      <c r="G12990" s="1">
        <v>151</v>
      </c>
      <c r="H12990" s="1" t="str">
        <f>INDEX(storelocation_table[], MATCH(Sales_table[[#This Row],[Storeindex]], storelocation_table[id], 0), MATCH(Sales_table[[#Headers],[Store Name]], storelocation_table[#Headers], 0))</f>
        <v>Aurora</v>
      </c>
      <c r="I12990" s="1" t="str">
        <f>INDEX(Sales_Team[], MATCH(Sales_table[[#This Row],[Salesteamindex]], Sales_Team[Index], 0), MATCH(Sales_table[[#Headers],[Region]], Sales_Team[#Headers], 0))</f>
        <v>West</v>
      </c>
      <c r="J12990" s="1" t="str">
        <f>INDEX(storelocation_table[], MATCH(Sales_table[[#This Row],[Storeindex]], storelocation_table[id],0), MATCH(Sales_table[[#Headers],[State]], storelocation_table[#Headers], 0))</f>
        <v>Illinois</v>
      </c>
      <c r="K12990" s="1">
        <f>INDEX(storelocation_table[], MATCH(Sales_table[[#This Row],[Storeindex]], storelocation_table[id], 0), MATCH(Sales_table[[#Headers],[Population]], storelocation_table[#Headers], 0))</f>
        <v>200661</v>
      </c>
      <c r="L12990" s="1"/>
      <c r="M12990" s="1">
        <f>INDEX(storelocation_table[], MATCH(Sales_table[[#This Row],[Storeindex]], storelocation_table[id], 0), MATCH(Sales_table[[#Headers],[median_income]], storelocation_table[#Headers], 0))</f>
        <v>63090</v>
      </c>
      <c r="N12990" s="1">
        <v>9</v>
      </c>
      <c r="O12990" s="1" t="str">
        <f>INDEX(Product_table[], MATCH(Sales_table[[#This Row],[Productindex]], Product_table[Index], 0), MATCH(Sales_table[[#Headers],[Product Name]], Product_table[#Headers], 0))</f>
        <v>Baseball</v>
      </c>
      <c r="P12990" s="1" t="str">
        <f>INDEX(Product_table[], MATCH(Sales_table[[#This Row],[Productindex]], Product_table[Index], 0), MATCH(Sales_table[[#Headers],[Product Category]], Product_table[#Headers], 0))</f>
        <v>Sports</v>
      </c>
      <c r="Q12990" s="1">
        <v>6</v>
      </c>
      <c r="R12990" s="10">
        <v>431.59853929281235</v>
      </c>
      <c r="S12990" s="10">
        <v>308.28467092343743</v>
      </c>
      <c r="T12990" s="10">
        <f>SUM(Sales_table[[#This Row],[unit price]] * Sales_table[[#This Row],[Order qty]])</f>
        <v>2589.5912357568741</v>
      </c>
      <c r="U12990" s="11">
        <f>SUM(Sales_table[[#This Row],[unit price]]-Sales_table[[#This Row],[unit cost]])</f>
        <v>123.31386836937492</v>
      </c>
      <c r="V12990" s="10">
        <f>SUM(Sales_table[[#This Row],[Unit Profit]]*Sales_table[[#This Row],[Order qty]])</f>
        <v>739.88321021624949</v>
      </c>
    </row>
    <row r="12991" spans="1:22" ht="14.25" customHeight="1" x14ac:dyDescent="0.25">
      <c r="A12991" s="1" t="s">
        <v>13002</v>
      </c>
      <c r="B12991" s="14">
        <v>43960</v>
      </c>
      <c r="C12991" s="14" t="str">
        <f>TEXT(Sales_table[[#This Row],[Sales Date]], "mmmm")</f>
        <v>May</v>
      </c>
      <c r="D12991" s="1" t="s">
        <v>14</v>
      </c>
      <c r="E12991" s="1">
        <v>5</v>
      </c>
      <c r="F12991" s="1" t="str">
        <f>INDEX(Sales_Team[], MATCH(Sales_table[[#This Row],[Salesteamindex]], Sales_Team[Index], 0), MATCH(Sales_table[[#Headers],[Sales Person]], Sales_Team[#Headers], 0))</f>
        <v>Stephen Payne</v>
      </c>
      <c r="G12991" s="1">
        <v>199</v>
      </c>
      <c r="H12991" s="1" t="str">
        <f>INDEX(storelocation_table[], MATCH(Sales_table[[#This Row],[Storeindex]], storelocation_table[id], 0), MATCH(Sales_table[[#Headers],[Store Name]], storelocation_table[#Headers], 0))</f>
        <v>Lexington-Fayette</v>
      </c>
      <c r="I12991" s="1" t="str">
        <f>INDEX(Sales_Team[], MATCH(Sales_table[[#This Row],[Salesteamindex]], Sales_Team[Index], 0), MATCH(Sales_table[[#Headers],[Region]], Sales_Team[#Headers], 0))</f>
        <v>South</v>
      </c>
      <c r="J12991" s="1" t="str">
        <f>INDEX(storelocation_table[], MATCH(Sales_table[[#This Row],[Storeindex]], storelocation_table[id],0), MATCH(Sales_table[[#Headers],[State]], storelocation_table[#Headers], 0))</f>
        <v>Kentucky</v>
      </c>
      <c r="K12991" s="1">
        <f>INDEX(storelocation_table[], MATCH(Sales_table[[#This Row],[Storeindex]], storelocation_table[id], 0), MATCH(Sales_table[[#Headers],[Population]], storelocation_table[#Headers], 0))</f>
        <v>314488</v>
      </c>
      <c r="L12991" s="1"/>
      <c r="M12991" s="1">
        <f>INDEX(storelocation_table[], MATCH(Sales_table[[#This Row],[Storeindex]], storelocation_table[id], 0), MATCH(Sales_table[[#Headers],[median_income]], storelocation_table[#Headers], 0))</f>
        <v>49778</v>
      </c>
      <c r="N12991" s="1">
        <v>9</v>
      </c>
      <c r="O12991" s="1" t="str">
        <f>INDEX(Product_table[], MATCH(Sales_table[[#This Row],[Productindex]], Product_table[Index], 0), MATCH(Sales_table[[#Headers],[Product Name]], Product_table[#Headers], 0))</f>
        <v>Baseball</v>
      </c>
      <c r="P12991" s="1" t="str">
        <f>INDEX(Product_table[], MATCH(Sales_table[[#This Row],[Productindex]], Product_table[Index], 0), MATCH(Sales_table[[#Headers],[Product Category]], Product_table[#Headers], 0))</f>
        <v>Sports</v>
      </c>
      <c r="Q12991" s="1">
        <v>5</v>
      </c>
      <c r="R12991" s="10">
        <v>454.79788219928741</v>
      </c>
      <c r="S12991" s="10">
        <v>324.85563014234816</v>
      </c>
      <c r="T12991" s="10">
        <f>SUM(Sales_table[[#This Row],[unit price]] * Sales_table[[#This Row],[Order qty]])</f>
        <v>2273.9894109964371</v>
      </c>
      <c r="U12991" s="11">
        <f>SUM(Sales_table[[#This Row],[unit price]]-Sales_table[[#This Row],[unit cost]])</f>
        <v>129.94225205693925</v>
      </c>
      <c r="V12991" s="10">
        <f>SUM(Sales_table[[#This Row],[Unit Profit]]*Sales_table[[#This Row],[Order qty]])</f>
        <v>649.71126028469621</v>
      </c>
    </row>
    <row r="12992" spans="1:22" ht="14.25" customHeight="1" x14ac:dyDescent="0.25">
      <c r="A12992" s="1" t="s">
        <v>13003</v>
      </c>
      <c r="B12992" s="14">
        <v>43938</v>
      </c>
      <c r="C12992" s="14" t="str">
        <f>TEXT(Sales_table[[#This Row],[Sales Date]], "mmmm")</f>
        <v>April</v>
      </c>
      <c r="D12992" s="1" t="s">
        <v>14</v>
      </c>
      <c r="E12992" s="1">
        <v>9</v>
      </c>
      <c r="F12992" s="1" t="str">
        <f>INDEX(Sales_Team[], MATCH(Sales_table[[#This Row],[Salesteamindex]], Sales_Team[Index], 0), MATCH(Sales_table[[#Headers],[Sales Person]], Sales_Team[#Headers], 0))</f>
        <v>Joshua Ryan</v>
      </c>
      <c r="G12992" s="1">
        <v>73</v>
      </c>
      <c r="H12992" s="1" t="str">
        <f>INDEX(storelocation_table[], MATCH(Sales_table[[#This Row],[Storeindex]], storelocation_table[id], 0), MATCH(Sales_table[[#Headers],[Store Name]], storelocation_table[#Headers], 0))</f>
        <v>San Mateo</v>
      </c>
      <c r="I12992" s="1" t="str">
        <f>INDEX(Sales_Team[], MATCH(Sales_table[[#This Row],[Salesteamindex]], Sales_Team[Index], 0), MATCH(Sales_table[[#Headers],[Region]], Sales_Team[#Headers], 0))</f>
        <v>Midwest</v>
      </c>
      <c r="J12992" s="1" t="str">
        <f>INDEX(storelocation_table[], MATCH(Sales_table[[#This Row],[Storeindex]], storelocation_table[id],0), MATCH(Sales_table[[#Headers],[State]], storelocation_table[#Headers], 0))</f>
        <v>California</v>
      </c>
      <c r="K12992" s="1">
        <f>INDEX(storelocation_table[], MATCH(Sales_table[[#This Row],[Storeindex]], storelocation_table[id], 0), MATCH(Sales_table[[#Headers],[Population]], storelocation_table[#Headers], 0))</f>
        <v>103536</v>
      </c>
      <c r="L12992" s="1"/>
      <c r="M12992" s="1">
        <f>INDEX(storelocation_table[], MATCH(Sales_table[[#This Row],[Storeindex]], storelocation_table[id], 0), MATCH(Sales_table[[#Headers],[median_income]], storelocation_table[#Headers], 0))</f>
        <v>90208</v>
      </c>
      <c r="N12992" s="1">
        <v>20</v>
      </c>
      <c r="O12992" s="1" t="str">
        <f>INDEX(Product_table[], MATCH(Sales_table[[#This Row],[Productindex]], Product_table[Index], 0), MATCH(Sales_table[[#Headers],[Product Name]], Product_table[#Headers], 0))</f>
        <v>Bar Tools</v>
      </c>
      <c r="P12992" s="1" t="str">
        <f>INDEX(Product_table[], MATCH(Sales_table[[#This Row],[Productindex]], Product_table[Index], 0), MATCH(Sales_table[[#Headers],[Product Category]], Product_table[#Headers], 0))</f>
        <v>Drinkware</v>
      </c>
      <c r="Q12992" s="1">
        <v>2</v>
      </c>
      <c r="R12992" s="10">
        <v>360.95101314783096</v>
      </c>
      <c r="S12992" s="10">
        <v>257.82215224845072</v>
      </c>
      <c r="T12992" s="10">
        <f>SUM(Sales_table[[#This Row],[unit price]] * Sales_table[[#This Row],[Order qty]])</f>
        <v>721.90202629566193</v>
      </c>
      <c r="U12992" s="11">
        <f>SUM(Sales_table[[#This Row],[unit price]]-Sales_table[[#This Row],[unit cost]])</f>
        <v>103.12886089938024</v>
      </c>
      <c r="V12992" s="10">
        <f>SUM(Sales_table[[#This Row],[Unit Profit]]*Sales_table[[#This Row],[Order qty]])</f>
        <v>206.25772179876049</v>
      </c>
    </row>
    <row r="12993" spans="1:22" ht="14.25" customHeight="1" x14ac:dyDescent="0.25">
      <c r="A12993" s="1" t="s">
        <v>13004</v>
      </c>
      <c r="B12993" s="14">
        <v>43933</v>
      </c>
      <c r="C12993" s="14" t="str">
        <f>TEXT(Sales_table[[#This Row],[Sales Date]], "mmmm")</f>
        <v>April</v>
      </c>
      <c r="D12993" s="1" t="s">
        <v>18</v>
      </c>
      <c r="E12993" s="1">
        <v>21</v>
      </c>
      <c r="F12993" s="1" t="str">
        <f>INDEX(Sales_Team[], MATCH(Sales_table[[#This Row],[Salesteamindex]], Sales_Team[Index], 0), MATCH(Sales_table[[#Headers],[Sales Person]], Sales_Team[#Headers], 0))</f>
        <v>Samuel Fowler</v>
      </c>
      <c r="G12993" s="1">
        <v>186</v>
      </c>
      <c r="H12993" s="1" t="str">
        <f>INDEX(storelocation_table[], MATCH(Sales_table[[#This Row],[Storeindex]], storelocation_table[id], 0), MATCH(Sales_table[[#Headers],[Store Name]], storelocation_table[#Headers], 0))</f>
        <v>Lawrence (Township)</v>
      </c>
      <c r="I12993" s="1" t="str">
        <f>INDEX(Sales_Team[], MATCH(Sales_table[[#This Row],[Salesteamindex]], Sales_Team[Index], 0), MATCH(Sales_table[[#Headers],[Region]], Sales_Team[#Headers], 0))</f>
        <v>Midwest</v>
      </c>
      <c r="J12993" s="1" t="str">
        <f>INDEX(storelocation_table[], MATCH(Sales_table[[#This Row],[Storeindex]], storelocation_table[id],0), MATCH(Sales_table[[#Headers],[State]], storelocation_table[#Headers], 0))</f>
        <v>Indiana</v>
      </c>
      <c r="K12993" s="1">
        <f>INDEX(storelocation_table[], MATCH(Sales_table[[#This Row],[Storeindex]], storelocation_table[id], 0), MATCH(Sales_table[[#Headers],[Population]], storelocation_table[#Headers], 0))</f>
        <v>123397</v>
      </c>
      <c r="L12993" s="1"/>
      <c r="M12993" s="1">
        <f>INDEX(storelocation_table[], MATCH(Sales_table[[#This Row],[Storeindex]], storelocation_table[id], 0), MATCH(Sales_table[[#Headers],[median_income]], storelocation_table[#Headers], 0))</f>
        <v>50411</v>
      </c>
      <c r="N12993" s="1">
        <v>17</v>
      </c>
      <c r="O12993" s="1" t="str">
        <f>INDEX(Product_table[], MATCH(Sales_table[[#This Row],[Productindex]], Product_table[Index], 0), MATCH(Sales_table[[#Headers],[Product Name]], Product_table[#Headers], 0))</f>
        <v>Furniture Cushions</v>
      </c>
      <c r="P12993" s="1" t="str">
        <f>INDEX(Product_table[], MATCH(Sales_table[[#This Row],[Productindex]], Product_table[Index], 0), MATCH(Sales_table[[#Headers],[Product Category]], Product_table[#Headers], 0))</f>
        <v>Furniture</v>
      </c>
      <c r="Q12993" s="1">
        <v>9</v>
      </c>
      <c r="R12993" s="10">
        <v>433.42564129829407</v>
      </c>
      <c r="S12993" s="10">
        <v>309.58974378449579</v>
      </c>
      <c r="T12993" s="10">
        <f>SUM(Sales_table[[#This Row],[unit price]] * Sales_table[[#This Row],[Order qty]])</f>
        <v>3900.8307716846466</v>
      </c>
      <c r="U12993" s="11">
        <f>SUM(Sales_table[[#This Row],[unit price]]-Sales_table[[#This Row],[unit cost]])</f>
        <v>123.83589751379827</v>
      </c>
      <c r="V12993" s="10">
        <f>SUM(Sales_table[[#This Row],[Unit Profit]]*Sales_table[[#This Row],[Order qty]])</f>
        <v>1114.5230776241845</v>
      </c>
    </row>
    <row r="12994" spans="1:22" ht="14.25" customHeight="1" x14ac:dyDescent="0.25">
      <c r="A12994" s="1" t="s">
        <v>13005</v>
      </c>
      <c r="B12994" s="14">
        <v>43959</v>
      </c>
      <c r="C12994" s="14" t="str">
        <f>TEXT(Sales_table[[#This Row],[Sales Date]], "mmmm")</f>
        <v>May</v>
      </c>
      <c r="D12994" s="1" t="s">
        <v>10</v>
      </c>
      <c r="E12994" s="1">
        <v>11</v>
      </c>
      <c r="F12994" s="1" t="str">
        <f>INDEX(Sales_Team[], MATCH(Sales_table[[#This Row],[Salesteamindex]], Sales_Team[Index], 0), MATCH(Sales_table[[#Headers],[Sales Person]], Sales_Team[#Headers], 0))</f>
        <v>Joshua Little</v>
      </c>
      <c r="G12994" s="1">
        <v>160</v>
      </c>
      <c r="H12994" s="1" t="str">
        <f>INDEX(storelocation_table[], MATCH(Sales_table[[#This Row],[Storeindex]], storelocation_table[id], 0), MATCH(Sales_table[[#Headers],[Store Name]], storelocation_table[#Headers], 0))</f>
        <v>Hanover</v>
      </c>
      <c r="I12994" s="1" t="str">
        <f>INDEX(Sales_Team[], MATCH(Sales_table[[#This Row],[Salesteamindex]], Sales_Team[Index], 0), MATCH(Sales_table[[#Headers],[Region]], Sales_Team[#Headers], 0))</f>
        <v>South</v>
      </c>
      <c r="J12994" s="1" t="str">
        <f>INDEX(storelocation_table[], MATCH(Sales_table[[#This Row],[Storeindex]], storelocation_table[id],0), MATCH(Sales_table[[#Headers],[State]], storelocation_table[#Headers], 0))</f>
        <v>Illinois</v>
      </c>
      <c r="K12994" s="1">
        <f>INDEX(storelocation_table[], MATCH(Sales_table[[#This Row],[Storeindex]], storelocation_table[id], 0), MATCH(Sales_table[[#Headers],[Population]], storelocation_table[#Headers], 0))</f>
        <v>101296</v>
      </c>
      <c r="L12994" s="1"/>
      <c r="M12994" s="1">
        <f>INDEX(storelocation_table[], MATCH(Sales_table[[#This Row],[Storeindex]], storelocation_table[id], 0), MATCH(Sales_table[[#Headers],[median_income]], storelocation_table[#Headers], 0))</f>
        <v>73620</v>
      </c>
      <c r="N12994" s="1">
        <v>15</v>
      </c>
      <c r="O12994" s="1" t="str">
        <f>INDEX(Product_table[], MATCH(Sales_table[[#This Row],[Productindex]], Product_table[Index], 0), MATCH(Sales_table[[#Headers],[Product Name]], Product_table[#Headers], 0))</f>
        <v>Outdoor Furniture</v>
      </c>
      <c r="P12994" s="1" t="str">
        <f>INDEX(Product_table[], MATCH(Sales_table[[#This Row],[Productindex]], Product_table[Index], 0), MATCH(Sales_table[[#Headers],[Product Category]], Product_table[#Headers], 0))</f>
        <v>Furniture</v>
      </c>
      <c r="Q12994" s="1">
        <v>5</v>
      </c>
      <c r="R12994" s="10">
        <v>185.6371938586235</v>
      </c>
      <c r="S12994" s="10">
        <v>132.59799561330252</v>
      </c>
      <c r="T12994" s="10">
        <f>SUM(Sales_table[[#This Row],[unit price]] * Sales_table[[#This Row],[Order qty]])</f>
        <v>928.18596929311752</v>
      </c>
      <c r="U12994" s="11">
        <f>SUM(Sales_table[[#This Row],[unit price]]-Sales_table[[#This Row],[unit cost]])</f>
        <v>53.039198245320989</v>
      </c>
      <c r="V12994" s="10">
        <f>SUM(Sales_table[[#This Row],[Unit Profit]]*Sales_table[[#This Row],[Order qty]])</f>
        <v>265.19599122660497</v>
      </c>
    </row>
    <row r="12995" spans="1:22" ht="14.25" customHeight="1" x14ac:dyDescent="0.25">
      <c r="A12995" s="1" t="s">
        <v>13006</v>
      </c>
      <c r="B12995" s="14">
        <v>43845</v>
      </c>
      <c r="C12995" s="14" t="str">
        <f>TEXT(Sales_table[[#This Row],[Sales Date]], "mmmm")</f>
        <v>January</v>
      </c>
      <c r="D12995" s="1" t="s">
        <v>18</v>
      </c>
      <c r="E12995" s="1">
        <v>17</v>
      </c>
      <c r="F12995" s="1" t="str">
        <f>INDEX(Sales_Team[], MATCH(Sales_table[[#This Row],[Salesteamindex]], Sales_Team[Index], 0), MATCH(Sales_table[[#Headers],[Sales Person]], Sales_Team[#Headers], 0))</f>
        <v>Frank Brown</v>
      </c>
      <c r="G12995" s="1">
        <v>11</v>
      </c>
      <c r="H12995" s="1" t="str">
        <f>INDEX(storelocation_table[], MATCH(Sales_table[[#This Row],[Storeindex]], storelocation_table[id], 0), MATCH(Sales_table[[#Headers],[Store Name]], storelocation_table[#Headers], 0))</f>
        <v>Phoenix</v>
      </c>
      <c r="I12995" s="1" t="str">
        <f>INDEX(Sales_Team[], MATCH(Sales_table[[#This Row],[Salesteamindex]], Sales_Team[Index], 0), MATCH(Sales_table[[#Headers],[Region]], Sales_Team[#Headers], 0))</f>
        <v>Northeast</v>
      </c>
      <c r="J12995" s="1" t="str">
        <f>INDEX(storelocation_table[], MATCH(Sales_table[[#This Row],[Storeindex]], storelocation_table[id],0), MATCH(Sales_table[[#Headers],[State]], storelocation_table[#Headers], 0))</f>
        <v>Arizona</v>
      </c>
      <c r="K12995" s="1">
        <f>INDEX(storelocation_table[], MATCH(Sales_table[[#This Row],[Storeindex]], storelocation_table[id], 0), MATCH(Sales_table[[#Headers],[Population]], storelocation_table[#Headers], 0))</f>
        <v>1563025</v>
      </c>
      <c r="L12995" s="1"/>
      <c r="M12995" s="1">
        <f>INDEX(storelocation_table[], MATCH(Sales_table[[#This Row],[Storeindex]], storelocation_table[id], 0), MATCH(Sales_table[[#Headers],[median_income]], storelocation_table[#Headers], 0))</f>
        <v>47326</v>
      </c>
      <c r="N12995" s="1">
        <v>6</v>
      </c>
      <c r="O12995" s="1" t="str">
        <f>INDEX(Product_table[], MATCH(Sales_table[[#This Row],[Productindex]], Product_table[Index], 0), MATCH(Sales_table[[#Headers],[Product Name]], Product_table[#Headers], 0))</f>
        <v>Computers</v>
      </c>
      <c r="P12995" s="1" t="str">
        <f>INDEX(Product_table[], MATCH(Sales_table[[#This Row],[Productindex]], Product_table[Index], 0), MATCH(Sales_table[[#Headers],[Product Category]], Product_table[#Headers], 0))</f>
        <v>Electronics</v>
      </c>
      <c r="Q12995" s="1">
        <v>7</v>
      </c>
      <c r="R12995" s="10">
        <v>487.78372514247894</v>
      </c>
      <c r="S12995" s="10">
        <v>348.4169465303421</v>
      </c>
      <c r="T12995" s="10">
        <f>SUM(Sales_table[[#This Row],[unit price]] * Sales_table[[#This Row],[Order qty]])</f>
        <v>3414.4860759973526</v>
      </c>
      <c r="U12995" s="11">
        <f>SUM(Sales_table[[#This Row],[unit price]]-Sales_table[[#This Row],[unit cost]])</f>
        <v>139.36677861213684</v>
      </c>
      <c r="V12995" s="10">
        <f>SUM(Sales_table[[#This Row],[Unit Profit]]*Sales_table[[#This Row],[Order qty]])</f>
        <v>975.56745028495789</v>
      </c>
    </row>
    <row r="12996" spans="1:22" ht="14.25" customHeight="1" x14ac:dyDescent="0.25">
      <c r="A12996" s="1" t="s">
        <v>13007</v>
      </c>
      <c r="B12996" s="14">
        <v>43864</v>
      </c>
      <c r="C12996" s="14" t="str">
        <f>TEXT(Sales_table[[#This Row],[Sales Date]], "mmmm")</f>
        <v>February</v>
      </c>
      <c r="D12996" s="1" t="s">
        <v>10</v>
      </c>
      <c r="E12996" s="1">
        <v>26</v>
      </c>
      <c r="F12996" s="1" t="str">
        <f>INDEX(Sales_Team[], MATCH(Sales_table[[#This Row],[Salesteamindex]], Sales_Team[Index], 0), MATCH(Sales_table[[#Headers],[Sales Person]], Sales_Team[#Headers], 0))</f>
        <v>Donald Reynolds</v>
      </c>
      <c r="G12996" s="1">
        <v>112</v>
      </c>
      <c r="H12996" s="1" t="str">
        <f>INDEX(storelocation_table[], MATCH(Sales_table[[#This Row],[Storeindex]], storelocation_table[id], 0), MATCH(Sales_table[[#Headers],[Store Name]], storelocation_table[#Headers], 0))</f>
        <v>Waterbury (Town)</v>
      </c>
      <c r="I12996" s="1" t="str">
        <f>INDEX(Sales_Team[], MATCH(Sales_table[[#This Row],[Salesteamindex]], Sales_Team[Index], 0), MATCH(Sales_table[[#Headers],[Region]], Sales_Team[#Headers], 0))</f>
        <v>South</v>
      </c>
      <c r="J12996" s="1" t="str">
        <f>INDEX(storelocation_table[], MATCH(Sales_table[[#This Row],[Storeindex]], storelocation_table[id],0), MATCH(Sales_table[[#Headers],[State]], storelocation_table[#Headers], 0))</f>
        <v>Connecticut</v>
      </c>
      <c r="K12996" s="1">
        <f>INDEX(storelocation_table[], MATCH(Sales_table[[#This Row],[Storeindex]], storelocation_table[id], 0), MATCH(Sales_table[[#Headers],[Population]], storelocation_table[#Headers], 0))</f>
        <v>108802</v>
      </c>
      <c r="L12996" s="1"/>
      <c r="M12996" s="1">
        <f>INDEX(storelocation_table[], MATCH(Sales_table[[#This Row],[Storeindex]], storelocation_table[id], 0), MATCH(Sales_table[[#Headers],[median_income]], storelocation_table[#Headers], 0))</f>
        <v>40467</v>
      </c>
      <c r="N12996" s="1">
        <v>42</v>
      </c>
      <c r="O12996" s="1" t="str">
        <f>INDEX(Product_table[], MATCH(Sales_table[[#This Row],[Productindex]], Product_table[Index], 0), MATCH(Sales_table[[#Headers],[Product Name]], Product_table[#Headers], 0))</f>
        <v>Bean Bags</v>
      </c>
      <c r="P12996" s="1" t="str">
        <f>INDEX(Product_table[], MATCH(Sales_table[[#This Row],[Productindex]], Product_table[Index], 0), MATCH(Sales_table[[#Headers],[Product Category]], Product_table[#Headers], 0))</f>
        <v>Furniture</v>
      </c>
      <c r="Q12996" s="1">
        <v>4</v>
      </c>
      <c r="R12996" s="10">
        <v>497.93806439638138</v>
      </c>
      <c r="S12996" s="10">
        <v>355.67004599741529</v>
      </c>
      <c r="T12996" s="10">
        <f>SUM(Sales_table[[#This Row],[unit price]] * Sales_table[[#This Row],[Order qty]])</f>
        <v>1991.7522575855255</v>
      </c>
      <c r="U12996" s="11">
        <f>SUM(Sales_table[[#This Row],[unit price]]-Sales_table[[#This Row],[unit cost]])</f>
        <v>142.26801839896609</v>
      </c>
      <c r="V12996" s="10">
        <f>SUM(Sales_table[[#This Row],[Unit Profit]]*Sales_table[[#This Row],[Order qty]])</f>
        <v>569.07207359586437</v>
      </c>
    </row>
    <row r="12997" spans="1:22" ht="14.25" customHeight="1" x14ac:dyDescent="0.25">
      <c r="A12997" s="1" t="s">
        <v>13008</v>
      </c>
      <c r="B12997" s="14">
        <v>43927</v>
      </c>
      <c r="C12997" s="14" t="str">
        <f>TEXT(Sales_table[[#This Row],[Sales Date]], "mmmm")</f>
        <v>April</v>
      </c>
      <c r="D12997" s="1" t="s">
        <v>10</v>
      </c>
      <c r="E12997" s="1">
        <v>12</v>
      </c>
      <c r="F12997" s="1" t="str">
        <f>INDEX(Sales_Team[], MATCH(Sales_table[[#This Row],[Salesteamindex]], Sales_Team[Index], 0), MATCH(Sales_table[[#Headers],[Sales Person]], Sales_Team[#Headers], 0))</f>
        <v>Carl Nguyen</v>
      </c>
      <c r="G12997" s="1">
        <v>274</v>
      </c>
      <c r="H12997" s="1" t="str">
        <f>INDEX(storelocation_table[], MATCH(Sales_table[[#This Row],[Storeindex]], storelocation_table[id], 0), MATCH(Sales_table[[#Headers],[Store Name]], storelocation_table[#Headers], 0))</f>
        <v>Staten Island</v>
      </c>
      <c r="I12997" s="1" t="str">
        <f>INDEX(Sales_Team[], MATCH(Sales_table[[#This Row],[Salesteamindex]], Sales_Team[Index], 0), MATCH(Sales_table[[#Headers],[Region]], Sales_Team[#Headers], 0))</f>
        <v>Midwest</v>
      </c>
      <c r="J12997" s="1" t="str">
        <f>INDEX(storelocation_table[], MATCH(Sales_table[[#This Row],[Storeindex]], storelocation_table[id],0), MATCH(Sales_table[[#Headers],[State]], storelocation_table[#Headers], 0))</f>
        <v>New York</v>
      </c>
      <c r="K12997" s="1">
        <f>INDEX(storelocation_table[], MATCH(Sales_table[[#This Row],[Storeindex]], storelocation_table[id], 0), MATCH(Sales_table[[#Headers],[Population]], storelocation_table[#Headers], 0))</f>
        <v>474558</v>
      </c>
      <c r="L12997" s="1"/>
      <c r="M12997" s="1">
        <f>INDEX(storelocation_table[], MATCH(Sales_table[[#This Row],[Storeindex]], storelocation_table[id], 0), MATCH(Sales_table[[#Headers],[median_income]], storelocation_table[#Headers], 0))</f>
        <v>55039</v>
      </c>
      <c r="N12997" s="1">
        <v>28</v>
      </c>
      <c r="O12997" s="1" t="str">
        <f>INDEX(Product_table[], MATCH(Sales_table[[#This Row],[Productindex]], Product_table[Index], 0), MATCH(Sales_table[[#Headers],[Product Name]], Product_table[#Headers], 0))</f>
        <v>Phones</v>
      </c>
      <c r="P12997" s="1" t="str">
        <f>INDEX(Product_table[], MATCH(Sales_table[[#This Row],[Productindex]], Product_table[Index], 0), MATCH(Sales_table[[#Headers],[Product Category]], Product_table[#Headers], 0))</f>
        <v>Electronics</v>
      </c>
      <c r="Q12997" s="1">
        <v>1</v>
      </c>
      <c r="R12997" s="10">
        <v>441.88074731826782</v>
      </c>
      <c r="S12997" s="10">
        <v>315.62910522733415</v>
      </c>
      <c r="T12997" s="10">
        <f>SUM(Sales_table[[#This Row],[unit price]] * Sales_table[[#This Row],[Order qty]])</f>
        <v>441.88074731826782</v>
      </c>
      <c r="U12997" s="11">
        <f>SUM(Sales_table[[#This Row],[unit price]]-Sales_table[[#This Row],[unit cost]])</f>
        <v>126.25164209093367</v>
      </c>
      <c r="V12997" s="10">
        <f>SUM(Sales_table[[#This Row],[Unit Profit]]*Sales_table[[#This Row],[Order qty]])</f>
        <v>126.25164209093367</v>
      </c>
    </row>
    <row r="12998" spans="1:22" ht="14.25" customHeight="1" x14ac:dyDescent="0.25">
      <c r="A12998" s="1" t="s">
        <v>13009</v>
      </c>
      <c r="B12998" s="14">
        <v>43939</v>
      </c>
      <c r="C12998" s="14" t="str">
        <f>TEXT(Sales_table[[#This Row],[Sales Date]], "mmmm")</f>
        <v>April</v>
      </c>
      <c r="D12998" s="1" t="s">
        <v>14</v>
      </c>
      <c r="E12998" s="1">
        <v>4</v>
      </c>
      <c r="F12998" s="1" t="str">
        <f>INDEX(Sales_Team[], MATCH(Sales_table[[#This Row],[Salesteamindex]], Sales_Team[Index], 0), MATCH(Sales_table[[#Headers],[Sales Person]], Sales_Team[#Headers], 0))</f>
        <v>Chris Armstrong</v>
      </c>
      <c r="G12998" s="1">
        <v>111</v>
      </c>
      <c r="H12998" s="1" t="str">
        <f>INDEX(storelocation_table[], MATCH(Sales_table[[#This Row],[Storeindex]], storelocation_table[id], 0), MATCH(Sales_table[[#Headers],[Store Name]], storelocation_table[#Headers], 0))</f>
        <v>Waterbury</v>
      </c>
      <c r="I12998" s="1" t="str">
        <f>INDEX(Sales_Team[], MATCH(Sales_table[[#This Row],[Salesteamindex]], Sales_Team[Index], 0), MATCH(Sales_table[[#Headers],[Region]], Sales_Team[#Headers], 0))</f>
        <v>Northeast</v>
      </c>
      <c r="J12998" s="1" t="str">
        <f>INDEX(storelocation_table[], MATCH(Sales_table[[#This Row],[Storeindex]], storelocation_table[id],0), MATCH(Sales_table[[#Headers],[State]], storelocation_table[#Headers], 0))</f>
        <v>Connecticut</v>
      </c>
      <c r="K12998" s="1">
        <f>INDEX(storelocation_table[], MATCH(Sales_table[[#This Row],[Storeindex]], storelocation_table[id], 0), MATCH(Sales_table[[#Headers],[Population]], storelocation_table[#Headers], 0))</f>
        <v>108802</v>
      </c>
      <c r="L12998" s="1"/>
      <c r="M12998" s="1">
        <f>INDEX(storelocation_table[], MATCH(Sales_table[[#This Row],[Storeindex]], storelocation_table[id], 0), MATCH(Sales_table[[#Headers],[median_income]], storelocation_table[#Headers], 0))</f>
        <v>40467</v>
      </c>
      <c r="N12998" s="1">
        <v>4</v>
      </c>
      <c r="O12998" s="1" t="str">
        <f>INDEX(Product_table[], MATCH(Sales_table[[#This Row],[Productindex]], Product_table[Index], 0), MATCH(Sales_table[[#Headers],[Product Name]], Product_table[#Headers], 0))</f>
        <v>Serveware</v>
      </c>
      <c r="P12998" s="1" t="str">
        <f>INDEX(Product_table[], MATCH(Sales_table[[#This Row],[Productindex]], Product_table[Index], 0), MATCH(Sales_table[[#Headers],[Product Category]], Product_table[#Headers], 0))</f>
        <v>Kitchenery</v>
      </c>
      <c r="Q12998" s="1">
        <v>5</v>
      </c>
      <c r="R12998" s="10">
        <v>530.27309650182724</v>
      </c>
      <c r="S12998" s="10">
        <v>378.7664975013052</v>
      </c>
      <c r="T12998" s="10">
        <f>SUM(Sales_table[[#This Row],[unit price]] * Sales_table[[#This Row],[Order qty]])</f>
        <v>2651.3654825091362</v>
      </c>
      <c r="U12998" s="11">
        <f>SUM(Sales_table[[#This Row],[unit price]]-Sales_table[[#This Row],[unit cost]])</f>
        <v>151.50659900052204</v>
      </c>
      <c r="V12998" s="10">
        <f>SUM(Sales_table[[#This Row],[Unit Profit]]*Sales_table[[#This Row],[Order qty]])</f>
        <v>757.53299500261028</v>
      </c>
    </row>
    <row r="12999" spans="1:22" ht="14.25" customHeight="1" x14ac:dyDescent="0.25">
      <c r="A12999" s="1" t="s">
        <v>13010</v>
      </c>
      <c r="B12999" s="14">
        <v>43895</v>
      </c>
      <c r="C12999" s="14" t="str">
        <f>TEXT(Sales_table[[#This Row],[Sales Date]], "mmmm")</f>
        <v>March</v>
      </c>
      <c r="D12999" s="1" t="s">
        <v>14</v>
      </c>
      <c r="E12999" s="1">
        <v>17</v>
      </c>
      <c r="F12999" s="1" t="str">
        <f>INDEX(Sales_Team[], MATCH(Sales_table[[#This Row],[Salesteamindex]], Sales_Team[Index], 0), MATCH(Sales_table[[#Headers],[Sales Person]], Sales_Team[#Headers], 0))</f>
        <v>Frank Brown</v>
      </c>
      <c r="G12999" s="1">
        <v>343</v>
      </c>
      <c r="H12999" s="1" t="str">
        <f>INDEX(storelocation_table[], MATCH(Sales_table[[#This Row],[Storeindex]], storelocation_table[id], 0), MATCH(Sales_table[[#Headers],[Store Name]], storelocation_table[#Headers], 0))</f>
        <v>Waco</v>
      </c>
      <c r="I12999" s="1" t="str">
        <f>INDEX(Sales_Team[], MATCH(Sales_table[[#This Row],[Salesteamindex]], Sales_Team[Index], 0), MATCH(Sales_table[[#Headers],[Region]], Sales_Team[#Headers], 0))</f>
        <v>Northeast</v>
      </c>
      <c r="J12999" s="1" t="str">
        <f>INDEX(storelocation_table[], MATCH(Sales_table[[#This Row],[Storeindex]], storelocation_table[id],0), MATCH(Sales_table[[#Headers],[State]], storelocation_table[#Headers], 0))</f>
        <v>Texas</v>
      </c>
      <c r="K12999" s="1">
        <f>INDEX(storelocation_table[], MATCH(Sales_table[[#This Row],[Storeindex]], storelocation_table[id], 0), MATCH(Sales_table[[#Headers],[Population]], storelocation_table[#Headers], 0))</f>
        <v>132356</v>
      </c>
      <c r="L12999" s="1"/>
      <c r="M12999" s="1">
        <f>INDEX(storelocation_table[], MATCH(Sales_table[[#This Row],[Storeindex]], storelocation_table[id], 0), MATCH(Sales_table[[#Headers],[median_income]], storelocation_table[#Headers], 0))</f>
        <v>33147</v>
      </c>
      <c r="N12999" s="1">
        <v>28</v>
      </c>
      <c r="O12999" s="1" t="str">
        <f>INDEX(Product_table[], MATCH(Sales_table[[#This Row],[Productindex]], Product_table[Index], 0), MATCH(Sales_table[[#Headers],[Product Name]], Product_table[#Headers], 0))</f>
        <v>Phones</v>
      </c>
      <c r="P12999" s="1" t="str">
        <f>INDEX(Product_table[], MATCH(Sales_table[[#This Row],[Productindex]], Product_table[Index], 0), MATCH(Sales_table[[#Headers],[Product Category]], Product_table[#Headers], 0))</f>
        <v>Electronics</v>
      </c>
      <c r="Q12999" s="1">
        <v>9</v>
      </c>
      <c r="R12999" s="10">
        <v>473.12235510349274</v>
      </c>
      <c r="S12999" s="10">
        <v>337.9445393596377</v>
      </c>
      <c r="T12999" s="10">
        <f>SUM(Sales_table[[#This Row],[unit price]] * Sales_table[[#This Row],[Order qty]])</f>
        <v>4258.1011959314346</v>
      </c>
      <c r="U12999" s="11">
        <f>SUM(Sales_table[[#This Row],[unit price]]-Sales_table[[#This Row],[unit cost]])</f>
        <v>135.17781574385504</v>
      </c>
      <c r="V12999" s="10">
        <f>SUM(Sales_table[[#This Row],[Unit Profit]]*Sales_table[[#This Row],[Order qty]])</f>
        <v>1216.6003416946953</v>
      </c>
    </row>
    <row r="13000" spans="1:22" ht="14.25" customHeight="1" x14ac:dyDescent="0.25">
      <c r="A13000" s="1" t="s">
        <v>13011</v>
      </c>
      <c r="B13000" s="14">
        <v>43930</v>
      </c>
      <c r="C13000" s="14" t="str">
        <f>TEXT(Sales_table[[#This Row],[Sales Date]], "mmmm")</f>
        <v>April</v>
      </c>
      <c r="D13000" s="1" t="s">
        <v>18</v>
      </c>
      <c r="E13000" s="1">
        <v>13</v>
      </c>
      <c r="F13000" s="1" t="str">
        <f>INDEX(Sales_Team[], MATCH(Sales_table[[#This Row],[Salesteamindex]], Sales_Team[Index], 0), MATCH(Sales_table[[#Headers],[Sales Person]], Sales_Team[#Headers], 0))</f>
        <v>Todd Roberts</v>
      </c>
      <c r="G13000" s="1">
        <v>120</v>
      </c>
      <c r="H13000" s="1" t="str">
        <f>INDEX(storelocation_table[], MATCH(Sales_table[[#This Row],[Storeindex]], storelocation_table[id], 0), MATCH(Sales_table[[#Headers],[Store Name]], storelocation_table[#Headers], 0))</f>
        <v>Gainesville</v>
      </c>
      <c r="I13000" s="1" t="str">
        <f>INDEX(Sales_Team[], MATCH(Sales_table[[#This Row],[Salesteamindex]], Sales_Team[Index], 0), MATCH(Sales_table[[#Headers],[Region]], Sales_Team[#Headers], 0))</f>
        <v>West</v>
      </c>
      <c r="J13000" s="1" t="str">
        <f>INDEX(storelocation_table[], MATCH(Sales_table[[#This Row],[Storeindex]], storelocation_table[id],0), MATCH(Sales_table[[#Headers],[State]], storelocation_table[#Headers], 0))</f>
        <v>Florida</v>
      </c>
      <c r="K13000" s="1">
        <f>INDEX(storelocation_table[], MATCH(Sales_table[[#This Row],[Storeindex]], storelocation_table[id], 0), MATCH(Sales_table[[#Headers],[Population]], storelocation_table[#Headers], 0))</f>
        <v>130128</v>
      </c>
      <c r="L13000" s="1"/>
      <c r="M13000" s="1">
        <f>INDEX(storelocation_table[], MATCH(Sales_table[[#This Row],[Storeindex]], storelocation_table[id], 0), MATCH(Sales_table[[#Headers],[median_income]], storelocation_table[#Headers], 0))</f>
        <v>31818</v>
      </c>
      <c r="N13000" s="1">
        <v>16</v>
      </c>
      <c r="O13000" s="1" t="str">
        <f>INDEX(Product_table[], MATCH(Sales_table[[#This Row],[Productindex]], Product_table[Index], 0), MATCH(Sales_table[[#Headers],[Product Name]], Product_table[#Headers], 0))</f>
        <v>Stemware</v>
      </c>
      <c r="P13000" s="1" t="str">
        <f>INDEX(Product_table[], MATCH(Sales_table[[#This Row],[Productindex]], Product_table[Index], 0), MATCH(Sales_table[[#Headers],[Product Category]], Product_table[#Headers], 0))</f>
        <v>Drinkware</v>
      </c>
      <c r="Q13000" s="1">
        <v>7</v>
      </c>
      <c r="R13000" s="10">
        <v>615.433160841465</v>
      </c>
      <c r="S13000" s="10">
        <v>439.59511488676071</v>
      </c>
      <c r="T13000" s="10">
        <f>SUM(Sales_table[[#This Row],[unit price]] * Sales_table[[#This Row],[Order qty]])</f>
        <v>4308.032125890255</v>
      </c>
      <c r="U13000" s="11">
        <f>SUM(Sales_table[[#This Row],[unit price]]-Sales_table[[#This Row],[unit cost]])</f>
        <v>175.83804595470428</v>
      </c>
      <c r="V13000" s="10">
        <f>SUM(Sales_table[[#This Row],[Unit Profit]]*Sales_table[[#This Row],[Order qty]])</f>
        <v>1230.86632168293</v>
      </c>
    </row>
    <row r="13001" spans="1:22" ht="14.25" customHeight="1" x14ac:dyDescent="0.25">
      <c r="A13001" s="1" t="s">
        <v>13012</v>
      </c>
      <c r="B13001" s="14">
        <v>43876</v>
      </c>
      <c r="C13001" s="14" t="str">
        <f>TEXT(Sales_table[[#This Row],[Sales Date]], "mmmm")</f>
        <v>February</v>
      </c>
      <c r="D13001" s="1" t="s">
        <v>12</v>
      </c>
      <c r="E13001" s="1">
        <v>11</v>
      </c>
      <c r="F13001" s="1" t="str">
        <f>INDEX(Sales_Team[], MATCH(Sales_table[[#This Row],[Salesteamindex]], Sales_Team[Index], 0), MATCH(Sales_table[[#Headers],[Sales Person]], Sales_Team[#Headers], 0))</f>
        <v>Joshua Little</v>
      </c>
      <c r="G13001" s="1">
        <v>261</v>
      </c>
      <c r="H13001" s="1" t="str">
        <f>INDEX(storelocation_table[], MATCH(Sales_table[[#This Row],[Storeindex]], storelocation_table[id], 0), MATCH(Sales_table[[#Headers],[Store Name]], storelocation_table[#Headers], 0))</f>
        <v>Brooklyn</v>
      </c>
      <c r="I13001" s="1" t="str">
        <f>INDEX(Sales_Team[], MATCH(Sales_table[[#This Row],[Salesteamindex]], Sales_Team[Index], 0), MATCH(Sales_table[[#Headers],[Region]], Sales_Team[#Headers], 0))</f>
        <v>South</v>
      </c>
      <c r="J13001" s="1" t="str">
        <f>INDEX(storelocation_table[], MATCH(Sales_table[[#This Row],[Storeindex]], storelocation_table[id],0), MATCH(Sales_table[[#Headers],[State]], storelocation_table[#Headers], 0))</f>
        <v>New York</v>
      </c>
      <c r="K13001" s="1">
        <f>INDEX(storelocation_table[], MATCH(Sales_table[[#This Row],[Storeindex]], storelocation_table[id], 0), MATCH(Sales_table[[#Headers],[Population]], storelocation_table[#Headers], 0))</f>
        <v>2636735</v>
      </c>
      <c r="L13001" s="1"/>
      <c r="M13001" s="1">
        <f>INDEX(storelocation_table[], MATCH(Sales_table[[#This Row],[Storeindex]], storelocation_table[id], 0), MATCH(Sales_table[[#Headers],[median_income]], storelocation_table[#Headers], 0))</f>
        <v>32135</v>
      </c>
      <c r="N13001" s="1">
        <v>38</v>
      </c>
      <c r="O13001" s="1" t="str">
        <f>INDEX(Product_table[], MATCH(Sales_table[[#This Row],[Productindex]], Product_table[Index], 0), MATCH(Sales_table[[#Headers],[Product Name]], Product_table[#Headers], 0))</f>
        <v>Wardrobes</v>
      </c>
      <c r="P13001" s="1" t="str">
        <f>INDEX(Product_table[], MATCH(Sales_table[[#This Row],[Productindex]], Product_table[Index], 0), MATCH(Sales_table[[#Headers],[Product Category]], Product_table[#Headers], 0))</f>
        <v>Furniture</v>
      </c>
      <c r="Q13001" s="1">
        <v>2</v>
      </c>
      <c r="R13001" s="10">
        <v>495.11249899864197</v>
      </c>
      <c r="S13001" s="10">
        <v>353.65178499902999</v>
      </c>
      <c r="T13001" s="10">
        <f>SUM(Sales_table[[#This Row],[unit price]] * Sales_table[[#This Row],[Order qty]])</f>
        <v>990.22499799728394</v>
      </c>
      <c r="U13001" s="11">
        <f>SUM(Sales_table[[#This Row],[unit price]]-Sales_table[[#This Row],[unit cost]])</f>
        <v>141.46071399961198</v>
      </c>
      <c r="V13001" s="10">
        <f>SUM(Sales_table[[#This Row],[Unit Profit]]*Sales_table[[#This Row],[Order qty]])</f>
        <v>282.92142799922397</v>
      </c>
    </row>
    <row r="13002" spans="1:22" ht="14.25" customHeight="1" x14ac:dyDescent="0.25">
      <c r="A13002" s="1" t="s">
        <v>13013</v>
      </c>
      <c r="B13002" s="14">
        <v>43843</v>
      </c>
      <c r="C13002" s="14" t="str">
        <f>TEXT(Sales_table[[#This Row],[Sales Date]], "mmmm")</f>
        <v>January</v>
      </c>
      <c r="D13002" s="1" t="s">
        <v>10</v>
      </c>
      <c r="E13002" s="1">
        <v>2</v>
      </c>
      <c r="F13002" s="1" t="str">
        <f>INDEX(Sales_Team[], MATCH(Sales_table[[#This Row],[Salesteamindex]], Sales_Team[Index], 0), MATCH(Sales_table[[#Headers],[Sales Person]], Sales_Team[#Headers], 0))</f>
        <v>Keith Griffin</v>
      </c>
      <c r="G13002" s="1">
        <v>210</v>
      </c>
      <c r="H13002" s="1" t="str">
        <f>INDEX(storelocation_table[], MATCH(Sales_table[[#This Row],[Storeindex]], storelocation_table[id], 0), MATCH(Sales_table[[#Headers],[Store Name]], storelocation_table[#Headers], 0))</f>
        <v>Worcester</v>
      </c>
      <c r="I13002" s="1" t="str">
        <f>INDEX(Sales_Team[], MATCH(Sales_table[[#This Row],[Salesteamindex]], Sales_Team[Index], 0), MATCH(Sales_table[[#Headers],[Region]], Sales_Team[#Headers], 0))</f>
        <v>Northeast</v>
      </c>
      <c r="J13002" s="1" t="str">
        <f>INDEX(storelocation_table[], MATCH(Sales_table[[#This Row],[Storeindex]], storelocation_table[id],0), MATCH(Sales_table[[#Headers],[State]], storelocation_table[#Headers], 0))</f>
        <v>Massachusetts</v>
      </c>
      <c r="K13002" s="1">
        <f>INDEX(storelocation_table[], MATCH(Sales_table[[#This Row],[Storeindex]], storelocation_table[id], 0), MATCH(Sales_table[[#Headers],[Population]], storelocation_table[#Headers], 0))</f>
        <v>184815</v>
      </c>
      <c r="L13002" s="1"/>
      <c r="M13002" s="1">
        <f>INDEX(storelocation_table[], MATCH(Sales_table[[#This Row],[Storeindex]], storelocation_table[id], 0), MATCH(Sales_table[[#Headers],[median_income]], storelocation_table[#Headers], 0))</f>
        <v>45472</v>
      </c>
      <c r="N13002" s="1">
        <v>3</v>
      </c>
      <c r="O13002" s="1" t="str">
        <f>INDEX(Product_table[], MATCH(Sales_table[[#This Row],[Productindex]], Product_table[Index], 0), MATCH(Sales_table[[#Headers],[Product Name]], Product_table[#Headers], 0))</f>
        <v>Table Lamps</v>
      </c>
      <c r="P13002" s="1" t="str">
        <f>INDEX(Product_table[], MATCH(Sales_table[[#This Row],[Productindex]], Product_table[Index], 0), MATCH(Sales_table[[#Headers],[Product Category]], Product_table[#Headers], 0))</f>
        <v>Lighting</v>
      </c>
      <c r="Q13002" s="1">
        <v>10</v>
      </c>
      <c r="R13002" s="10">
        <v>280.6767184138298</v>
      </c>
      <c r="S13002" s="10">
        <v>200.48337029559272</v>
      </c>
      <c r="T13002" s="10">
        <f>SUM(Sales_table[[#This Row],[unit price]] * Sales_table[[#This Row],[Order qty]])</f>
        <v>2806.767184138298</v>
      </c>
      <c r="U13002" s="11">
        <f>SUM(Sales_table[[#This Row],[unit price]]-Sales_table[[#This Row],[unit cost]])</f>
        <v>80.193348118237083</v>
      </c>
      <c r="V13002" s="10">
        <f>SUM(Sales_table[[#This Row],[Unit Profit]]*Sales_table[[#This Row],[Order qty]])</f>
        <v>801.93348118237077</v>
      </c>
    </row>
    <row r="13003" spans="1:22" ht="14.25" customHeight="1" x14ac:dyDescent="0.25">
      <c r="A13003" s="1" t="s">
        <v>13014</v>
      </c>
      <c r="B13003" s="14">
        <v>43907</v>
      </c>
      <c r="C13003" s="14" t="str">
        <f>TEXT(Sales_table[[#This Row],[Sales Date]], "mmmm")</f>
        <v>March</v>
      </c>
      <c r="D13003" s="1" t="s">
        <v>12</v>
      </c>
      <c r="E13003" s="1">
        <v>24</v>
      </c>
      <c r="F13003" s="1" t="str">
        <f>INDEX(Sales_Team[], MATCH(Sales_table[[#This Row],[Salesteamindex]], Sales_Team[Index], 0), MATCH(Sales_table[[#Headers],[Sales Person]], Sales_Team[#Headers], 0))</f>
        <v>Roy Rice</v>
      </c>
      <c r="G13003" s="1">
        <v>323</v>
      </c>
      <c r="H13003" s="1" t="str">
        <f>INDEX(storelocation_table[], MATCH(Sales_table[[#This Row],[Storeindex]], storelocation_table[id], 0), MATCH(Sales_table[[#Headers],[Store Name]], storelocation_table[#Headers], 0))</f>
        <v>Houston</v>
      </c>
      <c r="I13003" s="1" t="str">
        <f>INDEX(Sales_Team[], MATCH(Sales_table[[#This Row],[Salesteamindex]], Sales_Team[Index], 0), MATCH(Sales_table[[#Headers],[Region]], Sales_Team[#Headers], 0))</f>
        <v>Midwest</v>
      </c>
      <c r="J13003" s="1" t="str">
        <f>INDEX(storelocation_table[], MATCH(Sales_table[[#This Row],[Storeindex]], storelocation_table[id],0), MATCH(Sales_table[[#Headers],[State]], storelocation_table[#Headers], 0))</f>
        <v>Texas</v>
      </c>
      <c r="K13003" s="1">
        <f>INDEX(storelocation_table[], MATCH(Sales_table[[#This Row],[Storeindex]], storelocation_table[id], 0), MATCH(Sales_table[[#Headers],[Population]], storelocation_table[#Headers], 0))</f>
        <v>2296224</v>
      </c>
      <c r="L13003" s="1"/>
      <c r="M13003" s="1">
        <f>INDEX(storelocation_table[], MATCH(Sales_table[[#This Row],[Storeindex]], storelocation_table[id], 0), MATCH(Sales_table[[#Headers],[median_income]], storelocation_table[#Headers], 0))</f>
        <v>46187</v>
      </c>
      <c r="N13003" s="1">
        <v>11</v>
      </c>
      <c r="O13003" s="1" t="str">
        <f>INDEX(Product_table[], MATCH(Sales_table[[#This Row],[Productindex]], Product_table[Index], 0), MATCH(Sales_table[[#Headers],[Product Name]], Product_table[#Headers], 0))</f>
        <v>Ornaments</v>
      </c>
      <c r="P13003" s="1" t="str">
        <f>INDEX(Product_table[], MATCH(Sales_table[[#This Row],[Productindex]], Product_table[Index], 0), MATCH(Sales_table[[#Headers],[Product Category]], Product_table[#Headers], 0))</f>
        <v>Decoratives</v>
      </c>
      <c r="Q13003" s="1">
        <v>8</v>
      </c>
      <c r="R13003" s="10">
        <v>614.86485850811005</v>
      </c>
      <c r="S13003" s="10">
        <v>439.18918464865004</v>
      </c>
      <c r="T13003" s="10">
        <f>SUM(Sales_table[[#This Row],[unit price]] * Sales_table[[#This Row],[Order qty]])</f>
        <v>4918.9188680648804</v>
      </c>
      <c r="U13003" s="11">
        <f>SUM(Sales_table[[#This Row],[unit price]]-Sales_table[[#This Row],[unit cost]])</f>
        <v>175.67567385946001</v>
      </c>
      <c r="V13003" s="10">
        <f>SUM(Sales_table[[#This Row],[Unit Profit]]*Sales_table[[#This Row],[Order qty]])</f>
        <v>1405.40539087568</v>
      </c>
    </row>
    <row r="13004" spans="1:22" ht="14.25" customHeight="1" x14ac:dyDescent="0.25">
      <c r="A13004" s="1" t="s">
        <v>13015</v>
      </c>
      <c r="B13004" s="14">
        <v>43843</v>
      </c>
      <c r="C13004" s="14" t="str">
        <f>TEXT(Sales_table[[#This Row],[Sales Date]], "mmmm")</f>
        <v>January</v>
      </c>
      <c r="D13004" s="1" t="s">
        <v>12</v>
      </c>
      <c r="E13004" s="1">
        <v>1</v>
      </c>
      <c r="F13004" s="1" t="str">
        <f>INDEX(Sales_Team[], MATCH(Sales_table[[#This Row],[Salesteamindex]], Sales_Team[Index], 0), MATCH(Sales_table[[#Headers],[Sales Person]], Sales_Team[#Headers], 0))</f>
        <v>Adam Hernandez</v>
      </c>
      <c r="G13004" s="1">
        <v>173</v>
      </c>
      <c r="H13004" s="1" t="str">
        <f>INDEX(storelocation_table[], MATCH(Sales_table[[#This Row],[Storeindex]], storelocation_table[id], 0), MATCH(Sales_table[[#Headers],[Store Name]], storelocation_table[#Headers], 0))</f>
        <v>Rockford</v>
      </c>
      <c r="I13004" s="1" t="str">
        <f>INDEX(Sales_Team[], MATCH(Sales_table[[#This Row],[Salesteamindex]], Sales_Team[Index], 0), MATCH(Sales_table[[#Headers],[Region]], Sales_Team[#Headers], 0))</f>
        <v>Northeast</v>
      </c>
      <c r="J13004" s="1" t="str">
        <f>INDEX(storelocation_table[], MATCH(Sales_table[[#This Row],[Storeindex]], storelocation_table[id],0), MATCH(Sales_table[[#Headers],[State]], storelocation_table[#Headers], 0))</f>
        <v>Illinois</v>
      </c>
      <c r="K13004" s="1">
        <f>INDEX(storelocation_table[], MATCH(Sales_table[[#This Row],[Storeindex]], storelocation_table[id], 0), MATCH(Sales_table[[#Headers],[Population]], storelocation_table[#Headers], 0))</f>
        <v>148278</v>
      </c>
      <c r="L13004" s="1"/>
      <c r="M13004" s="1">
        <f>INDEX(storelocation_table[], MATCH(Sales_table[[#This Row],[Storeindex]], storelocation_table[id], 0), MATCH(Sales_table[[#Headers],[median_income]], storelocation_table[#Headers], 0))</f>
        <v>38716</v>
      </c>
      <c r="N13004" s="1">
        <v>3</v>
      </c>
      <c r="O13004" s="1" t="str">
        <f>INDEX(Product_table[], MATCH(Sales_table[[#This Row],[Productindex]], Product_table[Index], 0), MATCH(Sales_table[[#Headers],[Product Name]], Product_table[#Headers], 0))</f>
        <v>Table Lamps</v>
      </c>
      <c r="P13004" s="1" t="str">
        <f>INDEX(Product_table[], MATCH(Sales_table[[#This Row],[Productindex]], Product_table[Index], 0), MATCH(Sales_table[[#Headers],[Product Category]], Product_table[#Headers], 0))</f>
        <v>Lighting</v>
      </c>
      <c r="Q13004" s="1">
        <v>5</v>
      </c>
      <c r="R13004" s="10">
        <v>633.59554320573807</v>
      </c>
      <c r="S13004" s="10">
        <v>452.5682451469558</v>
      </c>
      <c r="T13004" s="10">
        <f>SUM(Sales_table[[#This Row],[unit price]] * Sales_table[[#This Row],[Order qty]])</f>
        <v>3167.9777160286903</v>
      </c>
      <c r="U13004" s="11">
        <f>SUM(Sales_table[[#This Row],[unit price]]-Sales_table[[#This Row],[unit cost]])</f>
        <v>181.02729805878226</v>
      </c>
      <c r="V13004" s="10">
        <f>SUM(Sales_table[[#This Row],[Unit Profit]]*Sales_table[[#This Row],[Order qty]])</f>
        <v>905.13649029391127</v>
      </c>
    </row>
    <row r="13005" spans="1:22" ht="14.25" customHeight="1" x14ac:dyDescent="0.25">
      <c r="A13005" s="1" t="s">
        <v>13016</v>
      </c>
      <c r="B13005" s="14">
        <v>43870</v>
      </c>
      <c r="C13005" s="14" t="str">
        <f>TEXT(Sales_table[[#This Row],[Sales Date]], "mmmm")</f>
        <v>February</v>
      </c>
      <c r="D13005" s="1" t="s">
        <v>14</v>
      </c>
      <c r="E13005" s="1">
        <v>2</v>
      </c>
      <c r="F13005" s="1" t="str">
        <f>INDEX(Sales_Team[], MATCH(Sales_table[[#This Row],[Salesteamindex]], Sales_Team[Index], 0), MATCH(Sales_table[[#Headers],[Sales Person]], Sales_Team[#Headers], 0))</f>
        <v>Keith Griffin</v>
      </c>
      <c r="G13005" s="1">
        <v>217</v>
      </c>
      <c r="H13005" s="1" t="str">
        <f>INDEX(storelocation_table[], MATCH(Sales_table[[#This Row],[Storeindex]], storelocation_table[id], 0), MATCH(Sales_table[[#Headers],[Store Name]], storelocation_table[#Headers], 0))</f>
        <v>Sterling Heights</v>
      </c>
      <c r="I13005" s="1" t="str">
        <f>INDEX(Sales_Team[], MATCH(Sales_table[[#This Row],[Salesteamindex]], Sales_Team[Index], 0), MATCH(Sales_table[[#Headers],[Region]], Sales_Team[#Headers], 0))</f>
        <v>Northeast</v>
      </c>
      <c r="J13005" s="1" t="str">
        <f>INDEX(storelocation_table[], MATCH(Sales_table[[#This Row],[Storeindex]], storelocation_table[id],0), MATCH(Sales_table[[#Headers],[State]], storelocation_table[#Headers], 0))</f>
        <v>Michigan</v>
      </c>
      <c r="K13005" s="1">
        <f>INDEX(storelocation_table[], MATCH(Sales_table[[#This Row],[Storeindex]], storelocation_table[id], 0), MATCH(Sales_table[[#Headers],[Population]], storelocation_table[#Headers], 0))</f>
        <v>132052</v>
      </c>
      <c r="L13005" s="1"/>
      <c r="M13005" s="1">
        <f>INDEX(storelocation_table[], MATCH(Sales_table[[#This Row],[Storeindex]], storelocation_table[id], 0), MATCH(Sales_table[[#Headers],[median_income]], storelocation_table[#Headers], 0))</f>
        <v>60089</v>
      </c>
      <c r="N13005" s="1">
        <v>44</v>
      </c>
      <c r="O13005" s="1" t="str">
        <f>INDEX(Product_table[], MATCH(Sales_table[[#This Row],[Productindex]], Product_table[Index], 0), MATCH(Sales_table[[#Headers],[Product Name]], Product_table[#Headers], 0))</f>
        <v>Pillows</v>
      </c>
      <c r="P13005" s="1" t="str">
        <f>INDEX(Product_table[], MATCH(Sales_table[[#This Row],[Productindex]], Product_table[Index], 0), MATCH(Sales_table[[#Headers],[Product Category]], Product_table[#Headers], 0))</f>
        <v>Beddings</v>
      </c>
      <c r="Q13005" s="1">
        <v>2</v>
      </c>
      <c r="R13005" s="10">
        <v>237.70567417144775</v>
      </c>
      <c r="S13005" s="10">
        <v>169.78976726531982</v>
      </c>
      <c r="T13005" s="10">
        <f>SUM(Sales_table[[#This Row],[unit price]] * Sales_table[[#This Row],[Order qty]])</f>
        <v>475.41134834289551</v>
      </c>
      <c r="U13005" s="11">
        <f>SUM(Sales_table[[#This Row],[unit price]]-Sales_table[[#This Row],[unit cost]])</f>
        <v>67.91590690612793</v>
      </c>
      <c r="V13005" s="10">
        <f>SUM(Sales_table[[#This Row],[Unit Profit]]*Sales_table[[#This Row],[Order qty]])</f>
        <v>135.83181381225586</v>
      </c>
    </row>
    <row r="13006" spans="1:22" ht="14.25" customHeight="1" x14ac:dyDescent="0.25">
      <c r="A13006" s="1" t="s">
        <v>13017</v>
      </c>
      <c r="B13006" s="14">
        <v>43935</v>
      </c>
      <c r="C13006" s="14" t="str">
        <f>TEXT(Sales_table[[#This Row],[Sales Date]], "mmmm")</f>
        <v>April</v>
      </c>
      <c r="D13006" s="1" t="s">
        <v>12</v>
      </c>
      <c r="E13006" s="1">
        <v>13</v>
      </c>
      <c r="F13006" s="1" t="str">
        <f>INDEX(Sales_Team[], MATCH(Sales_table[[#This Row],[Salesteamindex]], Sales_Team[Index], 0), MATCH(Sales_table[[#Headers],[Sales Person]], Sales_Team[#Headers], 0))</f>
        <v>Todd Roberts</v>
      </c>
      <c r="G13006" s="1">
        <v>89</v>
      </c>
      <c r="H13006" s="1" t="str">
        <f>INDEX(storelocation_table[], MATCH(Sales_table[[#This Row],[Storeindex]], storelocation_table[id], 0), MATCH(Sales_table[[#Headers],[Store Name]], storelocation_table[#Headers], 0))</f>
        <v>West Covina</v>
      </c>
      <c r="I13006" s="1" t="str">
        <f>INDEX(Sales_Team[], MATCH(Sales_table[[#This Row],[Salesteamindex]], Sales_Team[Index], 0), MATCH(Sales_table[[#Headers],[Region]], Sales_Team[#Headers], 0))</f>
        <v>West</v>
      </c>
      <c r="J13006" s="1" t="str">
        <f>INDEX(storelocation_table[], MATCH(Sales_table[[#This Row],[Storeindex]], storelocation_table[id],0), MATCH(Sales_table[[#Headers],[State]], storelocation_table[#Headers], 0))</f>
        <v>California</v>
      </c>
      <c r="K13006" s="1">
        <f>INDEX(storelocation_table[], MATCH(Sales_table[[#This Row],[Storeindex]], storelocation_table[id], 0), MATCH(Sales_table[[#Headers],[Population]], storelocation_table[#Headers], 0))</f>
        <v>108484</v>
      </c>
      <c r="L13006" s="1"/>
      <c r="M13006" s="1">
        <f>INDEX(storelocation_table[], MATCH(Sales_table[[#This Row],[Storeindex]], storelocation_table[id], 0), MATCH(Sales_table[[#Headers],[median_income]], storelocation_table[#Headers], 0))</f>
        <v>69189</v>
      </c>
      <c r="N13006" s="1">
        <v>40</v>
      </c>
      <c r="O13006" s="1" t="str">
        <f>INDEX(Product_table[], MATCH(Sales_table[[#This Row],[Productindex]], Product_table[Index], 0), MATCH(Sales_table[[#Headers],[Product Name]], Product_table[#Headers], 0))</f>
        <v>Rugs</v>
      </c>
      <c r="P13006" s="1" t="str">
        <f>INDEX(Product_table[], MATCH(Sales_table[[#This Row],[Productindex]], Product_table[Index], 0), MATCH(Sales_table[[#Headers],[Product Category]], Product_table[#Headers], 0))</f>
        <v>Decoratives</v>
      </c>
      <c r="Q13006" s="1">
        <v>3</v>
      </c>
      <c r="R13006" s="10">
        <v>283.90622609853745</v>
      </c>
      <c r="S13006" s="10">
        <v>202.79016149895534</v>
      </c>
      <c r="T13006" s="10">
        <f>SUM(Sales_table[[#This Row],[unit price]] * Sales_table[[#This Row],[Order qty]])</f>
        <v>851.71867829561234</v>
      </c>
      <c r="U13006" s="11">
        <f>SUM(Sales_table[[#This Row],[unit price]]-Sales_table[[#This Row],[unit cost]])</f>
        <v>81.116064599582103</v>
      </c>
      <c r="V13006" s="10">
        <f>SUM(Sales_table[[#This Row],[Unit Profit]]*Sales_table[[#This Row],[Order qty]])</f>
        <v>243.34819379874631</v>
      </c>
    </row>
    <row r="13007" spans="1:22" ht="14.25" customHeight="1" x14ac:dyDescent="0.25">
      <c r="A13007" s="1" t="s">
        <v>13018</v>
      </c>
      <c r="B13007" s="14">
        <v>43900</v>
      </c>
      <c r="C13007" s="14" t="str">
        <f>TEXT(Sales_table[[#This Row],[Sales Date]], "mmmm")</f>
        <v>March</v>
      </c>
      <c r="D13007" s="1" t="s">
        <v>10</v>
      </c>
      <c r="E13007" s="1">
        <v>17</v>
      </c>
      <c r="F13007" s="1" t="str">
        <f>INDEX(Sales_Team[], MATCH(Sales_table[[#This Row],[Salesteamindex]], Sales_Team[Index], 0), MATCH(Sales_table[[#Headers],[Sales Person]], Sales_Team[#Headers], 0))</f>
        <v>Frank Brown</v>
      </c>
      <c r="G13007" s="1">
        <v>69</v>
      </c>
      <c r="H1300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007" s="1" t="str">
        <f>INDEX(Sales_Team[], MATCH(Sales_table[[#This Row],[Salesteamindex]], Sales_Team[Index], 0), MATCH(Sales_table[[#Headers],[Region]], Sales_Team[#Headers], 0))</f>
        <v>Northeast</v>
      </c>
      <c r="J13007" s="1" t="str">
        <f>INDEX(storelocation_table[], MATCH(Sales_table[[#This Row],[Storeindex]], storelocation_table[id],0), MATCH(Sales_table[[#Headers],[State]], storelocation_table[#Headers], 0))</f>
        <v>California</v>
      </c>
      <c r="K13007" s="1">
        <f>INDEX(storelocation_table[], MATCH(Sales_table[[#This Row],[Storeindex]], storelocation_table[id], 0), MATCH(Sales_table[[#Headers],[Population]], storelocation_table[#Headers], 0))</f>
        <v>109708</v>
      </c>
      <c r="L13007" s="1"/>
      <c r="M13007" s="1">
        <f>INDEX(storelocation_table[], MATCH(Sales_table[[#This Row],[Storeindex]], storelocation_table[id], 0), MATCH(Sales_table[[#Headers],[median_income]], storelocation_table[#Headers], 0))</f>
        <v>66995</v>
      </c>
      <c r="N13007" s="1">
        <v>21</v>
      </c>
      <c r="O13007" s="1" t="str">
        <f>INDEX(Product_table[], MATCH(Sales_table[[#This Row],[Productindex]], Product_table[Index], 0), MATCH(Sales_table[[#Headers],[Product Name]], Product_table[#Headers], 0))</f>
        <v>Floral</v>
      </c>
      <c r="P13007" s="1" t="str">
        <f>INDEX(Product_table[], MATCH(Sales_table[[#This Row],[Productindex]], Product_table[Index], 0), MATCH(Sales_table[[#Headers],[Product Category]], Product_table[#Headers], 0))</f>
        <v>Decoratives</v>
      </c>
      <c r="Q13007" s="1">
        <v>7</v>
      </c>
      <c r="R13007" s="10">
        <v>532.39923584461212</v>
      </c>
      <c r="S13007" s="10">
        <v>380.28516846043726</v>
      </c>
      <c r="T13007" s="10">
        <f>SUM(Sales_table[[#This Row],[unit price]] * Sales_table[[#This Row],[Order qty]])</f>
        <v>3726.7946509122849</v>
      </c>
      <c r="U13007" s="11">
        <f>SUM(Sales_table[[#This Row],[unit price]]-Sales_table[[#This Row],[unit cost]])</f>
        <v>152.11406738417486</v>
      </c>
      <c r="V13007" s="10">
        <f>SUM(Sales_table[[#This Row],[Unit Profit]]*Sales_table[[#This Row],[Order qty]])</f>
        <v>1064.798471689224</v>
      </c>
    </row>
    <row r="13008" spans="1:22" ht="14.25" customHeight="1" x14ac:dyDescent="0.25">
      <c r="A13008" s="1" t="s">
        <v>13019</v>
      </c>
      <c r="B13008" s="14">
        <v>43861</v>
      </c>
      <c r="C13008" s="14" t="str">
        <f>TEXT(Sales_table[[#This Row],[Sales Date]], "mmmm")</f>
        <v>January</v>
      </c>
      <c r="D13008" s="1" t="s">
        <v>10</v>
      </c>
      <c r="E13008" s="1">
        <v>26</v>
      </c>
      <c r="F13008" s="1" t="str">
        <f>INDEX(Sales_Team[], MATCH(Sales_table[[#This Row],[Salesteamindex]], Sales_Team[Index], 0), MATCH(Sales_table[[#Headers],[Sales Person]], Sales_Team[#Headers], 0))</f>
        <v>Donald Reynolds</v>
      </c>
      <c r="G13008" s="1">
        <v>302</v>
      </c>
      <c r="H13008" s="1" t="str">
        <f>INDEX(storelocation_table[], MATCH(Sales_table[[#This Row],[Storeindex]], storelocation_table[id], 0), MATCH(Sales_table[[#Headers],[Store Name]], storelocation_table[#Headers], 0))</f>
        <v>Clarksville</v>
      </c>
      <c r="I13008" s="1" t="str">
        <f>INDEX(Sales_Team[], MATCH(Sales_table[[#This Row],[Salesteamindex]], Sales_Team[Index], 0), MATCH(Sales_table[[#Headers],[Region]], Sales_Team[#Headers], 0))</f>
        <v>South</v>
      </c>
      <c r="J13008" s="1" t="str">
        <f>INDEX(storelocation_table[], MATCH(Sales_table[[#This Row],[Storeindex]], storelocation_table[id],0), MATCH(Sales_table[[#Headers],[State]], storelocation_table[#Headers], 0))</f>
        <v>Tennessee</v>
      </c>
      <c r="K13008" s="1">
        <f>INDEX(storelocation_table[], MATCH(Sales_table[[#This Row],[Storeindex]], storelocation_table[id], 0), MATCH(Sales_table[[#Headers],[Population]], storelocation_table[#Headers], 0))</f>
        <v>149176</v>
      </c>
      <c r="L13008" s="1"/>
      <c r="M13008" s="1">
        <f>INDEX(storelocation_table[], MATCH(Sales_table[[#This Row],[Storeindex]], storelocation_table[id], 0), MATCH(Sales_table[[#Headers],[median_income]], storelocation_table[#Headers], 0))</f>
        <v>46947</v>
      </c>
      <c r="N13008" s="1">
        <v>41</v>
      </c>
      <c r="O13008" s="1" t="str">
        <f>INDEX(Product_table[], MATCH(Sales_table[[#This Row],[Productindex]], Product_table[Index], 0), MATCH(Sales_table[[#Headers],[Product Name]], Product_table[#Headers], 0))</f>
        <v>Collectibles</v>
      </c>
      <c r="P13008" s="1" t="str">
        <f>INDEX(Product_table[], MATCH(Sales_table[[#This Row],[Productindex]], Product_table[Index], 0), MATCH(Sales_table[[#Headers],[Product Category]], Product_table[#Headers], 0))</f>
        <v>Collections</v>
      </c>
      <c r="Q13008" s="1">
        <v>3</v>
      </c>
      <c r="R13008" s="10">
        <v>222.57371002435684</v>
      </c>
      <c r="S13008" s="10">
        <v>158.98122144596917</v>
      </c>
      <c r="T13008" s="10">
        <f>SUM(Sales_table[[#This Row],[unit price]] * Sales_table[[#This Row],[Order qty]])</f>
        <v>667.72113007307053</v>
      </c>
      <c r="U13008" s="11">
        <f>SUM(Sales_table[[#This Row],[unit price]]-Sales_table[[#This Row],[unit cost]])</f>
        <v>63.592488578387673</v>
      </c>
      <c r="V13008" s="10">
        <f>SUM(Sales_table[[#This Row],[Unit Profit]]*Sales_table[[#This Row],[Order qty]])</f>
        <v>190.77746573516302</v>
      </c>
    </row>
    <row r="13009" spans="1:22" ht="14.25" customHeight="1" x14ac:dyDescent="0.25">
      <c r="A13009" s="1" t="s">
        <v>13020</v>
      </c>
      <c r="B13009" s="14">
        <v>43871</v>
      </c>
      <c r="C13009" s="14" t="str">
        <f>TEXT(Sales_table[[#This Row],[Sales Date]], "mmmm")</f>
        <v>February</v>
      </c>
      <c r="D13009" s="1" t="s">
        <v>14</v>
      </c>
      <c r="E13009" s="1">
        <v>2</v>
      </c>
      <c r="F13009" s="1" t="str">
        <f>INDEX(Sales_Team[], MATCH(Sales_table[[#This Row],[Salesteamindex]], Sales_Team[Index], 0), MATCH(Sales_table[[#Headers],[Sales Person]], Sales_Team[#Headers], 0))</f>
        <v>Keith Griffin</v>
      </c>
      <c r="G13009" s="1">
        <v>347</v>
      </c>
      <c r="H13009" s="1" t="str">
        <f>INDEX(storelocation_table[], MATCH(Sales_table[[#This Row],[Storeindex]], storelocation_table[id], 0), MATCH(Sales_table[[#Headers],[Store Name]], storelocation_table[#Headers], 0))</f>
        <v>West Jordan</v>
      </c>
      <c r="I13009" s="1" t="str">
        <f>INDEX(Sales_Team[], MATCH(Sales_table[[#This Row],[Salesteamindex]], Sales_Team[Index], 0), MATCH(Sales_table[[#Headers],[Region]], Sales_Team[#Headers], 0))</f>
        <v>Northeast</v>
      </c>
      <c r="J13009" s="1" t="str">
        <f>INDEX(storelocation_table[], MATCH(Sales_table[[#This Row],[Storeindex]], storelocation_table[id],0), MATCH(Sales_table[[#Headers],[State]], storelocation_table[#Headers], 0))</f>
        <v>Utah</v>
      </c>
      <c r="K13009" s="1">
        <f>INDEX(storelocation_table[], MATCH(Sales_table[[#This Row],[Storeindex]], storelocation_table[id], 0), MATCH(Sales_table[[#Headers],[Population]], storelocation_table[#Headers], 0))</f>
        <v>111946</v>
      </c>
      <c r="L13009" s="1"/>
      <c r="M13009" s="1">
        <f>INDEX(storelocation_table[], MATCH(Sales_table[[#This Row],[Storeindex]], storelocation_table[id], 0), MATCH(Sales_table[[#Headers],[median_income]], storelocation_table[#Headers], 0))</f>
        <v>68442</v>
      </c>
      <c r="N13009" s="1">
        <v>23</v>
      </c>
      <c r="O13009" s="1" t="str">
        <f>INDEX(Product_table[], MATCH(Sales_table[[#This Row],[Productindex]], Product_table[Index], 0), MATCH(Sales_table[[#Headers],[Product Name]], Product_table[#Headers], 0))</f>
        <v>Accessories</v>
      </c>
      <c r="P13009" s="1" t="str">
        <f>INDEX(Product_table[], MATCH(Sales_table[[#This Row],[Productindex]], Product_table[Index], 0), MATCH(Sales_table[[#Headers],[Product Category]], Product_table[#Headers], 0))</f>
        <v>Accessories</v>
      </c>
      <c r="Q13009" s="1">
        <v>3</v>
      </c>
      <c r="R13009" s="10">
        <v>565.27727723121643</v>
      </c>
      <c r="S13009" s="10">
        <v>403.7694837365832</v>
      </c>
      <c r="T13009" s="10">
        <f>SUM(Sales_table[[#This Row],[unit price]] * Sales_table[[#This Row],[Order qty]])</f>
        <v>1695.8318316936493</v>
      </c>
      <c r="U13009" s="11">
        <f>SUM(Sales_table[[#This Row],[unit price]]-Sales_table[[#This Row],[unit cost]])</f>
        <v>161.50779349463323</v>
      </c>
      <c r="V13009" s="10">
        <f>SUM(Sales_table[[#This Row],[Unit Profit]]*Sales_table[[#This Row],[Order qty]])</f>
        <v>484.5233804838997</v>
      </c>
    </row>
    <row r="13010" spans="1:22" ht="14.25" customHeight="1" x14ac:dyDescent="0.25">
      <c r="A13010" s="1" t="s">
        <v>13021</v>
      </c>
      <c r="B13010" s="14">
        <v>43965</v>
      </c>
      <c r="C13010" s="14" t="str">
        <f>TEXT(Sales_table[[#This Row],[Sales Date]], "mmmm")</f>
        <v>May</v>
      </c>
      <c r="D13010" s="1" t="s">
        <v>14</v>
      </c>
      <c r="E13010" s="1">
        <v>3</v>
      </c>
      <c r="F13010" s="1" t="str">
        <f>INDEX(Sales_Team[], MATCH(Sales_table[[#This Row],[Salesteamindex]], Sales_Team[Index], 0), MATCH(Sales_table[[#Headers],[Sales Person]], Sales_Team[#Headers], 0))</f>
        <v>Jerry Green</v>
      </c>
      <c r="G13010" s="1">
        <v>72</v>
      </c>
      <c r="H13010" s="1" t="str">
        <f>INDEX(storelocation_table[], MATCH(Sales_table[[#This Row],[Storeindex]], storelocation_table[id], 0), MATCH(Sales_table[[#Headers],[Store Name]], storelocation_table[#Headers], 0))</f>
        <v>San Jose</v>
      </c>
      <c r="I13010" s="1" t="str">
        <f>INDEX(Sales_Team[], MATCH(Sales_table[[#This Row],[Salesteamindex]], Sales_Team[Index], 0), MATCH(Sales_table[[#Headers],[Region]], Sales_Team[#Headers], 0))</f>
        <v>West</v>
      </c>
      <c r="J13010" s="1" t="str">
        <f>INDEX(storelocation_table[], MATCH(Sales_table[[#This Row],[Storeindex]], storelocation_table[id],0), MATCH(Sales_table[[#Headers],[State]], storelocation_table[#Headers], 0))</f>
        <v>California</v>
      </c>
      <c r="K13010" s="1">
        <f>INDEX(storelocation_table[], MATCH(Sales_table[[#This Row],[Storeindex]], storelocation_table[id], 0), MATCH(Sales_table[[#Headers],[Population]], storelocation_table[#Headers], 0))</f>
        <v>1026908</v>
      </c>
      <c r="L13010" s="1"/>
      <c r="M13010" s="1">
        <f>INDEX(storelocation_table[], MATCH(Sales_table[[#This Row],[Storeindex]], storelocation_table[id], 0), MATCH(Sales_table[[#Headers],[median_income]], storelocation_table[#Headers], 0))</f>
        <v>84647</v>
      </c>
      <c r="N13010" s="1">
        <v>29</v>
      </c>
      <c r="O13010" s="1" t="str">
        <f>INDEX(Product_table[], MATCH(Sales_table[[#This Row],[Productindex]], Product_table[Index], 0), MATCH(Sales_table[[#Headers],[Product Name]], Product_table[#Headers], 0))</f>
        <v>Pendants</v>
      </c>
      <c r="P13010" s="1" t="str">
        <f>INDEX(Product_table[], MATCH(Sales_table[[#This Row],[Productindex]], Product_table[Index], 0), MATCH(Sales_table[[#Headers],[Product Category]], Product_table[#Headers], 0))</f>
        <v>Collections</v>
      </c>
      <c r="Q13010" s="1">
        <v>8</v>
      </c>
      <c r="R13010" s="10">
        <v>639.92310637235641</v>
      </c>
      <c r="S13010" s="10">
        <v>457.08793312311178</v>
      </c>
      <c r="T13010" s="10">
        <f>SUM(Sales_table[[#This Row],[unit price]] * Sales_table[[#This Row],[Order qty]])</f>
        <v>5119.3848509788513</v>
      </c>
      <c r="U13010" s="11">
        <f>SUM(Sales_table[[#This Row],[unit price]]-Sales_table[[#This Row],[unit cost]])</f>
        <v>182.83517324924463</v>
      </c>
      <c r="V13010" s="10">
        <f>SUM(Sales_table[[#This Row],[Unit Profit]]*Sales_table[[#This Row],[Order qty]])</f>
        <v>1462.6813859939571</v>
      </c>
    </row>
    <row r="13011" spans="1:22" ht="14.25" customHeight="1" x14ac:dyDescent="0.25">
      <c r="A13011" s="1" t="s">
        <v>13022</v>
      </c>
      <c r="B13011" s="14">
        <v>43907</v>
      </c>
      <c r="C13011" s="14" t="str">
        <f>TEXT(Sales_table[[#This Row],[Sales Date]], "mmmm")</f>
        <v>March</v>
      </c>
      <c r="D13011" s="1" t="s">
        <v>10</v>
      </c>
      <c r="E13011" s="1">
        <v>7</v>
      </c>
      <c r="F13011" s="1" t="str">
        <f>INDEX(Sales_Team[], MATCH(Sales_table[[#This Row],[Salesteamindex]], Sales_Team[Index], 0), MATCH(Sales_table[[#Headers],[Sales Person]], Sales_Team[#Headers], 0))</f>
        <v>Shawn Cook</v>
      </c>
      <c r="G13011" s="1">
        <v>197</v>
      </c>
      <c r="H13011" s="1" t="str">
        <f>INDEX(storelocation_table[], MATCH(Sales_table[[#This Row],[Storeindex]], storelocation_table[id], 0), MATCH(Sales_table[[#Headers],[Store Name]], storelocation_table[#Headers], 0))</f>
        <v>Topeka</v>
      </c>
      <c r="I13011" s="1" t="str">
        <f>INDEX(Sales_Team[], MATCH(Sales_table[[#This Row],[Salesteamindex]], Sales_Team[Index], 0), MATCH(Sales_table[[#Headers],[Region]], Sales_Team[#Headers], 0))</f>
        <v>Midwest</v>
      </c>
      <c r="J13011" s="1" t="str">
        <f>INDEX(storelocation_table[], MATCH(Sales_table[[#This Row],[Storeindex]], storelocation_table[id],0), MATCH(Sales_table[[#Headers],[State]], storelocation_table[#Headers], 0))</f>
        <v>Kansas</v>
      </c>
      <c r="K13011" s="1">
        <f>INDEX(storelocation_table[], MATCH(Sales_table[[#This Row],[Storeindex]], storelocation_table[id], 0), MATCH(Sales_table[[#Headers],[Population]], storelocation_table[#Headers], 0))</f>
        <v>127265</v>
      </c>
      <c r="L13011" s="1"/>
      <c r="M13011" s="1">
        <f>INDEX(storelocation_table[], MATCH(Sales_table[[#This Row],[Storeindex]], storelocation_table[id], 0), MATCH(Sales_table[[#Headers],[median_income]], storelocation_table[#Headers], 0))</f>
        <v>42250</v>
      </c>
      <c r="N13011" s="1">
        <v>7</v>
      </c>
      <c r="O13011" s="1" t="str">
        <f>INDEX(Product_table[], MATCH(Sales_table[[#This Row],[Productindex]], Product_table[Index], 0), MATCH(Sales_table[[#Headers],[Product Name]], Product_table[#Headers], 0))</f>
        <v>Dinnerware</v>
      </c>
      <c r="P13011" s="1" t="str">
        <f>INDEX(Product_table[], MATCH(Sales_table[[#This Row],[Productindex]], Product_table[Index], 0), MATCH(Sales_table[[#Headers],[Product Category]], Product_table[#Headers], 0))</f>
        <v>Kitchenery</v>
      </c>
      <c r="Q13011" s="1">
        <v>9</v>
      </c>
      <c r="R13011" s="10">
        <v>583.40352666378021</v>
      </c>
      <c r="S13011" s="10">
        <v>416.71680475984306</v>
      </c>
      <c r="T13011" s="10">
        <f>SUM(Sales_table[[#This Row],[unit price]] * Sales_table[[#This Row],[Order qty]])</f>
        <v>5250.6317399740219</v>
      </c>
      <c r="U13011" s="11">
        <f>SUM(Sales_table[[#This Row],[unit price]]-Sales_table[[#This Row],[unit cost]])</f>
        <v>166.68672190393715</v>
      </c>
      <c r="V13011" s="10">
        <f>SUM(Sales_table[[#This Row],[Unit Profit]]*Sales_table[[#This Row],[Order qty]])</f>
        <v>1500.1804971354345</v>
      </c>
    </row>
    <row r="13012" spans="1:22" ht="14.25" customHeight="1" x14ac:dyDescent="0.25">
      <c r="A13012" s="1" t="s">
        <v>13023</v>
      </c>
      <c r="B13012" s="14">
        <v>43891</v>
      </c>
      <c r="C13012" s="14" t="str">
        <f>TEXT(Sales_table[[#This Row],[Sales Date]], "mmmm")</f>
        <v>March</v>
      </c>
      <c r="D13012" s="1" t="s">
        <v>18</v>
      </c>
      <c r="E13012" s="1">
        <v>3</v>
      </c>
      <c r="F13012" s="1" t="str">
        <f>INDEX(Sales_Team[], MATCH(Sales_table[[#This Row],[Salesteamindex]], Sales_Team[Index], 0), MATCH(Sales_table[[#Headers],[Sales Person]], Sales_Team[#Headers], 0))</f>
        <v>Jerry Green</v>
      </c>
      <c r="G13012" s="1">
        <v>154</v>
      </c>
      <c r="H13012" s="1" t="str">
        <f>INDEX(storelocation_table[], MATCH(Sales_table[[#This Row],[Storeindex]], storelocation_table[id], 0), MATCH(Sales_table[[#Headers],[Store Name]], storelocation_table[#Headers], 0))</f>
        <v>Bremen</v>
      </c>
      <c r="I13012" s="1" t="str">
        <f>INDEX(Sales_Team[], MATCH(Sales_table[[#This Row],[Salesteamindex]], Sales_Team[Index], 0), MATCH(Sales_table[[#Headers],[Region]], Sales_Team[#Headers], 0))</f>
        <v>West</v>
      </c>
      <c r="J13012" s="1" t="str">
        <f>INDEX(storelocation_table[], MATCH(Sales_table[[#This Row],[Storeindex]], storelocation_table[id],0), MATCH(Sales_table[[#Headers],[State]], storelocation_table[#Headers], 0))</f>
        <v>Illinois</v>
      </c>
      <c r="K13012" s="1">
        <f>INDEX(storelocation_table[], MATCH(Sales_table[[#This Row],[Storeindex]], storelocation_table[id], 0), MATCH(Sales_table[[#Headers],[Population]], storelocation_table[#Headers], 0))</f>
        <v>110683</v>
      </c>
      <c r="L13012" s="1"/>
      <c r="M13012" s="1">
        <f>INDEX(storelocation_table[], MATCH(Sales_table[[#This Row],[Storeindex]], storelocation_table[id], 0), MATCH(Sales_table[[#Headers],[median_income]], storelocation_table[#Headers], 0))</f>
        <v>55902</v>
      </c>
      <c r="N13012" s="1">
        <v>4</v>
      </c>
      <c r="O13012" s="1" t="str">
        <f>INDEX(Product_table[], MATCH(Sales_table[[#This Row],[Productindex]], Product_table[Index], 0), MATCH(Sales_table[[#Headers],[Product Name]], Product_table[#Headers], 0))</f>
        <v>Serveware</v>
      </c>
      <c r="P13012" s="1" t="str">
        <f>INDEX(Product_table[], MATCH(Sales_table[[#This Row],[Productindex]], Product_table[Index], 0), MATCH(Sales_table[[#Headers],[Product Category]], Product_table[#Headers], 0))</f>
        <v>Kitchenery</v>
      </c>
      <c r="Q13012" s="1">
        <v>7</v>
      </c>
      <c r="R13012" s="10">
        <v>344.64604264497757</v>
      </c>
      <c r="S13012" s="10">
        <v>246.17574474641256</v>
      </c>
      <c r="T13012" s="10">
        <f>SUM(Sales_table[[#This Row],[unit price]] * Sales_table[[#This Row],[Order qty]])</f>
        <v>2412.522298514843</v>
      </c>
      <c r="U13012" s="11">
        <f>SUM(Sales_table[[#This Row],[unit price]]-Sales_table[[#This Row],[unit cost]])</f>
        <v>98.470297898565008</v>
      </c>
      <c r="V13012" s="10">
        <f>SUM(Sales_table[[#This Row],[Unit Profit]]*Sales_table[[#This Row],[Order qty]])</f>
        <v>689.29208528995503</v>
      </c>
    </row>
    <row r="13013" spans="1:22" ht="14.25" customHeight="1" x14ac:dyDescent="0.25">
      <c r="A13013" s="1" t="s">
        <v>13024</v>
      </c>
      <c r="B13013" s="14">
        <v>43971</v>
      </c>
      <c r="C13013" s="14" t="str">
        <f>TEXT(Sales_table[[#This Row],[Sales Date]], "mmmm")</f>
        <v>May</v>
      </c>
      <c r="D13013" s="1" t="s">
        <v>14</v>
      </c>
      <c r="E13013" s="1">
        <v>2</v>
      </c>
      <c r="F13013" s="1" t="str">
        <f>INDEX(Sales_Team[], MATCH(Sales_table[[#This Row],[Salesteamindex]], Sales_Team[Index], 0), MATCH(Sales_table[[#Headers],[Sales Person]], Sales_Team[#Headers], 0))</f>
        <v>Keith Griffin</v>
      </c>
      <c r="G13013" s="1">
        <v>174</v>
      </c>
      <c r="H13013" s="1" t="str">
        <f>INDEX(storelocation_table[], MATCH(Sales_table[[#This Row],[Storeindex]], storelocation_table[id], 0), MATCH(Sales_table[[#Headers],[Store Name]], storelocation_table[#Headers], 0))</f>
        <v>Rockford (Township)</v>
      </c>
      <c r="I13013" s="1" t="str">
        <f>INDEX(Sales_Team[], MATCH(Sales_table[[#This Row],[Salesteamindex]], Sales_Team[Index], 0), MATCH(Sales_table[[#Headers],[Region]], Sales_Team[#Headers], 0))</f>
        <v>Northeast</v>
      </c>
      <c r="J13013" s="1" t="str">
        <f>INDEX(storelocation_table[], MATCH(Sales_table[[#This Row],[Storeindex]], storelocation_table[id],0), MATCH(Sales_table[[#Headers],[State]], storelocation_table[#Headers], 0))</f>
        <v>Illinois</v>
      </c>
      <c r="K13013" s="1">
        <f>INDEX(storelocation_table[], MATCH(Sales_table[[#This Row],[Storeindex]], storelocation_table[id], 0), MATCH(Sales_table[[#Headers],[Population]], storelocation_table[#Headers], 0))</f>
        <v>173110</v>
      </c>
      <c r="L13013" s="1"/>
      <c r="M13013" s="1">
        <f>INDEX(storelocation_table[], MATCH(Sales_table[[#This Row],[Storeindex]], storelocation_table[id], 0), MATCH(Sales_table[[#Headers],[median_income]], storelocation_table[#Headers], 0))</f>
        <v>40391</v>
      </c>
      <c r="N13013" s="1">
        <v>10</v>
      </c>
      <c r="O13013" s="1" t="str">
        <f>INDEX(Product_table[], MATCH(Sales_table[[#This Row],[Productindex]], Product_table[Index], 0), MATCH(Sales_table[[#Headers],[Product Name]], Product_table[#Headers], 0))</f>
        <v>Blankets</v>
      </c>
      <c r="P13013" s="1" t="str">
        <f>INDEX(Product_table[], MATCH(Sales_table[[#This Row],[Productindex]], Product_table[Index], 0), MATCH(Sales_table[[#Headers],[Product Category]], Product_table[#Headers], 0))</f>
        <v>Beddings</v>
      </c>
      <c r="Q13013" s="1">
        <v>3</v>
      </c>
      <c r="R13013" s="10">
        <v>501.05466413497925</v>
      </c>
      <c r="S13013" s="10">
        <v>357.89618866784235</v>
      </c>
      <c r="T13013" s="10">
        <f>SUM(Sales_table[[#This Row],[unit price]] * Sales_table[[#This Row],[Order qty]])</f>
        <v>1503.1639924049377</v>
      </c>
      <c r="U13013" s="11">
        <f>SUM(Sales_table[[#This Row],[unit price]]-Sales_table[[#This Row],[unit cost]])</f>
        <v>143.1584754671369</v>
      </c>
      <c r="V13013" s="10">
        <f>SUM(Sales_table[[#This Row],[Unit Profit]]*Sales_table[[#This Row],[Order qty]])</f>
        <v>429.47542640141069</v>
      </c>
    </row>
    <row r="13014" spans="1:22" ht="14.25" customHeight="1" x14ac:dyDescent="0.25">
      <c r="A13014" s="1" t="s">
        <v>13025</v>
      </c>
      <c r="B13014" s="14">
        <v>43888</v>
      </c>
      <c r="C13014" s="14" t="str">
        <f>TEXT(Sales_table[[#This Row],[Sales Date]], "mmmm")</f>
        <v>February</v>
      </c>
      <c r="D13014" s="1" t="s">
        <v>12</v>
      </c>
      <c r="E13014" s="1">
        <v>11</v>
      </c>
      <c r="F13014" s="1" t="str">
        <f>INDEX(Sales_Team[], MATCH(Sales_table[[#This Row],[Salesteamindex]], Sales_Team[Index], 0), MATCH(Sales_table[[#Headers],[Sales Person]], Sales_Team[#Headers], 0))</f>
        <v>Joshua Little</v>
      </c>
      <c r="G13014" s="1">
        <v>327</v>
      </c>
      <c r="H13014" s="1" t="str">
        <f>INDEX(storelocation_table[], MATCH(Sales_table[[#This Row],[Storeindex]], storelocation_table[id], 0), MATCH(Sales_table[[#Headers],[Store Name]], storelocation_table[#Headers], 0))</f>
        <v>Lewisville</v>
      </c>
      <c r="I13014" s="1" t="str">
        <f>INDEX(Sales_Team[], MATCH(Sales_table[[#This Row],[Salesteamindex]], Sales_Team[Index], 0), MATCH(Sales_table[[#Headers],[Region]], Sales_Team[#Headers], 0))</f>
        <v>South</v>
      </c>
      <c r="J13014" s="1" t="str">
        <f>INDEX(storelocation_table[], MATCH(Sales_table[[#This Row],[Storeindex]], storelocation_table[id],0), MATCH(Sales_table[[#Headers],[State]], storelocation_table[#Headers], 0))</f>
        <v>Texas</v>
      </c>
      <c r="K13014" s="1">
        <f>INDEX(storelocation_table[], MATCH(Sales_table[[#This Row],[Storeindex]], storelocation_table[id], 0), MATCH(Sales_table[[#Headers],[Population]], storelocation_table[#Headers], 0))</f>
        <v>104039</v>
      </c>
      <c r="L13014" s="1"/>
      <c r="M13014" s="1">
        <f>INDEX(storelocation_table[], MATCH(Sales_table[[#This Row],[Storeindex]], storelocation_table[id], 0), MATCH(Sales_table[[#Headers],[median_income]], storelocation_table[#Headers], 0))</f>
        <v>57267</v>
      </c>
      <c r="N13014" s="1">
        <v>33</v>
      </c>
      <c r="O13014" s="1" t="str">
        <f>INDEX(Product_table[], MATCH(Sales_table[[#This Row],[Productindex]], Product_table[Index], 0), MATCH(Sales_table[[#Headers],[Product Name]], Product_table[#Headers], 0))</f>
        <v>Outdoor Decor</v>
      </c>
      <c r="P13014" s="1" t="str">
        <f>INDEX(Product_table[], MATCH(Sales_table[[#This Row],[Productindex]], Product_table[Index], 0), MATCH(Sales_table[[#Headers],[Product Category]], Product_table[#Headers], 0))</f>
        <v>Decoratives</v>
      </c>
      <c r="Q13014" s="1">
        <v>8</v>
      </c>
      <c r="R13014" s="10">
        <v>552.85779136419296</v>
      </c>
      <c r="S13014" s="10">
        <v>394.89842240299498</v>
      </c>
      <c r="T13014" s="10">
        <f>SUM(Sales_table[[#This Row],[unit price]] * Sales_table[[#This Row],[Order qty]])</f>
        <v>4422.8623309135437</v>
      </c>
      <c r="U13014" s="11">
        <f>SUM(Sales_table[[#This Row],[unit price]]-Sales_table[[#This Row],[unit cost]])</f>
        <v>157.95936896119798</v>
      </c>
      <c r="V13014" s="10">
        <f>SUM(Sales_table[[#This Row],[Unit Profit]]*Sales_table[[#This Row],[Order qty]])</f>
        <v>1263.6749516895838</v>
      </c>
    </row>
    <row r="13015" spans="1:22" ht="14.25" customHeight="1" x14ac:dyDescent="0.25">
      <c r="A13015" s="1" t="s">
        <v>13026</v>
      </c>
      <c r="B13015" s="14">
        <v>43959</v>
      </c>
      <c r="C13015" s="14" t="str">
        <f>TEXT(Sales_table[[#This Row],[Sales Date]], "mmmm")</f>
        <v>May</v>
      </c>
      <c r="D13015" s="1" t="s">
        <v>14</v>
      </c>
      <c r="E13015" s="1">
        <v>10</v>
      </c>
      <c r="F13015" s="1" t="str">
        <f>INDEX(Sales_Team[], MATCH(Sales_table[[#This Row],[Salesteamindex]], Sales_Team[Index], 0), MATCH(Sales_table[[#Headers],[Sales Person]], Sales_Team[#Headers], 0))</f>
        <v>Jonathan Hawkins</v>
      </c>
      <c r="G13015" s="1">
        <v>308</v>
      </c>
      <c r="H13015" s="1" t="str">
        <f>INDEX(storelocation_table[], MATCH(Sales_table[[#This Row],[Storeindex]], storelocation_table[id], 0), MATCH(Sales_table[[#Headers],[Store Name]], storelocation_table[#Headers], 0))</f>
        <v>Amarillo</v>
      </c>
      <c r="I13015" s="1" t="str">
        <f>INDEX(Sales_Team[], MATCH(Sales_table[[#This Row],[Salesteamindex]], Sales_Team[Index], 0), MATCH(Sales_table[[#Headers],[Region]], Sales_Team[#Headers], 0))</f>
        <v>West</v>
      </c>
      <c r="J13015" s="1" t="str">
        <f>INDEX(storelocation_table[], MATCH(Sales_table[[#This Row],[Storeindex]], storelocation_table[id],0), MATCH(Sales_table[[#Headers],[State]], storelocation_table[#Headers], 0))</f>
        <v>Texas</v>
      </c>
      <c r="K13015" s="1">
        <f>INDEX(storelocation_table[], MATCH(Sales_table[[#This Row],[Storeindex]], storelocation_table[id], 0), MATCH(Sales_table[[#Headers],[Population]], storelocation_table[#Headers], 0))</f>
        <v>198645</v>
      </c>
      <c r="L13015" s="1"/>
      <c r="M13015" s="1">
        <f>INDEX(storelocation_table[], MATCH(Sales_table[[#This Row],[Storeindex]], storelocation_table[id], 0), MATCH(Sales_table[[#Headers],[median_income]], storelocation_table[#Headers], 0))</f>
        <v>47735</v>
      </c>
      <c r="N13015" s="1">
        <v>27</v>
      </c>
      <c r="O13015" s="1" t="str">
        <f>INDEX(Product_table[], MATCH(Sales_table[[#This Row],[Productindex]], Product_table[Index], 0), MATCH(Sales_table[[#Headers],[Product Name]], Product_table[#Headers], 0))</f>
        <v>Wreaths</v>
      </c>
      <c r="P13015" s="1" t="str">
        <f>INDEX(Product_table[], MATCH(Sales_table[[#This Row],[Productindex]], Product_table[Index], 0), MATCH(Sales_table[[#Headers],[Product Category]], Product_table[#Headers], 0))</f>
        <v>Decoratives</v>
      </c>
      <c r="Q13015" s="1">
        <v>9</v>
      </c>
      <c r="R13015" s="10">
        <v>306.04893457889557</v>
      </c>
      <c r="S13015" s="10">
        <v>218.60638184206829</v>
      </c>
      <c r="T13015" s="10">
        <f>SUM(Sales_table[[#This Row],[unit price]] * Sales_table[[#This Row],[Order qty]])</f>
        <v>2754.4404112100601</v>
      </c>
      <c r="U13015" s="11">
        <f>SUM(Sales_table[[#This Row],[unit price]]-Sales_table[[#This Row],[unit cost]])</f>
        <v>87.442552736827281</v>
      </c>
      <c r="V13015" s="10">
        <f>SUM(Sales_table[[#This Row],[Unit Profit]]*Sales_table[[#This Row],[Order qty]])</f>
        <v>786.98297463144559</v>
      </c>
    </row>
    <row r="13016" spans="1:22" ht="14.25" customHeight="1" x14ac:dyDescent="0.25">
      <c r="A13016" s="1" t="s">
        <v>13027</v>
      </c>
      <c r="B13016" s="14">
        <v>43847</v>
      </c>
      <c r="C13016" s="14" t="str">
        <f>TEXT(Sales_table[[#This Row],[Sales Date]], "mmmm")</f>
        <v>January</v>
      </c>
      <c r="D13016" s="1" t="s">
        <v>18</v>
      </c>
      <c r="E13016" s="1">
        <v>18</v>
      </c>
      <c r="F13016" s="1" t="str">
        <f>INDEX(Sales_Team[], MATCH(Sales_table[[#This Row],[Salesteamindex]], Sales_Team[Index], 0), MATCH(Sales_table[[#Headers],[Sales Person]], Sales_Team[#Headers], 0))</f>
        <v>Shawn Wallace</v>
      </c>
      <c r="G13016" s="1">
        <v>214</v>
      </c>
      <c r="H13016" s="1" t="str">
        <f>INDEX(storelocation_table[], MATCH(Sales_table[[#This Row],[Storeindex]], storelocation_table[id], 0), MATCH(Sales_table[[#Headers],[Store Name]], storelocation_table[#Headers], 0))</f>
        <v>Detroit</v>
      </c>
      <c r="I13016" s="1" t="str">
        <f>INDEX(Sales_Team[], MATCH(Sales_table[[#This Row],[Salesteamindex]], Sales_Team[Index], 0), MATCH(Sales_table[[#Headers],[Region]], Sales_Team[#Headers], 0))</f>
        <v>South</v>
      </c>
      <c r="J13016" s="1" t="str">
        <f>INDEX(storelocation_table[], MATCH(Sales_table[[#This Row],[Storeindex]], storelocation_table[id],0), MATCH(Sales_table[[#Headers],[State]], storelocation_table[#Headers], 0))</f>
        <v>Michigan</v>
      </c>
      <c r="K13016" s="1">
        <f>INDEX(storelocation_table[], MATCH(Sales_table[[#This Row],[Storeindex]], storelocation_table[id], 0), MATCH(Sales_table[[#Headers],[Population]], storelocation_table[#Headers], 0))</f>
        <v>677116</v>
      </c>
      <c r="L13016" s="1"/>
      <c r="M13016" s="1">
        <f>INDEX(storelocation_table[], MATCH(Sales_table[[#This Row],[Storeindex]], storelocation_table[id], 0), MATCH(Sales_table[[#Headers],[median_income]], storelocation_table[#Headers], 0))</f>
        <v>25764</v>
      </c>
      <c r="N13016" s="1">
        <v>46</v>
      </c>
      <c r="O13016" s="1" t="str">
        <f>INDEX(Product_table[], MATCH(Sales_table[[#This Row],[Productindex]], Product_table[Index], 0), MATCH(Sales_table[[#Headers],[Product Name]], Product_table[#Headers], 0))</f>
        <v>Sculptures</v>
      </c>
      <c r="P13016" s="1" t="str">
        <f>INDEX(Product_table[], MATCH(Sales_table[[#This Row],[Productindex]], Product_table[Index], 0), MATCH(Sales_table[[#Headers],[Product Category]], Product_table[#Headers], 0))</f>
        <v>Decoratives</v>
      </c>
      <c r="Q13016" s="1">
        <v>1</v>
      </c>
      <c r="R13016" s="10">
        <v>412.6114302277565</v>
      </c>
      <c r="S13016" s="10">
        <v>294.72245016268323</v>
      </c>
      <c r="T13016" s="10">
        <f>SUM(Sales_table[[#This Row],[unit price]] * Sales_table[[#This Row],[Order qty]])</f>
        <v>412.6114302277565</v>
      </c>
      <c r="U13016" s="11">
        <f>SUM(Sales_table[[#This Row],[unit price]]-Sales_table[[#This Row],[unit cost]])</f>
        <v>117.88898006507327</v>
      </c>
      <c r="V13016" s="10">
        <f>SUM(Sales_table[[#This Row],[Unit Profit]]*Sales_table[[#This Row],[Order qty]])</f>
        <v>117.88898006507327</v>
      </c>
    </row>
    <row r="13017" spans="1:22" ht="14.25" customHeight="1" x14ac:dyDescent="0.25">
      <c r="A13017" s="1" t="s">
        <v>13028</v>
      </c>
      <c r="B13017" s="14">
        <v>43947</v>
      </c>
      <c r="C13017" s="14" t="str">
        <f>TEXT(Sales_table[[#This Row],[Sales Date]], "mmmm")</f>
        <v>April</v>
      </c>
      <c r="D13017" s="1" t="s">
        <v>10</v>
      </c>
      <c r="E13017" s="1">
        <v>21</v>
      </c>
      <c r="F13017" s="1" t="str">
        <f>INDEX(Sales_Team[], MATCH(Sales_table[[#This Row],[Salesteamindex]], Sales_Team[Index], 0), MATCH(Sales_table[[#Headers],[Sales Person]], Sales_Team[#Headers], 0))</f>
        <v>Samuel Fowler</v>
      </c>
      <c r="G13017" s="1">
        <v>11</v>
      </c>
      <c r="H13017" s="1" t="str">
        <f>INDEX(storelocation_table[], MATCH(Sales_table[[#This Row],[Storeindex]], storelocation_table[id], 0), MATCH(Sales_table[[#Headers],[Store Name]], storelocation_table[#Headers], 0))</f>
        <v>Phoenix</v>
      </c>
      <c r="I13017" s="1" t="str">
        <f>INDEX(Sales_Team[], MATCH(Sales_table[[#This Row],[Salesteamindex]], Sales_Team[Index], 0), MATCH(Sales_table[[#Headers],[Region]], Sales_Team[#Headers], 0))</f>
        <v>Midwest</v>
      </c>
      <c r="J13017" s="1" t="str">
        <f>INDEX(storelocation_table[], MATCH(Sales_table[[#This Row],[Storeindex]], storelocation_table[id],0), MATCH(Sales_table[[#Headers],[State]], storelocation_table[#Headers], 0))</f>
        <v>Arizona</v>
      </c>
      <c r="K13017" s="1">
        <f>INDEX(storelocation_table[], MATCH(Sales_table[[#This Row],[Storeindex]], storelocation_table[id], 0), MATCH(Sales_table[[#Headers],[Population]], storelocation_table[#Headers], 0))</f>
        <v>1563025</v>
      </c>
      <c r="L13017" s="1"/>
      <c r="M13017" s="1">
        <f>INDEX(storelocation_table[], MATCH(Sales_table[[#This Row],[Storeindex]], storelocation_table[id], 0), MATCH(Sales_table[[#Headers],[median_income]], storelocation_table[#Headers], 0))</f>
        <v>47326</v>
      </c>
      <c r="N13017" s="1">
        <v>4</v>
      </c>
      <c r="O13017" s="1" t="str">
        <f>INDEX(Product_table[], MATCH(Sales_table[[#This Row],[Productindex]], Product_table[Index], 0), MATCH(Sales_table[[#Headers],[Product Name]], Product_table[#Headers], 0))</f>
        <v>Serveware</v>
      </c>
      <c r="P13017" s="1" t="str">
        <f>INDEX(Product_table[], MATCH(Sales_table[[#This Row],[Productindex]], Product_table[Index], 0), MATCH(Sales_table[[#Headers],[Product Category]], Product_table[#Headers], 0))</f>
        <v>Kitchenery</v>
      </c>
      <c r="Q13017" s="1">
        <v>5</v>
      </c>
      <c r="R13017" s="10">
        <v>209.70366740226746</v>
      </c>
      <c r="S13017" s="10">
        <v>149.78833385876248</v>
      </c>
      <c r="T13017" s="10">
        <f>SUM(Sales_table[[#This Row],[unit price]] * Sales_table[[#This Row],[Order qty]])</f>
        <v>1048.5183370113373</v>
      </c>
      <c r="U13017" s="11">
        <f>SUM(Sales_table[[#This Row],[unit price]]-Sales_table[[#This Row],[unit cost]])</f>
        <v>59.915333543504971</v>
      </c>
      <c r="V13017" s="10">
        <f>SUM(Sales_table[[#This Row],[Unit Profit]]*Sales_table[[#This Row],[Order qty]])</f>
        <v>299.57666771752486</v>
      </c>
    </row>
    <row r="13018" spans="1:22" ht="14.25" customHeight="1" x14ac:dyDescent="0.25">
      <c r="A13018" s="1" t="s">
        <v>13029</v>
      </c>
      <c r="B13018" s="14">
        <v>43855</v>
      </c>
      <c r="C13018" s="14" t="str">
        <f>TEXT(Sales_table[[#This Row],[Sales Date]], "mmmm")</f>
        <v>January</v>
      </c>
      <c r="D13018" s="1" t="s">
        <v>10</v>
      </c>
      <c r="E13018" s="1">
        <v>26</v>
      </c>
      <c r="F13018" s="1" t="str">
        <f>INDEX(Sales_Team[], MATCH(Sales_table[[#This Row],[Salesteamindex]], Sales_Team[Index], 0), MATCH(Sales_table[[#Headers],[Sales Person]], Sales_Team[#Headers], 0))</f>
        <v>Donald Reynolds</v>
      </c>
      <c r="G13018" s="1">
        <v>125</v>
      </c>
      <c r="H13018" s="1" t="str">
        <f>INDEX(storelocation_table[], MATCH(Sales_table[[#This Row],[Storeindex]], storelocation_table[id], 0), MATCH(Sales_table[[#Headers],[Store Name]], storelocation_table[#Headers], 0))</f>
        <v>Lehigh Acres</v>
      </c>
      <c r="I13018" s="1" t="str">
        <f>INDEX(Sales_Team[], MATCH(Sales_table[[#This Row],[Salesteamindex]], Sales_Team[Index], 0), MATCH(Sales_table[[#Headers],[Region]], Sales_Team[#Headers], 0))</f>
        <v>South</v>
      </c>
      <c r="J13018" s="1" t="str">
        <f>INDEX(storelocation_table[], MATCH(Sales_table[[#This Row],[Storeindex]], storelocation_table[id],0), MATCH(Sales_table[[#Headers],[State]], storelocation_table[#Headers], 0))</f>
        <v>Florida</v>
      </c>
      <c r="K13018" s="1">
        <f>INDEX(storelocation_table[], MATCH(Sales_table[[#This Row],[Storeindex]], storelocation_table[id], 0), MATCH(Sales_table[[#Headers],[Population]], storelocation_table[#Headers], 0))</f>
        <v>106747</v>
      </c>
      <c r="L13018" s="1"/>
      <c r="M13018" s="1">
        <f>INDEX(storelocation_table[], MATCH(Sales_table[[#This Row],[Storeindex]], storelocation_table[id], 0), MATCH(Sales_table[[#Headers],[median_income]], storelocation_table[#Headers], 0))</f>
        <v>40226</v>
      </c>
      <c r="N13018" s="1">
        <v>29</v>
      </c>
      <c r="O13018" s="1" t="str">
        <f>INDEX(Product_table[], MATCH(Sales_table[[#This Row],[Productindex]], Product_table[Index], 0), MATCH(Sales_table[[#Headers],[Product Name]], Product_table[#Headers], 0))</f>
        <v>Pendants</v>
      </c>
      <c r="P13018" s="1" t="str">
        <f>INDEX(Product_table[], MATCH(Sales_table[[#This Row],[Productindex]], Product_table[Index], 0), MATCH(Sales_table[[#Headers],[Product Category]], Product_table[#Headers], 0))</f>
        <v>Collections</v>
      </c>
      <c r="Q13018" s="1">
        <v>2</v>
      </c>
      <c r="R13018" s="10">
        <v>311.52528351545334</v>
      </c>
      <c r="S13018" s="10">
        <v>222.51805965389525</v>
      </c>
      <c r="T13018" s="10">
        <f>SUM(Sales_table[[#This Row],[unit price]] * Sales_table[[#This Row],[Order qty]])</f>
        <v>623.05056703090668</v>
      </c>
      <c r="U13018" s="11">
        <f>SUM(Sales_table[[#This Row],[unit price]]-Sales_table[[#This Row],[unit cost]])</f>
        <v>89.007223861558089</v>
      </c>
      <c r="V13018" s="10">
        <f>SUM(Sales_table[[#This Row],[Unit Profit]]*Sales_table[[#This Row],[Order qty]])</f>
        <v>178.01444772311618</v>
      </c>
    </row>
    <row r="13019" spans="1:22" ht="14.25" customHeight="1" x14ac:dyDescent="0.25">
      <c r="A13019" s="1" t="s">
        <v>13030</v>
      </c>
      <c r="B13019" s="14">
        <v>43958</v>
      </c>
      <c r="C13019" s="14" t="str">
        <f>TEXT(Sales_table[[#This Row],[Sales Date]], "mmmm")</f>
        <v>May</v>
      </c>
      <c r="D13019" s="1" t="s">
        <v>12</v>
      </c>
      <c r="E13019" s="1">
        <v>20</v>
      </c>
      <c r="F13019" s="1" t="str">
        <f>INDEX(Sales_Team[], MATCH(Sales_table[[#This Row],[Salesteamindex]], Sales_Team[Index], 0), MATCH(Sales_table[[#Headers],[Sales Person]], Sales_Team[#Headers], 0))</f>
        <v>Joshua Kenedy</v>
      </c>
      <c r="G13019" s="1">
        <v>143</v>
      </c>
      <c r="H13019" s="1" t="str">
        <f>INDEX(storelocation_table[], MATCH(Sales_table[[#This Row],[Storeindex]], storelocation_table[id], 0), MATCH(Sales_table[[#Headers],[Store Name]], storelocation_table[#Headers], 0))</f>
        <v>Macon</v>
      </c>
      <c r="I13019" s="1" t="str">
        <f>INDEX(Sales_Team[], MATCH(Sales_table[[#This Row],[Salesteamindex]], Sales_Team[Index], 0), MATCH(Sales_table[[#Headers],[Region]], Sales_Team[#Headers], 0))</f>
        <v>West</v>
      </c>
      <c r="J13019" s="1" t="str">
        <f>INDEX(storelocation_table[], MATCH(Sales_table[[#This Row],[Storeindex]], storelocation_table[id],0), MATCH(Sales_table[[#Headers],[State]], storelocation_table[#Headers], 0))</f>
        <v>Georgia</v>
      </c>
      <c r="K13019" s="1">
        <f>INDEX(storelocation_table[], MATCH(Sales_table[[#This Row],[Storeindex]], storelocation_table[id], 0), MATCH(Sales_table[[#Headers],[Population]], storelocation_table[#Headers], 0))</f>
        <v>153515</v>
      </c>
      <c r="L13019" s="1"/>
      <c r="M13019" s="1">
        <f>INDEX(storelocation_table[], MATCH(Sales_table[[#This Row],[Storeindex]], storelocation_table[id], 0), MATCH(Sales_table[[#Headers],[median_income]], storelocation_table[#Headers], 0))</f>
        <v>36568</v>
      </c>
      <c r="N13019" s="1">
        <v>25</v>
      </c>
      <c r="O13019" s="1" t="str">
        <f>INDEX(Product_table[], MATCH(Sales_table[[#This Row],[Productindex]], Product_table[Index], 0), MATCH(Sales_table[[#Headers],[Product Name]], Product_table[#Headers], 0))</f>
        <v>TV and video</v>
      </c>
      <c r="P13019" s="1" t="str">
        <f>INDEX(Product_table[], MATCH(Sales_table[[#This Row],[Productindex]], Product_table[Index], 0), MATCH(Sales_table[[#Headers],[Product Category]], Product_table[#Headers], 0))</f>
        <v>Electronics</v>
      </c>
      <c r="Q13019" s="1">
        <v>10</v>
      </c>
      <c r="R13019" s="10">
        <v>493.45295226573944</v>
      </c>
      <c r="S13019" s="10">
        <v>352.4663944755282</v>
      </c>
      <c r="T13019" s="10">
        <f>SUM(Sales_table[[#This Row],[unit price]] * Sales_table[[#This Row],[Order qty]])</f>
        <v>4934.5295226573944</v>
      </c>
      <c r="U13019" s="11">
        <f>SUM(Sales_table[[#This Row],[unit price]]-Sales_table[[#This Row],[unit cost]])</f>
        <v>140.98655779021124</v>
      </c>
      <c r="V13019" s="10">
        <f>SUM(Sales_table[[#This Row],[Unit Profit]]*Sales_table[[#This Row],[Order qty]])</f>
        <v>1409.8655779021124</v>
      </c>
    </row>
    <row r="13020" spans="1:22" ht="14.25" customHeight="1" x14ac:dyDescent="0.25">
      <c r="A13020" s="1" t="s">
        <v>13031</v>
      </c>
      <c r="B13020" s="14">
        <v>43888</v>
      </c>
      <c r="C13020" s="14" t="str">
        <f>TEXT(Sales_table[[#This Row],[Sales Date]], "mmmm")</f>
        <v>February</v>
      </c>
      <c r="D13020" s="1" t="s">
        <v>12</v>
      </c>
      <c r="E13020" s="1">
        <v>11</v>
      </c>
      <c r="F13020" s="1" t="str">
        <f>INDEX(Sales_Team[], MATCH(Sales_table[[#This Row],[Salesteamindex]], Sales_Team[Index], 0), MATCH(Sales_table[[#Headers],[Sales Person]], Sales_Team[#Headers], 0))</f>
        <v>Joshua Little</v>
      </c>
      <c r="G13020" s="1">
        <v>181</v>
      </c>
      <c r="H13020" s="1" t="str">
        <f>INDEX(storelocation_table[], MATCH(Sales_table[[#This Row],[Storeindex]], storelocation_table[id], 0), MATCH(Sales_table[[#Headers],[Store Name]], storelocation_table[#Headers], 0))</f>
        <v>Calumet</v>
      </c>
      <c r="I13020" s="1" t="str">
        <f>INDEX(Sales_Team[], MATCH(Sales_table[[#This Row],[Salesteamindex]], Sales_Team[Index], 0), MATCH(Sales_table[[#Headers],[Region]], Sales_Team[#Headers], 0))</f>
        <v>South</v>
      </c>
      <c r="J13020" s="1" t="str">
        <f>INDEX(storelocation_table[], MATCH(Sales_table[[#This Row],[Storeindex]], storelocation_table[id],0), MATCH(Sales_table[[#Headers],[State]], storelocation_table[#Headers], 0))</f>
        <v>Indiana</v>
      </c>
      <c r="K13020" s="1">
        <f>INDEX(storelocation_table[], MATCH(Sales_table[[#This Row],[Storeindex]], storelocation_table[id], 0), MATCH(Sales_table[[#Headers],[Population]], storelocation_table[#Headers], 0))</f>
        <v>100453</v>
      </c>
      <c r="L13020" s="1"/>
      <c r="M13020" s="1">
        <f>INDEX(storelocation_table[], MATCH(Sales_table[[#This Row],[Storeindex]], storelocation_table[id], 0), MATCH(Sales_table[[#Headers],[median_income]], storelocation_table[#Headers], 0))</f>
        <v>31332</v>
      </c>
      <c r="N13020" s="1">
        <v>15</v>
      </c>
      <c r="O13020" s="1" t="str">
        <f>INDEX(Product_table[], MATCH(Sales_table[[#This Row],[Productindex]], Product_table[Index], 0), MATCH(Sales_table[[#Headers],[Product Name]], Product_table[#Headers], 0))</f>
        <v>Outdoor Furniture</v>
      </c>
      <c r="P13020" s="1" t="str">
        <f>INDEX(Product_table[], MATCH(Sales_table[[#This Row],[Productindex]], Product_table[Index], 0), MATCH(Sales_table[[#Headers],[Product Category]], Product_table[#Headers], 0))</f>
        <v>Furniture</v>
      </c>
      <c r="Q13020" s="1">
        <v>6</v>
      </c>
      <c r="R13020" s="10">
        <v>583.42989474534988</v>
      </c>
      <c r="S13020" s="10">
        <v>416.73563910382137</v>
      </c>
      <c r="T13020" s="10">
        <f>SUM(Sales_table[[#This Row],[unit price]] * Sales_table[[#This Row],[Order qty]])</f>
        <v>3500.5793684720993</v>
      </c>
      <c r="U13020" s="11">
        <f>SUM(Sales_table[[#This Row],[unit price]]-Sales_table[[#This Row],[unit cost]])</f>
        <v>166.69425564152851</v>
      </c>
      <c r="V13020" s="10">
        <f>SUM(Sales_table[[#This Row],[Unit Profit]]*Sales_table[[#This Row],[Order qty]])</f>
        <v>1000.1655338491711</v>
      </c>
    </row>
    <row r="13021" spans="1:22" ht="14.25" customHeight="1" x14ac:dyDescent="0.25">
      <c r="A13021" s="1" t="s">
        <v>13032</v>
      </c>
      <c r="B13021" s="14">
        <v>43904</v>
      </c>
      <c r="C13021" s="14" t="str">
        <f>TEXT(Sales_table[[#This Row],[Sales Date]], "mmmm")</f>
        <v>March</v>
      </c>
      <c r="D13021" s="1" t="s">
        <v>12</v>
      </c>
      <c r="E13021" s="1">
        <v>5</v>
      </c>
      <c r="F13021" s="1" t="str">
        <f>INDEX(Sales_Team[], MATCH(Sales_table[[#This Row],[Salesteamindex]], Sales_Team[Index], 0), MATCH(Sales_table[[#Headers],[Sales Person]], Sales_Team[#Headers], 0))</f>
        <v>Stephen Payne</v>
      </c>
      <c r="G13021" s="1">
        <v>325</v>
      </c>
      <c r="H13021" s="1" t="str">
        <f>INDEX(storelocation_table[], MATCH(Sales_table[[#This Row],[Storeindex]], storelocation_table[id], 0), MATCH(Sales_table[[#Headers],[Store Name]], storelocation_table[#Headers], 0))</f>
        <v>Killeen</v>
      </c>
      <c r="I13021" s="1" t="str">
        <f>INDEX(Sales_Team[], MATCH(Sales_table[[#This Row],[Salesteamindex]], Sales_Team[Index], 0), MATCH(Sales_table[[#Headers],[Region]], Sales_Team[#Headers], 0))</f>
        <v>South</v>
      </c>
      <c r="J13021" s="1" t="str">
        <f>INDEX(storelocation_table[], MATCH(Sales_table[[#This Row],[Storeindex]], storelocation_table[id],0), MATCH(Sales_table[[#Headers],[State]], storelocation_table[#Headers], 0))</f>
        <v>Texas</v>
      </c>
      <c r="K13021" s="1">
        <f>INDEX(storelocation_table[], MATCH(Sales_table[[#This Row],[Storeindex]], storelocation_table[id], 0), MATCH(Sales_table[[#Headers],[Population]], storelocation_table[#Headers], 0))</f>
        <v>140806</v>
      </c>
      <c r="L13021" s="1"/>
      <c r="M13021" s="1">
        <f>INDEX(storelocation_table[], MATCH(Sales_table[[#This Row],[Storeindex]], storelocation_table[id], 0), MATCH(Sales_table[[#Headers],[median_income]], storelocation_table[#Headers], 0))</f>
        <v>47763</v>
      </c>
      <c r="N13021" s="1">
        <v>32</v>
      </c>
      <c r="O13021" s="1" t="str">
        <f>INDEX(Product_table[], MATCH(Sales_table[[#This Row],[Productindex]], Product_table[Index], 0), MATCH(Sales_table[[#Headers],[Product Name]], Product_table[#Headers], 0))</f>
        <v>Vases</v>
      </c>
      <c r="P13021" s="1" t="str">
        <f>INDEX(Product_table[], MATCH(Sales_table[[#This Row],[Productindex]], Product_table[Index], 0), MATCH(Sales_table[[#Headers],[Product Category]], Product_table[#Headers], 0))</f>
        <v>Decoratives</v>
      </c>
      <c r="Q13021" s="1">
        <v>6</v>
      </c>
      <c r="R13021" s="10">
        <v>629.4067211151123</v>
      </c>
      <c r="S13021" s="10">
        <v>449.5762293679374</v>
      </c>
      <c r="T13021" s="10">
        <f>SUM(Sales_table[[#This Row],[unit price]] * Sales_table[[#This Row],[Order qty]])</f>
        <v>3776.4403266906738</v>
      </c>
      <c r="U13021" s="11">
        <f>SUM(Sales_table[[#This Row],[unit price]]-Sales_table[[#This Row],[unit cost]])</f>
        <v>179.8304917471749</v>
      </c>
      <c r="V13021" s="10">
        <f>SUM(Sales_table[[#This Row],[Unit Profit]]*Sales_table[[#This Row],[Order qty]])</f>
        <v>1078.9829504830495</v>
      </c>
    </row>
    <row r="13022" spans="1:22" ht="14.25" customHeight="1" x14ac:dyDescent="0.25">
      <c r="A13022" s="1" t="s">
        <v>13033</v>
      </c>
      <c r="B13022" s="14">
        <v>43939</v>
      </c>
      <c r="C13022" s="14" t="str">
        <f>TEXT(Sales_table[[#This Row],[Sales Date]], "mmmm")</f>
        <v>April</v>
      </c>
      <c r="D13022" s="1" t="s">
        <v>14</v>
      </c>
      <c r="E13022" s="1">
        <v>12</v>
      </c>
      <c r="F13022" s="1" t="str">
        <f>INDEX(Sales_Team[], MATCH(Sales_table[[#This Row],[Salesteamindex]], Sales_Team[Index], 0), MATCH(Sales_table[[#Headers],[Sales Person]], Sales_Team[#Headers], 0))</f>
        <v>Carl Nguyen</v>
      </c>
      <c r="G13022" s="1">
        <v>107</v>
      </c>
      <c r="H13022" s="1" t="str">
        <f>INDEX(storelocation_table[], MATCH(Sales_table[[#This Row],[Storeindex]], storelocation_table[id], 0), MATCH(Sales_table[[#Headers],[Store Name]], storelocation_table[#Headers], 0))</f>
        <v>New Haven</v>
      </c>
      <c r="I13022" s="1" t="str">
        <f>INDEX(Sales_Team[], MATCH(Sales_table[[#This Row],[Salesteamindex]], Sales_Team[Index], 0), MATCH(Sales_table[[#Headers],[Region]], Sales_Team[#Headers], 0))</f>
        <v>Midwest</v>
      </c>
      <c r="J13022" s="1" t="str">
        <f>INDEX(storelocation_table[], MATCH(Sales_table[[#This Row],[Storeindex]], storelocation_table[id],0), MATCH(Sales_table[[#Headers],[State]], storelocation_table[#Headers], 0))</f>
        <v>Connecticut</v>
      </c>
      <c r="K13022" s="1">
        <f>INDEX(storelocation_table[], MATCH(Sales_table[[#This Row],[Storeindex]], storelocation_table[id], 0), MATCH(Sales_table[[#Headers],[Population]], storelocation_table[#Headers], 0))</f>
        <v>130322</v>
      </c>
      <c r="L13022" s="1"/>
      <c r="M13022" s="1">
        <f>INDEX(storelocation_table[], MATCH(Sales_table[[#This Row],[Storeindex]], storelocation_table[id], 0), MATCH(Sales_table[[#Headers],[median_income]], storelocation_table[#Headers], 0))</f>
        <v>37192</v>
      </c>
      <c r="N13022" s="1">
        <v>11</v>
      </c>
      <c r="O13022" s="1" t="str">
        <f>INDEX(Product_table[], MATCH(Sales_table[[#This Row],[Productindex]], Product_table[Index], 0), MATCH(Sales_table[[#Headers],[Product Name]], Product_table[#Headers], 0))</f>
        <v>Ornaments</v>
      </c>
      <c r="P13022" s="1" t="str">
        <f>INDEX(Product_table[], MATCH(Sales_table[[#This Row],[Productindex]], Product_table[Index], 0), MATCH(Sales_table[[#Headers],[Product Category]], Product_table[#Headers], 0))</f>
        <v>Decoratives</v>
      </c>
      <c r="Q13022" s="1">
        <v>2</v>
      </c>
      <c r="R13022" s="10">
        <v>389.19078058004379</v>
      </c>
      <c r="S13022" s="10">
        <v>277.99341470003128</v>
      </c>
      <c r="T13022" s="10">
        <f>SUM(Sales_table[[#This Row],[unit price]] * Sales_table[[#This Row],[Order qty]])</f>
        <v>778.38156116008759</v>
      </c>
      <c r="U13022" s="11">
        <f>SUM(Sales_table[[#This Row],[unit price]]-Sales_table[[#This Row],[unit cost]])</f>
        <v>111.19736588001251</v>
      </c>
      <c r="V13022" s="10">
        <f>SUM(Sales_table[[#This Row],[Unit Profit]]*Sales_table[[#This Row],[Order qty]])</f>
        <v>222.39473176002502</v>
      </c>
    </row>
    <row r="13023" spans="1:22" ht="14.25" customHeight="1" x14ac:dyDescent="0.25">
      <c r="A13023" s="1" t="s">
        <v>13034</v>
      </c>
      <c r="B13023" s="14">
        <v>43882</v>
      </c>
      <c r="C13023" s="14" t="str">
        <f>TEXT(Sales_table[[#This Row],[Sales Date]], "mmmm")</f>
        <v>February</v>
      </c>
      <c r="D13023" s="1" t="s">
        <v>10</v>
      </c>
      <c r="E13023" s="1">
        <v>24</v>
      </c>
      <c r="F13023" s="1" t="str">
        <f>INDEX(Sales_Team[], MATCH(Sales_table[[#This Row],[Salesteamindex]], Sales_Team[Index], 0), MATCH(Sales_table[[#Headers],[Sales Person]], Sales_Team[#Headers], 0))</f>
        <v>Roy Rice</v>
      </c>
      <c r="G13023" s="1">
        <v>92</v>
      </c>
      <c r="H13023" s="1" t="str">
        <f>INDEX(storelocation_table[], MATCH(Sales_table[[#This Row],[Storeindex]], storelocation_table[id], 0), MATCH(Sales_table[[#Headers],[Store Name]], storelocation_table[#Headers], 0))</f>
        <v>Boulder</v>
      </c>
      <c r="I13023" s="1" t="str">
        <f>INDEX(Sales_Team[], MATCH(Sales_table[[#This Row],[Salesteamindex]], Sales_Team[Index], 0), MATCH(Sales_table[[#Headers],[Region]], Sales_Team[#Headers], 0))</f>
        <v>Midwest</v>
      </c>
      <c r="J13023" s="1" t="str">
        <f>INDEX(storelocation_table[], MATCH(Sales_table[[#This Row],[Storeindex]], storelocation_table[id],0), MATCH(Sales_table[[#Headers],[State]], storelocation_table[#Headers], 0))</f>
        <v>Colorado</v>
      </c>
      <c r="K13023" s="1">
        <f>INDEX(storelocation_table[], MATCH(Sales_table[[#This Row],[Storeindex]], storelocation_table[id], 0), MATCH(Sales_table[[#Headers],[Population]], storelocation_table[#Headers], 0))</f>
        <v>107349</v>
      </c>
      <c r="L13023" s="1"/>
      <c r="M13023" s="1">
        <f>INDEX(storelocation_table[], MATCH(Sales_table[[#This Row],[Storeindex]], storelocation_table[id], 0), MATCH(Sales_table[[#Headers],[median_income]], storelocation_table[#Headers], 0))</f>
        <v>58484</v>
      </c>
      <c r="N13023" s="1">
        <v>32</v>
      </c>
      <c r="O13023" s="1" t="str">
        <f>INDEX(Product_table[], MATCH(Sales_table[[#This Row],[Productindex]], Product_table[Index], 0), MATCH(Sales_table[[#Headers],[Product Name]], Product_table[#Headers], 0))</f>
        <v>Vases</v>
      </c>
      <c r="P13023" s="1" t="str">
        <f>INDEX(Product_table[], MATCH(Sales_table[[#This Row],[Productindex]], Product_table[Index], 0), MATCH(Sales_table[[#Headers],[Product Category]], Product_table[#Headers], 0))</f>
        <v>Decoratives</v>
      </c>
      <c r="Q13023" s="1">
        <v>5</v>
      </c>
      <c r="R13023" s="10">
        <v>383.38248646259308</v>
      </c>
      <c r="S13023" s="10">
        <v>273.8446331875665</v>
      </c>
      <c r="T13023" s="10">
        <f>SUM(Sales_table[[#This Row],[unit price]] * Sales_table[[#This Row],[Order qty]])</f>
        <v>1916.9124323129654</v>
      </c>
      <c r="U13023" s="11">
        <f>SUM(Sales_table[[#This Row],[unit price]]-Sales_table[[#This Row],[unit cost]])</f>
        <v>109.53785327502658</v>
      </c>
      <c r="V13023" s="10">
        <f>SUM(Sales_table[[#This Row],[Unit Profit]]*Sales_table[[#This Row],[Order qty]])</f>
        <v>547.68926637513289</v>
      </c>
    </row>
    <row r="13024" spans="1:22" ht="14.25" customHeight="1" x14ac:dyDescent="0.25">
      <c r="A13024" s="1" t="s">
        <v>13035</v>
      </c>
      <c r="B13024" s="14">
        <v>43933</v>
      </c>
      <c r="C13024" s="14" t="str">
        <f>TEXT(Sales_table[[#This Row],[Sales Date]], "mmmm")</f>
        <v>April</v>
      </c>
      <c r="D13024" s="1" t="s">
        <v>14</v>
      </c>
      <c r="E13024" s="1">
        <v>24</v>
      </c>
      <c r="F13024" s="1" t="str">
        <f>INDEX(Sales_Team[], MATCH(Sales_table[[#This Row],[Salesteamindex]], Sales_Team[Index], 0), MATCH(Sales_table[[#Headers],[Sales Person]], Sales_Team[#Headers], 0))</f>
        <v>Roy Rice</v>
      </c>
      <c r="G13024" s="1">
        <v>6</v>
      </c>
      <c r="H13024" s="1" t="str">
        <f>INDEX(storelocation_table[], MATCH(Sales_table[[#This Row],[Storeindex]], storelocation_table[id], 0), MATCH(Sales_table[[#Headers],[Store Name]], storelocation_table[#Headers], 0))</f>
        <v>Chandler</v>
      </c>
      <c r="I13024" s="1" t="str">
        <f>INDEX(Sales_Team[], MATCH(Sales_table[[#This Row],[Salesteamindex]], Sales_Team[Index], 0), MATCH(Sales_table[[#Headers],[Region]], Sales_Team[#Headers], 0))</f>
        <v>Midwest</v>
      </c>
      <c r="J13024" s="1" t="str">
        <f>INDEX(storelocation_table[], MATCH(Sales_table[[#This Row],[Storeindex]], storelocation_table[id],0), MATCH(Sales_table[[#Headers],[State]], storelocation_table[#Headers], 0))</f>
        <v>Arizona</v>
      </c>
      <c r="K13024" s="1">
        <f>INDEX(storelocation_table[], MATCH(Sales_table[[#This Row],[Storeindex]], storelocation_table[id], 0), MATCH(Sales_table[[#Headers],[Population]], storelocation_table[#Headers], 0))</f>
        <v>260828</v>
      </c>
      <c r="L13024" s="1"/>
      <c r="M13024" s="1">
        <f>INDEX(storelocation_table[], MATCH(Sales_table[[#This Row],[Storeindex]], storelocation_table[id], 0), MATCH(Sales_table[[#Headers],[median_income]], storelocation_table[#Headers], 0))</f>
        <v>72695</v>
      </c>
      <c r="N13024" s="1">
        <v>7</v>
      </c>
      <c r="O13024" s="1" t="str">
        <f>INDEX(Product_table[], MATCH(Sales_table[[#This Row],[Productindex]], Product_table[Index], 0), MATCH(Sales_table[[#Headers],[Product Name]], Product_table[#Headers], 0))</f>
        <v>Dinnerware</v>
      </c>
      <c r="P13024" s="1" t="str">
        <f>INDEX(Product_table[], MATCH(Sales_table[[#This Row],[Productindex]], Product_table[Index], 0), MATCH(Sales_table[[#Headers],[Product Category]], Product_table[#Headers], 0))</f>
        <v>Kitchenery</v>
      </c>
      <c r="Q13024" s="1">
        <v>5</v>
      </c>
      <c r="R13024" s="10">
        <v>169.11321598291397</v>
      </c>
      <c r="S13024" s="10">
        <v>120.79515427350999</v>
      </c>
      <c r="T13024" s="10">
        <f>SUM(Sales_table[[#This Row],[unit price]] * Sales_table[[#This Row],[Order qty]])</f>
        <v>845.56607991456985</v>
      </c>
      <c r="U13024" s="11">
        <f>SUM(Sales_table[[#This Row],[unit price]]-Sales_table[[#This Row],[unit cost]])</f>
        <v>48.318061709403977</v>
      </c>
      <c r="V13024" s="10">
        <f>SUM(Sales_table[[#This Row],[Unit Profit]]*Sales_table[[#This Row],[Order qty]])</f>
        <v>241.5903085470199</v>
      </c>
    </row>
    <row r="13025" spans="1:22" ht="14.25" customHeight="1" x14ac:dyDescent="0.25">
      <c r="A13025" s="1" t="s">
        <v>13036</v>
      </c>
      <c r="B13025" s="14">
        <v>43899</v>
      </c>
      <c r="C13025" s="14" t="str">
        <f>TEXT(Sales_table[[#This Row],[Sales Date]], "mmmm")</f>
        <v>March</v>
      </c>
      <c r="D13025" s="1" t="s">
        <v>12</v>
      </c>
      <c r="E13025" s="1">
        <v>1</v>
      </c>
      <c r="F13025" s="1" t="str">
        <f>INDEX(Sales_Team[], MATCH(Sales_table[[#This Row],[Salesteamindex]], Sales_Team[Index], 0), MATCH(Sales_table[[#Headers],[Sales Person]], Sales_Team[#Headers], 0))</f>
        <v>Adam Hernandez</v>
      </c>
      <c r="G13025" s="1">
        <v>89</v>
      </c>
      <c r="H13025" s="1" t="str">
        <f>INDEX(storelocation_table[], MATCH(Sales_table[[#This Row],[Storeindex]], storelocation_table[id], 0), MATCH(Sales_table[[#Headers],[Store Name]], storelocation_table[#Headers], 0))</f>
        <v>West Covina</v>
      </c>
      <c r="I13025" s="1" t="str">
        <f>INDEX(Sales_Team[], MATCH(Sales_table[[#This Row],[Salesteamindex]], Sales_Team[Index], 0), MATCH(Sales_table[[#Headers],[Region]], Sales_Team[#Headers], 0))</f>
        <v>Northeast</v>
      </c>
      <c r="J13025" s="1" t="str">
        <f>INDEX(storelocation_table[], MATCH(Sales_table[[#This Row],[Storeindex]], storelocation_table[id],0), MATCH(Sales_table[[#Headers],[State]], storelocation_table[#Headers], 0))</f>
        <v>California</v>
      </c>
      <c r="K13025" s="1">
        <f>INDEX(storelocation_table[], MATCH(Sales_table[[#This Row],[Storeindex]], storelocation_table[id], 0), MATCH(Sales_table[[#Headers],[Population]], storelocation_table[#Headers], 0))</f>
        <v>108484</v>
      </c>
      <c r="L13025" s="1"/>
      <c r="M13025" s="1">
        <f>INDEX(storelocation_table[], MATCH(Sales_table[[#This Row],[Storeindex]], storelocation_table[id], 0), MATCH(Sales_table[[#Headers],[median_income]], storelocation_table[#Headers], 0))</f>
        <v>69189</v>
      </c>
      <c r="N13025" s="1">
        <v>29</v>
      </c>
      <c r="O13025" s="1" t="str">
        <f>INDEX(Product_table[], MATCH(Sales_table[[#This Row],[Productindex]], Product_table[Index], 0), MATCH(Sales_table[[#Headers],[Product Name]], Product_table[#Headers], 0))</f>
        <v>Pendants</v>
      </c>
      <c r="P13025" s="1" t="str">
        <f>INDEX(Product_table[], MATCH(Sales_table[[#This Row],[Productindex]], Product_table[Index], 0), MATCH(Sales_table[[#Headers],[Product Category]], Product_table[#Headers], 0))</f>
        <v>Collections</v>
      </c>
      <c r="Q13025" s="1">
        <v>7</v>
      </c>
      <c r="R13025" s="10">
        <v>223.19098591804504</v>
      </c>
      <c r="S13025" s="10">
        <v>159.4221327986036</v>
      </c>
      <c r="T13025" s="10">
        <f>SUM(Sales_table[[#This Row],[unit price]] * Sales_table[[#This Row],[Order qty]])</f>
        <v>1562.3369014263153</v>
      </c>
      <c r="U13025" s="11">
        <f>SUM(Sales_table[[#This Row],[unit price]]-Sales_table[[#This Row],[unit cost]])</f>
        <v>63.768853119441445</v>
      </c>
      <c r="V13025" s="10">
        <f>SUM(Sales_table[[#This Row],[Unit Profit]]*Sales_table[[#This Row],[Order qty]])</f>
        <v>446.38197183609009</v>
      </c>
    </row>
    <row r="13026" spans="1:22" ht="14.25" customHeight="1" x14ac:dyDescent="0.25">
      <c r="A13026" s="1" t="s">
        <v>13037</v>
      </c>
      <c r="B13026" s="14">
        <v>43901</v>
      </c>
      <c r="C13026" s="14" t="str">
        <f>TEXT(Sales_table[[#This Row],[Sales Date]], "mmmm")</f>
        <v>March</v>
      </c>
      <c r="D13026" s="1" t="s">
        <v>12</v>
      </c>
      <c r="E13026" s="1">
        <v>24</v>
      </c>
      <c r="F13026" s="1" t="str">
        <f>INDEX(Sales_Team[], MATCH(Sales_table[[#This Row],[Salesteamindex]], Sales_Team[Index], 0), MATCH(Sales_table[[#Headers],[Sales Person]], Sales_Team[#Headers], 0))</f>
        <v>Roy Rice</v>
      </c>
      <c r="G13026" s="1">
        <v>253</v>
      </c>
      <c r="H13026" s="1" t="str">
        <f>INDEX(storelocation_table[], MATCH(Sales_table[[#This Row],[Storeindex]], storelocation_table[id], 0), MATCH(Sales_table[[#Headers],[Store Name]], storelocation_table[#Headers], 0))</f>
        <v>North Las Vegas</v>
      </c>
      <c r="I13026" s="1" t="str">
        <f>INDEX(Sales_Team[], MATCH(Sales_table[[#This Row],[Salesteamindex]], Sales_Team[Index], 0), MATCH(Sales_table[[#Headers],[Region]], Sales_Team[#Headers], 0))</f>
        <v>Midwest</v>
      </c>
      <c r="J13026" s="1" t="str">
        <f>INDEX(storelocation_table[], MATCH(Sales_table[[#This Row],[Storeindex]], storelocation_table[id],0), MATCH(Sales_table[[#Headers],[State]], storelocation_table[#Headers], 0))</f>
        <v>Nevada</v>
      </c>
      <c r="K13026" s="1">
        <f>INDEX(storelocation_table[], MATCH(Sales_table[[#This Row],[Storeindex]], storelocation_table[id], 0), MATCH(Sales_table[[#Headers],[Population]], storelocation_table[#Headers], 0))</f>
        <v>234807</v>
      </c>
      <c r="L13026" s="1"/>
      <c r="M13026" s="1">
        <f>INDEX(storelocation_table[], MATCH(Sales_table[[#This Row],[Storeindex]], storelocation_table[id], 0), MATCH(Sales_table[[#Headers],[median_income]], storelocation_table[#Headers], 0))</f>
        <v>52511</v>
      </c>
      <c r="N13026" s="1">
        <v>12</v>
      </c>
      <c r="O13026" s="1" t="str">
        <f>INDEX(Product_table[], MATCH(Sales_table[[#This Row],[Productindex]], Product_table[Index], 0), MATCH(Sales_table[[#Headers],[Product Name]], Product_table[#Headers], 0))</f>
        <v>Dining Furniture</v>
      </c>
      <c r="P13026" s="1" t="str">
        <f>INDEX(Product_table[], MATCH(Sales_table[[#This Row],[Productindex]], Product_table[Index], 0), MATCH(Sales_table[[#Headers],[Product Category]], Product_table[#Headers], 0))</f>
        <v>Furniture</v>
      </c>
      <c r="Q13026" s="1">
        <v>10</v>
      </c>
      <c r="R13026" s="10">
        <v>167.58530062437057</v>
      </c>
      <c r="S13026" s="10">
        <v>119.7037861602647</v>
      </c>
      <c r="T13026" s="10">
        <f>SUM(Sales_table[[#This Row],[unit price]] * Sales_table[[#This Row],[Order qty]])</f>
        <v>1675.8530062437057</v>
      </c>
      <c r="U13026" s="11">
        <f>SUM(Sales_table[[#This Row],[unit price]]-Sales_table[[#This Row],[unit cost]])</f>
        <v>47.881514464105877</v>
      </c>
      <c r="V13026" s="10">
        <f>SUM(Sales_table[[#This Row],[Unit Profit]]*Sales_table[[#This Row],[Order qty]])</f>
        <v>478.81514464105874</v>
      </c>
    </row>
    <row r="13027" spans="1:22" ht="14.25" customHeight="1" x14ac:dyDescent="0.25">
      <c r="A13027" s="1" t="s">
        <v>13038</v>
      </c>
      <c r="B13027" s="14">
        <v>43886</v>
      </c>
      <c r="C13027" s="14" t="str">
        <f>TEXT(Sales_table[[#This Row],[Sales Date]], "mmmm")</f>
        <v>February</v>
      </c>
      <c r="D13027" s="1" t="s">
        <v>18</v>
      </c>
      <c r="E13027" s="1">
        <v>15</v>
      </c>
      <c r="F13027" s="1" t="str">
        <f>INDEX(Sales_Team[], MATCH(Sales_table[[#This Row],[Salesteamindex]], Sales_Team[Index], 0), MATCH(Sales_table[[#Headers],[Sales Person]], Sales_Team[#Headers], 0))</f>
        <v>Roger Alexander</v>
      </c>
      <c r="G13027" s="1">
        <v>330</v>
      </c>
      <c r="H13027" s="1" t="str">
        <f>INDEX(storelocation_table[], MATCH(Sales_table[[#This Row],[Storeindex]], storelocation_table[id], 0), MATCH(Sales_table[[#Headers],[Store Name]], storelocation_table[#Headers], 0))</f>
        <v>McKinney</v>
      </c>
      <c r="I13027" s="1" t="str">
        <f>INDEX(Sales_Team[], MATCH(Sales_table[[#This Row],[Salesteamindex]], Sales_Team[Index], 0), MATCH(Sales_table[[#Headers],[Region]], Sales_Team[#Headers], 0))</f>
        <v>Midwest</v>
      </c>
      <c r="J13027" s="1" t="str">
        <f>INDEX(storelocation_table[], MATCH(Sales_table[[#This Row],[Storeindex]], storelocation_table[id],0), MATCH(Sales_table[[#Headers],[State]], storelocation_table[#Headers], 0))</f>
        <v>Texas</v>
      </c>
      <c r="K13027" s="1">
        <f>INDEX(storelocation_table[], MATCH(Sales_table[[#This Row],[Storeindex]], storelocation_table[id], 0), MATCH(Sales_table[[#Headers],[Population]], storelocation_table[#Headers], 0))</f>
        <v>162898</v>
      </c>
      <c r="L13027" s="1"/>
      <c r="M13027" s="1">
        <f>INDEX(storelocation_table[], MATCH(Sales_table[[#This Row],[Storeindex]], storelocation_table[id], 0), MATCH(Sales_table[[#Headers],[median_income]], storelocation_table[#Headers], 0))</f>
        <v>81459</v>
      </c>
      <c r="N13027" s="1">
        <v>10</v>
      </c>
      <c r="O13027" s="1" t="str">
        <f>INDEX(Product_table[], MATCH(Sales_table[[#This Row],[Productindex]], Product_table[Index], 0), MATCH(Sales_table[[#Headers],[Product Name]], Product_table[#Headers], 0))</f>
        <v>Blankets</v>
      </c>
      <c r="P13027" s="1" t="str">
        <f>INDEX(Product_table[], MATCH(Sales_table[[#This Row],[Productindex]], Product_table[Index], 0), MATCH(Sales_table[[#Headers],[Product Category]], Product_table[#Headers], 0))</f>
        <v>Beddings</v>
      </c>
      <c r="Q13027" s="1">
        <v>3</v>
      </c>
      <c r="R13027" s="10">
        <v>484.20698297023773</v>
      </c>
      <c r="S13027" s="10">
        <v>345.86213069302698</v>
      </c>
      <c r="T13027" s="10">
        <f>SUM(Sales_table[[#This Row],[unit price]] * Sales_table[[#This Row],[Order qty]])</f>
        <v>1452.6209489107132</v>
      </c>
      <c r="U13027" s="11">
        <f>SUM(Sales_table[[#This Row],[unit price]]-Sales_table[[#This Row],[unit cost]])</f>
        <v>138.34485227721075</v>
      </c>
      <c r="V13027" s="10">
        <f>SUM(Sales_table[[#This Row],[Unit Profit]]*Sales_table[[#This Row],[Order qty]])</f>
        <v>415.03455683163224</v>
      </c>
    </row>
    <row r="13028" spans="1:22" ht="14.25" customHeight="1" x14ac:dyDescent="0.25">
      <c r="A13028" s="1" t="s">
        <v>13039</v>
      </c>
      <c r="B13028" s="14">
        <v>43831</v>
      </c>
      <c r="C13028" s="14" t="str">
        <f>TEXT(Sales_table[[#This Row],[Sales Date]], "mmmm")</f>
        <v>January</v>
      </c>
      <c r="D13028" s="1" t="s">
        <v>14</v>
      </c>
      <c r="E13028" s="1">
        <v>1</v>
      </c>
      <c r="F13028" s="1" t="str">
        <f>INDEX(Sales_Team[], MATCH(Sales_table[[#This Row],[Salesteamindex]], Sales_Team[Index], 0), MATCH(Sales_table[[#Headers],[Sales Person]], Sales_Team[#Headers], 0))</f>
        <v>Adam Hernandez</v>
      </c>
      <c r="G13028" s="1">
        <v>290</v>
      </c>
      <c r="H13028" s="1" t="str">
        <f>INDEX(storelocation_table[], MATCH(Sales_table[[#This Row],[Storeindex]], storelocation_table[id], 0), MATCH(Sales_table[[#Headers],[Store Name]], storelocation_table[#Headers], 0))</f>
        <v>Hillsboro</v>
      </c>
      <c r="I13028" s="1" t="str">
        <f>INDEX(Sales_Team[], MATCH(Sales_table[[#This Row],[Salesteamindex]], Sales_Team[Index], 0), MATCH(Sales_table[[#Headers],[Region]], Sales_Team[#Headers], 0))</f>
        <v>Northeast</v>
      </c>
      <c r="J13028" s="1" t="str">
        <f>INDEX(storelocation_table[], MATCH(Sales_table[[#This Row],[Storeindex]], storelocation_table[id],0), MATCH(Sales_table[[#Headers],[State]], storelocation_table[#Headers], 0))</f>
        <v>Oregon</v>
      </c>
      <c r="K13028" s="1">
        <f>INDEX(storelocation_table[], MATCH(Sales_table[[#This Row],[Storeindex]], storelocation_table[id], 0), MATCH(Sales_table[[#Headers],[Population]], storelocation_table[#Headers], 0))</f>
        <v>102347</v>
      </c>
      <c r="L13028" s="1"/>
      <c r="M13028" s="1">
        <f>INDEX(storelocation_table[], MATCH(Sales_table[[#This Row],[Storeindex]], storelocation_table[id], 0), MATCH(Sales_table[[#Headers],[median_income]], storelocation_table[#Headers], 0))</f>
        <v>67757</v>
      </c>
      <c r="N13028" s="1">
        <v>45</v>
      </c>
      <c r="O13028" s="1" t="str">
        <f>INDEX(Product_table[], MATCH(Sales_table[[#This Row],[Productindex]], Product_table[Index], 0), MATCH(Sales_table[[#Headers],[Product Name]], Product_table[#Headers], 0))</f>
        <v>Home Fragrances</v>
      </c>
      <c r="P13028" s="1" t="str">
        <f>INDEX(Product_table[], MATCH(Sales_table[[#This Row],[Productindex]], Product_table[Index], 0), MATCH(Sales_table[[#Headers],[Product Category]], Product_table[#Headers], 0))</f>
        <v>Decoratives</v>
      </c>
      <c r="Q13028" s="1">
        <v>2</v>
      </c>
      <c r="R13028" s="10">
        <v>180.86555653810501</v>
      </c>
      <c r="S13028" s="10">
        <v>129.18968324150359</v>
      </c>
      <c r="T13028" s="10">
        <f>SUM(Sales_table[[#This Row],[unit price]] * Sales_table[[#This Row],[Order qty]])</f>
        <v>361.73111307621002</v>
      </c>
      <c r="U13028" s="11">
        <f>SUM(Sales_table[[#This Row],[unit price]]-Sales_table[[#This Row],[unit cost]])</f>
        <v>51.675873296601424</v>
      </c>
      <c r="V13028" s="10">
        <f>SUM(Sales_table[[#This Row],[Unit Profit]]*Sales_table[[#This Row],[Order qty]])</f>
        <v>103.35174659320285</v>
      </c>
    </row>
    <row r="13029" spans="1:22" ht="14.25" customHeight="1" x14ac:dyDescent="0.25">
      <c r="A13029" s="1" t="s">
        <v>13040</v>
      </c>
      <c r="B13029" s="14">
        <v>43906</v>
      </c>
      <c r="C13029" s="14" t="str">
        <f>TEXT(Sales_table[[#This Row],[Sales Date]], "mmmm")</f>
        <v>March</v>
      </c>
      <c r="D13029" s="1" t="s">
        <v>10</v>
      </c>
      <c r="E13029" s="1">
        <v>20</v>
      </c>
      <c r="F13029" s="1" t="str">
        <f>INDEX(Sales_Team[], MATCH(Sales_table[[#This Row],[Salesteamindex]], Sales_Team[Index], 0), MATCH(Sales_table[[#Headers],[Sales Person]], Sales_Team[#Headers], 0))</f>
        <v>Joshua Kenedy</v>
      </c>
      <c r="G13029" s="1">
        <v>3</v>
      </c>
      <c r="H13029" s="1" t="str">
        <f>INDEX(storelocation_table[], MATCH(Sales_table[[#This Row],[Storeindex]], storelocation_table[id], 0), MATCH(Sales_table[[#Headers],[Store Name]], storelocation_table[#Headers], 0))</f>
        <v>Mobile</v>
      </c>
      <c r="I13029" s="1" t="str">
        <f>INDEX(Sales_Team[], MATCH(Sales_table[[#This Row],[Salesteamindex]], Sales_Team[Index], 0), MATCH(Sales_table[[#Headers],[Region]], Sales_Team[#Headers], 0))</f>
        <v>West</v>
      </c>
      <c r="J13029" s="1" t="str">
        <f>INDEX(storelocation_table[], MATCH(Sales_table[[#This Row],[Storeindex]], storelocation_table[id],0), MATCH(Sales_table[[#Headers],[State]], storelocation_table[#Headers], 0))</f>
        <v>Alabama</v>
      </c>
      <c r="K13029" s="1">
        <f>INDEX(storelocation_table[], MATCH(Sales_table[[#This Row],[Storeindex]], storelocation_table[id], 0), MATCH(Sales_table[[#Headers],[Population]], storelocation_table[#Headers], 0))</f>
        <v>194288</v>
      </c>
      <c r="L13029" s="1"/>
      <c r="M13029" s="1">
        <f>INDEX(storelocation_table[], MATCH(Sales_table[[#This Row],[Storeindex]], storelocation_table[id], 0), MATCH(Sales_table[[#Headers],[median_income]], storelocation_table[#Headers], 0))</f>
        <v>38776</v>
      </c>
      <c r="N13029" s="1">
        <v>17</v>
      </c>
      <c r="O13029" s="1" t="str">
        <f>INDEX(Product_table[], MATCH(Sales_table[[#This Row],[Productindex]], Product_table[Index], 0), MATCH(Sales_table[[#Headers],[Product Name]], Product_table[#Headers], 0))</f>
        <v>Furniture Cushions</v>
      </c>
      <c r="P13029" s="1" t="str">
        <f>INDEX(Product_table[], MATCH(Sales_table[[#This Row],[Productindex]], Product_table[Index], 0), MATCH(Sales_table[[#Headers],[Product Category]], Product_table[#Headers], 0))</f>
        <v>Furniture</v>
      </c>
      <c r="Q13029" s="1">
        <v>9</v>
      </c>
      <c r="R13029" s="10">
        <v>372.50647401809692</v>
      </c>
      <c r="S13029" s="10">
        <v>266.07605287006925</v>
      </c>
      <c r="T13029" s="10">
        <f>SUM(Sales_table[[#This Row],[unit price]] * Sales_table[[#This Row],[Order qty]])</f>
        <v>3352.5582661628723</v>
      </c>
      <c r="U13029" s="11">
        <f>SUM(Sales_table[[#This Row],[unit price]]-Sales_table[[#This Row],[unit cost]])</f>
        <v>106.43042114802768</v>
      </c>
      <c r="V13029" s="10">
        <f>SUM(Sales_table[[#This Row],[Unit Profit]]*Sales_table[[#This Row],[Order qty]])</f>
        <v>957.87379033224909</v>
      </c>
    </row>
    <row r="13030" spans="1:22" ht="14.25" customHeight="1" x14ac:dyDescent="0.25">
      <c r="A13030" s="1" t="s">
        <v>13041</v>
      </c>
      <c r="B13030" s="14">
        <v>43906</v>
      </c>
      <c r="C13030" s="14" t="str">
        <f>TEXT(Sales_table[[#This Row],[Sales Date]], "mmmm")</f>
        <v>March</v>
      </c>
      <c r="D13030" s="1" t="s">
        <v>10</v>
      </c>
      <c r="E13030" s="1">
        <v>23</v>
      </c>
      <c r="F13030" s="1" t="str">
        <f>INDEX(Sales_Team[], MATCH(Sales_table[[#This Row],[Salesteamindex]], Sales_Team[Index], 0), MATCH(Sales_table[[#Headers],[Sales Person]], Sales_Team[#Headers], 0))</f>
        <v>Douglas Tucker</v>
      </c>
      <c r="G13030" s="1">
        <v>140</v>
      </c>
      <c r="H13030" s="1" t="str">
        <f>INDEX(storelocation_table[], MATCH(Sales_table[[#This Row],[Storeindex]], storelocation_table[id], 0), MATCH(Sales_table[[#Headers],[Store Name]], storelocation_table[#Headers], 0))</f>
        <v>Atlanta</v>
      </c>
      <c r="I13030" s="1" t="str">
        <f>INDEX(Sales_Team[], MATCH(Sales_table[[#This Row],[Salesteamindex]], Sales_Team[Index], 0), MATCH(Sales_table[[#Headers],[Region]], Sales_Team[#Headers], 0))</f>
        <v>Midwest</v>
      </c>
      <c r="J13030" s="1" t="str">
        <f>INDEX(storelocation_table[], MATCH(Sales_table[[#This Row],[Storeindex]], storelocation_table[id],0), MATCH(Sales_table[[#Headers],[State]], storelocation_table[#Headers], 0))</f>
        <v>Georgia</v>
      </c>
      <c r="K13030" s="1">
        <f>INDEX(storelocation_table[], MATCH(Sales_table[[#This Row],[Storeindex]], storelocation_table[id], 0), MATCH(Sales_table[[#Headers],[Population]], storelocation_table[#Headers], 0))</f>
        <v>463878</v>
      </c>
      <c r="L13030" s="1"/>
      <c r="M13030" s="1">
        <f>INDEX(storelocation_table[], MATCH(Sales_table[[#This Row],[Storeindex]], storelocation_table[id], 0), MATCH(Sales_table[[#Headers],[median_income]], storelocation_table[#Headers], 0))</f>
        <v>47527</v>
      </c>
      <c r="N13030" s="1">
        <v>44</v>
      </c>
      <c r="O13030" s="1" t="str">
        <f>INDEX(Product_table[], MATCH(Sales_table[[#This Row],[Productindex]], Product_table[Index], 0), MATCH(Sales_table[[#Headers],[Product Name]], Product_table[#Headers], 0))</f>
        <v>Pillows</v>
      </c>
      <c r="P13030" s="1" t="str">
        <f>INDEX(Product_table[], MATCH(Sales_table[[#This Row],[Productindex]], Product_table[Index], 0), MATCH(Sales_table[[#Headers],[Product Category]], Product_table[#Headers], 0))</f>
        <v>Beddings</v>
      </c>
      <c r="Q13030" s="1">
        <v>5</v>
      </c>
      <c r="R13030" s="10">
        <v>293.17130702733994</v>
      </c>
      <c r="S13030" s="10">
        <v>209.40807644809996</v>
      </c>
      <c r="T13030" s="10">
        <f>SUM(Sales_table[[#This Row],[unit price]] * Sales_table[[#This Row],[Order qty]])</f>
        <v>1465.8565351366997</v>
      </c>
      <c r="U13030" s="11">
        <f>SUM(Sales_table[[#This Row],[unit price]]-Sales_table[[#This Row],[unit cost]])</f>
        <v>83.763230579239973</v>
      </c>
      <c r="V13030" s="10">
        <f>SUM(Sales_table[[#This Row],[Unit Profit]]*Sales_table[[#This Row],[Order qty]])</f>
        <v>418.81615289619987</v>
      </c>
    </row>
    <row r="13031" spans="1:22" ht="14.25" customHeight="1" x14ac:dyDescent="0.25">
      <c r="A13031" s="1" t="s">
        <v>13042</v>
      </c>
      <c r="B13031" s="14">
        <v>43982</v>
      </c>
      <c r="C13031" s="14" t="str">
        <f>TEXT(Sales_table[[#This Row],[Sales Date]], "mmmm")</f>
        <v>May</v>
      </c>
      <c r="D13031" s="1" t="s">
        <v>12</v>
      </c>
      <c r="E13031" s="1">
        <v>17</v>
      </c>
      <c r="F13031" s="1" t="str">
        <f>INDEX(Sales_Team[], MATCH(Sales_table[[#This Row],[Salesteamindex]], Sales_Team[Index], 0), MATCH(Sales_table[[#Headers],[Sales Person]], Sales_Team[#Headers], 0))</f>
        <v>Frank Brown</v>
      </c>
      <c r="G13031" s="1">
        <v>42</v>
      </c>
      <c r="H13031" s="1" t="str">
        <f>INDEX(storelocation_table[], MATCH(Sales_table[[#This Row],[Storeindex]], storelocation_table[id], 0), MATCH(Sales_table[[#Headers],[Store Name]], storelocation_table[#Headers], 0))</f>
        <v>Huntington Beach</v>
      </c>
      <c r="I13031" s="1" t="str">
        <f>INDEX(Sales_Team[], MATCH(Sales_table[[#This Row],[Salesteamindex]], Sales_Team[Index], 0), MATCH(Sales_table[[#Headers],[Region]], Sales_Team[#Headers], 0))</f>
        <v>Northeast</v>
      </c>
      <c r="J13031" s="1" t="str">
        <f>INDEX(storelocation_table[], MATCH(Sales_table[[#This Row],[Storeindex]], storelocation_table[id],0), MATCH(Sales_table[[#Headers],[State]], storelocation_table[#Headers], 0))</f>
        <v>California</v>
      </c>
      <c r="K13031" s="1">
        <f>INDEX(storelocation_table[], MATCH(Sales_table[[#This Row],[Storeindex]], storelocation_table[id], 0), MATCH(Sales_table[[#Headers],[Population]], storelocation_table[#Headers], 0))</f>
        <v>201899</v>
      </c>
      <c r="L13031" s="1"/>
      <c r="M13031" s="1">
        <f>INDEX(storelocation_table[], MATCH(Sales_table[[#This Row],[Storeindex]], storelocation_table[id], 0), MATCH(Sales_table[[#Headers],[median_income]], storelocation_table[#Headers], 0))</f>
        <v>83252</v>
      </c>
      <c r="N13031" s="1">
        <v>36</v>
      </c>
      <c r="O13031" s="1" t="str">
        <f>INDEX(Product_table[], MATCH(Sales_table[[#This Row],[Productindex]], Product_table[Index], 0), MATCH(Sales_table[[#Headers],[Product Name]], Product_table[#Headers], 0))</f>
        <v>Clocks</v>
      </c>
      <c r="P13031" s="1" t="str">
        <f>INDEX(Product_table[], MATCH(Sales_table[[#This Row],[Productindex]], Product_table[Index], 0), MATCH(Sales_table[[#Headers],[Product Category]], Product_table[#Headers], 0))</f>
        <v>Accessories</v>
      </c>
      <c r="Q13031" s="1">
        <v>9</v>
      </c>
      <c r="R13031" s="10">
        <v>516.10155165195465</v>
      </c>
      <c r="S13031" s="10">
        <v>368.6439654656819</v>
      </c>
      <c r="T13031" s="10">
        <f>SUM(Sales_table[[#This Row],[unit price]] * Sales_table[[#This Row],[Order qty]])</f>
        <v>4644.9139648675919</v>
      </c>
      <c r="U13031" s="11">
        <f>SUM(Sales_table[[#This Row],[unit price]]-Sales_table[[#This Row],[unit cost]])</f>
        <v>147.45758618627275</v>
      </c>
      <c r="V13031" s="10">
        <f>SUM(Sales_table[[#This Row],[Unit Profit]]*Sales_table[[#This Row],[Order qty]])</f>
        <v>1327.1182756764547</v>
      </c>
    </row>
    <row r="13032" spans="1:22" ht="14.25" customHeight="1" x14ac:dyDescent="0.25">
      <c r="A13032" s="1" t="s">
        <v>13043</v>
      </c>
      <c r="B13032" s="14">
        <v>43860</v>
      </c>
      <c r="C13032" s="14" t="str">
        <f>TEXT(Sales_table[[#This Row],[Sales Date]], "mmmm")</f>
        <v>January</v>
      </c>
      <c r="D13032" s="1" t="s">
        <v>12</v>
      </c>
      <c r="E13032" s="1">
        <v>1</v>
      </c>
      <c r="F13032" s="1" t="str">
        <f>INDEX(Sales_Team[], MATCH(Sales_table[[#This Row],[Salesteamindex]], Sales_Team[Index], 0), MATCH(Sales_table[[#Headers],[Sales Person]], Sales_Team[#Headers], 0))</f>
        <v>Adam Hernandez</v>
      </c>
      <c r="G13032" s="1">
        <v>199</v>
      </c>
      <c r="H13032" s="1" t="str">
        <f>INDEX(storelocation_table[], MATCH(Sales_table[[#This Row],[Storeindex]], storelocation_table[id], 0), MATCH(Sales_table[[#Headers],[Store Name]], storelocation_table[#Headers], 0))</f>
        <v>Lexington-Fayette</v>
      </c>
      <c r="I13032" s="1" t="str">
        <f>INDEX(Sales_Team[], MATCH(Sales_table[[#This Row],[Salesteamindex]], Sales_Team[Index], 0), MATCH(Sales_table[[#Headers],[Region]], Sales_Team[#Headers], 0))</f>
        <v>Northeast</v>
      </c>
      <c r="J13032" s="1" t="str">
        <f>INDEX(storelocation_table[], MATCH(Sales_table[[#This Row],[Storeindex]], storelocation_table[id],0), MATCH(Sales_table[[#Headers],[State]], storelocation_table[#Headers], 0))</f>
        <v>Kentucky</v>
      </c>
      <c r="K13032" s="1">
        <f>INDEX(storelocation_table[], MATCH(Sales_table[[#This Row],[Storeindex]], storelocation_table[id], 0), MATCH(Sales_table[[#Headers],[Population]], storelocation_table[#Headers], 0))</f>
        <v>314488</v>
      </c>
      <c r="L13032" s="1"/>
      <c r="M13032" s="1">
        <f>INDEX(storelocation_table[], MATCH(Sales_table[[#This Row],[Storeindex]], storelocation_table[id], 0), MATCH(Sales_table[[#Headers],[median_income]], storelocation_table[#Headers], 0))</f>
        <v>49778</v>
      </c>
      <c r="N13032" s="1">
        <v>41</v>
      </c>
      <c r="O13032" s="1" t="str">
        <f>INDEX(Product_table[], MATCH(Sales_table[[#This Row],[Productindex]], Product_table[Index], 0), MATCH(Sales_table[[#Headers],[Product Name]], Product_table[#Headers], 0))</f>
        <v>Collectibles</v>
      </c>
      <c r="P13032" s="1" t="str">
        <f>INDEX(Product_table[], MATCH(Sales_table[[#This Row],[Productindex]], Product_table[Index], 0), MATCH(Sales_table[[#Headers],[Product Category]], Product_table[#Headers], 0))</f>
        <v>Collections</v>
      </c>
      <c r="Q13032" s="1">
        <v>2</v>
      </c>
      <c r="R13032" s="10">
        <v>487.47408682107925</v>
      </c>
      <c r="S13032" s="10">
        <v>348.19577630077094</v>
      </c>
      <c r="T13032" s="10">
        <f>SUM(Sales_table[[#This Row],[unit price]] * Sales_table[[#This Row],[Order qty]])</f>
        <v>974.94817364215851</v>
      </c>
      <c r="U13032" s="11">
        <f>SUM(Sales_table[[#This Row],[unit price]]-Sales_table[[#This Row],[unit cost]])</f>
        <v>139.27831052030831</v>
      </c>
      <c r="V13032" s="10">
        <f>SUM(Sales_table[[#This Row],[Unit Profit]]*Sales_table[[#This Row],[Order qty]])</f>
        <v>278.55662104061662</v>
      </c>
    </row>
    <row r="13033" spans="1:22" ht="14.25" customHeight="1" x14ac:dyDescent="0.25">
      <c r="A13033" s="1" t="s">
        <v>13044</v>
      </c>
      <c r="B13033" s="14">
        <v>43970</v>
      </c>
      <c r="C13033" s="14" t="str">
        <f>TEXT(Sales_table[[#This Row],[Sales Date]], "mmmm")</f>
        <v>May</v>
      </c>
      <c r="D13033" s="1" t="s">
        <v>10</v>
      </c>
      <c r="E13033" s="1">
        <v>6</v>
      </c>
      <c r="F13033" s="1" t="str">
        <f>INDEX(Sales_Team[], MATCH(Sales_table[[#This Row],[Salesteamindex]], Sales_Team[Index], 0), MATCH(Sales_table[[#Headers],[Sales Person]], Sales_Team[#Headers], 0))</f>
        <v>Joshua Bennett</v>
      </c>
      <c r="G13033" s="1">
        <v>295</v>
      </c>
      <c r="H13033" s="1" t="str">
        <f>INDEX(storelocation_table[], MATCH(Sales_table[[#This Row],[Storeindex]], storelocation_table[id], 0), MATCH(Sales_table[[#Headers],[Store Name]], storelocation_table[#Headers], 0))</f>
        <v>Pittsburgh</v>
      </c>
      <c r="I13033" s="1" t="str">
        <f>INDEX(Sales_Team[], MATCH(Sales_table[[#This Row],[Salesteamindex]], Sales_Team[Index], 0), MATCH(Sales_table[[#Headers],[Region]], Sales_Team[#Headers], 0))</f>
        <v>Northeast</v>
      </c>
      <c r="J13033" s="1" t="str">
        <f>INDEX(storelocation_table[], MATCH(Sales_table[[#This Row],[Storeindex]], storelocation_table[id],0), MATCH(Sales_table[[#Headers],[State]], storelocation_table[#Headers], 0))</f>
        <v>Pennsylvania</v>
      </c>
      <c r="K13033" s="1">
        <f>INDEX(storelocation_table[], MATCH(Sales_table[[#This Row],[Storeindex]], storelocation_table[id], 0), MATCH(Sales_table[[#Headers],[Population]], storelocation_table[#Headers], 0))</f>
        <v>304391</v>
      </c>
      <c r="L13033" s="1"/>
      <c r="M13033" s="1">
        <f>INDEX(storelocation_table[], MATCH(Sales_table[[#This Row],[Storeindex]], storelocation_table[id], 0), MATCH(Sales_table[[#Headers],[median_income]], storelocation_table[#Headers], 0))</f>
        <v>40715</v>
      </c>
      <c r="N13033" s="1">
        <v>9</v>
      </c>
      <c r="O13033" s="1" t="str">
        <f>INDEX(Product_table[], MATCH(Sales_table[[#This Row],[Productindex]], Product_table[Index], 0), MATCH(Sales_table[[#Headers],[Product Name]], Product_table[#Headers], 0))</f>
        <v>Baseball</v>
      </c>
      <c r="P13033" s="1" t="str">
        <f>INDEX(Product_table[], MATCH(Sales_table[[#This Row],[Productindex]], Product_table[Index], 0), MATCH(Sales_table[[#Headers],[Product Category]], Product_table[#Headers], 0))</f>
        <v>Sports</v>
      </c>
      <c r="Q13033" s="1">
        <v>9</v>
      </c>
      <c r="R13033" s="10">
        <v>375.05417418479919</v>
      </c>
      <c r="S13033" s="10">
        <v>267.89583870342801</v>
      </c>
      <c r="T13033" s="10">
        <f>SUM(Sales_table[[#This Row],[unit price]] * Sales_table[[#This Row],[Order qty]])</f>
        <v>3375.4875676631927</v>
      </c>
      <c r="U13033" s="11">
        <f>SUM(Sales_table[[#This Row],[unit price]]-Sales_table[[#This Row],[unit cost]])</f>
        <v>107.15833548137118</v>
      </c>
      <c r="V13033" s="10">
        <f>SUM(Sales_table[[#This Row],[Unit Profit]]*Sales_table[[#This Row],[Order qty]])</f>
        <v>964.42501933234064</v>
      </c>
    </row>
    <row r="13034" spans="1:22" ht="14.25" customHeight="1" x14ac:dyDescent="0.25">
      <c r="A13034" s="1" t="s">
        <v>13045</v>
      </c>
      <c r="B13034" s="14">
        <v>43904</v>
      </c>
      <c r="C13034" s="14" t="str">
        <f>TEXT(Sales_table[[#This Row],[Sales Date]], "mmmm")</f>
        <v>March</v>
      </c>
      <c r="D13034" s="1" t="s">
        <v>12</v>
      </c>
      <c r="E13034" s="1">
        <v>2</v>
      </c>
      <c r="F13034" s="1" t="str">
        <f>INDEX(Sales_Team[], MATCH(Sales_table[[#This Row],[Salesteamindex]], Sales_Team[Index], 0), MATCH(Sales_table[[#Headers],[Sales Person]], Sales_Team[#Headers], 0))</f>
        <v>Keith Griffin</v>
      </c>
      <c r="G13034" s="1">
        <v>22</v>
      </c>
      <c r="H13034" s="1" t="str">
        <f>INDEX(storelocation_table[], MATCH(Sales_table[[#This Row],[Storeindex]], storelocation_table[id], 0), MATCH(Sales_table[[#Headers],[Store Name]], storelocation_table[#Headers], 0))</f>
        <v>Chula Vista</v>
      </c>
      <c r="I13034" s="1" t="str">
        <f>INDEX(Sales_Team[], MATCH(Sales_table[[#This Row],[Salesteamindex]], Sales_Team[Index], 0), MATCH(Sales_table[[#Headers],[Region]], Sales_Team[#Headers], 0))</f>
        <v>Northeast</v>
      </c>
      <c r="J13034" s="1" t="str">
        <f>INDEX(storelocation_table[], MATCH(Sales_table[[#This Row],[Storeindex]], storelocation_table[id],0), MATCH(Sales_table[[#Headers],[State]], storelocation_table[#Headers], 0))</f>
        <v>California</v>
      </c>
      <c r="K13034" s="1">
        <f>INDEX(storelocation_table[], MATCH(Sales_table[[#This Row],[Storeindex]], storelocation_table[id], 0), MATCH(Sales_table[[#Headers],[Population]], storelocation_table[#Headers], 0))</f>
        <v>265757</v>
      </c>
      <c r="L13034" s="1"/>
      <c r="M13034" s="1">
        <f>INDEX(storelocation_table[], MATCH(Sales_table[[#This Row],[Storeindex]], storelocation_table[id], 0), MATCH(Sales_table[[#Headers],[median_income]], storelocation_table[#Headers], 0))</f>
        <v>65185</v>
      </c>
      <c r="N13034" s="1">
        <v>45</v>
      </c>
      <c r="O13034" s="1" t="str">
        <f>INDEX(Product_table[], MATCH(Sales_table[[#This Row],[Productindex]], Product_table[Index], 0), MATCH(Sales_table[[#Headers],[Product Name]], Product_table[#Headers], 0))</f>
        <v>Home Fragrances</v>
      </c>
      <c r="P13034" s="1" t="str">
        <f>INDEX(Product_table[], MATCH(Sales_table[[#This Row],[Productindex]], Product_table[Index], 0), MATCH(Sales_table[[#Headers],[Product Category]], Product_table[#Headers], 0))</f>
        <v>Decoratives</v>
      </c>
      <c r="Q13034" s="1">
        <v>2</v>
      </c>
      <c r="R13034" s="10">
        <v>649.65833348035812</v>
      </c>
      <c r="S13034" s="10">
        <v>464.04166677168439</v>
      </c>
      <c r="T13034" s="10">
        <f>SUM(Sales_table[[#This Row],[unit price]] * Sales_table[[#This Row],[Order qty]])</f>
        <v>1299.3166669607162</v>
      </c>
      <c r="U13034" s="11">
        <f>SUM(Sales_table[[#This Row],[unit price]]-Sales_table[[#This Row],[unit cost]])</f>
        <v>185.61666670867373</v>
      </c>
      <c r="V13034" s="10">
        <f>SUM(Sales_table[[#This Row],[Unit Profit]]*Sales_table[[#This Row],[Order qty]])</f>
        <v>371.23333341734747</v>
      </c>
    </row>
    <row r="13035" spans="1:22" ht="14.25" customHeight="1" x14ac:dyDescent="0.25">
      <c r="A13035" s="1" t="s">
        <v>13046</v>
      </c>
      <c r="B13035" s="14">
        <v>43906</v>
      </c>
      <c r="C13035" s="14" t="str">
        <f>TEXT(Sales_table[[#This Row],[Sales Date]], "mmmm")</f>
        <v>March</v>
      </c>
      <c r="D13035" s="1" t="s">
        <v>18</v>
      </c>
      <c r="E13035" s="1">
        <v>10</v>
      </c>
      <c r="F13035" s="1" t="str">
        <f>INDEX(Sales_Team[], MATCH(Sales_table[[#This Row],[Salesteamindex]], Sales_Team[Index], 0), MATCH(Sales_table[[#Headers],[Sales Person]], Sales_Team[#Headers], 0))</f>
        <v>Jonathan Hawkins</v>
      </c>
      <c r="G13035" s="1">
        <v>41</v>
      </c>
      <c r="H13035" s="1" t="str">
        <f>INDEX(storelocation_table[], MATCH(Sales_table[[#This Row],[Storeindex]], storelocation_table[id], 0), MATCH(Sales_table[[#Headers],[Store Name]], storelocation_table[#Headers], 0))</f>
        <v>Hayward</v>
      </c>
      <c r="I13035" s="1" t="str">
        <f>INDEX(Sales_Team[], MATCH(Sales_table[[#This Row],[Salesteamindex]], Sales_Team[Index], 0), MATCH(Sales_table[[#Headers],[Region]], Sales_Team[#Headers], 0))</f>
        <v>West</v>
      </c>
      <c r="J13035" s="1" t="str">
        <f>INDEX(storelocation_table[], MATCH(Sales_table[[#This Row],[Storeindex]], storelocation_table[id],0), MATCH(Sales_table[[#Headers],[State]], storelocation_table[#Headers], 0))</f>
        <v>California</v>
      </c>
      <c r="K13035" s="1">
        <f>INDEX(storelocation_table[], MATCH(Sales_table[[#This Row],[Storeindex]], storelocation_table[id], 0), MATCH(Sales_table[[#Headers],[Population]], storelocation_table[#Headers], 0))</f>
        <v>158289</v>
      </c>
      <c r="L13035" s="1"/>
      <c r="M13035" s="1">
        <f>INDEX(storelocation_table[], MATCH(Sales_table[[#This Row],[Storeindex]], storelocation_table[id], 0), MATCH(Sales_table[[#Headers],[median_income]], storelocation_table[#Headers], 0))</f>
        <v>65096</v>
      </c>
      <c r="N13035" s="1">
        <v>24</v>
      </c>
      <c r="O13035" s="1" t="str">
        <f>INDEX(Product_table[], MATCH(Sales_table[[#This Row],[Productindex]], Product_table[Index], 0), MATCH(Sales_table[[#Headers],[Product Name]], Product_table[#Headers], 0))</f>
        <v>Wall Frames</v>
      </c>
      <c r="P13035" s="1" t="str">
        <f>INDEX(Product_table[], MATCH(Sales_table[[#This Row],[Productindex]], Product_table[Index], 0), MATCH(Sales_table[[#Headers],[Product Category]], Product_table[#Headers], 0))</f>
        <v>Decoratives</v>
      </c>
      <c r="Q13035" s="1">
        <v>4</v>
      </c>
      <c r="R13035" s="10">
        <v>483.50009143352509</v>
      </c>
      <c r="S13035" s="10">
        <v>345.35720816680367</v>
      </c>
      <c r="T13035" s="10">
        <f>SUM(Sales_table[[#This Row],[unit price]] * Sales_table[[#This Row],[Order qty]])</f>
        <v>1934.0003657341003</v>
      </c>
      <c r="U13035" s="11">
        <f>SUM(Sales_table[[#This Row],[unit price]]-Sales_table[[#This Row],[unit cost]])</f>
        <v>138.14288326672141</v>
      </c>
      <c r="V13035" s="10">
        <f>SUM(Sales_table[[#This Row],[Unit Profit]]*Sales_table[[#This Row],[Order qty]])</f>
        <v>552.57153306688565</v>
      </c>
    </row>
    <row r="13036" spans="1:22" ht="14.25" customHeight="1" x14ac:dyDescent="0.25">
      <c r="A13036" s="1" t="s">
        <v>13047</v>
      </c>
      <c r="B13036" s="14">
        <v>43909</v>
      </c>
      <c r="C13036" s="14" t="str">
        <f>TEXT(Sales_table[[#This Row],[Sales Date]], "mmmm")</f>
        <v>March</v>
      </c>
      <c r="D13036" s="1" t="s">
        <v>12</v>
      </c>
      <c r="E13036" s="1">
        <v>8</v>
      </c>
      <c r="F13036" s="1" t="str">
        <f>INDEX(Sales_Team[], MATCH(Sales_table[[#This Row],[Salesteamindex]], Sales_Team[Index], 0), MATCH(Sales_table[[#Headers],[Sales Person]], Sales_Team[#Headers], 0))</f>
        <v>George Lewis</v>
      </c>
      <c r="G13036" s="1">
        <v>250</v>
      </c>
      <c r="H13036" s="1" t="str">
        <f>INDEX(storelocation_table[], MATCH(Sales_table[[#This Row],[Storeindex]], storelocation_table[id], 0), MATCH(Sales_table[[#Headers],[Store Name]], storelocation_table[#Headers], 0))</f>
        <v>Enterprise</v>
      </c>
      <c r="I13036" s="1" t="str">
        <f>INDEX(Sales_Team[], MATCH(Sales_table[[#This Row],[Salesteamindex]], Sales_Team[Index], 0), MATCH(Sales_table[[#Headers],[Region]], Sales_Team[#Headers], 0))</f>
        <v>West</v>
      </c>
      <c r="J13036" s="1" t="str">
        <f>INDEX(storelocation_table[], MATCH(Sales_table[[#This Row],[Storeindex]], storelocation_table[id],0), MATCH(Sales_table[[#Headers],[State]], storelocation_table[#Headers], 0))</f>
        <v>Nevada</v>
      </c>
      <c r="K13036" s="1">
        <f>INDEX(storelocation_table[], MATCH(Sales_table[[#This Row],[Storeindex]], storelocation_table[id], 0), MATCH(Sales_table[[#Headers],[Population]], storelocation_table[#Headers], 0))</f>
        <v>124564</v>
      </c>
      <c r="L13036" s="1"/>
      <c r="M13036" s="1">
        <f>INDEX(storelocation_table[], MATCH(Sales_table[[#This Row],[Storeindex]], storelocation_table[id], 0), MATCH(Sales_table[[#Headers],[median_income]], storelocation_table[#Headers], 0))</f>
        <v>68137</v>
      </c>
      <c r="N13036" s="1">
        <v>19</v>
      </c>
      <c r="O13036" s="1" t="str">
        <f>INDEX(Product_table[], MATCH(Sales_table[[#This Row],[Productindex]], Product_table[Index], 0), MATCH(Sales_table[[#Headers],[Product Name]], Product_table[#Headers], 0))</f>
        <v>Vanities</v>
      </c>
      <c r="P13036" s="1" t="str">
        <f>INDEX(Product_table[], MATCH(Sales_table[[#This Row],[Productindex]], Product_table[Index], 0), MATCH(Sales_table[[#Headers],[Product Category]], Product_table[#Headers], 0))</f>
        <v>Collections</v>
      </c>
      <c r="Q13036" s="1">
        <v>1</v>
      </c>
      <c r="R13036" s="10">
        <v>605.94961005449295</v>
      </c>
      <c r="S13036" s="10">
        <v>432.82115003892358</v>
      </c>
      <c r="T13036" s="10">
        <f>SUM(Sales_table[[#This Row],[unit price]] * Sales_table[[#This Row],[Order qty]])</f>
        <v>605.94961005449295</v>
      </c>
      <c r="U13036" s="11">
        <f>SUM(Sales_table[[#This Row],[unit price]]-Sales_table[[#This Row],[unit cost]])</f>
        <v>173.12846001556937</v>
      </c>
      <c r="V13036" s="10">
        <f>SUM(Sales_table[[#This Row],[Unit Profit]]*Sales_table[[#This Row],[Order qty]])</f>
        <v>173.12846001556937</v>
      </c>
    </row>
    <row r="13037" spans="1:22" ht="14.25" customHeight="1" x14ac:dyDescent="0.25">
      <c r="A13037" s="1" t="s">
        <v>13048</v>
      </c>
      <c r="B13037" s="14">
        <v>43943</v>
      </c>
      <c r="C13037" s="14" t="str">
        <f>TEXT(Sales_table[[#This Row],[Sales Date]], "mmmm")</f>
        <v>April</v>
      </c>
      <c r="D13037" s="1" t="s">
        <v>10</v>
      </c>
      <c r="E13037" s="1">
        <v>9</v>
      </c>
      <c r="F13037" s="1" t="str">
        <f>INDEX(Sales_Team[], MATCH(Sales_table[[#This Row],[Salesteamindex]], Sales_Team[Index], 0), MATCH(Sales_table[[#Headers],[Sales Person]], Sales_Team[#Headers], 0))</f>
        <v>Joshua Ryan</v>
      </c>
      <c r="G13037" s="1">
        <v>86</v>
      </c>
      <c r="H13037" s="1" t="str">
        <f>INDEX(storelocation_table[], MATCH(Sales_table[[#This Row],[Storeindex]], storelocation_table[id], 0), MATCH(Sales_table[[#Headers],[Store Name]], storelocation_table[#Headers], 0))</f>
        <v>Victorville</v>
      </c>
      <c r="I13037" s="1" t="str">
        <f>INDEX(Sales_Team[], MATCH(Sales_table[[#This Row],[Salesteamindex]], Sales_Team[Index], 0), MATCH(Sales_table[[#Headers],[Region]], Sales_Team[#Headers], 0))</f>
        <v>Midwest</v>
      </c>
      <c r="J13037" s="1" t="str">
        <f>INDEX(storelocation_table[], MATCH(Sales_table[[#This Row],[Storeindex]], storelocation_table[id],0), MATCH(Sales_table[[#Headers],[State]], storelocation_table[#Headers], 0))</f>
        <v>California</v>
      </c>
      <c r="K13037" s="1">
        <f>INDEX(storelocation_table[], MATCH(Sales_table[[#This Row],[Storeindex]], storelocation_table[id], 0), MATCH(Sales_table[[#Headers],[Population]], storelocation_table[#Headers], 0))</f>
        <v>122225</v>
      </c>
      <c r="L13037" s="1"/>
      <c r="M13037" s="1">
        <f>INDEX(storelocation_table[], MATCH(Sales_table[[#This Row],[Storeindex]], storelocation_table[id], 0), MATCH(Sales_table[[#Headers],[median_income]], storelocation_table[#Headers], 0))</f>
        <v>45894</v>
      </c>
      <c r="N13037" s="1">
        <v>22</v>
      </c>
      <c r="O13037" s="1" t="str">
        <f>INDEX(Product_table[], MATCH(Sales_table[[#This Row],[Productindex]], Product_table[Index], 0), MATCH(Sales_table[[#Headers],[Product Name]], Product_table[#Headers], 0))</f>
        <v>Wine Storage</v>
      </c>
      <c r="P13037" s="1" t="str">
        <f>INDEX(Product_table[], MATCH(Sales_table[[#This Row],[Productindex]], Product_table[Index], 0), MATCH(Sales_table[[#Headers],[Product Category]], Product_table[#Headers], 0))</f>
        <v>Drinkware</v>
      </c>
      <c r="Q13037" s="1">
        <v>1</v>
      </c>
      <c r="R13037" s="10">
        <v>583.86417675018311</v>
      </c>
      <c r="S13037" s="10">
        <v>417.04584053584512</v>
      </c>
      <c r="T13037" s="10">
        <f>SUM(Sales_table[[#This Row],[unit price]] * Sales_table[[#This Row],[Order qty]])</f>
        <v>583.86417675018311</v>
      </c>
      <c r="U13037" s="11">
        <f>SUM(Sales_table[[#This Row],[unit price]]-Sales_table[[#This Row],[unit cost]])</f>
        <v>166.81833621433799</v>
      </c>
      <c r="V13037" s="10">
        <f>SUM(Sales_table[[#This Row],[Unit Profit]]*Sales_table[[#This Row],[Order qty]])</f>
        <v>166.81833621433799</v>
      </c>
    </row>
    <row r="13038" spans="1:22" ht="14.25" customHeight="1" x14ac:dyDescent="0.25">
      <c r="A13038" s="1" t="s">
        <v>13049</v>
      </c>
      <c r="B13038" s="14">
        <v>43971</v>
      </c>
      <c r="C13038" s="14" t="str">
        <f>TEXT(Sales_table[[#This Row],[Sales Date]], "mmmm")</f>
        <v>May</v>
      </c>
      <c r="D13038" s="1" t="s">
        <v>12</v>
      </c>
      <c r="E13038" s="1">
        <v>14</v>
      </c>
      <c r="F13038" s="1" t="str">
        <f>INDEX(Sales_Team[], MATCH(Sales_table[[#This Row],[Salesteamindex]], Sales_Team[Index], 0), MATCH(Sales_table[[#Headers],[Sales Person]], Sales_Team[#Headers], 0))</f>
        <v>Paul Holmes</v>
      </c>
      <c r="G13038" s="1">
        <v>177</v>
      </c>
      <c r="H13038" s="1" t="str">
        <f>INDEX(storelocation_table[], MATCH(Sales_table[[#This Row],[Storeindex]], storelocation_table[id], 0), MATCH(Sales_table[[#Headers],[Store Name]], storelocation_table[#Headers], 0))</f>
        <v>Thornton (Township)</v>
      </c>
      <c r="I13038" s="1" t="str">
        <f>INDEX(Sales_Team[], MATCH(Sales_table[[#This Row],[Salesteamindex]], Sales_Team[Index], 0), MATCH(Sales_table[[#Headers],[Region]], Sales_Team[#Headers], 0))</f>
        <v>Midwest</v>
      </c>
      <c r="J13038" s="1" t="str">
        <f>INDEX(storelocation_table[], MATCH(Sales_table[[#This Row],[Storeindex]], storelocation_table[id],0), MATCH(Sales_table[[#Headers],[State]], storelocation_table[#Headers], 0))</f>
        <v>Illinois</v>
      </c>
      <c r="K13038" s="1">
        <f>INDEX(storelocation_table[], MATCH(Sales_table[[#This Row],[Storeindex]], storelocation_table[id], 0), MATCH(Sales_table[[#Headers],[Population]], storelocation_table[#Headers], 0))</f>
        <v>169468</v>
      </c>
      <c r="L13038" s="1"/>
      <c r="M13038" s="1">
        <f>INDEX(storelocation_table[], MATCH(Sales_table[[#This Row],[Storeindex]], storelocation_table[id], 0), MATCH(Sales_table[[#Headers],[median_income]], storelocation_table[#Headers], 0))</f>
        <v>41024</v>
      </c>
      <c r="N13038" s="1">
        <v>33</v>
      </c>
      <c r="O13038" s="1" t="str">
        <f>INDEX(Product_table[], MATCH(Sales_table[[#This Row],[Productindex]], Product_table[Index], 0), MATCH(Sales_table[[#Headers],[Product Name]], Product_table[#Headers], 0))</f>
        <v>Outdoor Decor</v>
      </c>
      <c r="P13038" s="1" t="str">
        <f>INDEX(Product_table[], MATCH(Sales_table[[#This Row],[Productindex]], Product_table[Index], 0), MATCH(Sales_table[[#Headers],[Product Category]], Product_table[#Headers], 0))</f>
        <v>Decoratives</v>
      </c>
      <c r="Q13038" s="1">
        <v>1</v>
      </c>
      <c r="R13038" s="10">
        <v>459.76860898733139</v>
      </c>
      <c r="S13038" s="10">
        <v>328.4061492766653</v>
      </c>
      <c r="T13038" s="10">
        <f>SUM(Sales_table[[#This Row],[unit price]] * Sales_table[[#This Row],[Order qty]])</f>
        <v>459.76860898733139</v>
      </c>
      <c r="U13038" s="11">
        <f>SUM(Sales_table[[#This Row],[unit price]]-Sales_table[[#This Row],[unit cost]])</f>
        <v>131.36245971066609</v>
      </c>
      <c r="V13038" s="10">
        <f>SUM(Sales_table[[#This Row],[Unit Profit]]*Sales_table[[#This Row],[Order qty]])</f>
        <v>131.36245971066609</v>
      </c>
    </row>
    <row r="13039" spans="1:22" ht="14.25" customHeight="1" x14ac:dyDescent="0.25">
      <c r="A13039" s="1" t="s">
        <v>13050</v>
      </c>
      <c r="B13039" s="14">
        <v>43940</v>
      </c>
      <c r="C13039" s="14" t="str">
        <f>TEXT(Sales_table[[#This Row],[Sales Date]], "mmmm")</f>
        <v>April</v>
      </c>
      <c r="D13039" s="1" t="s">
        <v>18</v>
      </c>
      <c r="E13039" s="1">
        <v>20</v>
      </c>
      <c r="F13039" s="1" t="str">
        <f>INDEX(Sales_Team[], MATCH(Sales_table[[#This Row],[Salesteamindex]], Sales_Team[Index], 0), MATCH(Sales_table[[#Headers],[Sales Person]], Sales_Team[#Headers], 0))</f>
        <v>Joshua Kenedy</v>
      </c>
      <c r="G13039" s="1">
        <v>348</v>
      </c>
      <c r="H13039" s="1" t="str">
        <f>INDEX(storelocation_table[], MATCH(Sales_table[[#This Row],[Storeindex]], storelocation_table[id], 0), MATCH(Sales_table[[#Headers],[Store Name]], storelocation_table[#Headers], 0))</f>
        <v>West Valley City</v>
      </c>
      <c r="I13039" s="1" t="str">
        <f>INDEX(Sales_Team[], MATCH(Sales_table[[#This Row],[Salesteamindex]], Sales_Team[Index], 0), MATCH(Sales_table[[#Headers],[Region]], Sales_Team[#Headers], 0))</f>
        <v>West</v>
      </c>
      <c r="J13039" s="1" t="str">
        <f>INDEX(storelocation_table[], MATCH(Sales_table[[#This Row],[Storeindex]], storelocation_table[id],0), MATCH(Sales_table[[#Headers],[State]], storelocation_table[#Headers], 0))</f>
        <v>Utah</v>
      </c>
      <c r="K13039" s="1">
        <f>INDEX(storelocation_table[], MATCH(Sales_table[[#This Row],[Storeindex]], storelocation_table[id], 0), MATCH(Sales_table[[#Headers],[Population]], storelocation_table[#Headers], 0))</f>
        <v>136208</v>
      </c>
      <c r="L13039" s="1"/>
      <c r="M13039" s="1">
        <f>INDEX(storelocation_table[], MATCH(Sales_table[[#This Row],[Storeindex]], storelocation_table[id], 0), MATCH(Sales_table[[#Headers],[median_income]], storelocation_table[#Headers], 0))</f>
        <v>52534</v>
      </c>
      <c r="N13039" s="1">
        <v>30</v>
      </c>
      <c r="O13039" s="1" t="str">
        <f>INDEX(Product_table[], MATCH(Sales_table[[#This Row],[Productindex]], Product_table[Index], 0), MATCH(Sales_table[[#Headers],[Product Name]], Product_table[#Headers], 0))</f>
        <v>Wall Coverings</v>
      </c>
      <c r="P13039" s="1" t="str">
        <f>INDEX(Product_table[], MATCH(Sales_table[[#This Row],[Productindex]], Product_table[Index], 0), MATCH(Sales_table[[#Headers],[Product Category]], Product_table[#Headers], 0))</f>
        <v>Decoratives</v>
      </c>
      <c r="Q13039" s="1">
        <v>1</v>
      </c>
      <c r="R13039" s="10">
        <v>369.79841530323029</v>
      </c>
      <c r="S13039" s="10">
        <v>264.1417252165931</v>
      </c>
      <c r="T13039" s="10">
        <f>SUM(Sales_table[[#This Row],[unit price]] * Sales_table[[#This Row],[Order qty]])</f>
        <v>369.79841530323029</v>
      </c>
      <c r="U13039" s="11">
        <f>SUM(Sales_table[[#This Row],[unit price]]-Sales_table[[#This Row],[unit cost]])</f>
        <v>105.65669008663718</v>
      </c>
      <c r="V13039" s="10">
        <f>SUM(Sales_table[[#This Row],[Unit Profit]]*Sales_table[[#This Row],[Order qty]])</f>
        <v>105.65669008663718</v>
      </c>
    </row>
    <row r="13040" spans="1:22" ht="14.25" customHeight="1" x14ac:dyDescent="0.25">
      <c r="A13040" s="1" t="s">
        <v>13051</v>
      </c>
      <c r="B13040" s="14">
        <v>43903</v>
      </c>
      <c r="C13040" s="14" t="str">
        <f>TEXT(Sales_table[[#This Row],[Sales Date]], "mmmm")</f>
        <v>March</v>
      </c>
      <c r="D13040" s="1" t="s">
        <v>18</v>
      </c>
      <c r="E13040" s="1">
        <v>25</v>
      </c>
      <c r="F13040" s="1" t="str">
        <f>INDEX(Sales_Team[], MATCH(Sales_table[[#This Row],[Salesteamindex]], Sales_Team[Index], 0), MATCH(Sales_table[[#Headers],[Sales Person]], Sales_Team[#Headers], 0))</f>
        <v>Patrick Graham</v>
      </c>
      <c r="G13040" s="1">
        <v>39</v>
      </c>
      <c r="H13040" s="1" t="str">
        <f>INDEX(storelocation_table[], MATCH(Sales_table[[#This Row],[Storeindex]], storelocation_table[id], 0), MATCH(Sales_table[[#Headers],[Store Name]], storelocation_table[#Headers], 0))</f>
        <v>Garden Grove</v>
      </c>
      <c r="I13040" s="1" t="str">
        <f>INDEX(Sales_Team[], MATCH(Sales_table[[#This Row],[Salesteamindex]], Sales_Team[Index], 0), MATCH(Sales_table[[#Headers],[Region]], Sales_Team[#Headers], 0))</f>
        <v>South</v>
      </c>
      <c r="J13040" s="1" t="str">
        <f>INDEX(storelocation_table[], MATCH(Sales_table[[#This Row],[Storeindex]], storelocation_table[id],0), MATCH(Sales_table[[#Headers],[State]], storelocation_table[#Headers], 0))</f>
        <v>California</v>
      </c>
      <c r="K13040" s="1">
        <f>INDEX(storelocation_table[], MATCH(Sales_table[[#This Row],[Storeindex]], storelocation_table[id], 0), MATCH(Sales_table[[#Headers],[Population]], storelocation_table[#Headers], 0))</f>
        <v>175393</v>
      </c>
      <c r="L13040" s="1"/>
      <c r="M13040" s="1">
        <f>INDEX(storelocation_table[], MATCH(Sales_table[[#This Row],[Storeindex]], storelocation_table[id], 0), MATCH(Sales_table[[#Headers],[median_income]], storelocation_table[#Headers], 0))</f>
        <v>58449</v>
      </c>
      <c r="N13040" s="1">
        <v>7</v>
      </c>
      <c r="O13040" s="1" t="str">
        <f>INDEX(Product_table[], MATCH(Sales_table[[#This Row],[Productindex]], Product_table[Index], 0), MATCH(Sales_table[[#Headers],[Product Name]], Product_table[#Headers], 0))</f>
        <v>Dinnerware</v>
      </c>
      <c r="P13040" s="1" t="str">
        <f>INDEX(Product_table[], MATCH(Sales_table[[#This Row],[Productindex]], Product_table[Index], 0), MATCH(Sales_table[[#Headers],[Product Category]], Product_table[#Headers], 0))</f>
        <v>Kitchenery</v>
      </c>
      <c r="Q13040" s="1">
        <v>2</v>
      </c>
      <c r="R13040" s="10">
        <v>617.41718727350235</v>
      </c>
      <c r="S13040" s="10">
        <v>441.01227662393029</v>
      </c>
      <c r="T13040" s="10">
        <f>SUM(Sales_table[[#This Row],[unit price]] * Sales_table[[#This Row],[Order qty]])</f>
        <v>1234.8343745470047</v>
      </c>
      <c r="U13040" s="11">
        <f>SUM(Sales_table[[#This Row],[unit price]]-Sales_table[[#This Row],[unit cost]])</f>
        <v>176.40491064957206</v>
      </c>
      <c r="V13040" s="10">
        <f>SUM(Sales_table[[#This Row],[Unit Profit]]*Sales_table[[#This Row],[Order qty]])</f>
        <v>352.80982129914412</v>
      </c>
    </row>
    <row r="13041" spans="1:22" ht="14.25" customHeight="1" x14ac:dyDescent="0.25">
      <c r="A13041" s="1" t="s">
        <v>13052</v>
      </c>
      <c r="B13041" s="14">
        <v>43866</v>
      </c>
      <c r="C13041" s="14" t="str">
        <f>TEXT(Sales_table[[#This Row],[Sales Date]], "mmmm")</f>
        <v>February</v>
      </c>
      <c r="D13041" s="1" t="s">
        <v>12</v>
      </c>
      <c r="E13041" s="1">
        <v>7</v>
      </c>
      <c r="F13041" s="1" t="str">
        <f>INDEX(Sales_Team[], MATCH(Sales_table[[#This Row],[Salesteamindex]], Sales_Team[Index], 0), MATCH(Sales_table[[#Headers],[Sales Person]], Sales_Team[#Headers], 0))</f>
        <v>Shawn Cook</v>
      </c>
      <c r="G13041" s="1">
        <v>147</v>
      </c>
      <c r="H13041" s="1" t="str">
        <f>INDEX(storelocation_table[], MATCH(Sales_table[[#This Row],[Storeindex]], storelocation_table[id], 0), MATCH(Sales_table[[#Headers],[Store Name]], storelocation_table[#Headers], 0))</f>
        <v>Cedar Rapids</v>
      </c>
      <c r="I13041" s="1" t="str">
        <f>INDEX(Sales_Team[], MATCH(Sales_table[[#This Row],[Salesteamindex]], Sales_Team[Index], 0), MATCH(Sales_table[[#Headers],[Region]], Sales_Team[#Headers], 0))</f>
        <v>Midwest</v>
      </c>
      <c r="J13041" s="1" t="str">
        <f>INDEX(storelocation_table[], MATCH(Sales_table[[#This Row],[Storeindex]], storelocation_table[id],0), MATCH(Sales_table[[#Headers],[State]], storelocation_table[#Headers], 0))</f>
        <v>Iowa</v>
      </c>
      <c r="K13041" s="1">
        <f>INDEX(storelocation_table[], MATCH(Sales_table[[#This Row],[Storeindex]], storelocation_table[id], 0), MATCH(Sales_table[[#Headers],[Population]], storelocation_table[#Headers], 0))</f>
        <v>130405</v>
      </c>
      <c r="L13041" s="1"/>
      <c r="M13041" s="1">
        <f>INDEX(storelocation_table[], MATCH(Sales_table[[#This Row],[Storeindex]], storelocation_table[id], 0), MATCH(Sales_table[[#Headers],[median_income]], storelocation_table[#Headers], 0))</f>
        <v>53581</v>
      </c>
      <c r="N13041" s="1">
        <v>11</v>
      </c>
      <c r="O13041" s="1" t="str">
        <f>INDEX(Product_table[], MATCH(Sales_table[[#This Row],[Productindex]], Product_table[Index], 0), MATCH(Sales_table[[#Headers],[Product Name]], Product_table[#Headers], 0))</f>
        <v>Ornaments</v>
      </c>
      <c r="P13041" s="1" t="str">
        <f>INDEX(Product_table[], MATCH(Sales_table[[#This Row],[Productindex]], Product_table[Index], 0), MATCH(Sales_table[[#Headers],[Product Category]], Product_table[#Headers], 0))</f>
        <v>Decoratives</v>
      </c>
      <c r="Q13041" s="1">
        <v>3</v>
      </c>
      <c r="R13041" s="10">
        <v>160.62379860877991</v>
      </c>
      <c r="S13041" s="10">
        <v>114.73128472055708</v>
      </c>
      <c r="T13041" s="10">
        <f>SUM(Sales_table[[#This Row],[unit price]] * Sales_table[[#This Row],[Order qty]])</f>
        <v>481.87139582633972</v>
      </c>
      <c r="U13041" s="11">
        <f>SUM(Sales_table[[#This Row],[unit price]]-Sales_table[[#This Row],[unit cost]])</f>
        <v>45.892513888222823</v>
      </c>
      <c r="V13041" s="10">
        <f>SUM(Sales_table[[#This Row],[Unit Profit]]*Sales_table[[#This Row],[Order qty]])</f>
        <v>137.67754166466847</v>
      </c>
    </row>
    <row r="13042" spans="1:22" ht="14.25" customHeight="1" x14ac:dyDescent="0.25">
      <c r="A13042" s="1" t="s">
        <v>13053</v>
      </c>
      <c r="B13042" s="14">
        <v>43916</v>
      </c>
      <c r="C13042" s="14" t="str">
        <f>TEXT(Sales_table[[#This Row],[Sales Date]], "mmmm")</f>
        <v>March</v>
      </c>
      <c r="D13042" s="1" t="s">
        <v>14</v>
      </c>
      <c r="E13042" s="1">
        <v>9</v>
      </c>
      <c r="F13042" s="1" t="str">
        <f>INDEX(Sales_Team[], MATCH(Sales_table[[#This Row],[Salesteamindex]], Sales_Team[Index], 0), MATCH(Sales_table[[#Headers],[Sales Person]], Sales_Team[#Headers], 0))</f>
        <v>Joshua Ryan</v>
      </c>
      <c r="G13042" s="1">
        <v>334</v>
      </c>
      <c r="H13042" s="1" t="str">
        <f>INDEX(storelocation_table[], MATCH(Sales_table[[#This Row],[Storeindex]], storelocation_table[id], 0), MATCH(Sales_table[[#Headers],[Store Name]], storelocation_table[#Headers], 0))</f>
        <v>Pasadena</v>
      </c>
      <c r="I13042" s="1" t="str">
        <f>INDEX(Sales_Team[], MATCH(Sales_table[[#This Row],[Salesteamindex]], Sales_Team[Index], 0), MATCH(Sales_table[[#Headers],[Region]], Sales_Team[#Headers], 0))</f>
        <v>Midwest</v>
      </c>
      <c r="J13042" s="1" t="str">
        <f>INDEX(storelocation_table[], MATCH(Sales_table[[#This Row],[Storeindex]], storelocation_table[id],0), MATCH(Sales_table[[#Headers],[State]], storelocation_table[#Headers], 0))</f>
        <v>Texas</v>
      </c>
      <c r="K13042" s="1">
        <f>INDEX(storelocation_table[], MATCH(Sales_table[[#This Row],[Storeindex]], storelocation_table[id], 0), MATCH(Sales_table[[#Headers],[Population]], storelocation_table[#Headers], 0))</f>
        <v>153784</v>
      </c>
      <c r="L13042" s="1"/>
      <c r="M13042" s="1">
        <f>INDEX(storelocation_table[], MATCH(Sales_table[[#This Row],[Storeindex]], storelocation_table[id], 0), MATCH(Sales_table[[#Headers],[median_income]], storelocation_table[#Headers], 0))</f>
        <v>48004</v>
      </c>
      <c r="N13042" s="1">
        <v>34</v>
      </c>
      <c r="O13042" s="1" t="str">
        <f>INDEX(Product_table[], MATCH(Sales_table[[#This Row],[Productindex]], Product_table[Index], 0), MATCH(Sales_table[[#Headers],[Product Name]], Product_table[#Headers], 0))</f>
        <v>Bedroom Furniture</v>
      </c>
      <c r="P13042" s="1" t="str">
        <f>INDEX(Product_table[], MATCH(Sales_table[[#This Row],[Productindex]], Product_table[Index], 0), MATCH(Sales_table[[#Headers],[Product Category]], Product_table[#Headers], 0))</f>
        <v>Furniture</v>
      </c>
      <c r="Q13042" s="1">
        <v>2</v>
      </c>
      <c r="R13042" s="10">
        <v>516.25268286466599</v>
      </c>
      <c r="S13042" s="10">
        <v>368.75191633190428</v>
      </c>
      <c r="T13042" s="10">
        <f>SUM(Sales_table[[#This Row],[unit price]] * Sales_table[[#This Row],[Order qty]])</f>
        <v>1032.505365729332</v>
      </c>
      <c r="U13042" s="11">
        <f>SUM(Sales_table[[#This Row],[unit price]]-Sales_table[[#This Row],[unit cost]])</f>
        <v>147.5007665327617</v>
      </c>
      <c r="V13042" s="10">
        <f>SUM(Sales_table[[#This Row],[Unit Profit]]*Sales_table[[#This Row],[Order qty]])</f>
        <v>295.0015330655234</v>
      </c>
    </row>
    <row r="13043" spans="1:22" ht="14.25" customHeight="1" x14ac:dyDescent="0.25">
      <c r="A13043" s="1" t="s">
        <v>13054</v>
      </c>
      <c r="B13043" s="14">
        <v>43942</v>
      </c>
      <c r="C13043" s="14" t="str">
        <f>TEXT(Sales_table[[#This Row],[Sales Date]], "mmmm")</f>
        <v>April</v>
      </c>
      <c r="D13043" s="1" t="s">
        <v>10</v>
      </c>
      <c r="E13043" s="1">
        <v>1</v>
      </c>
      <c r="F13043" s="1" t="str">
        <f>INDEX(Sales_Team[], MATCH(Sales_table[[#This Row],[Salesteamindex]], Sales_Team[Index], 0), MATCH(Sales_table[[#Headers],[Sales Person]], Sales_Team[#Headers], 0))</f>
        <v>Adam Hernandez</v>
      </c>
      <c r="G13043" s="1">
        <v>55</v>
      </c>
      <c r="H13043" s="1" t="str">
        <f>INDEX(storelocation_table[], MATCH(Sales_table[[#This Row],[Storeindex]], storelocation_table[id], 0), MATCH(Sales_table[[#Headers],[Store Name]], storelocation_table[#Headers], 0))</f>
        <v>Ontario</v>
      </c>
      <c r="I13043" s="1" t="str">
        <f>INDEX(Sales_Team[], MATCH(Sales_table[[#This Row],[Salesteamindex]], Sales_Team[Index], 0), MATCH(Sales_table[[#Headers],[Region]], Sales_Team[#Headers], 0))</f>
        <v>Northeast</v>
      </c>
      <c r="J13043" s="1" t="str">
        <f>INDEX(storelocation_table[], MATCH(Sales_table[[#This Row],[Storeindex]], storelocation_table[id],0), MATCH(Sales_table[[#Headers],[State]], storelocation_table[#Headers], 0))</f>
        <v>California</v>
      </c>
      <c r="K13043" s="1">
        <f>INDEX(storelocation_table[], MATCH(Sales_table[[#This Row],[Storeindex]], storelocation_table[id], 0), MATCH(Sales_table[[#Headers],[Population]], storelocation_table[#Headers], 0))</f>
        <v>171214</v>
      </c>
      <c r="L13043" s="1"/>
      <c r="M13043" s="1">
        <f>INDEX(storelocation_table[], MATCH(Sales_table[[#This Row],[Storeindex]], storelocation_table[id], 0), MATCH(Sales_table[[#Headers],[median_income]], storelocation_table[#Headers], 0))</f>
        <v>54114</v>
      </c>
      <c r="N13043" s="1">
        <v>41</v>
      </c>
      <c r="O13043" s="1" t="str">
        <f>INDEX(Product_table[], MATCH(Sales_table[[#This Row],[Productindex]], Product_table[Index], 0), MATCH(Sales_table[[#Headers],[Product Name]], Product_table[#Headers], 0))</f>
        <v>Collectibles</v>
      </c>
      <c r="P13043" s="1" t="str">
        <f>INDEX(Product_table[], MATCH(Sales_table[[#This Row],[Productindex]], Product_table[Index], 0), MATCH(Sales_table[[#Headers],[Product Category]], Product_table[#Headers], 0))</f>
        <v>Collections</v>
      </c>
      <c r="Q13043" s="1">
        <v>10</v>
      </c>
      <c r="R13043" s="10">
        <v>458.3073753118515</v>
      </c>
      <c r="S13043" s="10">
        <v>327.36241093703683</v>
      </c>
      <c r="T13043" s="10">
        <f>SUM(Sales_table[[#This Row],[unit price]] * Sales_table[[#This Row],[Order qty]])</f>
        <v>4583.073753118515</v>
      </c>
      <c r="U13043" s="11">
        <f>SUM(Sales_table[[#This Row],[unit price]]-Sales_table[[#This Row],[unit cost]])</f>
        <v>130.94496437481467</v>
      </c>
      <c r="V13043" s="10">
        <f>SUM(Sales_table[[#This Row],[Unit Profit]]*Sales_table[[#This Row],[Order qty]])</f>
        <v>1309.4496437481466</v>
      </c>
    </row>
    <row r="13044" spans="1:22" ht="14.25" customHeight="1" x14ac:dyDescent="0.25">
      <c r="A13044" s="1" t="s">
        <v>13055</v>
      </c>
      <c r="B13044" s="14">
        <v>43971</v>
      </c>
      <c r="C13044" s="14" t="str">
        <f>TEXT(Sales_table[[#This Row],[Sales Date]], "mmmm")</f>
        <v>May</v>
      </c>
      <c r="D13044" s="1" t="s">
        <v>12</v>
      </c>
      <c r="E13044" s="1">
        <v>6</v>
      </c>
      <c r="F13044" s="1" t="str">
        <f>INDEX(Sales_Team[], MATCH(Sales_table[[#This Row],[Salesteamindex]], Sales_Team[Index], 0), MATCH(Sales_table[[#Headers],[Sales Person]], Sales_Team[#Headers], 0))</f>
        <v>Joshua Bennett</v>
      </c>
      <c r="G13044" s="1">
        <v>112</v>
      </c>
      <c r="H13044" s="1" t="str">
        <f>INDEX(storelocation_table[], MATCH(Sales_table[[#This Row],[Storeindex]], storelocation_table[id], 0), MATCH(Sales_table[[#Headers],[Store Name]], storelocation_table[#Headers], 0))</f>
        <v>Waterbury (Town)</v>
      </c>
      <c r="I13044" s="1" t="str">
        <f>INDEX(Sales_Team[], MATCH(Sales_table[[#This Row],[Salesteamindex]], Sales_Team[Index], 0), MATCH(Sales_table[[#Headers],[Region]], Sales_Team[#Headers], 0))</f>
        <v>Northeast</v>
      </c>
      <c r="J13044" s="1" t="str">
        <f>INDEX(storelocation_table[], MATCH(Sales_table[[#This Row],[Storeindex]], storelocation_table[id],0), MATCH(Sales_table[[#Headers],[State]], storelocation_table[#Headers], 0))</f>
        <v>Connecticut</v>
      </c>
      <c r="K13044" s="1">
        <f>INDEX(storelocation_table[], MATCH(Sales_table[[#This Row],[Storeindex]], storelocation_table[id], 0), MATCH(Sales_table[[#Headers],[Population]], storelocation_table[#Headers], 0))</f>
        <v>108802</v>
      </c>
      <c r="L13044" s="1"/>
      <c r="M13044" s="1">
        <f>INDEX(storelocation_table[], MATCH(Sales_table[[#This Row],[Storeindex]], storelocation_table[id], 0), MATCH(Sales_table[[#Headers],[median_income]], storelocation_table[#Headers], 0))</f>
        <v>40467</v>
      </c>
      <c r="N13044" s="1">
        <v>41</v>
      </c>
      <c r="O13044" s="1" t="str">
        <f>INDEX(Product_table[], MATCH(Sales_table[[#This Row],[Productindex]], Product_table[Index], 0), MATCH(Sales_table[[#Headers],[Product Name]], Product_table[#Headers], 0))</f>
        <v>Collectibles</v>
      </c>
      <c r="P13044" s="1" t="str">
        <f>INDEX(Product_table[], MATCH(Sales_table[[#This Row],[Productindex]], Product_table[Index], 0), MATCH(Sales_table[[#Headers],[Product Category]], Product_table[#Headers], 0))</f>
        <v>Collections</v>
      </c>
      <c r="Q13044" s="1">
        <v>6</v>
      </c>
      <c r="R13044" s="10">
        <v>204.2567623257637</v>
      </c>
      <c r="S13044" s="10">
        <v>145.8976873755455</v>
      </c>
      <c r="T13044" s="10">
        <f>SUM(Sales_table[[#This Row],[unit price]] * Sales_table[[#This Row],[Order qty]])</f>
        <v>1225.5405739545822</v>
      </c>
      <c r="U13044" s="11">
        <f>SUM(Sales_table[[#This Row],[unit price]]-Sales_table[[#This Row],[unit cost]])</f>
        <v>58.359074950218201</v>
      </c>
      <c r="V13044" s="10">
        <f>SUM(Sales_table[[#This Row],[Unit Profit]]*Sales_table[[#This Row],[Order qty]])</f>
        <v>350.1544497013092</v>
      </c>
    </row>
    <row r="13045" spans="1:22" ht="14.25" customHeight="1" x14ac:dyDescent="0.25">
      <c r="A13045" s="1" t="s">
        <v>13056</v>
      </c>
      <c r="B13045" s="14">
        <v>43934</v>
      </c>
      <c r="C13045" s="14" t="str">
        <f>TEXT(Sales_table[[#This Row],[Sales Date]], "mmmm")</f>
        <v>April</v>
      </c>
      <c r="D13045" s="1" t="s">
        <v>12</v>
      </c>
      <c r="E13045" s="1">
        <v>7</v>
      </c>
      <c r="F13045" s="1" t="str">
        <f>INDEX(Sales_Team[], MATCH(Sales_table[[#This Row],[Salesteamindex]], Sales_Team[Index], 0), MATCH(Sales_table[[#Headers],[Sales Person]], Sales_Team[#Headers], 0))</f>
        <v>Shawn Cook</v>
      </c>
      <c r="G13045" s="1">
        <v>243</v>
      </c>
      <c r="H13045" s="1" t="str">
        <f>INDEX(storelocation_table[], MATCH(Sales_table[[#This Row],[Storeindex]], storelocation_table[id], 0), MATCH(Sales_table[[#Headers],[Store Name]], storelocation_table[#Headers], 0))</f>
        <v>Elizabeth</v>
      </c>
      <c r="I13045" s="1" t="str">
        <f>INDEX(Sales_Team[], MATCH(Sales_table[[#This Row],[Salesteamindex]], Sales_Team[Index], 0), MATCH(Sales_table[[#Headers],[Region]], Sales_Team[#Headers], 0))</f>
        <v>Midwest</v>
      </c>
      <c r="J13045" s="1" t="str">
        <f>INDEX(storelocation_table[], MATCH(Sales_table[[#This Row],[Storeindex]], storelocation_table[id],0), MATCH(Sales_table[[#Headers],[State]], storelocation_table[#Headers], 0))</f>
        <v>New Jersey</v>
      </c>
      <c r="K13045" s="1">
        <f>INDEX(storelocation_table[], MATCH(Sales_table[[#This Row],[Storeindex]], storelocation_table[id], 0), MATCH(Sales_table[[#Headers],[Population]], storelocation_table[#Headers], 0))</f>
        <v>129007</v>
      </c>
      <c r="L13045" s="1"/>
      <c r="M13045" s="1">
        <f>INDEX(storelocation_table[], MATCH(Sales_table[[#This Row],[Storeindex]], storelocation_table[id], 0), MATCH(Sales_table[[#Headers],[median_income]], storelocation_table[#Headers], 0))</f>
        <v>43568</v>
      </c>
      <c r="N13045" s="1">
        <v>42</v>
      </c>
      <c r="O13045" s="1" t="str">
        <f>INDEX(Product_table[], MATCH(Sales_table[[#This Row],[Productindex]], Product_table[Index], 0), MATCH(Sales_table[[#Headers],[Product Name]], Product_table[#Headers], 0))</f>
        <v>Bean Bags</v>
      </c>
      <c r="P13045" s="1" t="str">
        <f>INDEX(Product_table[], MATCH(Sales_table[[#This Row],[Productindex]], Product_table[Index], 0), MATCH(Sales_table[[#Headers],[Product Category]], Product_table[#Headers], 0))</f>
        <v>Furniture</v>
      </c>
      <c r="Q13045" s="1">
        <v>10</v>
      </c>
      <c r="R13045" s="10">
        <v>465.25570821762085</v>
      </c>
      <c r="S13045" s="10">
        <v>332.32550586972923</v>
      </c>
      <c r="T13045" s="10">
        <f>SUM(Sales_table[[#This Row],[unit price]] * Sales_table[[#This Row],[Order qty]])</f>
        <v>4652.5570821762085</v>
      </c>
      <c r="U13045" s="11">
        <f>SUM(Sales_table[[#This Row],[unit price]]-Sales_table[[#This Row],[unit cost]])</f>
        <v>132.93020234789162</v>
      </c>
      <c r="V13045" s="10">
        <f>SUM(Sales_table[[#This Row],[Unit Profit]]*Sales_table[[#This Row],[Order qty]])</f>
        <v>1329.3020234789162</v>
      </c>
    </row>
    <row r="13046" spans="1:22" ht="14.25" customHeight="1" x14ac:dyDescent="0.25">
      <c r="A13046" s="1" t="s">
        <v>13057</v>
      </c>
      <c r="B13046" s="14">
        <v>43846</v>
      </c>
      <c r="C13046" s="14" t="str">
        <f>TEXT(Sales_table[[#This Row],[Sales Date]], "mmmm")</f>
        <v>January</v>
      </c>
      <c r="D13046" s="1" t="s">
        <v>14</v>
      </c>
      <c r="E13046" s="1">
        <v>2</v>
      </c>
      <c r="F13046" s="1" t="str">
        <f>INDEX(Sales_Team[], MATCH(Sales_table[[#This Row],[Salesteamindex]], Sales_Team[Index], 0), MATCH(Sales_table[[#Headers],[Sales Person]], Sales_Team[#Headers], 0))</f>
        <v>Keith Griffin</v>
      </c>
      <c r="G13046" s="1">
        <v>300</v>
      </c>
      <c r="H13046" s="1" t="str">
        <f>INDEX(storelocation_table[], MATCH(Sales_table[[#This Row],[Storeindex]], storelocation_table[id], 0), MATCH(Sales_table[[#Headers],[Store Name]], storelocation_table[#Headers], 0))</f>
        <v>Sioux Falls</v>
      </c>
      <c r="I13046" s="1" t="str">
        <f>INDEX(Sales_Team[], MATCH(Sales_table[[#This Row],[Salesteamindex]], Sales_Team[Index], 0), MATCH(Sales_table[[#Headers],[Region]], Sales_Team[#Headers], 0))</f>
        <v>Northeast</v>
      </c>
      <c r="J13046" s="1" t="str">
        <f>INDEX(storelocation_table[], MATCH(Sales_table[[#This Row],[Storeindex]], storelocation_table[id],0), MATCH(Sales_table[[#Headers],[State]], storelocation_table[#Headers], 0))</f>
        <v>South Dakota</v>
      </c>
      <c r="K13046" s="1">
        <f>INDEX(storelocation_table[], MATCH(Sales_table[[#This Row],[Storeindex]], storelocation_table[id], 0), MATCH(Sales_table[[#Headers],[Population]], storelocation_table[#Headers], 0))</f>
        <v>171544</v>
      </c>
      <c r="L13046" s="1"/>
      <c r="M13046" s="1">
        <f>INDEX(storelocation_table[], MATCH(Sales_table[[#This Row],[Storeindex]], storelocation_table[id], 0), MATCH(Sales_table[[#Headers],[median_income]], storelocation_table[#Headers], 0))</f>
        <v>52494</v>
      </c>
      <c r="N13046" s="1">
        <v>16</v>
      </c>
      <c r="O13046" s="1" t="str">
        <f>INDEX(Product_table[], MATCH(Sales_table[[#This Row],[Productindex]], Product_table[Index], 0), MATCH(Sales_table[[#Headers],[Product Name]], Product_table[#Headers], 0))</f>
        <v>Stemware</v>
      </c>
      <c r="P13046" s="1" t="str">
        <f>INDEX(Product_table[], MATCH(Sales_table[[#This Row],[Productindex]], Product_table[Index], 0), MATCH(Sales_table[[#Headers],[Product Category]], Product_table[#Headers], 0))</f>
        <v>Drinkware</v>
      </c>
      <c r="Q13046" s="1">
        <v>5</v>
      </c>
      <c r="R13046" s="10">
        <v>528.15504974126816</v>
      </c>
      <c r="S13046" s="10">
        <v>377.25360695804869</v>
      </c>
      <c r="T13046" s="10">
        <f>SUM(Sales_table[[#This Row],[unit price]] * Sales_table[[#This Row],[Order qty]])</f>
        <v>2640.7752487063408</v>
      </c>
      <c r="U13046" s="11">
        <f>SUM(Sales_table[[#This Row],[unit price]]-Sales_table[[#This Row],[unit cost]])</f>
        <v>150.90144278321947</v>
      </c>
      <c r="V13046" s="10">
        <f>SUM(Sales_table[[#This Row],[Unit Profit]]*Sales_table[[#This Row],[Order qty]])</f>
        <v>754.50721391609727</v>
      </c>
    </row>
    <row r="13047" spans="1:22" ht="14.25" customHeight="1" x14ac:dyDescent="0.25">
      <c r="A13047" s="1" t="s">
        <v>13058</v>
      </c>
      <c r="B13047" s="14">
        <v>43941</v>
      </c>
      <c r="C13047" s="14" t="str">
        <f>TEXT(Sales_table[[#This Row],[Sales Date]], "mmmm")</f>
        <v>April</v>
      </c>
      <c r="D13047" s="1" t="s">
        <v>14</v>
      </c>
      <c r="E13047" s="1">
        <v>21</v>
      </c>
      <c r="F13047" s="1" t="str">
        <f>INDEX(Sales_Team[], MATCH(Sales_table[[#This Row],[Salesteamindex]], Sales_Team[Index], 0), MATCH(Sales_table[[#Headers],[Sales Person]], Sales_Team[#Headers], 0))</f>
        <v>Samuel Fowler</v>
      </c>
      <c r="G13047" s="1">
        <v>222</v>
      </c>
      <c r="H13047" s="1" t="str">
        <f>INDEX(storelocation_table[], MATCH(Sales_table[[#This Row],[Storeindex]], storelocation_table[id], 0), MATCH(Sales_table[[#Headers],[Store Name]], storelocation_table[#Headers], 0))</f>
        <v>Columbia</v>
      </c>
      <c r="I13047" s="1" t="str">
        <f>INDEX(Sales_Team[], MATCH(Sales_table[[#This Row],[Salesteamindex]], Sales_Team[Index], 0), MATCH(Sales_table[[#Headers],[Region]], Sales_Team[#Headers], 0))</f>
        <v>Midwest</v>
      </c>
      <c r="J13047" s="1" t="str">
        <f>INDEX(storelocation_table[], MATCH(Sales_table[[#This Row],[Storeindex]], storelocation_table[id],0), MATCH(Sales_table[[#Headers],[State]], storelocation_table[#Headers], 0))</f>
        <v>Missouri</v>
      </c>
      <c r="K13047" s="1">
        <f>INDEX(storelocation_table[], MATCH(Sales_table[[#This Row],[Storeindex]], storelocation_table[id], 0), MATCH(Sales_table[[#Headers],[Population]], storelocation_table[#Headers], 0))</f>
        <v>119108</v>
      </c>
      <c r="L13047" s="1"/>
      <c r="M13047" s="1">
        <f>INDEX(storelocation_table[], MATCH(Sales_table[[#This Row],[Storeindex]], storelocation_table[id], 0), MATCH(Sales_table[[#Headers],[median_income]], storelocation_table[#Headers], 0))</f>
        <v>44907</v>
      </c>
      <c r="N13047" s="1">
        <v>22</v>
      </c>
      <c r="O13047" s="1" t="str">
        <f>INDEX(Product_table[], MATCH(Sales_table[[#This Row],[Productindex]], Product_table[Index], 0), MATCH(Sales_table[[#Headers],[Product Name]], Product_table[#Headers], 0))</f>
        <v>Wine Storage</v>
      </c>
      <c r="P13047" s="1" t="str">
        <f>INDEX(Product_table[], MATCH(Sales_table[[#This Row],[Productindex]], Product_table[Index], 0), MATCH(Sales_table[[#Headers],[Product Category]], Product_table[#Headers], 0))</f>
        <v>Drinkware</v>
      </c>
      <c r="Q13047" s="1">
        <v>7</v>
      </c>
      <c r="R13047" s="10">
        <v>275.45598757266998</v>
      </c>
      <c r="S13047" s="10">
        <v>196.75427683762143</v>
      </c>
      <c r="T13047" s="10">
        <f>SUM(Sales_table[[#This Row],[unit price]] * Sales_table[[#This Row],[Order qty]])</f>
        <v>1928.1919130086899</v>
      </c>
      <c r="U13047" s="11">
        <f>SUM(Sales_table[[#This Row],[unit price]]-Sales_table[[#This Row],[unit cost]])</f>
        <v>78.70171073504855</v>
      </c>
      <c r="V13047" s="10">
        <f>SUM(Sales_table[[#This Row],[Unit Profit]]*Sales_table[[#This Row],[Order qty]])</f>
        <v>550.91197514533985</v>
      </c>
    </row>
    <row r="13048" spans="1:22" ht="14.25" customHeight="1" x14ac:dyDescent="0.25">
      <c r="A13048" s="1" t="s">
        <v>13059</v>
      </c>
      <c r="B13048" s="14">
        <v>43885</v>
      </c>
      <c r="C13048" s="14" t="str">
        <f>TEXT(Sales_table[[#This Row],[Sales Date]], "mmmm")</f>
        <v>February</v>
      </c>
      <c r="D13048" s="1" t="s">
        <v>14</v>
      </c>
      <c r="E13048" s="1">
        <v>14</v>
      </c>
      <c r="F13048" s="1" t="str">
        <f>INDEX(Sales_Team[], MATCH(Sales_table[[#This Row],[Salesteamindex]], Sales_Team[Index], 0), MATCH(Sales_table[[#Headers],[Sales Person]], Sales_Team[#Headers], 0))</f>
        <v>Paul Holmes</v>
      </c>
      <c r="G13048" s="1">
        <v>243</v>
      </c>
      <c r="H13048" s="1" t="str">
        <f>INDEX(storelocation_table[], MATCH(Sales_table[[#This Row],[Storeindex]], storelocation_table[id], 0), MATCH(Sales_table[[#Headers],[Store Name]], storelocation_table[#Headers], 0))</f>
        <v>Elizabeth</v>
      </c>
      <c r="I13048" s="1" t="str">
        <f>INDEX(Sales_Team[], MATCH(Sales_table[[#This Row],[Salesteamindex]], Sales_Team[Index], 0), MATCH(Sales_table[[#Headers],[Region]], Sales_Team[#Headers], 0))</f>
        <v>Midwest</v>
      </c>
      <c r="J13048" s="1" t="str">
        <f>INDEX(storelocation_table[], MATCH(Sales_table[[#This Row],[Storeindex]], storelocation_table[id],0), MATCH(Sales_table[[#Headers],[State]], storelocation_table[#Headers], 0))</f>
        <v>New Jersey</v>
      </c>
      <c r="K13048" s="1">
        <f>INDEX(storelocation_table[], MATCH(Sales_table[[#This Row],[Storeindex]], storelocation_table[id], 0), MATCH(Sales_table[[#Headers],[Population]], storelocation_table[#Headers], 0))</f>
        <v>129007</v>
      </c>
      <c r="L13048" s="1"/>
      <c r="M13048" s="1">
        <f>INDEX(storelocation_table[], MATCH(Sales_table[[#This Row],[Storeindex]], storelocation_table[id], 0), MATCH(Sales_table[[#Headers],[median_income]], storelocation_table[#Headers], 0))</f>
        <v>43568</v>
      </c>
      <c r="N13048" s="1">
        <v>45</v>
      </c>
      <c r="O13048" s="1" t="str">
        <f>INDEX(Product_table[], MATCH(Sales_table[[#This Row],[Productindex]], Product_table[Index], 0), MATCH(Sales_table[[#Headers],[Product Name]], Product_table[#Headers], 0))</f>
        <v>Home Fragrances</v>
      </c>
      <c r="P13048" s="1" t="str">
        <f>INDEX(Product_table[], MATCH(Sales_table[[#This Row],[Productindex]], Product_table[Index], 0), MATCH(Sales_table[[#Headers],[Product Category]], Product_table[#Headers], 0))</f>
        <v>Decoratives</v>
      </c>
      <c r="Q13048" s="1">
        <v>6</v>
      </c>
      <c r="R13048" s="10">
        <v>317.49378687143326</v>
      </c>
      <c r="S13048" s="10">
        <v>226.78127633673805</v>
      </c>
      <c r="T13048" s="10">
        <f>SUM(Sales_table[[#This Row],[unit price]] * Sales_table[[#This Row],[Order qty]])</f>
        <v>1904.9627212285995</v>
      </c>
      <c r="U13048" s="11">
        <f>SUM(Sales_table[[#This Row],[unit price]]-Sales_table[[#This Row],[unit cost]])</f>
        <v>90.712510534695213</v>
      </c>
      <c r="V13048" s="10">
        <f>SUM(Sales_table[[#This Row],[Unit Profit]]*Sales_table[[#This Row],[Order qty]])</f>
        <v>544.27506320817133</v>
      </c>
    </row>
    <row r="13049" spans="1:22" ht="14.25" customHeight="1" x14ac:dyDescent="0.25">
      <c r="A13049" s="1" t="s">
        <v>13060</v>
      </c>
      <c r="B13049" s="14">
        <v>43890</v>
      </c>
      <c r="C13049" s="14" t="str">
        <f>TEXT(Sales_table[[#This Row],[Sales Date]], "mmmm")</f>
        <v>February</v>
      </c>
      <c r="D13049" s="1" t="s">
        <v>18</v>
      </c>
      <c r="E13049" s="1">
        <v>24</v>
      </c>
      <c r="F13049" s="1" t="str">
        <f>INDEX(Sales_Team[], MATCH(Sales_table[[#This Row],[Salesteamindex]], Sales_Team[Index], 0), MATCH(Sales_table[[#Headers],[Sales Person]], Sales_Team[#Headers], 0))</f>
        <v>Roy Rice</v>
      </c>
      <c r="G13049" s="1">
        <v>243</v>
      </c>
      <c r="H13049" s="1" t="str">
        <f>INDEX(storelocation_table[], MATCH(Sales_table[[#This Row],[Storeindex]], storelocation_table[id], 0), MATCH(Sales_table[[#Headers],[Store Name]], storelocation_table[#Headers], 0))</f>
        <v>Elizabeth</v>
      </c>
      <c r="I13049" s="1" t="str">
        <f>INDEX(Sales_Team[], MATCH(Sales_table[[#This Row],[Salesteamindex]], Sales_Team[Index], 0), MATCH(Sales_table[[#Headers],[Region]], Sales_Team[#Headers], 0))</f>
        <v>Midwest</v>
      </c>
      <c r="J13049" s="1" t="str">
        <f>INDEX(storelocation_table[], MATCH(Sales_table[[#This Row],[Storeindex]], storelocation_table[id],0), MATCH(Sales_table[[#Headers],[State]], storelocation_table[#Headers], 0))</f>
        <v>New Jersey</v>
      </c>
      <c r="K13049" s="1">
        <f>INDEX(storelocation_table[], MATCH(Sales_table[[#This Row],[Storeindex]], storelocation_table[id], 0), MATCH(Sales_table[[#Headers],[Population]], storelocation_table[#Headers], 0))</f>
        <v>129007</v>
      </c>
      <c r="L13049" s="1"/>
      <c r="M13049" s="1">
        <f>INDEX(storelocation_table[], MATCH(Sales_table[[#This Row],[Storeindex]], storelocation_table[id], 0), MATCH(Sales_table[[#Headers],[median_income]], storelocation_table[#Headers], 0))</f>
        <v>43568</v>
      </c>
      <c r="N13049" s="1">
        <v>12</v>
      </c>
      <c r="O13049" s="1" t="str">
        <f>INDEX(Product_table[], MATCH(Sales_table[[#This Row],[Productindex]], Product_table[Index], 0), MATCH(Sales_table[[#Headers],[Product Name]], Product_table[#Headers], 0))</f>
        <v>Dining Furniture</v>
      </c>
      <c r="P13049" s="1" t="str">
        <f>INDEX(Product_table[], MATCH(Sales_table[[#This Row],[Productindex]], Product_table[Index], 0), MATCH(Sales_table[[#Headers],[Product Category]], Product_table[#Headers], 0))</f>
        <v>Furniture</v>
      </c>
      <c r="Q13049" s="1">
        <v>2</v>
      </c>
      <c r="R13049" s="10">
        <v>554.74605059623718</v>
      </c>
      <c r="S13049" s="10">
        <v>396.24717899731229</v>
      </c>
      <c r="T13049" s="10">
        <f>SUM(Sales_table[[#This Row],[unit price]] * Sales_table[[#This Row],[Order qty]])</f>
        <v>1109.4921011924744</v>
      </c>
      <c r="U13049" s="11">
        <f>SUM(Sales_table[[#This Row],[unit price]]-Sales_table[[#This Row],[unit cost]])</f>
        <v>158.49887159892489</v>
      </c>
      <c r="V13049" s="10">
        <f>SUM(Sales_table[[#This Row],[Unit Profit]]*Sales_table[[#This Row],[Order qty]])</f>
        <v>316.99774319784979</v>
      </c>
    </row>
    <row r="13050" spans="1:22" ht="14.25" customHeight="1" x14ac:dyDescent="0.25">
      <c r="A13050" s="1" t="s">
        <v>13061</v>
      </c>
      <c r="B13050" s="14">
        <v>43856</v>
      </c>
      <c r="C13050" s="14" t="str">
        <f>TEXT(Sales_table[[#This Row],[Sales Date]], "mmmm")</f>
        <v>January</v>
      </c>
      <c r="D13050" s="1" t="s">
        <v>18</v>
      </c>
      <c r="E13050" s="1">
        <v>21</v>
      </c>
      <c r="F13050" s="1" t="str">
        <f>INDEX(Sales_Team[], MATCH(Sales_table[[#This Row],[Salesteamindex]], Sales_Team[Index], 0), MATCH(Sales_table[[#Headers],[Sales Person]], Sales_Team[#Headers], 0))</f>
        <v>Samuel Fowler</v>
      </c>
      <c r="G13050" s="1">
        <v>309</v>
      </c>
      <c r="H13050" s="1" t="str">
        <f>INDEX(storelocation_table[], MATCH(Sales_table[[#This Row],[Storeindex]], storelocation_table[id], 0), MATCH(Sales_table[[#Headers],[Store Name]], storelocation_table[#Headers], 0))</f>
        <v>Arlington</v>
      </c>
      <c r="I13050" s="1" t="str">
        <f>INDEX(Sales_Team[], MATCH(Sales_table[[#This Row],[Salesteamindex]], Sales_Team[Index], 0), MATCH(Sales_table[[#Headers],[Region]], Sales_Team[#Headers], 0))</f>
        <v>Midwest</v>
      </c>
      <c r="J13050" s="1" t="str">
        <f>INDEX(storelocation_table[], MATCH(Sales_table[[#This Row],[Storeindex]], storelocation_table[id],0), MATCH(Sales_table[[#Headers],[State]], storelocation_table[#Headers], 0))</f>
        <v>Texas</v>
      </c>
      <c r="K13050" s="1">
        <f>INDEX(storelocation_table[], MATCH(Sales_table[[#This Row],[Storeindex]], storelocation_table[id], 0), MATCH(Sales_table[[#Headers],[Population]], storelocation_table[#Headers], 0))</f>
        <v>388125</v>
      </c>
      <c r="L13050" s="1"/>
      <c r="M13050" s="1">
        <f>INDEX(storelocation_table[], MATCH(Sales_table[[#This Row],[Storeindex]], storelocation_table[id], 0), MATCH(Sales_table[[#Headers],[median_income]], storelocation_table[#Headers], 0))</f>
        <v>53326</v>
      </c>
      <c r="N13050" s="1">
        <v>34</v>
      </c>
      <c r="O13050" s="1" t="str">
        <f>INDEX(Product_table[], MATCH(Sales_table[[#This Row],[Productindex]], Product_table[Index], 0), MATCH(Sales_table[[#Headers],[Product Name]], Product_table[#Headers], 0))</f>
        <v>Bedroom Furniture</v>
      </c>
      <c r="P13050" s="1" t="str">
        <f>INDEX(Product_table[], MATCH(Sales_table[[#This Row],[Productindex]], Product_table[Index], 0), MATCH(Sales_table[[#Headers],[Product Category]], Product_table[#Headers], 0))</f>
        <v>Furniture</v>
      </c>
      <c r="Q13050" s="1">
        <v>8</v>
      </c>
      <c r="R13050" s="10">
        <v>600.32977455854416</v>
      </c>
      <c r="S13050" s="10">
        <v>428.80698182753156</v>
      </c>
      <c r="T13050" s="10">
        <f>SUM(Sales_table[[#This Row],[unit price]] * Sales_table[[#This Row],[Order qty]])</f>
        <v>4802.6381964683533</v>
      </c>
      <c r="U13050" s="11">
        <f>SUM(Sales_table[[#This Row],[unit price]]-Sales_table[[#This Row],[unit cost]])</f>
        <v>171.5227927310126</v>
      </c>
      <c r="V13050" s="10">
        <f>SUM(Sales_table[[#This Row],[Unit Profit]]*Sales_table[[#This Row],[Order qty]])</f>
        <v>1372.1823418481008</v>
      </c>
    </row>
    <row r="13051" spans="1:22" ht="14.25" customHeight="1" x14ac:dyDescent="0.25">
      <c r="A13051" s="1" t="s">
        <v>13062</v>
      </c>
      <c r="B13051" s="14">
        <v>43852</v>
      </c>
      <c r="C13051" s="14" t="str">
        <f>TEXT(Sales_table[[#This Row],[Sales Date]], "mmmm")</f>
        <v>January</v>
      </c>
      <c r="D13051" s="1" t="s">
        <v>18</v>
      </c>
      <c r="E13051" s="1">
        <v>24</v>
      </c>
      <c r="F13051" s="1" t="str">
        <f>INDEX(Sales_Team[], MATCH(Sales_table[[#This Row],[Salesteamindex]], Sales_Team[Index], 0), MATCH(Sales_table[[#Headers],[Sales Person]], Sales_Team[#Headers], 0))</f>
        <v>Roy Rice</v>
      </c>
      <c r="G13051" s="1">
        <v>261</v>
      </c>
      <c r="H13051" s="1" t="str">
        <f>INDEX(storelocation_table[], MATCH(Sales_table[[#This Row],[Storeindex]], storelocation_table[id], 0), MATCH(Sales_table[[#Headers],[Store Name]], storelocation_table[#Headers], 0))</f>
        <v>Brooklyn</v>
      </c>
      <c r="I13051" s="1" t="str">
        <f>INDEX(Sales_Team[], MATCH(Sales_table[[#This Row],[Salesteamindex]], Sales_Team[Index], 0), MATCH(Sales_table[[#Headers],[Region]], Sales_Team[#Headers], 0))</f>
        <v>Midwest</v>
      </c>
      <c r="J13051" s="1" t="str">
        <f>INDEX(storelocation_table[], MATCH(Sales_table[[#This Row],[Storeindex]], storelocation_table[id],0), MATCH(Sales_table[[#Headers],[State]], storelocation_table[#Headers], 0))</f>
        <v>New York</v>
      </c>
      <c r="K13051" s="1">
        <f>INDEX(storelocation_table[], MATCH(Sales_table[[#This Row],[Storeindex]], storelocation_table[id], 0), MATCH(Sales_table[[#Headers],[Population]], storelocation_table[#Headers], 0))</f>
        <v>2636735</v>
      </c>
      <c r="L13051" s="1"/>
      <c r="M13051" s="1">
        <f>INDEX(storelocation_table[], MATCH(Sales_table[[#This Row],[Storeindex]], storelocation_table[id], 0), MATCH(Sales_table[[#Headers],[median_income]], storelocation_table[#Headers], 0))</f>
        <v>32135</v>
      </c>
      <c r="N13051" s="1">
        <v>14</v>
      </c>
      <c r="O13051" s="1" t="str">
        <f>INDEX(Product_table[], MATCH(Sales_table[[#This Row],[Productindex]], Product_table[Index], 0), MATCH(Sales_table[[#Headers],[Product Name]], Product_table[#Headers], 0))</f>
        <v>Mirrors</v>
      </c>
      <c r="P13051" s="1" t="str">
        <f>INDEX(Product_table[], MATCH(Sales_table[[#This Row],[Productindex]], Product_table[Index], 0), MATCH(Sales_table[[#Headers],[Product Category]], Product_table[#Headers], 0))</f>
        <v>Accessories</v>
      </c>
      <c r="Q13051" s="1">
        <v>5</v>
      </c>
      <c r="R13051" s="10">
        <v>164.24455726146698</v>
      </c>
      <c r="S13051" s="10">
        <v>117.31754090104785</v>
      </c>
      <c r="T13051" s="10">
        <f>SUM(Sales_table[[#This Row],[unit price]] * Sales_table[[#This Row],[Order qty]])</f>
        <v>821.2227863073349</v>
      </c>
      <c r="U13051" s="11">
        <f>SUM(Sales_table[[#This Row],[unit price]]-Sales_table[[#This Row],[unit cost]])</f>
        <v>46.927016360419131</v>
      </c>
      <c r="V13051" s="10">
        <f>SUM(Sales_table[[#This Row],[Unit Profit]]*Sales_table[[#This Row],[Order qty]])</f>
        <v>234.63508180209567</v>
      </c>
    </row>
    <row r="13052" spans="1:22" ht="14.25" customHeight="1" x14ac:dyDescent="0.25">
      <c r="A13052" s="1" t="s">
        <v>13063</v>
      </c>
      <c r="B13052" s="14">
        <v>43908</v>
      </c>
      <c r="C13052" s="14" t="str">
        <f>TEXT(Sales_table[[#This Row],[Sales Date]], "mmmm")</f>
        <v>March</v>
      </c>
      <c r="D13052" s="1" t="s">
        <v>10</v>
      </c>
      <c r="E13052" s="1">
        <v>5</v>
      </c>
      <c r="F13052" s="1" t="str">
        <f>INDEX(Sales_Team[], MATCH(Sales_table[[#This Row],[Salesteamindex]], Sales_Team[Index], 0), MATCH(Sales_table[[#Headers],[Sales Person]], Sales_Team[#Headers], 0))</f>
        <v>Stephen Payne</v>
      </c>
      <c r="G13052" s="1">
        <v>22</v>
      </c>
      <c r="H13052" s="1" t="str">
        <f>INDEX(storelocation_table[], MATCH(Sales_table[[#This Row],[Storeindex]], storelocation_table[id], 0), MATCH(Sales_table[[#Headers],[Store Name]], storelocation_table[#Headers], 0))</f>
        <v>Chula Vista</v>
      </c>
      <c r="I13052" s="1" t="str">
        <f>INDEX(Sales_Team[], MATCH(Sales_table[[#This Row],[Salesteamindex]], Sales_Team[Index], 0), MATCH(Sales_table[[#Headers],[Region]], Sales_Team[#Headers], 0))</f>
        <v>South</v>
      </c>
      <c r="J13052" s="1" t="str">
        <f>INDEX(storelocation_table[], MATCH(Sales_table[[#This Row],[Storeindex]], storelocation_table[id],0), MATCH(Sales_table[[#Headers],[State]], storelocation_table[#Headers], 0))</f>
        <v>California</v>
      </c>
      <c r="K13052" s="1">
        <f>INDEX(storelocation_table[], MATCH(Sales_table[[#This Row],[Storeindex]], storelocation_table[id], 0), MATCH(Sales_table[[#Headers],[Population]], storelocation_table[#Headers], 0))</f>
        <v>265757</v>
      </c>
      <c r="L13052" s="1"/>
      <c r="M13052" s="1">
        <f>INDEX(storelocation_table[], MATCH(Sales_table[[#This Row],[Storeindex]], storelocation_table[id], 0), MATCH(Sales_table[[#Headers],[median_income]], storelocation_table[#Headers], 0))</f>
        <v>65185</v>
      </c>
      <c r="N13052" s="1">
        <v>40</v>
      </c>
      <c r="O13052" s="1" t="str">
        <f>INDEX(Product_table[], MATCH(Sales_table[[#This Row],[Productindex]], Product_table[Index], 0), MATCH(Sales_table[[#Headers],[Product Name]], Product_table[#Headers], 0))</f>
        <v>Rugs</v>
      </c>
      <c r="P13052" s="1" t="str">
        <f>INDEX(Product_table[], MATCH(Sales_table[[#This Row],[Productindex]], Product_table[Index], 0), MATCH(Sales_table[[#Headers],[Product Category]], Product_table[#Headers], 0))</f>
        <v>Decoratives</v>
      </c>
      <c r="Q13052" s="1">
        <v>2</v>
      </c>
      <c r="R13052" s="10">
        <v>460.43984538316727</v>
      </c>
      <c r="S13052" s="10">
        <v>328.88560384511948</v>
      </c>
      <c r="T13052" s="10">
        <f>SUM(Sales_table[[#This Row],[unit price]] * Sales_table[[#This Row],[Order qty]])</f>
        <v>920.87969076633453</v>
      </c>
      <c r="U13052" s="11">
        <f>SUM(Sales_table[[#This Row],[unit price]]-Sales_table[[#This Row],[unit cost]])</f>
        <v>131.55424153804779</v>
      </c>
      <c r="V13052" s="10">
        <f>SUM(Sales_table[[#This Row],[Unit Profit]]*Sales_table[[#This Row],[Order qty]])</f>
        <v>263.10848307609558</v>
      </c>
    </row>
    <row r="13053" spans="1:22" ht="14.25" customHeight="1" x14ac:dyDescent="0.25">
      <c r="A13053" s="1" t="s">
        <v>13064</v>
      </c>
      <c r="B13053" s="14">
        <v>43980</v>
      </c>
      <c r="C13053" s="14" t="str">
        <f>TEXT(Sales_table[[#This Row],[Sales Date]], "mmmm")</f>
        <v>May</v>
      </c>
      <c r="D13053" s="1" t="s">
        <v>10</v>
      </c>
      <c r="E13053" s="1">
        <v>1</v>
      </c>
      <c r="F13053" s="1" t="str">
        <f>INDEX(Sales_Team[], MATCH(Sales_table[[#This Row],[Salesteamindex]], Sales_Team[Index], 0), MATCH(Sales_table[[#Headers],[Sales Person]], Sales_Team[#Headers], 0))</f>
        <v>Adam Hernandez</v>
      </c>
      <c r="G13053" s="1">
        <v>214</v>
      </c>
      <c r="H13053" s="1" t="str">
        <f>INDEX(storelocation_table[], MATCH(Sales_table[[#This Row],[Storeindex]], storelocation_table[id], 0), MATCH(Sales_table[[#Headers],[Store Name]], storelocation_table[#Headers], 0))</f>
        <v>Detroit</v>
      </c>
      <c r="I13053" s="1" t="str">
        <f>INDEX(Sales_Team[], MATCH(Sales_table[[#This Row],[Salesteamindex]], Sales_Team[Index], 0), MATCH(Sales_table[[#Headers],[Region]], Sales_Team[#Headers], 0))</f>
        <v>Northeast</v>
      </c>
      <c r="J13053" s="1" t="str">
        <f>INDEX(storelocation_table[], MATCH(Sales_table[[#This Row],[Storeindex]], storelocation_table[id],0), MATCH(Sales_table[[#Headers],[State]], storelocation_table[#Headers], 0))</f>
        <v>Michigan</v>
      </c>
      <c r="K13053" s="1">
        <f>INDEX(storelocation_table[], MATCH(Sales_table[[#This Row],[Storeindex]], storelocation_table[id], 0), MATCH(Sales_table[[#Headers],[Population]], storelocation_table[#Headers], 0))</f>
        <v>677116</v>
      </c>
      <c r="L13053" s="1"/>
      <c r="M13053" s="1">
        <f>INDEX(storelocation_table[], MATCH(Sales_table[[#This Row],[Storeindex]], storelocation_table[id], 0), MATCH(Sales_table[[#Headers],[median_income]], storelocation_table[#Headers], 0))</f>
        <v>25764</v>
      </c>
      <c r="N13053" s="1">
        <v>36</v>
      </c>
      <c r="O13053" s="1" t="str">
        <f>INDEX(Product_table[], MATCH(Sales_table[[#This Row],[Productindex]], Product_table[Index], 0), MATCH(Sales_table[[#Headers],[Product Name]], Product_table[#Headers], 0))</f>
        <v>Clocks</v>
      </c>
      <c r="P13053" s="1" t="str">
        <f>INDEX(Product_table[], MATCH(Sales_table[[#This Row],[Productindex]], Product_table[Index], 0), MATCH(Sales_table[[#Headers],[Product Category]], Product_table[#Headers], 0))</f>
        <v>Accessories</v>
      </c>
      <c r="Q13053" s="1">
        <v>6</v>
      </c>
      <c r="R13053" s="10">
        <v>322.22257232666016</v>
      </c>
      <c r="S13053" s="10">
        <v>230.15898023332869</v>
      </c>
      <c r="T13053" s="10">
        <f>SUM(Sales_table[[#This Row],[unit price]] * Sales_table[[#This Row],[Order qty]])</f>
        <v>1933.3354339599609</v>
      </c>
      <c r="U13053" s="11">
        <f>SUM(Sales_table[[#This Row],[unit price]]-Sales_table[[#This Row],[unit cost]])</f>
        <v>92.063592093331465</v>
      </c>
      <c r="V13053" s="10">
        <f>SUM(Sales_table[[#This Row],[Unit Profit]]*Sales_table[[#This Row],[Order qty]])</f>
        <v>552.38155255998879</v>
      </c>
    </row>
    <row r="13054" spans="1:22" ht="14.25" customHeight="1" x14ac:dyDescent="0.25">
      <c r="A13054" s="1" t="s">
        <v>13065</v>
      </c>
      <c r="B13054" s="14">
        <v>43907</v>
      </c>
      <c r="C13054" s="14" t="str">
        <f>TEXT(Sales_table[[#This Row],[Sales Date]], "mmmm")</f>
        <v>March</v>
      </c>
      <c r="D13054" s="1" t="s">
        <v>14</v>
      </c>
      <c r="E13054" s="1">
        <v>13</v>
      </c>
      <c r="F13054" s="1" t="str">
        <f>INDEX(Sales_Team[], MATCH(Sales_table[[#This Row],[Salesteamindex]], Sales_Team[Index], 0), MATCH(Sales_table[[#Headers],[Sales Person]], Sales_Team[#Headers], 0))</f>
        <v>Todd Roberts</v>
      </c>
      <c r="G13054" s="1">
        <v>364</v>
      </c>
      <c r="H13054" s="1" t="str">
        <f>INDEX(storelocation_table[], MATCH(Sales_table[[#This Row],[Storeindex]], storelocation_table[id], 0), MATCH(Sales_table[[#Headers],[Store Name]], storelocation_table[#Headers], 0))</f>
        <v>Vancouver</v>
      </c>
      <c r="I13054" s="1" t="str">
        <f>INDEX(Sales_Team[], MATCH(Sales_table[[#This Row],[Salesteamindex]], Sales_Team[Index], 0), MATCH(Sales_table[[#Headers],[Region]], Sales_Team[#Headers], 0))</f>
        <v>West</v>
      </c>
      <c r="J13054" s="1" t="str">
        <f>INDEX(storelocation_table[], MATCH(Sales_table[[#This Row],[Storeindex]], storelocation_table[id],0), MATCH(Sales_table[[#Headers],[State]], storelocation_table[#Headers], 0))</f>
        <v>Washington</v>
      </c>
      <c r="K13054" s="1">
        <f>INDEX(storelocation_table[], MATCH(Sales_table[[#This Row],[Storeindex]], storelocation_table[id], 0), MATCH(Sales_table[[#Headers],[Population]], storelocation_table[#Headers], 0))</f>
        <v>172860</v>
      </c>
      <c r="L13054" s="1"/>
      <c r="M13054" s="1">
        <f>INDEX(storelocation_table[], MATCH(Sales_table[[#This Row],[Storeindex]], storelocation_table[id], 0), MATCH(Sales_table[[#Headers],[median_income]], storelocation_table[#Headers], 0))</f>
        <v>50626</v>
      </c>
      <c r="N13054" s="1">
        <v>46</v>
      </c>
      <c r="O13054" s="1" t="str">
        <f>INDEX(Product_table[], MATCH(Sales_table[[#This Row],[Productindex]], Product_table[Index], 0), MATCH(Sales_table[[#Headers],[Product Name]], Product_table[#Headers], 0))</f>
        <v>Sculptures</v>
      </c>
      <c r="P13054" s="1" t="str">
        <f>INDEX(Product_table[], MATCH(Sales_table[[#This Row],[Productindex]], Product_table[Index], 0), MATCH(Sales_table[[#Headers],[Product Category]], Product_table[#Headers], 0))</f>
        <v>Decoratives</v>
      </c>
      <c r="Q13054" s="1">
        <v>4</v>
      </c>
      <c r="R13054" s="10">
        <v>333.20611757040024</v>
      </c>
      <c r="S13054" s="10">
        <v>238.00436969314305</v>
      </c>
      <c r="T13054" s="10">
        <f>SUM(Sales_table[[#This Row],[unit price]] * Sales_table[[#This Row],[Order qty]])</f>
        <v>1332.824470281601</v>
      </c>
      <c r="U13054" s="11">
        <f>SUM(Sales_table[[#This Row],[unit price]]-Sales_table[[#This Row],[unit cost]])</f>
        <v>95.201747877257191</v>
      </c>
      <c r="V13054" s="10">
        <f>SUM(Sales_table[[#This Row],[Unit Profit]]*Sales_table[[#This Row],[Order qty]])</f>
        <v>380.80699150902876</v>
      </c>
    </row>
    <row r="13055" spans="1:22" ht="14.25" customHeight="1" x14ac:dyDescent="0.25">
      <c r="A13055" s="1" t="s">
        <v>13066</v>
      </c>
      <c r="B13055" s="14">
        <v>43841</v>
      </c>
      <c r="C13055" s="14" t="str">
        <f>TEXT(Sales_table[[#This Row],[Sales Date]], "mmmm")</f>
        <v>January</v>
      </c>
      <c r="D13055" s="1" t="s">
        <v>10</v>
      </c>
      <c r="E13055" s="1">
        <v>4</v>
      </c>
      <c r="F13055" s="1" t="str">
        <f>INDEX(Sales_Team[], MATCH(Sales_table[[#This Row],[Salesteamindex]], Sales_Team[Index], 0), MATCH(Sales_table[[#Headers],[Sales Person]], Sales_Team[#Headers], 0))</f>
        <v>Chris Armstrong</v>
      </c>
      <c r="G13055" s="1">
        <v>278</v>
      </c>
      <c r="H13055" s="1" t="str">
        <f>INDEX(storelocation_table[], MATCH(Sales_table[[#This Row],[Storeindex]], storelocation_table[id], 0), MATCH(Sales_table[[#Headers],[Store Name]], storelocation_table[#Headers], 0))</f>
        <v>Akron</v>
      </c>
      <c r="I13055" s="1" t="str">
        <f>INDEX(Sales_Team[], MATCH(Sales_table[[#This Row],[Salesteamindex]], Sales_Team[Index], 0), MATCH(Sales_table[[#Headers],[Region]], Sales_Team[#Headers], 0))</f>
        <v>Northeast</v>
      </c>
      <c r="J13055" s="1" t="str">
        <f>INDEX(storelocation_table[], MATCH(Sales_table[[#This Row],[Storeindex]], storelocation_table[id],0), MATCH(Sales_table[[#Headers],[State]], storelocation_table[#Headers], 0))</f>
        <v>Ohio</v>
      </c>
      <c r="K13055" s="1">
        <f>INDEX(storelocation_table[], MATCH(Sales_table[[#This Row],[Storeindex]], storelocation_table[id], 0), MATCH(Sales_table[[#Headers],[Population]], storelocation_table[#Headers], 0))</f>
        <v>197542</v>
      </c>
      <c r="L13055" s="1"/>
      <c r="M13055" s="1">
        <f>INDEX(storelocation_table[], MATCH(Sales_table[[#This Row],[Storeindex]], storelocation_table[id], 0), MATCH(Sales_table[[#Headers],[median_income]], storelocation_table[#Headers], 0))</f>
        <v>34512</v>
      </c>
      <c r="N13055" s="1">
        <v>12</v>
      </c>
      <c r="O13055" s="1" t="str">
        <f>INDEX(Product_table[], MATCH(Sales_table[[#This Row],[Productindex]], Product_table[Index], 0), MATCH(Sales_table[[#Headers],[Product Name]], Product_table[#Headers], 0))</f>
        <v>Dining Furniture</v>
      </c>
      <c r="P13055" s="1" t="str">
        <f>INDEX(Product_table[], MATCH(Sales_table[[#This Row],[Productindex]], Product_table[Index], 0), MATCH(Sales_table[[#Headers],[Product Category]], Product_table[#Headers], 0))</f>
        <v>Furniture</v>
      </c>
      <c r="Q13055" s="1">
        <v>9</v>
      </c>
      <c r="R13055" s="10">
        <v>477.94780361652374</v>
      </c>
      <c r="S13055" s="10">
        <v>341.39128829751701</v>
      </c>
      <c r="T13055" s="10">
        <f>SUM(Sales_table[[#This Row],[unit price]] * Sales_table[[#This Row],[Order qty]])</f>
        <v>4301.5302325487137</v>
      </c>
      <c r="U13055" s="11">
        <f>SUM(Sales_table[[#This Row],[unit price]]-Sales_table[[#This Row],[unit cost]])</f>
        <v>136.55651531900673</v>
      </c>
      <c r="V13055" s="10">
        <f>SUM(Sales_table[[#This Row],[Unit Profit]]*Sales_table[[#This Row],[Order qty]])</f>
        <v>1229.0086378710607</v>
      </c>
    </row>
    <row r="13056" spans="1:22" ht="14.25" customHeight="1" x14ac:dyDescent="0.25">
      <c r="A13056" s="1" t="s">
        <v>13067</v>
      </c>
      <c r="B13056" s="14">
        <v>43858</v>
      </c>
      <c r="C13056" s="14" t="str">
        <f>TEXT(Sales_table[[#This Row],[Sales Date]], "mmmm")</f>
        <v>January</v>
      </c>
      <c r="D13056" s="1" t="s">
        <v>18</v>
      </c>
      <c r="E13056" s="1">
        <v>5</v>
      </c>
      <c r="F13056" s="1" t="str">
        <f>INDEX(Sales_Team[], MATCH(Sales_table[[#This Row],[Salesteamindex]], Sales_Team[Index], 0), MATCH(Sales_table[[#Headers],[Sales Person]], Sales_Team[#Headers], 0))</f>
        <v>Stephen Payne</v>
      </c>
      <c r="G13056" s="1">
        <v>250</v>
      </c>
      <c r="H13056" s="1" t="str">
        <f>INDEX(storelocation_table[], MATCH(Sales_table[[#This Row],[Storeindex]], storelocation_table[id], 0), MATCH(Sales_table[[#Headers],[Store Name]], storelocation_table[#Headers], 0))</f>
        <v>Enterprise</v>
      </c>
      <c r="I13056" s="1" t="str">
        <f>INDEX(Sales_Team[], MATCH(Sales_table[[#This Row],[Salesteamindex]], Sales_Team[Index], 0), MATCH(Sales_table[[#Headers],[Region]], Sales_Team[#Headers], 0))</f>
        <v>South</v>
      </c>
      <c r="J13056" s="1" t="str">
        <f>INDEX(storelocation_table[], MATCH(Sales_table[[#This Row],[Storeindex]], storelocation_table[id],0), MATCH(Sales_table[[#Headers],[State]], storelocation_table[#Headers], 0))</f>
        <v>Nevada</v>
      </c>
      <c r="K13056" s="1">
        <f>INDEX(storelocation_table[], MATCH(Sales_table[[#This Row],[Storeindex]], storelocation_table[id], 0), MATCH(Sales_table[[#Headers],[Population]], storelocation_table[#Headers], 0))</f>
        <v>124564</v>
      </c>
      <c r="L13056" s="1"/>
      <c r="M13056" s="1">
        <f>INDEX(storelocation_table[], MATCH(Sales_table[[#This Row],[Storeindex]], storelocation_table[id], 0), MATCH(Sales_table[[#Headers],[median_income]], storelocation_table[#Headers], 0))</f>
        <v>68137</v>
      </c>
      <c r="N13056" s="1">
        <v>42</v>
      </c>
      <c r="O13056" s="1" t="str">
        <f>INDEX(Product_table[], MATCH(Sales_table[[#This Row],[Productindex]], Product_table[Index], 0), MATCH(Sales_table[[#Headers],[Product Name]], Product_table[#Headers], 0))</f>
        <v>Bean Bags</v>
      </c>
      <c r="P13056" s="1" t="str">
        <f>INDEX(Product_table[], MATCH(Sales_table[[#This Row],[Productindex]], Product_table[Index], 0), MATCH(Sales_table[[#Headers],[Product Category]], Product_table[#Headers], 0))</f>
        <v>Furniture</v>
      </c>
      <c r="Q13056" s="1">
        <v>10</v>
      </c>
      <c r="R13056" s="10">
        <v>606.58328014612198</v>
      </c>
      <c r="S13056" s="10">
        <v>433.27377153294429</v>
      </c>
      <c r="T13056" s="10">
        <f>SUM(Sales_table[[#This Row],[unit price]] * Sales_table[[#This Row],[Order qty]])</f>
        <v>6065.8328014612198</v>
      </c>
      <c r="U13056" s="11">
        <f>SUM(Sales_table[[#This Row],[unit price]]-Sales_table[[#This Row],[unit cost]])</f>
        <v>173.30950861317768</v>
      </c>
      <c r="V13056" s="10">
        <f>SUM(Sales_table[[#This Row],[Unit Profit]]*Sales_table[[#This Row],[Order qty]])</f>
        <v>1733.095086131777</v>
      </c>
    </row>
    <row r="13057" spans="1:22" ht="14.25" customHeight="1" x14ac:dyDescent="0.25">
      <c r="A13057" s="1" t="s">
        <v>13068</v>
      </c>
      <c r="B13057" s="14">
        <v>43962</v>
      </c>
      <c r="C13057" s="14" t="str">
        <f>TEXT(Sales_table[[#This Row],[Sales Date]], "mmmm")</f>
        <v>May</v>
      </c>
      <c r="D13057" s="1" t="s">
        <v>10</v>
      </c>
      <c r="E13057" s="1">
        <v>12</v>
      </c>
      <c r="F13057" s="1" t="str">
        <f>INDEX(Sales_Team[], MATCH(Sales_table[[#This Row],[Salesteamindex]], Sales_Team[Index], 0), MATCH(Sales_table[[#Headers],[Sales Person]], Sales_Team[#Headers], 0))</f>
        <v>Carl Nguyen</v>
      </c>
      <c r="G13057" s="1">
        <v>248</v>
      </c>
      <c r="H13057" s="1" t="str">
        <f>INDEX(storelocation_table[], MATCH(Sales_table[[#This Row],[Storeindex]], storelocation_table[id], 0), MATCH(Sales_table[[#Headers],[Store Name]], storelocation_table[#Headers], 0))</f>
        <v>Albuquerque</v>
      </c>
      <c r="I13057" s="1" t="str">
        <f>INDEX(Sales_Team[], MATCH(Sales_table[[#This Row],[Salesteamindex]], Sales_Team[Index], 0), MATCH(Sales_table[[#Headers],[Region]], Sales_Team[#Headers], 0))</f>
        <v>Midwest</v>
      </c>
      <c r="J13057" s="1" t="str">
        <f>INDEX(storelocation_table[], MATCH(Sales_table[[#This Row],[Storeindex]], storelocation_table[id],0), MATCH(Sales_table[[#Headers],[State]], storelocation_table[#Headers], 0))</f>
        <v>New Mexico</v>
      </c>
      <c r="K13057" s="1">
        <f>INDEX(storelocation_table[], MATCH(Sales_table[[#This Row],[Storeindex]], storelocation_table[id], 0), MATCH(Sales_table[[#Headers],[Population]], storelocation_table[#Headers], 0))</f>
        <v>559121</v>
      </c>
      <c r="L13057" s="1"/>
      <c r="M13057" s="1">
        <f>INDEX(storelocation_table[], MATCH(Sales_table[[#This Row],[Storeindex]], storelocation_table[id], 0), MATCH(Sales_table[[#Headers],[median_income]], storelocation_table[#Headers], 0))</f>
        <v>47030</v>
      </c>
      <c r="N13057" s="1">
        <v>5</v>
      </c>
      <c r="O13057" s="1" t="str">
        <f>INDEX(Product_table[], MATCH(Sales_table[[#This Row],[Productindex]], Product_table[Index], 0), MATCH(Sales_table[[#Headers],[Product Name]], Product_table[#Headers], 0))</f>
        <v>Bathroom Furniture</v>
      </c>
      <c r="P13057" s="1" t="str">
        <f>INDEX(Product_table[], MATCH(Sales_table[[#This Row],[Productindex]], Product_table[Index], 0), MATCH(Sales_table[[#Headers],[Product Category]], Product_table[#Headers], 0))</f>
        <v>Furniture</v>
      </c>
      <c r="Q13057" s="1">
        <v>3</v>
      </c>
      <c r="R13057" s="10">
        <v>254.28274655342102</v>
      </c>
      <c r="S13057" s="10">
        <v>181.6305332524436</v>
      </c>
      <c r="T13057" s="10">
        <f>SUM(Sales_table[[#This Row],[unit price]] * Sales_table[[#This Row],[Order qty]])</f>
        <v>762.84823966026306</v>
      </c>
      <c r="U13057" s="11">
        <f>SUM(Sales_table[[#This Row],[unit price]]-Sales_table[[#This Row],[unit cost]])</f>
        <v>72.652213300977422</v>
      </c>
      <c r="V13057" s="10">
        <f>SUM(Sales_table[[#This Row],[Unit Profit]]*Sales_table[[#This Row],[Order qty]])</f>
        <v>217.95663990293227</v>
      </c>
    </row>
    <row r="13058" spans="1:22" ht="14.25" customHeight="1" x14ac:dyDescent="0.25">
      <c r="A13058" s="1" t="s">
        <v>13069</v>
      </c>
      <c r="B13058" s="14">
        <v>43895</v>
      </c>
      <c r="C13058" s="14" t="str">
        <f>TEXT(Sales_table[[#This Row],[Sales Date]], "mmmm")</f>
        <v>March</v>
      </c>
      <c r="D13058" s="1" t="s">
        <v>18</v>
      </c>
      <c r="E13058" s="1">
        <v>4</v>
      </c>
      <c r="F13058" s="1" t="str">
        <f>INDEX(Sales_Team[], MATCH(Sales_table[[#This Row],[Salesteamindex]], Sales_Team[Index], 0), MATCH(Sales_table[[#Headers],[Sales Person]], Sales_Team[#Headers], 0))</f>
        <v>Chris Armstrong</v>
      </c>
      <c r="G13058" s="1">
        <v>34</v>
      </c>
      <c r="H13058" s="1" t="str">
        <f>INDEX(storelocation_table[], MATCH(Sales_table[[#This Row],[Storeindex]], storelocation_table[id], 0), MATCH(Sales_table[[#Headers],[Store Name]], storelocation_table[#Headers], 0))</f>
        <v>Fairfield</v>
      </c>
      <c r="I13058" s="1" t="str">
        <f>INDEX(Sales_Team[], MATCH(Sales_table[[#This Row],[Salesteamindex]], Sales_Team[Index], 0), MATCH(Sales_table[[#Headers],[Region]], Sales_Team[#Headers], 0))</f>
        <v>Northeast</v>
      </c>
      <c r="J13058" s="1" t="str">
        <f>INDEX(storelocation_table[], MATCH(Sales_table[[#This Row],[Storeindex]], storelocation_table[id],0), MATCH(Sales_table[[#Headers],[State]], storelocation_table[#Headers], 0))</f>
        <v>California</v>
      </c>
      <c r="K13058" s="1">
        <f>INDEX(storelocation_table[], MATCH(Sales_table[[#This Row],[Storeindex]], storelocation_table[id], 0), MATCH(Sales_table[[#Headers],[Population]], storelocation_table[#Headers], 0))</f>
        <v>112970</v>
      </c>
      <c r="L13058" s="1"/>
      <c r="M13058" s="1">
        <f>INDEX(storelocation_table[], MATCH(Sales_table[[#This Row],[Storeindex]], storelocation_table[id], 0), MATCH(Sales_table[[#Headers],[median_income]], storelocation_table[#Headers], 0))</f>
        <v>67364</v>
      </c>
      <c r="N13058" s="1">
        <v>35</v>
      </c>
      <c r="O13058" s="1" t="str">
        <f>INDEX(Product_table[], MATCH(Sales_table[[#This Row],[Productindex]], Product_table[Index], 0), MATCH(Sales_table[[#Headers],[Product Name]], Product_table[#Headers], 0))</f>
        <v>Table Linens</v>
      </c>
      <c r="P13058" s="1" t="str">
        <f>INDEX(Product_table[], MATCH(Sales_table[[#This Row],[Productindex]], Product_table[Index], 0), MATCH(Sales_table[[#Headers],[Product Category]], Product_table[#Headers], 0))</f>
        <v>Decoratives</v>
      </c>
      <c r="Q13058" s="1">
        <v>5</v>
      </c>
      <c r="R13058" s="10">
        <v>552.80415934324265</v>
      </c>
      <c r="S13058" s="10">
        <v>394.86011381660194</v>
      </c>
      <c r="T13058" s="10">
        <f>SUM(Sales_table[[#This Row],[unit price]] * Sales_table[[#This Row],[Order qty]])</f>
        <v>2764.0207967162132</v>
      </c>
      <c r="U13058" s="11">
        <f>SUM(Sales_table[[#This Row],[unit price]]-Sales_table[[#This Row],[unit cost]])</f>
        <v>157.94404552664071</v>
      </c>
      <c r="V13058" s="10">
        <f>SUM(Sales_table[[#This Row],[Unit Profit]]*Sales_table[[#This Row],[Order qty]])</f>
        <v>789.72022763320354</v>
      </c>
    </row>
    <row r="13059" spans="1:22" ht="14.25" customHeight="1" x14ac:dyDescent="0.25">
      <c r="A13059" s="1" t="s">
        <v>13070</v>
      </c>
      <c r="B13059" s="14">
        <v>43964</v>
      </c>
      <c r="C13059" s="14" t="str">
        <f>TEXT(Sales_table[[#This Row],[Sales Date]], "mmmm")</f>
        <v>May</v>
      </c>
      <c r="D13059" s="1" t="s">
        <v>12</v>
      </c>
      <c r="E13059" s="1">
        <v>13</v>
      </c>
      <c r="F13059" s="1" t="str">
        <f>INDEX(Sales_Team[], MATCH(Sales_table[[#This Row],[Salesteamindex]], Sales_Team[Index], 0), MATCH(Sales_table[[#Headers],[Sales Person]], Sales_Team[#Headers], 0))</f>
        <v>Todd Roberts</v>
      </c>
      <c r="G13059" s="1">
        <v>211</v>
      </c>
      <c r="H13059" s="1" t="str">
        <f>INDEX(storelocation_table[], MATCH(Sales_table[[#This Row],[Storeindex]], storelocation_table[id], 0), MATCH(Sales_table[[#Headers],[Store Name]], storelocation_table[#Headers], 0))</f>
        <v>Baltimore</v>
      </c>
      <c r="I13059" s="1" t="str">
        <f>INDEX(Sales_Team[], MATCH(Sales_table[[#This Row],[Salesteamindex]], Sales_Team[Index], 0), MATCH(Sales_table[[#Headers],[Region]], Sales_Team[#Headers], 0))</f>
        <v>West</v>
      </c>
      <c r="J13059" s="1" t="str">
        <f>INDEX(storelocation_table[], MATCH(Sales_table[[#This Row],[Storeindex]], storelocation_table[id],0), MATCH(Sales_table[[#Headers],[State]], storelocation_table[#Headers], 0))</f>
        <v>Maryland</v>
      </c>
      <c r="K13059" s="1">
        <f>INDEX(storelocation_table[], MATCH(Sales_table[[#This Row],[Storeindex]], storelocation_table[id], 0), MATCH(Sales_table[[#Headers],[Population]], storelocation_table[#Headers], 0))</f>
        <v>621849</v>
      </c>
      <c r="L13059" s="1"/>
      <c r="M13059" s="1">
        <f>INDEX(storelocation_table[], MATCH(Sales_table[[#This Row],[Storeindex]], storelocation_table[id], 0), MATCH(Sales_table[[#Headers],[median_income]], storelocation_table[#Headers], 0))</f>
        <v>42241</v>
      </c>
      <c r="N13059" s="1">
        <v>42</v>
      </c>
      <c r="O13059" s="1" t="str">
        <f>INDEX(Product_table[], MATCH(Sales_table[[#This Row],[Productindex]], Product_table[Index], 0), MATCH(Sales_table[[#Headers],[Product Name]], Product_table[#Headers], 0))</f>
        <v>Bean Bags</v>
      </c>
      <c r="P13059" s="1" t="str">
        <f>INDEX(Product_table[], MATCH(Sales_table[[#This Row],[Productindex]], Product_table[Index], 0), MATCH(Sales_table[[#Headers],[Product Category]], Product_table[#Headers], 0))</f>
        <v>Furniture</v>
      </c>
      <c r="Q13059" s="1">
        <v>3</v>
      </c>
      <c r="R13059" s="10">
        <v>398.06798493862152</v>
      </c>
      <c r="S13059" s="10">
        <v>284.33427495615825</v>
      </c>
      <c r="T13059" s="10">
        <f>SUM(Sales_table[[#This Row],[unit price]] * Sales_table[[#This Row],[Order qty]])</f>
        <v>1194.2039548158646</v>
      </c>
      <c r="U13059" s="11">
        <f>SUM(Sales_table[[#This Row],[unit price]]-Sales_table[[#This Row],[unit cost]])</f>
        <v>113.73370998246327</v>
      </c>
      <c r="V13059" s="10">
        <f>SUM(Sales_table[[#This Row],[Unit Profit]]*Sales_table[[#This Row],[Order qty]])</f>
        <v>341.2011299473898</v>
      </c>
    </row>
    <row r="13060" spans="1:22" ht="14.25" customHeight="1" x14ac:dyDescent="0.25">
      <c r="A13060" s="1" t="s">
        <v>13071</v>
      </c>
      <c r="B13060" s="14">
        <v>43878</v>
      </c>
      <c r="C13060" s="14" t="str">
        <f>TEXT(Sales_table[[#This Row],[Sales Date]], "mmmm")</f>
        <v>February</v>
      </c>
      <c r="D13060" s="1" t="s">
        <v>18</v>
      </c>
      <c r="E13060" s="1">
        <v>7</v>
      </c>
      <c r="F13060" s="1" t="str">
        <f>INDEX(Sales_Team[], MATCH(Sales_table[[#This Row],[Salesteamindex]], Sales_Team[Index], 0), MATCH(Sales_table[[#Headers],[Sales Person]], Sales_Team[#Headers], 0))</f>
        <v>Shawn Cook</v>
      </c>
      <c r="G13060" s="1">
        <v>41</v>
      </c>
      <c r="H13060" s="1" t="str">
        <f>INDEX(storelocation_table[], MATCH(Sales_table[[#This Row],[Storeindex]], storelocation_table[id], 0), MATCH(Sales_table[[#Headers],[Store Name]], storelocation_table[#Headers], 0))</f>
        <v>Hayward</v>
      </c>
      <c r="I13060" s="1" t="str">
        <f>INDEX(Sales_Team[], MATCH(Sales_table[[#This Row],[Salesteamindex]], Sales_Team[Index], 0), MATCH(Sales_table[[#Headers],[Region]], Sales_Team[#Headers], 0))</f>
        <v>Midwest</v>
      </c>
      <c r="J13060" s="1" t="str">
        <f>INDEX(storelocation_table[], MATCH(Sales_table[[#This Row],[Storeindex]], storelocation_table[id],0), MATCH(Sales_table[[#Headers],[State]], storelocation_table[#Headers], 0))</f>
        <v>California</v>
      </c>
      <c r="K13060" s="1">
        <f>INDEX(storelocation_table[], MATCH(Sales_table[[#This Row],[Storeindex]], storelocation_table[id], 0), MATCH(Sales_table[[#Headers],[Population]], storelocation_table[#Headers], 0))</f>
        <v>158289</v>
      </c>
      <c r="L13060" s="1"/>
      <c r="M13060" s="1">
        <f>INDEX(storelocation_table[], MATCH(Sales_table[[#This Row],[Storeindex]], storelocation_table[id], 0), MATCH(Sales_table[[#Headers],[median_income]], storelocation_table[#Headers], 0))</f>
        <v>65096</v>
      </c>
      <c r="N13060" s="1">
        <v>24</v>
      </c>
      <c r="O13060" s="1" t="str">
        <f>INDEX(Product_table[], MATCH(Sales_table[[#This Row],[Productindex]], Product_table[Index], 0), MATCH(Sales_table[[#Headers],[Product Name]], Product_table[#Headers], 0))</f>
        <v>Wall Frames</v>
      </c>
      <c r="P13060" s="1" t="str">
        <f>INDEX(Product_table[], MATCH(Sales_table[[#This Row],[Productindex]], Product_table[Index], 0), MATCH(Sales_table[[#Headers],[Product Category]], Product_table[#Headers], 0))</f>
        <v>Decoratives</v>
      </c>
      <c r="Q13060" s="1">
        <v>2</v>
      </c>
      <c r="R13060" s="10">
        <v>236.72981625795364</v>
      </c>
      <c r="S13060" s="10">
        <v>169.09272589853833</v>
      </c>
      <c r="T13060" s="10">
        <f>SUM(Sales_table[[#This Row],[unit price]] * Sales_table[[#This Row],[Order qty]])</f>
        <v>473.45963251590729</v>
      </c>
      <c r="U13060" s="11">
        <f>SUM(Sales_table[[#This Row],[unit price]]-Sales_table[[#This Row],[unit cost]])</f>
        <v>67.637090359415311</v>
      </c>
      <c r="V13060" s="10">
        <f>SUM(Sales_table[[#This Row],[Unit Profit]]*Sales_table[[#This Row],[Order qty]])</f>
        <v>135.27418071883062</v>
      </c>
    </row>
    <row r="13061" spans="1:22" ht="14.25" customHeight="1" x14ac:dyDescent="0.25">
      <c r="A13061" s="1" t="s">
        <v>13072</v>
      </c>
      <c r="B13061" s="14">
        <v>43835</v>
      </c>
      <c r="C13061" s="14" t="str">
        <f>TEXT(Sales_table[[#This Row],[Sales Date]], "mmmm")</f>
        <v>January</v>
      </c>
      <c r="D13061" s="1" t="s">
        <v>12</v>
      </c>
      <c r="E13061" s="1">
        <v>19</v>
      </c>
      <c r="F13061" s="1" t="str">
        <f>INDEX(Sales_Team[], MATCH(Sales_table[[#This Row],[Salesteamindex]], Sales_Team[Index], 0), MATCH(Sales_table[[#Headers],[Sales Person]], Sales_Team[#Headers], 0))</f>
        <v>Nicholas Cunningham</v>
      </c>
      <c r="G13061" s="1">
        <v>1</v>
      </c>
      <c r="H13061" s="1" t="str">
        <f>INDEX(storelocation_table[], MATCH(Sales_table[[#This Row],[Storeindex]], storelocation_table[id], 0), MATCH(Sales_table[[#Headers],[Store Name]], storelocation_table[#Headers], 0))</f>
        <v>Birmingham</v>
      </c>
      <c r="I13061" s="1" t="str">
        <f>INDEX(Sales_Team[], MATCH(Sales_table[[#This Row],[Salesteamindex]], Sales_Team[Index], 0), MATCH(Sales_table[[#Headers],[Region]], Sales_Team[#Headers], 0))</f>
        <v>South</v>
      </c>
      <c r="J13061" s="1" t="str">
        <f>INDEX(storelocation_table[], MATCH(Sales_table[[#This Row],[Storeindex]], storelocation_table[id],0), MATCH(Sales_table[[#Headers],[State]], storelocation_table[#Headers], 0))</f>
        <v>Alabama</v>
      </c>
      <c r="K13061" s="1">
        <f>INDEX(storelocation_table[], MATCH(Sales_table[[#This Row],[Storeindex]], storelocation_table[id], 0), MATCH(Sales_table[[#Headers],[Population]], storelocation_table[#Headers], 0))</f>
        <v>212461</v>
      </c>
      <c r="L13061" s="1"/>
      <c r="M13061" s="1">
        <f>INDEX(storelocation_table[], MATCH(Sales_table[[#This Row],[Storeindex]], storelocation_table[id], 0), MATCH(Sales_table[[#Headers],[median_income]], storelocation_table[#Headers], 0))</f>
        <v>31061</v>
      </c>
      <c r="N13061" s="1">
        <v>42</v>
      </c>
      <c r="O13061" s="1" t="str">
        <f>INDEX(Product_table[], MATCH(Sales_table[[#This Row],[Productindex]], Product_table[Index], 0), MATCH(Sales_table[[#Headers],[Product Name]], Product_table[#Headers], 0))</f>
        <v>Bean Bags</v>
      </c>
      <c r="P13061" s="1" t="str">
        <f>INDEX(Product_table[], MATCH(Sales_table[[#This Row],[Productindex]], Product_table[Index], 0), MATCH(Sales_table[[#Headers],[Product Category]], Product_table[#Headers], 0))</f>
        <v>Furniture</v>
      </c>
      <c r="Q13061" s="1">
        <v>4</v>
      </c>
      <c r="R13061" s="10">
        <v>311.57189798355103</v>
      </c>
      <c r="S13061" s="10">
        <v>222.55135570253645</v>
      </c>
      <c r="T13061" s="10">
        <f>SUM(Sales_table[[#This Row],[unit price]] * Sales_table[[#This Row],[Order qty]])</f>
        <v>1246.2875919342041</v>
      </c>
      <c r="U13061" s="11">
        <f>SUM(Sales_table[[#This Row],[unit price]]-Sales_table[[#This Row],[unit cost]])</f>
        <v>89.020542281014571</v>
      </c>
      <c r="V13061" s="10">
        <f>SUM(Sales_table[[#This Row],[Unit Profit]]*Sales_table[[#This Row],[Order qty]])</f>
        <v>356.08216912405828</v>
      </c>
    </row>
    <row r="13062" spans="1:22" ht="14.25" customHeight="1" x14ac:dyDescent="0.25">
      <c r="A13062" s="1" t="s">
        <v>13073</v>
      </c>
      <c r="B13062" s="14">
        <v>43908</v>
      </c>
      <c r="C13062" s="14" t="str">
        <f>TEXT(Sales_table[[#This Row],[Sales Date]], "mmmm")</f>
        <v>March</v>
      </c>
      <c r="D13062" s="1" t="s">
        <v>12</v>
      </c>
      <c r="E13062" s="1">
        <v>20</v>
      </c>
      <c r="F13062" s="1" t="str">
        <f>INDEX(Sales_Team[], MATCH(Sales_table[[#This Row],[Salesteamindex]], Sales_Team[Index], 0), MATCH(Sales_table[[#Headers],[Sales Person]], Sales_Team[#Headers], 0))</f>
        <v>Joshua Kenedy</v>
      </c>
      <c r="G13062" s="1">
        <v>185</v>
      </c>
      <c r="H13062" s="1" t="str">
        <f>INDEX(storelocation_table[], MATCH(Sales_table[[#This Row],[Storeindex]], storelocation_table[id], 0), MATCH(Sales_table[[#Headers],[Store Name]], storelocation_table[#Headers], 0))</f>
        <v>Indianapolis</v>
      </c>
      <c r="I13062" s="1" t="str">
        <f>INDEX(Sales_Team[], MATCH(Sales_table[[#This Row],[Salesteamindex]], Sales_Team[Index], 0), MATCH(Sales_table[[#Headers],[Region]], Sales_Team[#Headers], 0))</f>
        <v>West</v>
      </c>
      <c r="J13062" s="1" t="str">
        <f>INDEX(storelocation_table[], MATCH(Sales_table[[#This Row],[Storeindex]], storelocation_table[id],0), MATCH(Sales_table[[#Headers],[State]], storelocation_table[#Headers], 0))</f>
        <v>Indiana</v>
      </c>
      <c r="K13062" s="1">
        <f>INDEX(storelocation_table[], MATCH(Sales_table[[#This Row],[Storeindex]], storelocation_table[id], 0), MATCH(Sales_table[[#Headers],[Population]], storelocation_table[#Headers], 0))</f>
        <v>862781</v>
      </c>
      <c r="L13062" s="1"/>
      <c r="M13062" s="1">
        <f>INDEX(storelocation_table[], MATCH(Sales_table[[#This Row],[Storeindex]], storelocation_table[id], 0), MATCH(Sales_table[[#Headers],[median_income]], storelocation_table[#Headers], 0))</f>
        <v>51682</v>
      </c>
      <c r="N13062" s="1">
        <v>34</v>
      </c>
      <c r="O13062" s="1" t="str">
        <f>INDEX(Product_table[], MATCH(Sales_table[[#This Row],[Productindex]], Product_table[Index], 0), MATCH(Sales_table[[#Headers],[Product Name]], Product_table[#Headers], 0))</f>
        <v>Bedroom Furniture</v>
      </c>
      <c r="P13062" s="1" t="str">
        <f>INDEX(Product_table[], MATCH(Sales_table[[#This Row],[Productindex]], Product_table[Index], 0), MATCH(Sales_table[[#Headers],[Product Category]], Product_table[#Headers], 0))</f>
        <v>Furniture</v>
      </c>
      <c r="Q13062" s="1">
        <v>3</v>
      </c>
      <c r="R13062" s="10">
        <v>156.00042575597763</v>
      </c>
      <c r="S13062" s="10">
        <v>111.42887553998403</v>
      </c>
      <c r="T13062" s="10">
        <f>SUM(Sales_table[[#This Row],[unit price]] * Sales_table[[#This Row],[Order qty]])</f>
        <v>468.00127726793289</v>
      </c>
      <c r="U13062" s="11">
        <f>SUM(Sales_table[[#This Row],[unit price]]-Sales_table[[#This Row],[unit cost]])</f>
        <v>44.571550215993597</v>
      </c>
      <c r="V13062" s="10">
        <f>SUM(Sales_table[[#This Row],[Unit Profit]]*Sales_table[[#This Row],[Order qty]])</f>
        <v>133.71465064798079</v>
      </c>
    </row>
    <row r="13063" spans="1:22" ht="14.25" customHeight="1" x14ac:dyDescent="0.25">
      <c r="A13063" s="1" t="s">
        <v>13074</v>
      </c>
      <c r="B13063" s="14">
        <v>43850</v>
      </c>
      <c r="C13063" s="14" t="str">
        <f>TEXT(Sales_table[[#This Row],[Sales Date]], "mmmm")</f>
        <v>January</v>
      </c>
      <c r="D13063" s="1" t="s">
        <v>14</v>
      </c>
      <c r="E13063" s="1">
        <v>12</v>
      </c>
      <c r="F13063" s="1" t="str">
        <f>INDEX(Sales_Team[], MATCH(Sales_table[[#This Row],[Salesteamindex]], Sales_Team[Index], 0), MATCH(Sales_table[[#Headers],[Sales Person]], Sales_Team[#Headers], 0))</f>
        <v>Carl Nguyen</v>
      </c>
      <c r="G13063" s="1">
        <v>151</v>
      </c>
      <c r="H13063" s="1" t="str">
        <f>INDEX(storelocation_table[], MATCH(Sales_table[[#This Row],[Storeindex]], storelocation_table[id], 0), MATCH(Sales_table[[#Headers],[Store Name]], storelocation_table[#Headers], 0))</f>
        <v>Aurora</v>
      </c>
      <c r="I13063" s="1" t="str">
        <f>INDEX(Sales_Team[], MATCH(Sales_table[[#This Row],[Salesteamindex]], Sales_Team[Index], 0), MATCH(Sales_table[[#Headers],[Region]], Sales_Team[#Headers], 0))</f>
        <v>Midwest</v>
      </c>
      <c r="J13063" s="1" t="str">
        <f>INDEX(storelocation_table[], MATCH(Sales_table[[#This Row],[Storeindex]], storelocation_table[id],0), MATCH(Sales_table[[#Headers],[State]], storelocation_table[#Headers], 0))</f>
        <v>Illinois</v>
      </c>
      <c r="K13063" s="1">
        <f>INDEX(storelocation_table[], MATCH(Sales_table[[#This Row],[Storeindex]], storelocation_table[id], 0), MATCH(Sales_table[[#Headers],[Population]], storelocation_table[#Headers], 0))</f>
        <v>200661</v>
      </c>
      <c r="L13063" s="1"/>
      <c r="M13063" s="1">
        <f>INDEX(storelocation_table[], MATCH(Sales_table[[#This Row],[Storeindex]], storelocation_table[id], 0), MATCH(Sales_table[[#Headers],[median_income]], storelocation_table[#Headers], 0))</f>
        <v>63090</v>
      </c>
      <c r="N13063" s="1">
        <v>15</v>
      </c>
      <c r="O13063" s="1" t="str">
        <f>INDEX(Product_table[], MATCH(Sales_table[[#This Row],[Productindex]], Product_table[Index], 0), MATCH(Sales_table[[#Headers],[Product Name]], Product_table[#Headers], 0))</f>
        <v>Outdoor Furniture</v>
      </c>
      <c r="P13063" s="1" t="str">
        <f>INDEX(Product_table[], MATCH(Sales_table[[#This Row],[Productindex]], Product_table[Index], 0), MATCH(Sales_table[[#Headers],[Product Category]], Product_table[#Headers], 0))</f>
        <v>Furniture</v>
      </c>
      <c r="Q13063" s="1">
        <v>4</v>
      </c>
      <c r="R13063" s="10">
        <v>384.53802359104156</v>
      </c>
      <c r="S13063" s="10">
        <v>274.67001685074399</v>
      </c>
      <c r="T13063" s="10">
        <f>SUM(Sales_table[[#This Row],[unit price]] * Sales_table[[#This Row],[Order qty]])</f>
        <v>1538.1520943641663</v>
      </c>
      <c r="U13063" s="11">
        <f>SUM(Sales_table[[#This Row],[unit price]]-Sales_table[[#This Row],[unit cost]])</f>
        <v>109.86800674029757</v>
      </c>
      <c r="V13063" s="10">
        <f>SUM(Sales_table[[#This Row],[Unit Profit]]*Sales_table[[#This Row],[Order qty]])</f>
        <v>439.47202696119029</v>
      </c>
    </row>
    <row r="13064" spans="1:22" ht="14.25" customHeight="1" x14ac:dyDescent="0.25">
      <c r="A13064" s="1" t="s">
        <v>13075</v>
      </c>
      <c r="B13064" s="14">
        <v>43878</v>
      </c>
      <c r="C13064" s="14" t="str">
        <f>TEXT(Sales_table[[#This Row],[Sales Date]], "mmmm")</f>
        <v>February</v>
      </c>
      <c r="D13064" s="1" t="s">
        <v>10</v>
      </c>
      <c r="E13064" s="1">
        <v>9</v>
      </c>
      <c r="F13064" s="1" t="str">
        <f>INDEX(Sales_Team[], MATCH(Sales_table[[#This Row],[Salesteamindex]], Sales_Team[Index], 0), MATCH(Sales_table[[#Headers],[Sales Person]], Sales_Team[#Headers], 0))</f>
        <v>Joshua Ryan</v>
      </c>
      <c r="G13064" s="1">
        <v>238</v>
      </c>
      <c r="H13064" s="1" t="str">
        <f>INDEX(storelocation_table[], MATCH(Sales_table[[#This Row],[Storeindex]], storelocation_table[id], 0), MATCH(Sales_table[[#Headers],[Store Name]], storelocation_table[#Headers], 0))</f>
        <v>Fargo</v>
      </c>
      <c r="I13064" s="1" t="str">
        <f>INDEX(Sales_Team[], MATCH(Sales_table[[#This Row],[Salesteamindex]], Sales_Team[Index], 0), MATCH(Sales_table[[#Headers],[Region]], Sales_Team[#Headers], 0))</f>
        <v>Midwest</v>
      </c>
      <c r="J13064" s="1" t="str">
        <f>INDEX(storelocation_table[], MATCH(Sales_table[[#This Row],[Storeindex]], storelocation_table[id],0), MATCH(Sales_table[[#Headers],[State]], storelocation_table[#Headers], 0))</f>
        <v>North Dakota</v>
      </c>
      <c r="K13064" s="1">
        <f>INDEX(storelocation_table[], MATCH(Sales_table[[#This Row],[Storeindex]], storelocation_table[id], 0), MATCH(Sales_table[[#Headers],[Population]], storelocation_table[#Headers], 0))</f>
        <v>118523</v>
      </c>
      <c r="L13064" s="1"/>
      <c r="M13064" s="1">
        <f>INDEX(storelocation_table[], MATCH(Sales_table[[#This Row],[Storeindex]], storelocation_table[id], 0), MATCH(Sales_table[[#Headers],[median_income]], storelocation_table[#Headers], 0))</f>
        <v>46175</v>
      </c>
      <c r="N13064" s="1">
        <v>22</v>
      </c>
      <c r="O13064" s="1" t="str">
        <f>INDEX(Product_table[], MATCH(Sales_table[[#This Row],[Productindex]], Product_table[Index], 0), MATCH(Sales_table[[#Headers],[Product Name]], Product_table[#Headers], 0))</f>
        <v>Wine Storage</v>
      </c>
      <c r="P13064" s="1" t="str">
        <f>INDEX(Product_table[], MATCH(Sales_table[[#This Row],[Productindex]], Product_table[Index], 0), MATCH(Sales_table[[#Headers],[Product Category]], Product_table[#Headers], 0))</f>
        <v>Drinkware</v>
      </c>
      <c r="Q13064" s="1">
        <v>9</v>
      </c>
      <c r="R13064" s="10">
        <v>507.39318662881851</v>
      </c>
      <c r="S13064" s="10">
        <v>362.4237047348704</v>
      </c>
      <c r="T13064" s="10">
        <f>SUM(Sales_table[[#This Row],[unit price]] * Sales_table[[#This Row],[Order qty]])</f>
        <v>4566.5386796593666</v>
      </c>
      <c r="U13064" s="11">
        <f>SUM(Sales_table[[#This Row],[unit price]]-Sales_table[[#This Row],[unit cost]])</f>
        <v>144.96948189394811</v>
      </c>
      <c r="V13064" s="10">
        <f>SUM(Sales_table[[#This Row],[Unit Profit]]*Sales_table[[#This Row],[Order qty]])</f>
        <v>1304.725337045533</v>
      </c>
    </row>
    <row r="13065" spans="1:22" ht="14.25" customHeight="1" x14ac:dyDescent="0.25">
      <c r="A13065" s="1" t="s">
        <v>13076</v>
      </c>
      <c r="B13065" s="14">
        <v>43840</v>
      </c>
      <c r="C13065" s="14" t="str">
        <f>TEXT(Sales_table[[#This Row],[Sales Date]], "mmmm")</f>
        <v>January</v>
      </c>
      <c r="D13065" s="1" t="s">
        <v>12</v>
      </c>
      <c r="E13065" s="1">
        <v>4</v>
      </c>
      <c r="F13065" s="1" t="str">
        <f>INDEX(Sales_Team[], MATCH(Sales_table[[#This Row],[Salesteamindex]], Sales_Team[Index], 0), MATCH(Sales_table[[#Headers],[Sales Person]], Sales_Team[#Headers], 0))</f>
        <v>Chris Armstrong</v>
      </c>
      <c r="G13065" s="1">
        <v>176</v>
      </c>
      <c r="H13065" s="1" t="str">
        <f>INDEX(storelocation_table[], MATCH(Sales_table[[#This Row],[Storeindex]], storelocation_table[id], 0), MATCH(Sales_table[[#Headers],[Store Name]], storelocation_table[#Headers], 0))</f>
        <v>Springfield</v>
      </c>
      <c r="I13065" s="1" t="str">
        <f>INDEX(Sales_Team[], MATCH(Sales_table[[#This Row],[Salesteamindex]], Sales_Team[Index], 0), MATCH(Sales_table[[#Headers],[Region]], Sales_Team[#Headers], 0))</f>
        <v>Northeast</v>
      </c>
      <c r="J13065" s="1" t="str">
        <f>INDEX(storelocation_table[], MATCH(Sales_table[[#This Row],[Storeindex]], storelocation_table[id],0), MATCH(Sales_table[[#Headers],[State]], storelocation_table[#Headers], 0))</f>
        <v>Illinois</v>
      </c>
      <c r="K13065" s="1">
        <f>INDEX(storelocation_table[], MATCH(Sales_table[[#This Row],[Storeindex]], storelocation_table[id], 0), MATCH(Sales_table[[#Headers],[Population]], storelocation_table[#Headers], 0))</f>
        <v>116565</v>
      </c>
      <c r="L13065" s="1"/>
      <c r="M13065" s="1">
        <f>INDEX(storelocation_table[], MATCH(Sales_table[[#This Row],[Storeindex]], storelocation_table[id], 0), MATCH(Sales_table[[#Headers],[median_income]], storelocation_table[#Headers], 0))</f>
        <v>49868</v>
      </c>
      <c r="N13065" s="1">
        <v>32</v>
      </c>
      <c r="O13065" s="1" t="str">
        <f>INDEX(Product_table[], MATCH(Sales_table[[#This Row],[Productindex]], Product_table[Index], 0), MATCH(Sales_table[[#Headers],[Product Name]], Product_table[#Headers], 0))</f>
        <v>Vases</v>
      </c>
      <c r="P13065" s="1" t="str">
        <f>INDEX(Product_table[], MATCH(Sales_table[[#This Row],[Productindex]], Product_table[Index], 0), MATCH(Sales_table[[#Headers],[Product Category]], Product_table[#Headers], 0))</f>
        <v>Decoratives</v>
      </c>
      <c r="Q13065" s="1">
        <v>2</v>
      </c>
      <c r="R13065" s="10">
        <v>437.61132788658142</v>
      </c>
      <c r="S13065" s="10">
        <v>312.57951991898676</v>
      </c>
      <c r="T13065" s="10">
        <f>SUM(Sales_table[[#This Row],[unit price]] * Sales_table[[#This Row],[Order qty]])</f>
        <v>875.22265577316284</v>
      </c>
      <c r="U13065" s="11">
        <f>SUM(Sales_table[[#This Row],[unit price]]-Sales_table[[#This Row],[unit cost]])</f>
        <v>125.03180796759466</v>
      </c>
      <c r="V13065" s="10">
        <f>SUM(Sales_table[[#This Row],[Unit Profit]]*Sales_table[[#This Row],[Order qty]])</f>
        <v>250.06361593518932</v>
      </c>
    </row>
    <row r="13066" spans="1:22" ht="14.25" customHeight="1" x14ac:dyDescent="0.25">
      <c r="A13066" s="1" t="s">
        <v>13077</v>
      </c>
      <c r="B13066" s="14">
        <v>43918</v>
      </c>
      <c r="C13066" s="14" t="str">
        <f>TEXT(Sales_table[[#This Row],[Sales Date]], "mmmm")</f>
        <v>March</v>
      </c>
      <c r="D13066" s="1" t="s">
        <v>12</v>
      </c>
      <c r="E13066" s="1">
        <v>4</v>
      </c>
      <c r="F13066" s="1" t="str">
        <f>INDEX(Sales_Team[], MATCH(Sales_table[[#This Row],[Salesteamindex]], Sales_Team[Index], 0), MATCH(Sales_table[[#Headers],[Sales Person]], Sales_Team[#Headers], 0))</f>
        <v>Chris Armstrong</v>
      </c>
      <c r="G13066" s="1">
        <v>18</v>
      </c>
      <c r="H13066" s="1" t="str">
        <f>INDEX(storelocation_table[], MATCH(Sales_table[[#This Row],[Storeindex]], storelocation_table[id], 0), MATCH(Sales_table[[#Headers],[Store Name]], storelocation_table[#Headers], 0))</f>
        <v>Bakersfield</v>
      </c>
      <c r="I13066" s="1" t="str">
        <f>INDEX(Sales_Team[], MATCH(Sales_table[[#This Row],[Salesteamindex]], Sales_Team[Index], 0), MATCH(Sales_table[[#Headers],[Region]], Sales_Team[#Headers], 0))</f>
        <v>Northeast</v>
      </c>
      <c r="J13066" s="1" t="str">
        <f>INDEX(storelocation_table[], MATCH(Sales_table[[#This Row],[Storeindex]], storelocation_table[id],0), MATCH(Sales_table[[#Headers],[State]], storelocation_table[#Headers], 0))</f>
        <v>California</v>
      </c>
      <c r="K13066" s="1">
        <f>INDEX(storelocation_table[], MATCH(Sales_table[[#This Row],[Storeindex]], storelocation_table[id], 0), MATCH(Sales_table[[#Headers],[Population]], storelocation_table[#Headers], 0))</f>
        <v>373640</v>
      </c>
      <c r="L13066" s="1"/>
      <c r="M13066" s="1">
        <f>INDEX(storelocation_table[], MATCH(Sales_table[[#This Row],[Storeindex]], storelocation_table[id], 0), MATCH(Sales_table[[#Headers],[median_income]], storelocation_table[#Headers], 0))</f>
        <v>57095</v>
      </c>
      <c r="N13066" s="1">
        <v>35</v>
      </c>
      <c r="O13066" s="1" t="str">
        <f>INDEX(Product_table[], MATCH(Sales_table[[#This Row],[Productindex]], Product_table[Index], 0), MATCH(Sales_table[[#Headers],[Product Name]], Product_table[#Headers], 0))</f>
        <v>Table Linens</v>
      </c>
      <c r="P13066" s="1" t="str">
        <f>INDEX(Product_table[], MATCH(Sales_table[[#This Row],[Productindex]], Product_table[Index], 0), MATCH(Sales_table[[#Headers],[Product Category]], Product_table[#Headers], 0))</f>
        <v>Decoratives</v>
      </c>
      <c r="Q13066" s="1">
        <v>7</v>
      </c>
      <c r="R13066" s="10">
        <v>596.04351300001144</v>
      </c>
      <c r="S13066" s="10">
        <v>425.74536642857964</v>
      </c>
      <c r="T13066" s="10">
        <f>SUM(Sales_table[[#This Row],[unit price]] * Sales_table[[#This Row],[Order qty]])</f>
        <v>4172.3045910000801</v>
      </c>
      <c r="U13066" s="11">
        <f>SUM(Sales_table[[#This Row],[unit price]]-Sales_table[[#This Row],[unit cost]])</f>
        <v>170.2981465714318</v>
      </c>
      <c r="V13066" s="10">
        <f>SUM(Sales_table[[#This Row],[Unit Profit]]*Sales_table[[#This Row],[Order qty]])</f>
        <v>1192.0870260000227</v>
      </c>
    </row>
    <row r="13067" spans="1:22" ht="14.25" customHeight="1" x14ac:dyDescent="0.25">
      <c r="A13067" s="1" t="s">
        <v>13078</v>
      </c>
      <c r="B13067" s="14">
        <v>43933</v>
      </c>
      <c r="C13067" s="14" t="str">
        <f>TEXT(Sales_table[[#This Row],[Sales Date]], "mmmm")</f>
        <v>April</v>
      </c>
      <c r="D13067" s="1" t="s">
        <v>12</v>
      </c>
      <c r="E13067" s="1">
        <v>22</v>
      </c>
      <c r="F13067" s="1" t="str">
        <f>INDEX(Sales_Team[], MATCH(Sales_table[[#This Row],[Salesteamindex]], Sales_Team[Index], 0), MATCH(Sales_table[[#Headers],[Sales Person]], Sales_Team[#Headers], 0))</f>
        <v>Joe Price</v>
      </c>
      <c r="G13067" s="1">
        <v>35</v>
      </c>
      <c r="H13067" s="1" t="str">
        <f>INDEX(storelocation_table[], MATCH(Sales_table[[#This Row],[Storeindex]], storelocation_table[id], 0), MATCH(Sales_table[[#Headers],[Store Name]], storelocation_table[#Headers], 0))</f>
        <v>Fontana</v>
      </c>
      <c r="I13067" s="1" t="str">
        <f>INDEX(Sales_Team[], MATCH(Sales_table[[#This Row],[Salesteamindex]], Sales_Team[Index], 0), MATCH(Sales_table[[#Headers],[Region]], Sales_Team[#Headers], 0))</f>
        <v>Northeast</v>
      </c>
      <c r="J13067" s="1" t="str">
        <f>INDEX(storelocation_table[], MATCH(Sales_table[[#This Row],[Storeindex]], storelocation_table[id],0), MATCH(Sales_table[[#Headers],[State]], storelocation_table[#Headers], 0))</f>
        <v>California</v>
      </c>
      <c r="K13067" s="1">
        <f>INDEX(storelocation_table[], MATCH(Sales_table[[#This Row],[Storeindex]], storelocation_table[id], 0), MATCH(Sales_table[[#Headers],[Population]], storelocation_table[#Headers], 0))</f>
        <v>207460</v>
      </c>
      <c r="L13067" s="1"/>
      <c r="M13067" s="1">
        <f>INDEX(storelocation_table[], MATCH(Sales_table[[#This Row],[Storeindex]], storelocation_table[id], 0), MATCH(Sales_table[[#Headers],[median_income]], storelocation_table[#Headers], 0))</f>
        <v>64824</v>
      </c>
      <c r="N13067" s="1">
        <v>15</v>
      </c>
      <c r="O13067" s="1" t="str">
        <f>INDEX(Product_table[], MATCH(Sales_table[[#This Row],[Productindex]], Product_table[Index], 0), MATCH(Sales_table[[#Headers],[Product Name]], Product_table[#Headers], 0))</f>
        <v>Outdoor Furniture</v>
      </c>
      <c r="P13067" s="1" t="str">
        <f>INDEX(Product_table[], MATCH(Sales_table[[#This Row],[Productindex]], Product_table[Index], 0), MATCH(Sales_table[[#Headers],[Product Category]], Product_table[#Headers], 0))</f>
        <v>Furniture</v>
      </c>
      <c r="Q13067" s="1">
        <v>3</v>
      </c>
      <c r="R13067" s="10">
        <v>242.17463099956512</v>
      </c>
      <c r="S13067" s="10">
        <v>172.98187928540366</v>
      </c>
      <c r="T13067" s="10">
        <f>SUM(Sales_table[[#This Row],[unit price]] * Sales_table[[#This Row],[Order qty]])</f>
        <v>726.52389299869537</v>
      </c>
      <c r="U13067" s="11">
        <f>SUM(Sales_table[[#This Row],[unit price]]-Sales_table[[#This Row],[unit cost]])</f>
        <v>69.19275171416146</v>
      </c>
      <c r="V13067" s="10">
        <f>SUM(Sales_table[[#This Row],[Unit Profit]]*Sales_table[[#This Row],[Order qty]])</f>
        <v>207.57825514248438</v>
      </c>
    </row>
    <row r="13068" spans="1:22" ht="14.25" customHeight="1" x14ac:dyDescent="0.25">
      <c r="A13068" s="1" t="s">
        <v>13079</v>
      </c>
      <c r="B13068" s="14">
        <v>43927</v>
      </c>
      <c r="C13068" s="14" t="str">
        <f>TEXT(Sales_table[[#This Row],[Sales Date]], "mmmm")</f>
        <v>April</v>
      </c>
      <c r="D13068" s="1" t="s">
        <v>18</v>
      </c>
      <c r="E13068" s="1">
        <v>23</v>
      </c>
      <c r="F13068" s="1" t="str">
        <f>INDEX(Sales_Team[], MATCH(Sales_table[[#This Row],[Salesteamindex]], Sales_Team[Index], 0), MATCH(Sales_table[[#Headers],[Sales Person]], Sales_Team[#Headers], 0))</f>
        <v>Douglas Tucker</v>
      </c>
      <c r="G13068" s="1">
        <v>328</v>
      </c>
      <c r="H13068" s="1" t="str">
        <f>INDEX(storelocation_table[], MATCH(Sales_table[[#This Row],[Storeindex]], storelocation_table[id], 0), MATCH(Sales_table[[#Headers],[Store Name]], storelocation_table[#Headers], 0))</f>
        <v>Lubbock</v>
      </c>
      <c r="I13068" s="1" t="str">
        <f>INDEX(Sales_Team[], MATCH(Sales_table[[#This Row],[Salesteamindex]], Sales_Team[Index], 0), MATCH(Sales_table[[#Headers],[Region]], Sales_Team[#Headers], 0))</f>
        <v>Midwest</v>
      </c>
      <c r="J13068" s="1" t="str">
        <f>INDEX(storelocation_table[], MATCH(Sales_table[[#This Row],[Storeindex]], storelocation_table[id],0), MATCH(Sales_table[[#Headers],[State]], storelocation_table[#Headers], 0))</f>
        <v>Texas</v>
      </c>
      <c r="K13068" s="1">
        <f>INDEX(storelocation_table[], MATCH(Sales_table[[#This Row],[Storeindex]], storelocation_table[id], 0), MATCH(Sales_table[[#Headers],[Population]], storelocation_table[#Headers], 0))</f>
        <v>249042</v>
      </c>
      <c r="L13068" s="1"/>
      <c r="M13068" s="1">
        <f>INDEX(storelocation_table[], MATCH(Sales_table[[#This Row],[Storeindex]], storelocation_table[id], 0), MATCH(Sales_table[[#Headers],[median_income]], storelocation_table[#Headers], 0))</f>
        <v>44648</v>
      </c>
      <c r="N13068" s="1">
        <v>19</v>
      </c>
      <c r="O13068" s="1" t="str">
        <f>INDEX(Product_table[], MATCH(Sales_table[[#This Row],[Productindex]], Product_table[Index], 0), MATCH(Sales_table[[#Headers],[Product Name]], Product_table[#Headers], 0))</f>
        <v>Vanities</v>
      </c>
      <c r="P13068" s="1" t="str">
        <f>INDEX(Product_table[], MATCH(Sales_table[[#This Row],[Productindex]], Product_table[Index], 0), MATCH(Sales_table[[#Headers],[Product Category]], Product_table[#Headers], 0))</f>
        <v>Collections</v>
      </c>
      <c r="Q13068" s="1">
        <v>1</v>
      </c>
      <c r="R13068" s="10">
        <v>532.43575698137283</v>
      </c>
      <c r="S13068" s="10">
        <v>380.31125498669491</v>
      </c>
      <c r="T13068" s="10">
        <f>SUM(Sales_table[[#This Row],[unit price]] * Sales_table[[#This Row],[Order qty]])</f>
        <v>532.43575698137283</v>
      </c>
      <c r="U13068" s="11">
        <f>SUM(Sales_table[[#This Row],[unit price]]-Sales_table[[#This Row],[unit cost]])</f>
        <v>152.12450199467793</v>
      </c>
      <c r="V13068" s="10">
        <f>SUM(Sales_table[[#This Row],[Unit Profit]]*Sales_table[[#This Row],[Order qty]])</f>
        <v>152.12450199467793</v>
      </c>
    </row>
    <row r="13069" spans="1:22" ht="14.25" customHeight="1" x14ac:dyDescent="0.25">
      <c r="A13069" s="1" t="s">
        <v>13080</v>
      </c>
      <c r="B13069" s="14">
        <v>43891</v>
      </c>
      <c r="C13069" s="14" t="str">
        <f>TEXT(Sales_table[[#This Row],[Sales Date]], "mmmm")</f>
        <v>March</v>
      </c>
      <c r="D13069" s="1" t="s">
        <v>12</v>
      </c>
      <c r="E13069" s="1">
        <v>22</v>
      </c>
      <c r="F13069" s="1" t="str">
        <f>INDEX(Sales_Team[], MATCH(Sales_table[[#This Row],[Salesteamindex]], Sales_Team[Index], 0), MATCH(Sales_table[[#Headers],[Sales Person]], Sales_Team[#Headers], 0))</f>
        <v>Joe Price</v>
      </c>
      <c r="G13069" s="1">
        <v>45</v>
      </c>
      <c r="H13069" s="1" t="str">
        <f>INDEX(storelocation_table[], MATCH(Sales_table[[#This Row],[Storeindex]], storelocation_table[id], 0), MATCH(Sales_table[[#Headers],[Store Name]], storelocation_table[#Headers], 0))</f>
        <v>Jurupa Valley</v>
      </c>
      <c r="I13069" s="1" t="str">
        <f>INDEX(Sales_Team[], MATCH(Sales_table[[#This Row],[Salesteamindex]], Sales_Team[Index], 0), MATCH(Sales_table[[#Headers],[Region]], Sales_Team[#Headers], 0))</f>
        <v>Northeast</v>
      </c>
      <c r="J13069" s="1" t="str">
        <f>INDEX(storelocation_table[], MATCH(Sales_table[[#This Row],[Storeindex]], storelocation_table[id],0), MATCH(Sales_table[[#Headers],[State]], storelocation_table[#Headers], 0))</f>
        <v>California</v>
      </c>
      <c r="K13069" s="1">
        <f>INDEX(storelocation_table[], MATCH(Sales_table[[#This Row],[Storeindex]], storelocation_table[id], 0), MATCH(Sales_table[[#Headers],[Population]], storelocation_table[#Headers], 0))</f>
        <v>100314</v>
      </c>
      <c r="L13069" s="1"/>
      <c r="M13069" s="1">
        <f>INDEX(storelocation_table[], MATCH(Sales_table[[#This Row],[Storeindex]], storelocation_table[id], 0), MATCH(Sales_table[[#Headers],[median_income]], storelocation_table[#Headers], 0))</f>
        <v>57749</v>
      </c>
      <c r="N13069" s="1">
        <v>13</v>
      </c>
      <c r="O13069" s="1" t="str">
        <f>INDEX(Product_table[], MATCH(Sales_table[[#This Row],[Productindex]], Product_table[Index], 0), MATCH(Sales_table[[#Headers],[Product Name]], Product_table[#Headers], 0))</f>
        <v>Bakeware</v>
      </c>
      <c r="P13069" s="1" t="str">
        <f>INDEX(Product_table[], MATCH(Sales_table[[#This Row],[Productindex]], Product_table[Index], 0), MATCH(Sales_table[[#Headers],[Product Category]], Product_table[#Headers], 0))</f>
        <v>Kitchenery</v>
      </c>
      <c r="Q13069" s="1">
        <v>3</v>
      </c>
      <c r="R13069" s="10">
        <v>190.87643909454346</v>
      </c>
      <c r="S13069" s="10">
        <v>136.34031363895963</v>
      </c>
      <c r="T13069" s="10">
        <f>SUM(Sales_table[[#This Row],[unit price]] * Sales_table[[#This Row],[Order qty]])</f>
        <v>572.62931728363037</v>
      </c>
      <c r="U13069" s="11">
        <f>SUM(Sales_table[[#This Row],[unit price]]-Sales_table[[#This Row],[unit cost]])</f>
        <v>54.536125455583829</v>
      </c>
      <c r="V13069" s="10">
        <f>SUM(Sales_table[[#This Row],[Unit Profit]]*Sales_table[[#This Row],[Order qty]])</f>
        <v>163.60837636675149</v>
      </c>
    </row>
    <row r="13070" spans="1:22" ht="14.25" customHeight="1" x14ac:dyDescent="0.25">
      <c r="A13070" s="1" t="s">
        <v>13081</v>
      </c>
      <c r="B13070" s="14">
        <v>43963</v>
      </c>
      <c r="C13070" s="14" t="str">
        <f>TEXT(Sales_table[[#This Row],[Sales Date]], "mmmm")</f>
        <v>May</v>
      </c>
      <c r="D13070" s="1" t="s">
        <v>10</v>
      </c>
      <c r="E13070" s="1">
        <v>5</v>
      </c>
      <c r="F13070" s="1" t="str">
        <f>INDEX(Sales_Team[], MATCH(Sales_table[[#This Row],[Salesteamindex]], Sales_Team[Index], 0), MATCH(Sales_table[[#Headers],[Sales Person]], Sales_Team[#Headers], 0))</f>
        <v>Stephen Payne</v>
      </c>
      <c r="G13070" s="1">
        <v>89</v>
      </c>
      <c r="H13070" s="1" t="str">
        <f>INDEX(storelocation_table[], MATCH(Sales_table[[#This Row],[Storeindex]], storelocation_table[id], 0), MATCH(Sales_table[[#Headers],[Store Name]], storelocation_table[#Headers], 0))</f>
        <v>West Covina</v>
      </c>
      <c r="I13070" s="1" t="str">
        <f>INDEX(Sales_Team[], MATCH(Sales_table[[#This Row],[Salesteamindex]], Sales_Team[Index], 0), MATCH(Sales_table[[#Headers],[Region]], Sales_Team[#Headers], 0))</f>
        <v>South</v>
      </c>
      <c r="J13070" s="1" t="str">
        <f>INDEX(storelocation_table[], MATCH(Sales_table[[#This Row],[Storeindex]], storelocation_table[id],0), MATCH(Sales_table[[#Headers],[State]], storelocation_table[#Headers], 0))</f>
        <v>California</v>
      </c>
      <c r="K13070" s="1">
        <f>INDEX(storelocation_table[], MATCH(Sales_table[[#This Row],[Storeindex]], storelocation_table[id], 0), MATCH(Sales_table[[#Headers],[Population]], storelocation_table[#Headers], 0))</f>
        <v>108484</v>
      </c>
      <c r="L13070" s="1"/>
      <c r="M13070" s="1">
        <f>INDEX(storelocation_table[], MATCH(Sales_table[[#This Row],[Storeindex]], storelocation_table[id], 0), MATCH(Sales_table[[#Headers],[median_income]], storelocation_table[#Headers], 0))</f>
        <v>69189</v>
      </c>
      <c r="N13070" s="1">
        <v>46</v>
      </c>
      <c r="O13070" s="1" t="str">
        <f>INDEX(Product_table[], MATCH(Sales_table[[#This Row],[Productindex]], Product_table[Index], 0), MATCH(Sales_table[[#Headers],[Product Name]], Product_table[#Headers], 0))</f>
        <v>Sculptures</v>
      </c>
      <c r="P13070" s="1" t="str">
        <f>INDEX(Product_table[], MATCH(Sales_table[[#This Row],[Productindex]], Product_table[Index], 0), MATCH(Sales_table[[#Headers],[Product Category]], Product_table[#Headers], 0))</f>
        <v>Decoratives</v>
      </c>
      <c r="Q13070" s="1">
        <v>3</v>
      </c>
      <c r="R13070" s="10">
        <v>473.31971257925034</v>
      </c>
      <c r="S13070" s="10">
        <v>338.08550898517882</v>
      </c>
      <c r="T13070" s="10">
        <f>SUM(Sales_table[[#This Row],[unit price]] * Sales_table[[#This Row],[Order qty]])</f>
        <v>1419.959137737751</v>
      </c>
      <c r="U13070" s="11">
        <f>SUM(Sales_table[[#This Row],[unit price]]-Sales_table[[#This Row],[unit cost]])</f>
        <v>135.23420359407152</v>
      </c>
      <c r="V13070" s="10">
        <f>SUM(Sales_table[[#This Row],[Unit Profit]]*Sales_table[[#This Row],[Order qty]])</f>
        <v>405.70261078221455</v>
      </c>
    </row>
    <row r="13071" spans="1:22" ht="14.25" customHeight="1" x14ac:dyDescent="0.25">
      <c r="A13071" s="1" t="s">
        <v>13082</v>
      </c>
      <c r="B13071" s="14">
        <v>43847</v>
      </c>
      <c r="C13071" s="14" t="str">
        <f>TEXT(Sales_table[[#This Row],[Sales Date]], "mmmm")</f>
        <v>January</v>
      </c>
      <c r="D13071" s="1" t="s">
        <v>18</v>
      </c>
      <c r="E13071" s="1">
        <v>8</v>
      </c>
      <c r="F13071" s="1" t="str">
        <f>INDEX(Sales_Team[], MATCH(Sales_table[[#This Row],[Salesteamindex]], Sales_Team[Index], 0), MATCH(Sales_table[[#Headers],[Sales Person]], Sales_Team[#Headers], 0))</f>
        <v>George Lewis</v>
      </c>
      <c r="G13071" s="1">
        <v>147</v>
      </c>
      <c r="H13071" s="1" t="str">
        <f>INDEX(storelocation_table[], MATCH(Sales_table[[#This Row],[Storeindex]], storelocation_table[id], 0), MATCH(Sales_table[[#Headers],[Store Name]], storelocation_table[#Headers], 0))</f>
        <v>Cedar Rapids</v>
      </c>
      <c r="I13071" s="1" t="str">
        <f>INDEX(Sales_Team[], MATCH(Sales_table[[#This Row],[Salesteamindex]], Sales_Team[Index], 0), MATCH(Sales_table[[#Headers],[Region]], Sales_Team[#Headers], 0))</f>
        <v>West</v>
      </c>
      <c r="J13071" s="1" t="str">
        <f>INDEX(storelocation_table[], MATCH(Sales_table[[#This Row],[Storeindex]], storelocation_table[id],0), MATCH(Sales_table[[#Headers],[State]], storelocation_table[#Headers], 0))</f>
        <v>Iowa</v>
      </c>
      <c r="K13071" s="1">
        <f>INDEX(storelocation_table[], MATCH(Sales_table[[#This Row],[Storeindex]], storelocation_table[id], 0), MATCH(Sales_table[[#Headers],[Population]], storelocation_table[#Headers], 0))</f>
        <v>130405</v>
      </c>
      <c r="L13071" s="1"/>
      <c r="M13071" s="1">
        <f>INDEX(storelocation_table[], MATCH(Sales_table[[#This Row],[Storeindex]], storelocation_table[id], 0), MATCH(Sales_table[[#Headers],[median_income]], storelocation_table[#Headers], 0))</f>
        <v>53581</v>
      </c>
      <c r="N13071" s="1">
        <v>37</v>
      </c>
      <c r="O13071" s="1" t="str">
        <f>INDEX(Product_table[], MATCH(Sales_table[[#This Row],[Productindex]], Product_table[Index], 0), MATCH(Sales_table[[#Headers],[Product Name]], Product_table[#Headers], 0))</f>
        <v>Platters</v>
      </c>
      <c r="P13071" s="1" t="str">
        <f>INDEX(Product_table[], MATCH(Sales_table[[#This Row],[Productindex]], Product_table[Index], 0), MATCH(Sales_table[[#Headers],[Product Category]], Product_table[#Headers], 0))</f>
        <v>Kitchenery</v>
      </c>
      <c r="Q13071" s="1">
        <v>7</v>
      </c>
      <c r="R13071" s="10">
        <v>318.38143265247345</v>
      </c>
      <c r="S13071" s="10">
        <v>227.41530903748105</v>
      </c>
      <c r="T13071" s="10">
        <f>SUM(Sales_table[[#This Row],[unit price]] * Sales_table[[#This Row],[Order qty]])</f>
        <v>2228.6700285673141</v>
      </c>
      <c r="U13071" s="11">
        <f>SUM(Sales_table[[#This Row],[unit price]]-Sales_table[[#This Row],[unit cost]])</f>
        <v>90.966123614992398</v>
      </c>
      <c r="V13071" s="10">
        <f>SUM(Sales_table[[#This Row],[Unit Profit]]*Sales_table[[#This Row],[Order qty]])</f>
        <v>636.76286530494679</v>
      </c>
    </row>
    <row r="13072" spans="1:22" ht="14.25" customHeight="1" x14ac:dyDescent="0.25">
      <c r="A13072" s="1" t="s">
        <v>13083</v>
      </c>
      <c r="B13072" s="14">
        <v>43925</v>
      </c>
      <c r="C13072" s="14" t="str">
        <f>TEXT(Sales_table[[#This Row],[Sales Date]], "mmmm")</f>
        <v>April</v>
      </c>
      <c r="D13072" s="1" t="s">
        <v>18</v>
      </c>
      <c r="E13072" s="1">
        <v>24</v>
      </c>
      <c r="F13072" s="1" t="str">
        <f>INDEX(Sales_Team[], MATCH(Sales_table[[#This Row],[Salesteamindex]], Sales_Team[Index], 0), MATCH(Sales_table[[#Headers],[Sales Person]], Sales_Team[#Headers], 0))</f>
        <v>Roy Rice</v>
      </c>
      <c r="G13072" s="1">
        <v>209</v>
      </c>
      <c r="H13072" s="1" t="str">
        <f>INDEX(storelocation_table[], MATCH(Sales_table[[#This Row],[Storeindex]], storelocation_table[id], 0), MATCH(Sales_table[[#Headers],[Store Name]], storelocation_table[#Headers], 0))</f>
        <v>Springfield</v>
      </c>
      <c r="I13072" s="1" t="str">
        <f>INDEX(Sales_Team[], MATCH(Sales_table[[#This Row],[Salesteamindex]], Sales_Team[Index], 0), MATCH(Sales_table[[#Headers],[Region]], Sales_Team[#Headers], 0))</f>
        <v>Midwest</v>
      </c>
      <c r="J13072" s="1" t="str">
        <f>INDEX(storelocation_table[], MATCH(Sales_table[[#This Row],[Storeindex]], storelocation_table[id],0), MATCH(Sales_table[[#Headers],[State]], storelocation_table[#Headers], 0))</f>
        <v>Massachusetts</v>
      </c>
      <c r="K13072" s="1">
        <f>INDEX(storelocation_table[], MATCH(Sales_table[[#This Row],[Storeindex]], storelocation_table[id], 0), MATCH(Sales_table[[#Headers],[Population]], storelocation_table[#Headers], 0))</f>
        <v>154341</v>
      </c>
      <c r="L13072" s="1"/>
      <c r="M13072" s="1">
        <f>INDEX(storelocation_table[], MATCH(Sales_table[[#This Row],[Storeindex]], storelocation_table[id], 0), MATCH(Sales_table[[#Headers],[median_income]], storelocation_table[#Headers], 0))</f>
        <v>34728</v>
      </c>
      <c r="N13072" s="1">
        <v>35</v>
      </c>
      <c r="O13072" s="1" t="str">
        <f>INDEX(Product_table[], MATCH(Sales_table[[#This Row],[Productindex]], Product_table[Index], 0), MATCH(Sales_table[[#Headers],[Product Name]], Product_table[#Headers], 0))</f>
        <v>Table Linens</v>
      </c>
      <c r="P13072" s="1" t="str">
        <f>INDEX(Product_table[], MATCH(Sales_table[[#This Row],[Productindex]], Product_table[Index], 0), MATCH(Sales_table[[#Headers],[Product Category]], Product_table[#Headers], 0))</f>
        <v>Decoratives</v>
      </c>
      <c r="Q13072" s="1">
        <v>6</v>
      </c>
      <c r="R13072" s="10">
        <v>302.95915085077286</v>
      </c>
      <c r="S13072" s="10">
        <v>216.39939346483777</v>
      </c>
      <c r="T13072" s="10">
        <f>SUM(Sales_table[[#This Row],[unit price]] * Sales_table[[#This Row],[Order qty]])</f>
        <v>1817.7549051046371</v>
      </c>
      <c r="U13072" s="11">
        <f>SUM(Sales_table[[#This Row],[unit price]]-Sales_table[[#This Row],[unit cost]])</f>
        <v>86.559757385935086</v>
      </c>
      <c r="V13072" s="10">
        <f>SUM(Sales_table[[#This Row],[Unit Profit]]*Sales_table[[#This Row],[Order qty]])</f>
        <v>519.35854431561052</v>
      </c>
    </row>
    <row r="13073" spans="1:22" ht="14.25" customHeight="1" x14ac:dyDescent="0.25">
      <c r="A13073" s="1" t="s">
        <v>13084</v>
      </c>
      <c r="B13073" s="14">
        <v>43960</v>
      </c>
      <c r="C13073" s="14" t="str">
        <f>TEXT(Sales_table[[#This Row],[Sales Date]], "mmmm")</f>
        <v>May</v>
      </c>
      <c r="D13073" s="1" t="s">
        <v>18</v>
      </c>
      <c r="E13073" s="1">
        <v>17</v>
      </c>
      <c r="F13073" s="1" t="str">
        <f>INDEX(Sales_Team[], MATCH(Sales_table[[#This Row],[Salesteamindex]], Sales_Team[Index], 0), MATCH(Sales_table[[#Headers],[Sales Person]], Sales_Team[#Headers], 0))</f>
        <v>Frank Brown</v>
      </c>
      <c r="G13073" s="1">
        <v>209</v>
      </c>
      <c r="H13073" s="1" t="str">
        <f>INDEX(storelocation_table[], MATCH(Sales_table[[#This Row],[Storeindex]], storelocation_table[id], 0), MATCH(Sales_table[[#Headers],[Store Name]], storelocation_table[#Headers], 0))</f>
        <v>Springfield</v>
      </c>
      <c r="I13073" s="1" t="str">
        <f>INDEX(Sales_Team[], MATCH(Sales_table[[#This Row],[Salesteamindex]], Sales_Team[Index], 0), MATCH(Sales_table[[#Headers],[Region]], Sales_Team[#Headers], 0))</f>
        <v>Northeast</v>
      </c>
      <c r="J13073" s="1" t="str">
        <f>INDEX(storelocation_table[], MATCH(Sales_table[[#This Row],[Storeindex]], storelocation_table[id],0), MATCH(Sales_table[[#Headers],[State]], storelocation_table[#Headers], 0))</f>
        <v>Massachusetts</v>
      </c>
      <c r="K13073" s="1">
        <f>INDEX(storelocation_table[], MATCH(Sales_table[[#This Row],[Storeindex]], storelocation_table[id], 0), MATCH(Sales_table[[#Headers],[Population]], storelocation_table[#Headers], 0))</f>
        <v>154341</v>
      </c>
      <c r="L13073" s="1"/>
      <c r="M13073" s="1">
        <f>INDEX(storelocation_table[], MATCH(Sales_table[[#This Row],[Storeindex]], storelocation_table[id], 0), MATCH(Sales_table[[#Headers],[median_income]], storelocation_table[#Headers], 0))</f>
        <v>34728</v>
      </c>
      <c r="N13073" s="1">
        <v>11</v>
      </c>
      <c r="O13073" s="1" t="str">
        <f>INDEX(Product_table[], MATCH(Sales_table[[#This Row],[Productindex]], Product_table[Index], 0), MATCH(Sales_table[[#Headers],[Product Name]], Product_table[#Headers], 0))</f>
        <v>Ornaments</v>
      </c>
      <c r="P13073" s="1" t="str">
        <f>INDEX(Product_table[], MATCH(Sales_table[[#This Row],[Productindex]], Product_table[Index], 0), MATCH(Sales_table[[#Headers],[Product Category]], Product_table[#Headers], 0))</f>
        <v>Decoratives</v>
      </c>
      <c r="Q13073" s="1">
        <v>2</v>
      </c>
      <c r="R13073" s="10">
        <v>506.12486100196838</v>
      </c>
      <c r="S13073" s="10">
        <v>361.51775785854886</v>
      </c>
      <c r="T13073" s="10">
        <f>SUM(Sales_table[[#This Row],[unit price]] * Sales_table[[#This Row],[Order qty]])</f>
        <v>1012.2497220039368</v>
      </c>
      <c r="U13073" s="11">
        <f>SUM(Sales_table[[#This Row],[unit price]]-Sales_table[[#This Row],[unit cost]])</f>
        <v>144.60710314341952</v>
      </c>
      <c r="V13073" s="10">
        <f>SUM(Sales_table[[#This Row],[Unit Profit]]*Sales_table[[#This Row],[Order qty]])</f>
        <v>289.21420628683904</v>
      </c>
    </row>
    <row r="13074" spans="1:22" ht="14.25" customHeight="1" x14ac:dyDescent="0.25">
      <c r="A13074" s="1" t="s">
        <v>13085</v>
      </c>
      <c r="B13074" s="14">
        <v>43911</v>
      </c>
      <c r="C13074" s="14" t="str">
        <f>TEXT(Sales_table[[#This Row],[Sales Date]], "mmmm")</f>
        <v>March</v>
      </c>
      <c r="D13074" s="1" t="s">
        <v>14</v>
      </c>
      <c r="E13074" s="1">
        <v>7</v>
      </c>
      <c r="F13074" s="1" t="str">
        <f>INDEX(Sales_Team[], MATCH(Sales_table[[#This Row],[Salesteamindex]], Sales_Team[Index], 0), MATCH(Sales_table[[#Headers],[Sales Person]], Sales_Team[#Headers], 0))</f>
        <v>Shawn Cook</v>
      </c>
      <c r="G13074" s="1">
        <v>267</v>
      </c>
      <c r="H13074" s="1" t="str">
        <f>INDEX(storelocation_table[], MATCH(Sales_table[[#This Row],[Storeindex]], storelocation_table[id], 0), MATCH(Sales_table[[#Headers],[Store Name]], storelocation_table[#Headers], 0))</f>
        <v>New York City</v>
      </c>
      <c r="I13074" s="1" t="str">
        <f>INDEX(Sales_Team[], MATCH(Sales_table[[#This Row],[Salesteamindex]], Sales_Team[Index], 0), MATCH(Sales_table[[#Headers],[Region]], Sales_Team[#Headers], 0))</f>
        <v>Midwest</v>
      </c>
      <c r="J13074" s="1" t="str">
        <f>INDEX(storelocation_table[], MATCH(Sales_table[[#This Row],[Storeindex]], storelocation_table[id],0), MATCH(Sales_table[[#Headers],[State]], storelocation_table[#Headers], 0))</f>
        <v>New York</v>
      </c>
      <c r="K13074" s="1">
        <f>INDEX(storelocation_table[], MATCH(Sales_table[[#This Row],[Storeindex]], storelocation_table[id], 0), MATCH(Sales_table[[#Headers],[Population]], storelocation_table[#Headers], 0))</f>
        <v>8550405</v>
      </c>
      <c r="L13074" s="1"/>
      <c r="M13074" s="1">
        <f>INDEX(storelocation_table[], MATCH(Sales_table[[#This Row],[Storeindex]], storelocation_table[id], 0), MATCH(Sales_table[[#Headers],[median_income]], storelocation_table[#Headers], 0))</f>
        <v>53373</v>
      </c>
      <c r="N13074" s="1">
        <v>15</v>
      </c>
      <c r="O13074" s="1" t="str">
        <f>INDEX(Product_table[], MATCH(Sales_table[[#This Row],[Productindex]], Product_table[Index], 0), MATCH(Sales_table[[#Headers],[Product Name]], Product_table[#Headers], 0))</f>
        <v>Outdoor Furniture</v>
      </c>
      <c r="P13074" s="1" t="str">
        <f>INDEX(Product_table[], MATCH(Sales_table[[#This Row],[Productindex]], Product_table[Index], 0), MATCH(Sales_table[[#Headers],[Product Category]], Product_table[#Headers], 0))</f>
        <v>Furniture</v>
      </c>
      <c r="Q13074" s="1">
        <v>5</v>
      </c>
      <c r="R13074" s="10">
        <v>271.36863631010056</v>
      </c>
      <c r="S13074" s="10">
        <v>193.8347402215004</v>
      </c>
      <c r="T13074" s="10">
        <f>SUM(Sales_table[[#This Row],[unit price]] * Sales_table[[#This Row],[Order qty]])</f>
        <v>1356.8431815505028</v>
      </c>
      <c r="U13074" s="11">
        <f>SUM(Sales_table[[#This Row],[unit price]]-Sales_table[[#This Row],[unit cost]])</f>
        <v>77.533896088600159</v>
      </c>
      <c r="V13074" s="10">
        <f>SUM(Sales_table[[#This Row],[Unit Profit]]*Sales_table[[#This Row],[Order qty]])</f>
        <v>387.66948044300079</v>
      </c>
    </row>
    <row r="13075" spans="1:22" ht="14.25" customHeight="1" x14ac:dyDescent="0.25">
      <c r="A13075" s="1" t="s">
        <v>13086</v>
      </c>
      <c r="B13075" s="14">
        <v>43883</v>
      </c>
      <c r="C13075" s="14" t="str">
        <f>TEXT(Sales_table[[#This Row],[Sales Date]], "mmmm")</f>
        <v>February</v>
      </c>
      <c r="D13075" s="1" t="s">
        <v>14</v>
      </c>
      <c r="E13075" s="1">
        <v>26</v>
      </c>
      <c r="F13075" s="1" t="str">
        <f>INDEX(Sales_Team[], MATCH(Sales_table[[#This Row],[Salesteamindex]], Sales_Team[Index], 0), MATCH(Sales_table[[#Headers],[Sales Person]], Sales_Team[#Headers], 0))</f>
        <v>Donald Reynolds</v>
      </c>
      <c r="G13075" s="1">
        <v>260</v>
      </c>
      <c r="H13075" s="1" t="str">
        <f>INDEX(storelocation_table[], MATCH(Sales_table[[#This Row],[Storeindex]], storelocation_table[id], 0), MATCH(Sales_table[[#Headers],[Store Name]], storelocation_table[#Headers], 0))</f>
        <v>Brookhaven</v>
      </c>
      <c r="I13075" s="1" t="str">
        <f>INDEX(Sales_Team[], MATCH(Sales_table[[#This Row],[Salesteamindex]], Sales_Team[Index], 0), MATCH(Sales_table[[#Headers],[Region]], Sales_Team[#Headers], 0))</f>
        <v>South</v>
      </c>
      <c r="J13075" s="1" t="str">
        <f>INDEX(storelocation_table[], MATCH(Sales_table[[#This Row],[Storeindex]], storelocation_table[id],0), MATCH(Sales_table[[#Headers],[State]], storelocation_table[#Headers], 0))</f>
        <v>New York</v>
      </c>
      <c r="K13075" s="1">
        <f>INDEX(storelocation_table[], MATCH(Sales_table[[#This Row],[Storeindex]], storelocation_table[id], 0), MATCH(Sales_table[[#Headers],[Population]], storelocation_table[#Headers], 0))</f>
        <v>489278</v>
      </c>
      <c r="L13075" s="1"/>
      <c r="M13075" s="1">
        <f>INDEX(storelocation_table[], MATCH(Sales_table[[#This Row],[Storeindex]], storelocation_table[id], 0), MATCH(Sales_table[[#Headers],[median_income]], storelocation_table[#Headers], 0))</f>
        <v>87040</v>
      </c>
      <c r="N13075" s="1">
        <v>15</v>
      </c>
      <c r="O13075" s="1" t="str">
        <f>INDEX(Product_table[], MATCH(Sales_table[[#This Row],[Productindex]], Product_table[Index], 0), MATCH(Sales_table[[#Headers],[Product Name]], Product_table[#Headers], 0))</f>
        <v>Outdoor Furniture</v>
      </c>
      <c r="P13075" s="1" t="str">
        <f>INDEX(Product_table[], MATCH(Sales_table[[#This Row],[Productindex]], Product_table[Index], 0), MATCH(Sales_table[[#Headers],[Product Category]], Product_table[#Headers], 0))</f>
        <v>Furniture</v>
      </c>
      <c r="Q13075" s="1">
        <v>6</v>
      </c>
      <c r="R13075" s="10">
        <v>321.10209310054779</v>
      </c>
      <c r="S13075" s="10">
        <v>229.35863792896274</v>
      </c>
      <c r="T13075" s="10">
        <f>SUM(Sales_table[[#This Row],[unit price]] * Sales_table[[#This Row],[Order qty]])</f>
        <v>1926.6125586032867</v>
      </c>
      <c r="U13075" s="11">
        <f>SUM(Sales_table[[#This Row],[unit price]]-Sales_table[[#This Row],[unit cost]])</f>
        <v>91.743455171585055</v>
      </c>
      <c r="V13075" s="10">
        <f>SUM(Sales_table[[#This Row],[Unit Profit]]*Sales_table[[#This Row],[Order qty]])</f>
        <v>550.46073102951027</v>
      </c>
    </row>
    <row r="13076" spans="1:22" ht="14.25" customHeight="1" x14ac:dyDescent="0.25">
      <c r="A13076" s="1" t="s">
        <v>13087</v>
      </c>
      <c r="B13076" s="14">
        <v>43915</v>
      </c>
      <c r="C13076" s="14" t="str">
        <f>TEXT(Sales_table[[#This Row],[Sales Date]], "mmmm")</f>
        <v>March</v>
      </c>
      <c r="D13076" s="1" t="s">
        <v>10</v>
      </c>
      <c r="E13076" s="1">
        <v>3</v>
      </c>
      <c r="F13076" s="1" t="str">
        <f>INDEX(Sales_Team[], MATCH(Sales_table[[#This Row],[Salesteamindex]], Sales_Team[Index], 0), MATCH(Sales_table[[#Headers],[Sales Person]], Sales_Team[#Headers], 0))</f>
        <v>Jerry Green</v>
      </c>
      <c r="G13076" s="1">
        <v>222</v>
      </c>
      <c r="H13076" s="1" t="str">
        <f>INDEX(storelocation_table[], MATCH(Sales_table[[#This Row],[Storeindex]], storelocation_table[id], 0), MATCH(Sales_table[[#Headers],[Store Name]], storelocation_table[#Headers], 0))</f>
        <v>Columbia</v>
      </c>
      <c r="I13076" s="1" t="str">
        <f>INDEX(Sales_Team[], MATCH(Sales_table[[#This Row],[Salesteamindex]], Sales_Team[Index], 0), MATCH(Sales_table[[#Headers],[Region]], Sales_Team[#Headers], 0))</f>
        <v>West</v>
      </c>
      <c r="J13076" s="1" t="str">
        <f>INDEX(storelocation_table[], MATCH(Sales_table[[#This Row],[Storeindex]], storelocation_table[id],0), MATCH(Sales_table[[#Headers],[State]], storelocation_table[#Headers], 0))</f>
        <v>Missouri</v>
      </c>
      <c r="K13076" s="1">
        <f>INDEX(storelocation_table[], MATCH(Sales_table[[#This Row],[Storeindex]], storelocation_table[id], 0), MATCH(Sales_table[[#Headers],[Population]], storelocation_table[#Headers], 0))</f>
        <v>119108</v>
      </c>
      <c r="L13076" s="1"/>
      <c r="M13076" s="1">
        <f>INDEX(storelocation_table[], MATCH(Sales_table[[#This Row],[Storeindex]], storelocation_table[id], 0), MATCH(Sales_table[[#Headers],[median_income]], storelocation_table[#Headers], 0))</f>
        <v>44907</v>
      </c>
      <c r="N13076" s="1">
        <v>35</v>
      </c>
      <c r="O13076" s="1" t="str">
        <f>INDEX(Product_table[], MATCH(Sales_table[[#This Row],[Productindex]], Product_table[Index], 0), MATCH(Sales_table[[#Headers],[Product Name]], Product_table[#Headers], 0))</f>
        <v>Table Linens</v>
      </c>
      <c r="P13076" s="1" t="str">
        <f>INDEX(Product_table[], MATCH(Sales_table[[#This Row],[Productindex]], Product_table[Index], 0), MATCH(Sales_table[[#Headers],[Product Category]], Product_table[#Headers], 0))</f>
        <v>Decoratives</v>
      </c>
      <c r="Q13076" s="1">
        <v>2</v>
      </c>
      <c r="R13076" s="10">
        <v>225.44487458467484</v>
      </c>
      <c r="S13076" s="10">
        <v>161.03205327476775</v>
      </c>
      <c r="T13076" s="10">
        <f>SUM(Sales_table[[#This Row],[unit price]] * Sales_table[[#This Row],[Order qty]])</f>
        <v>450.88974916934967</v>
      </c>
      <c r="U13076" s="11">
        <f>SUM(Sales_table[[#This Row],[unit price]]-Sales_table[[#This Row],[unit cost]])</f>
        <v>64.412821309907088</v>
      </c>
      <c r="V13076" s="10">
        <f>SUM(Sales_table[[#This Row],[Unit Profit]]*Sales_table[[#This Row],[Order qty]])</f>
        <v>128.82564261981418</v>
      </c>
    </row>
    <row r="13077" spans="1:22" ht="14.25" customHeight="1" x14ac:dyDescent="0.25">
      <c r="A13077" s="1" t="s">
        <v>13088</v>
      </c>
      <c r="B13077" s="14">
        <v>43887</v>
      </c>
      <c r="C13077" s="14" t="str">
        <f>TEXT(Sales_table[[#This Row],[Sales Date]], "mmmm")</f>
        <v>February</v>
      </c>
      <c r="D13077" s="1" t="s">
        <v>18</v>
      </c>
      <c r="E13077" s="1">
        <v>12</v>
      </c>
      <c r="F13077" s="1" t="str">
        <f>INDEX(Sales_Team[], MATCH(Sales_table[[#This Row],[Salesteamindex]], Sales_Team[Index], 0), MATCH(Sales_table[[#Headers],[Sales Person]], Sales_Team[#Headers], 0))</f>
        <v>Carl Nguyen</v>
      </c>
      <c r="G13077" s="1">
        <v>312</v>
      </c>
      <c r="H13077" s="1" t="str">
        <f>INDEX(storelocation_table[], MATCH(Sales_table[[#This Row],[Storeindex]], storelocation_table[id], 0), MATCH(Sales_table[[#Headers],[Store Name]], storelocation_table[#Headers], 0))</f>
        <v>Brownsville</v>
      </c>
      <c r="I13077" s="1" t="str">
        <f>INDEX(Sales_Team[], MATCH(Sales_table[[#This Row],[Salesteamindex]], Sales_Team[Index], 0), MATCH(Sales_table[[#Headers],[Region]], Sales_Team[#Headers], 0))</f>
        <v>Midwest</v>
      </c>
      <c r="J13077" s="1" t="str">
        <f>INDEX(storelocation_table[], MATCH(Sales_table[[#This Row],[Storeindex]], storelocation_table[id],0), MATCH(Sales_table[[#Headers],[State]], storelocation_table[#Headers], 0))</f>
        <v>Texas</v>
      </c>
      <c r="K13077" s="1">
        <f>INDEX(storelocation_table[], MATCH(Sales_table[[#This Row],[Storeindex]], storelocation_table[id], 0), MATCH(Sales_table[[#Headers],[Population]], storelocation_table[#Headers], 0))</f>
        <v>183887</v>
      </c>
      <c r="L13077" s="1"/>
      <c r="M13077" s="1">
        <f>INDEX(storelocation_table[], MATCH(Sales_table[[#This Row],[Storeindex]], storelocation_table[id], 0), MATCH(Sales_table[[#Headers],[median_income]], storelocation_table[#Headers], 0))</f>
        <v>32894</v>
      </c>
      <c r="N13077" s="1">
        <v>30</v>
      </c>
      <c r="O13077" s="1" t="str">
        <f>INDEX(Product_table[], MATCH(Sales_table[[#This Row],[Productindex]], Product_table[Index], 0), MATCH(Sales_table[[#Headers],[Product Name]], Product_table[#Headers], 0))</f>
        <v>Wall Coverings</v>
      </c>
      <c r="P13077" s="1" t="str">
        <f>INDEX(Product_table[], MATCH(Sales_table[[#This Row],[Productindex]], Product_table[Index], 0), MATCH(Sales_table[[#Headers],[Product Category]], Product_table[#Headers], 0))</f>
        <v>Decoratives</v>
      </c>
      <c r="Q13077" s="1">
        <v>8</v>
      </c>
      <c r="R13077" s="10">
        <v>570.97457456588745</v>
      </c>
      <c r="S13077" s="10">
        <v>407.83898183277677</v>
      </c>
      <c r="T13077" s="10">
        <f>SUM(Sales_table[[#This Row],[unit price]] * Sales_table[[#This Row],[Order qty]])</f>
        <v>4567.7965965270996</v>
      </c>
      <c r="U13077" s="11">
        <f>SUM(Sales_table[[#This Row],[unit price]]-Sales_table[[#This Row],[unit cost]])</f>
        <v>163.13559273311068</v>
      </c>
      <c r="V13077" s="10">
        <f>SUM(Sales_table[[#This Row],[Unit Profit]]*Sales_table[[#This Row],[Order qty]])</f>
        <v>1305.0847418648855</v>
      </c>
    </row>
    <row r="13078" spans="1:22" ht="14.25" customHeight="1" x14ac:dyDescent="0.25">
      <c r="A13078" s="1" t="s">
        <v>13089</v>
      </c>
      <c r="B13078" s="14">
        <v>43870</v>
      </c>
      <c r="C13078" s="14" t="str">
        <f>TEXT(Sales_table[[#This Row],[Sales Date]], "mmmm")</f>
        <v>February</v>
      </c>
      <c r="D13078" s="1" t="s">
        <v>12</v>
      </c>
      <c r="E13078" s="1">
        <v>1</v>
      </c>
      <c r="F13078" s="1" t="str">
        <f>INDEX(Sales_Team[], MATCH(Sales_table[[#This Row],[Salesteamindex]], Sales_Team[Index], 0), MATCH(Sales_table[[#Headers],[Sales Person]], Sales_Team[#Headers], 0))</f>
        <v>Adam Hernandez</v>
      </c>
      <c r="G13078" s="1">
        <v>363</v>
      </c>
      <c r="H13078" s="1" t="str">
        <f>INDEX(storelocation_table[], MATCH(Sales_table[[#This Row],[Storeindex]], storelocation_table[id], 0), MATCH(Sales_table[[#Headers],[Store Name]], storelocation_table[#Headers], 0))</f>
        <v>Tacoma</v>
      </c>
      <c r="I13078" s="1" t="str">
        <f>INDEX(Sales_Team[], MATCH(Sales_table[[#This Row],[Salesteamindex]], Sales_Team[Index], 0), MATCH(Sales_table[[#Headers],[Region]], Sales_Team[#Headers], 0))</f>
        <v>Northeast</v>
      </c>
      <c r="J13078" s="1" t="str">
        <f>INDEX(storelocation_table[], MATCH(Sales_table[[#This Row],[Storeindex]], storelocation_table[id],0), MATCH(Sales_table[[#Headers],[State]], storelocation_table[#Headers], 0))</f>
        <v>Washington</v>
      </c>
      <c r="K13078" s="1">
        <f>INDEX(storelocation_table[], MATCH(Sales_table[[#This Row],[Storeindex]], storelocation_table[id], 0), MATCH(Sales_table[[#Headers],[Population]], storelocation_table[#Headers], 0))</f>
        <v>207948</v>
      </c>
      <c r="L13078" s="1"/>
      <c r="M13078" s="1">
        <f>INDEX(storelocation_table[], MATCH(Sales_table[[#This Row],[Storeindex]], storelocation_table[id], 0), MATCH(Sales_table[[#Headers],[median_income]], storelocation_table[#Headers], 0))</f>
        <v>52042</v>
      </c>
      <c r="N13078" s="1">
        <v>6</v>
      </c>
      <c r="O13078" s="1" t="str">
        <f>INDEX(Product_table[], MATCH(Sales_table[[#This Row],[Productindex]], Product_table[Index], 0), MATCH(Sales_table[[#Headers],[Product Name]], Product_table[#Headers], 0))</f>
        <v>Computers</v>
      </c>
      <c r="P13078" s="1" t="str">
        <f>INDEX(Product_table[], MATCH(Sales_table[[#This Row],[Productindex]], Product_table[Index], 0), MATCH(Sales_table[[#Headers],[Product Category]], Product_table[#Headers], 0))</f>
        <v>Electronics</v>
      </c>
      <c r="Q13078" s="1">
        <v>3</v>
      </c>
      <c r="R13078" s="10">
        <v>204.14884132146835</v>
      </c>
      <c r="S13078" s="10">
        <v>145.82060094390599</v>
      </c>
      <c r="T13078" s="10">
        <f>SUM(Sales_table[[#This Row],[unit price]] * Sales_table[[#This Row],[Order qty]])</f>
        <v>612.44652396440506</v>
      </c>
      <c r="U13078" s="11">
        <f>SUM(Sales_table[[#This Row],[unit price]]-Sales_table[[#This Row],[unit cost]])</f>
        <v>58.328240377562366</v>
      </c>
      <c r="V13078" s="10">
        <f>SUM(Sales_table[[#This Row],[Unit Profit]]*Sales_table[[#This Row],[Order qty]])</f>
        <v>174.9847211326871</v>
      </c>
    </row>
    <row r="13079" spans="1:22" ht="14.25" customHeight="1" x14ac:dyDescent="0.25">
      <c r="A13079" s="1" t="s">
        <v>13090</v>
      </c>
      <c r="B13079" s="14">
        <v>43914</v>
      </c>
      <c r="C13079" s="14" t="str">
        <f>TEXT(Sales_table[[#This Row],[Sales Date]], "mmmm")</f>
        <v>March</v>
      </c>
      <c r="D13079" s="1" t="s">
        <v>12</v>
      </c>
      <c r="E13079" s="1">
        <v>12</v>
      </c>
      <c r="F13079" s="1" t="str">
        <f>INDEX(Sales_Team[], MATCH(Sales_table[[#This Row],[Salesteamindex]], Sales_Team[Index], 0), MATCH(Sales_table[[#Headers],[Sales Person]], Sales_Team[#Headers], 0))</f>
        <v>Carl Nguyen</v>
      </c>
      <c r="G13079" s="1">
        <v>324</v>
      </c>
      <c r="H13079" s="1" t="str">
        <f>INDEX(storelocation_table[], MATCH(Sales_table[[#This Row],[Storeindex]], storelocation_table[id], 0), MATCH(Sales_table[[#Headers],[Store Name]], storelocation_table[#Headers], 0))</f>
        <v>Irving</v>
      </c>
      <c r="I13079" s="1" t="str">
        <f>INDEX(Sales_Team[], MATCH(Sales_table[[#This Row],[Salesteamindex]], Sales_Team[Index], 0), MATCH(Sales_table[[#Headers],[Region]], Sales_Team[#Headers], 0))</f>
        <v>Midwest</v>
      </c>
      <c r="J13079" s="1" t="str">
        <f>INDEX(storelocation_table[], MATCH(Sales_table[[#This Row],[Storeindex]], storelocation_table[id],0), MATCH(Sales_table[[#Headers],[State]], storelocation_table[#Headers], 0))</f>
        <v>Texas</v>
      </c>
      <c r="K13079" s="1">
        <f>INDEX(storelocation_table[], MATCH(Sales_table[[#This Row],[Storeindex]], storelocation_table[id], 0), MATCH(Sales_table[[#Headers],[Population]], storelocation_table[#Headers], 0))</f>
        <v>236607</v>
      </c>
      <c r="L13079" s="1"/>
      <c r="M13079" s="1">
        <f>INDEX(storelocation_table[], MATCH(Sales_table[[#This Row],[Storeindex]], storelocation_table[id], 0), MATCH(Sales_table[[#Headers],[median_income]], storelocation_table[#Headers], 0))</f>
        <v>52154</v>
      </c>
      <c r="N13079" s="1">
        <v>7</v>
      </c>
      <c r="O13079" s="1" t="str">
        <f>INDEX(Product_table[], MATCH(Sales_table[[#This Row],[Productindex]], Product_table[Index], 0), MATCH(Sales_table[[#Headers],[Product Name]], Product_table[#Headers], 0))</f>
        <v>Dinnerware</v>
      </c>
      <c r="P13079" s="1" t="str">
        <f>INDEX(Product_table[], MATCH(Sales_table[[#This Row],[Productindex]], Product_table[Index], 0), MATCH(Sales_table[[#Headers],[Product Category]], Product_table[#Headers], 0))</f>
        <v>Kitchenery</v>
      </c>
      <c r="Q13079" s="1">
        <v>5</v>
      </c>
      <c r="R13079" s="10">
        <v>266.0234409570694</v>
      </c>
      <c r="S13079" s="10">
        <v>190.01674354076385</v>
      </c>
      <c r="T13079" s="10">
        <f>SUM(Sales_table[[#This Row],[unit price]] * Sales_table[[#This Row],[Order qty]])</f>
        <v>1330.117204785347</v>
      </c>
      <c r="U13079" s="11">
        <f>SUM(Sales_table[[#This Row],[unit price]]-Sales_table[[#This Row],[unit cost]])</f>
        <v>76.006697416305542</v>
      </c>
      <c r="V13079" s="10">
        <f>SUM(Sales_table[[#This Row],[Unit Profit]]*Sales_table[[#This Row],[Order qty]])</f>
        <v>380.03348708152771</v>
      </c>
    </row>
    <row r="13080" spans="1:22" ht="14.25" customHeight="1" x14ac:dyDescent="0.25">
      <c r="A13080" s="1" t="s">
        <v>13091</v>
      </c>
      <c r="B13080" s="14">
        <v>43832</v>
      </c>
      <c r="C13080" s="14" t="str">
        <f>TEXT(Sales_table[[#This Row],[Sales Date]], "mmmm")</f>
        <v>January</v>
      </c>
      <c r="D13080" s="1" t="s">
        <v>18</v>
      </c>
      <c r="E13080" s="1">
        <v>24</v>
      </c>
      <c r="F13080" s="1" t="str">
        <f>INDEX(Sales_Team[], MATCH(Sales_table[[#This Row],[Salesteamindex]], Sales_Team[Index], 0), MATCH(Sales_table[[#Headers],[Sales Person]], Sales_Team[#Headers], 0))</f>
        <v>Roy Rice</v>
      </c>
      <c r="G13080" s="1">
        <v>169</v>
      </c>
      <c r="H13080" s="1" t="str">
        <f>INDEX(storelocation_table[], MATCH(Sales_table[[#This Row],[Storeindex]], storelocation_table[id], 0), MATCH(Sales_table[[#Headers],[Store Name]], storelocation_table[#Headers], 0))</f>
        <v>Palatine (Township)</v>
      </c>
      <c r="I13080" s="1" t="str">
        <f>INDEX(Sales_Team[], MATCH(Sales_table[[#This Row],[Salesteamindex]], Sales_Team[Index], 0), MATCH(Sales_table[[#Headers],[Region]], Sales_Team[#Headers], 0))</f>
        <v>Midwest</v>
      </c>
      <c r="J13080" s="1" t="str">
        <f>INDEX(storelocation_table[], MATCH(Sales_table[[#This Row],[Storeindex]], storelocation_table[id],0), MATCH(Sales_table[[#Headers],[State]], storelocation_table[#Headers], 0))</f>
        <v>Illinois</v>
      </c>
      <c r="K13080" s="1">
        <f>INDEX(storelocation_table[], MATCH(Sales_table[[#This Row],[Storeindex]], storelocation_table[id], 0), MATCH(Sales_table[[#Headers],[Population]], storelocation_table[#Headers], 0))</f>
        <v>114057</v>
      </c>
      <c r="L13080" s="1"/>
      <c r="M13080" s="1">
        <f>INDEX(storelocation_table[], MATCH(Sales_table[[#This Row],[Storeindex]], storelocation_table[id], 0), MATCH(Sales_table[[#Headers],[median_income]], storelocation_table[#Headers], 0))</f>
        <v>77545</v>
      </c>
      <c r="N13080" s="1">
        <v>38</v>
      </c>
      <c r="O13080" s="1" t="str">
        <f>INDEX(Product_table[], MATCH(Sales_table[[#This Row],[Productindex]], Product_table[Index], 0), MATCH(Sales_table[[#Headers],[Product Name]], Product_table[#Headers], 0))</f>
        <v>Wardrobes</v>
      </c>
      <c r="P13080" s="1" t="str">
        <f>INDEX(Product_table[], MATCH(Sales_table[[#This Row],[Productindex]], Product_table[Index], 0), MATCH(Sales_table[[#Headers],[Product Category]], Product_table[#Headers], 0))</f>
        <v>Furniture</v>
      </c>
      <c r="Q13080" s="1">
        <v>2</v>
      </c>
      <c r="R13080" s="10">
        <v>284.14494234323502</v>
      </c>
      <c r="S13080" s="10">
        <v>202.96067310231075</v>
      </c>
      <c r="T13080" s="10">
        <f>SUM(Sales_table[[#This Row],[unit price]] * Sales_table[[#This Row],[Order qty]])</f>
        <v>568.28988468647003</v>
      </c>
      <c r="U13080" s="11">
        <f>SUM(Sales_table[[#This Row],[unit price]]-Sales_table[[#This Row],[unit cost]])</f>
        <v>81.184269240924266</v>
      </c>
      <c r="V13080" s="10">
        <f>SUM(Sales_table[[#This Row],[Unit Profit]]*Sales_table[[#This Row],[Order qty]])</f>
        <v>162.36853848184853</v>
      </c>
    </row>
    <row r="13081" spans="1:22" ht="14.25" customHeight="1" x14ac:dyDescent="0.25">
      <c r="A13081" s="1" t="s">
        <v>13092</v>
      </c>
      <c r="B13081" s="14">
        <v>43839</v>
      </c>
      <c r="C13081" s="14" t="str">
        <f>TEXT(Sales_table[[#This Row],[Sales Date]], "mmmm")</f>
        <v>January</v>
      </c>
      <c r="D13081" s="1" t="s">
        <v>10</v>
      </c>
      <c r="E13081" s="1">
        <v>15</v>
      </c>
      <c r="F13081" s="1" t="str">
        <f>INDEX(Sales_Team[], MATCH(Sales_table[[#This Row],[Salesteamindex]], Sales_Team[Index], 0), MATCH(Sales_table[[#Headers],[Sales Person]], Sales_Team[#Headers], 0))</f>
        <v>Roger Alexander</v>
      </c>
      <c r="G13081" s="1">
        <v>144</v>
      </c>
      <c r="H13081" s="1" t="str">
        <f>INDEX(storelocation_table[], MATCH(Sales_table[[#This Row],[Storeindex]], storelocation_table[id], 0), MATCH(Sales_table[[#Headers],[Store Name]], storelocation_table[#Headers], 0))</f>
        <v>Sandy Springs</v>
      </c>
      <c r="I13081" s="1" t="str">
        <f>INDEX(Sales_Team[], MATCH(Sales_table[[#This Row],[Salesteamindex]], Sales_Team[Index], 0), MATCH(Sales_table[[#Headers],[Region]], Sales_Team[#Headers], 0))</f>
        <v>Midwest</v>
      </c>
      <c r="J13081" s="1" t="str">
        <f>INDEX(storelocation_table[], MATCH(Sales_table[[#This Row],[Storeindex]], storelocation_table[id],0), MATCH(Sales_table[[#Headers],[State]], storelocation_table[#Headers], 0))</f>
        <v>Georgia</v>
      </c>
      <c r="K13081" s="1">
        <f>INDEX(storelocation_table[], MATCH(Sales_table[[#This Row],[Storeindex]], storelocation_table[id], 0), MATCH(Sales_table[[#Headers],[Population]], storelocation_table[#Headers], 0))</f>
        <v>105330</v>
      </c>
      <c r="L13081" s="1"/>
      <c r="M13081" s="1">
        <f>INDEX(storelocation_table[], MATCH(Sales_table[[#This Row],[Storeindex]], storelocation_table[id], 0), MATCH(Sales_table[[#Headers],[median_income]], storelocation_table[#Headers], 0))</f>
        <v>63917</v>
      </c>
      <c r="N13081" s="1">
        <v>3</v>
      </c>
      <c r="O13081" s="1" t="str">
        <f>INDEX(Product_table[], MATCH(Sales_table[[#This Row],[Productindex]], Product_table[Index], 0), MATCH(Sales_table[[#Headers],[Product Name]], Product_table[#Headers], 0))</f>
        <v>Table Lamps</v>
      </c>
      <c r="P13081" s="1" t="str">
        <f>INDEX(Product_table[], MATCH(Sales_table[[#This Row],[Productindex]], Product_table[Index], 0), MATCH(Sales_table[[#Headers],[Product Category]], Product_table[#Headers], 0))</f>
        <v>Lighting</v>
      </c>
      <c r="Q13081" s="1">
        <v>1</v>
      </c>
      <c r="R13081" s="10">
        <v>338.73203730583191</v>
      </c>
      <c r="S13081" s="10">
        <v>241.95145521845137</v>
      </c>
      <c r="T13081" s="10">
        <f>SUM(Sales_table[[#This Row],[unit price]] * Sales_table[[#This Row],[Order qty]])</f>
        <v>338.73203730583191</v>
      </c>
      <c r="U13081" s="11">
        <f>SUM(Sales_table[[#This Row],[unit price]]-Sales_table[[#This Row],[unit cost]])</f>
        <v>96.780582087380537</v>
      </c>
      <c r="V13081" s="10">
        <f>SUM(Sales_table[[#This Row],[Unit Profit]]*Sales_table[[#This Row],[Order qty]])</f>
        <v>96.780582087380537</v>
      </c>
    </row>
    <row r="13082" spans="1:22" ht="14.25" customHeight="1" x14ac:dyDescent="0.25">
      <c r="A13082" s="1" t="s">
        <v>13093</v>
      </c>
      <c r="B13082" s="14">
        <v>43879</v>
      </c>
      <c r="C13082" s="14" t="str">
        <f>TEXT(Sales_table[[#This Row],[Sales Date]], "mmmm")</f>
        <v>February</v>
      </c>
      <c r="D13082" s="1" t="s">
        <v>10</v>
      </c>
      <c r="E13082" s="1">
        <v>4</v>
      </c>
      <c r="F13082" s="1" t="str">
        <f>INDEX(Sales_Team[], MATCH(Sales_table[[#This Row],[Salesteamindex]], Sales_Team[Index], 0), MATCH(Sales_table[[#Headers],[Sales Person]], Sales_Team[#Headers], 0))</f>
        <v>Chris Armstrong</v>
      </c>
      <c r="G13082" s="1">
        <v>108</v>
      </c>
      <c r="H13082" s="1" t="str">
        <f>INDEX(storelocation_table[], MATCH(Sales_table[[#This Row],[Storeindex]], storelocation_table[id], 0), MATCH(Sales_table[[#Headers],[Store Name]], storelocation_table[#Headers], 0))</f>
        <v>New Haven (Town)</v>
      </c>
      <c r="I13082" s="1" t="str">
        <f>INDEX(Sales_Team[], MATCH(Sales_table[[#This Row],[Salesteamindex]], Sales_Team[Index], 0), MATCH(Sales_table[[#Headers],[Region]], Sales_Team[#Headers], 0))</f>
        <v>Northeast</v>
      </c>
      <c r="J13082" s="1" t="str">
        <f>INDEX(storelocation_table[], MATCH(Sales_table[[#This Row],[Storeindex]], storelocation_table[id],0), MATCH(Sales_table[[#Headers],[State]], storelocation_table[#Headers], 0))</f>
        <v>Connecticut</v>
      </c>
      <c r="K13082" s="1">
        <f>INDEX(storelocation_table[], MATCH(Sales_table[[#This Row],[Storeindex]], storelocation_table[id], 0), MATCH(Sales_table[[#Headers],[Population]], storelocation_table[#Headers], 0))</f>
        <v>130322</v>
      </c>
      <c r="L13082" s="1"/>
      <c r="M13082" s="1">
        <f>INDEX(storelocation_table[], MATCH(Sales_table[[#This Row],[Storeindex]], storelocation_table[id], 0), MATCH(Sales_table[[#Headers],[median_income]], storelocation_table[#Headers], 0))</f>
        <v>37192</v>
      </c>
      <c r="N13082" s="1">
        <v>8</v>
      </c>
      <c r="O13082" s="1" t="str">
        <f>INDEX(Product_table[], MATCH(Sales_table[[#This Row],[Productindex]], Product_table[Index], 0), MATCH(Sales_table[[#Headers],[Product Name]], Product_table[#Headers], 0))</f>
        <v>Cocktail Glasses</v>
      </c>
      <c r="P13082" s="1" t="str">
        <f>INDEX(Product_table[], MATCH(Sales_table[[#This Row],[Productindex]], Product_table[Index], 0), MATCH(Sales_table[[#Headers],[Product Category]], Product_table[#Headers], 0))</f>
        <v>Drinkware</v>
      </c>
      <c r="Q13082" s="1">
        <v>2</v>
      </c>
      <c r="R13082" s="10">
        <v>192.55345505475998</v>
      </c>
      <c r="S13082" s="10">
        <v>137.53818218197142</v>
      </c>
      <c r="T13082" s="10">
        <f>SUM(Sales_table[[#This Row],[unit price]] * Sales_table[[#This Row],[Order qty]])</f>
        <v>385.10691010951996</v>
      </c>
      <c r="U13082" s="11">
        <f>SUM(Sales_table[[#This Row],[unit price]]-Sales_table[[#This Row],[unit cost]])</f>
        <v>55.015272872788557</v>
      </c>
      <c r="V13082" s="10">
        <f>SUM(Sales_table[[#This Row],[Unit Profit]]*Sales_table[[#This Row],[Order qty]])</f>
        <v>110.03054574557711</v>
      </c>
    </row>
    <row r="13083" spans="1:22" ht="14.25" customHeight="1" x14ac:dyDescent="0.25">
      <c r="A13083" s="1" t="s">
        <v>13094</v>
      </c>
      <c r="B13083" s="14">
        <v>43871</v>
      </c>
      <c r="C13083" s="14" t="str">
        <f>TEXT(Sales_table[[#This Row],[Sales Date]], "mmmm")</f>
        <v>February</v>
      </c>
      <c r="D13083" s="1" t="s">
        <v>10</v>
      </c>
      <c r="E13083" s="1">
        <v>19</v>
      </c>
      <c r="F13083" s="1" t="str">
        <f>INDEX(Sales_Team[], MATCH(Sales_table[[#This Row],[Salesteamindex]], Sales_Team[Index], 0), MATCH(Sales_table[[#Headers],[Sales Person]], Sales_Team[#Headers], 0))</f>
        <v>Nicholas Cunningham</v>
      </c>
      <c r="G13083" s="1">
        <v>155</v>
      </c>
      <c r="H13083" s="1" t="str">
        <f>INDEX(storelocation_table[], MATCH(Sales_table[[#This Row],[Storeindex]], storelocation_table[id], 0), MATCH(Sales_table[[#Headers],[Store Name]], storelocation_table[#Headers], 0))</f>
        <v>Capital</v>
      </c>
      <c r="I13083" s="1" t="str">
        <f>INDEX(Sales_Team[], MATCH(Sales_table[[#This Row],[Salesteamindex]], Sales_Team[Index], 0), MATCH(Sales_table[[#Headers],[Region]], Sales_Team[#Headers], 0))</f>
        <v>South</v>
      </c>
      <c r="J13083" s="1" t="str">
        <f>INDEX(storelocation_table[], MATCH(Sales_table[[#This Row],[Storeindex]], storelocation_table[id],0), MATCH(Sales_table[[#Headers],[State]], storelocation_table[#Headers], 0))</f>
        <v>Illinois</v>
      </c>
      <c r="K13083" s="1">
        <f>INDEX(storelocation_table[], MATCH(Sales_table[[#This Row],[Storeindex]], storelocation_table[id], 0), MATCH(Sales_table[[#Headers],[Population]], storelocation_table[#Headers], 0))</f>
        <v>116358</v>
      </c>
      <c r="L13083" s="1"/>
      <c r="M13083" s="1">
        <f>INDEX(storelocation_table[], MATCH(Sales_table[[#This Row],[Storeindex]], storelocation_table[id], 0), MATCH(Sales_table[[#Headers],[median_income]], storelocation_table[#Headers], 0))</f>
        <v>49925</v>
      </c>
      <c r="N13083" s="1">
        <v>10</v>
      </c>
      <c r="O13083" s="1" t="str">
        <f>INDEX(Product_table[], MATCH(Sales_table[[#This Row],[Productindex]], Product_table[Index], 0), MATCH(Sales_table[[#Headers],[Product Name]], Product_table[#Headers], 0))</f>
        <v>Blankets</v>
      </c>
      <c r="P13083" s="1" t="str">
        <f>INDEX(Product_table[], MATCH(Sales_table[[#This Row],[Productindex]], Product_table[Index], 0), MATCH(Sales_table[[#Headers],[Product Category]], Product_table[#Headers], 0))</f>
        <v>Beddings</v>
      </c>
      <c r="Q13083" s="1">
        <v>9</v>
      </c>
      <c r="R13083" s="10">
        <v>547.02859389781952</v>
      </c>
      <c r="S13083" s="10">
        <v>390.73470992701397</v>
      </c>
      <c r="T13083" s="10">
        <f>SUM(Sales_table[[#This Row],[unit price]] * Sales_table[[#This Row],[Order qty]])</f>
        <v>4923.2573450803757</v>
      </c>
      <c r="U13083" s="11">
        <f>SUM(Sales_table[[#This Row],[unit price]]-Sales_table[[#This Row],[unit cost]])</f>
        <v>156.29388397080555</v>
      </c>
      <c r="V13083" s="10">
        <f>SUM(Sales_table[[#This Row],[Unit Profit]]*Sales_table[[#This Row],[Order qty]])</f>
        <v>1406.64495573725</v>
      </c>
    </row>
    <row r="13084" spans="1:22" ht="14.25" customHeight="1" x14ac:dyDescent="0.25">
      <c r="A13084" s="1" t="s">
        <v>13095</v>
      </c>
      <c r="B13084" s="14">
        <v>43893</v>
      </c>
      <c r="C13084" s="14" t="str">
        <f>TEXT(Sales_table[[#This Row],[Sales Date]], "mmmm")</f>
        <v>March</v>
      </c>
      <c r="D13084" s="1" t="s">
        <v>14</v>
      </c>
      <c r="E13084" s="1">
        <v>10</v>
      </c>
      <c r="F13084" s="1" t="str">
        <f>INDEX(Sales_Team[], MATCH(Sales_table[[#This Row],[Salesteamindex]], Sales_Team[Index], 0), MATCH(Sales_table[[#Headers],[Sales Person]], Sales_Team[#Headers], 0))</f>
        <v>Jonathan Hawkins</v>
      </c>
      <c r="G13084" s="1">
        <v>259</v>
      </c>
      <c r="H13084" s="1" t="str">
        <f>INDEX(storelocation_table[], MATCH(Sales_table[[#This Row],[Storeindex]], storelocation_table[id], 0), MATCH(Sales_table[[#Headers],[Store Name]], storelocation_table[#Headers], 0))</f>
        <v>Babylon (Town)</v>
      </c>
      <c r="I13084" s="1" t="str">
        <f>INDEX(Sales_Team[], MATCH(Sales_table[[#This Row],[Salesteamindex]], Sales_Team[Index], 0), MATCH(Sales_table[[#Headers],[Region]], Sales_Team[#Headers], 0))</f>
        <v>West</v>
      </c>
      <c r="J13084" s="1" t="str">
        <f>INDEX(storelocation_table[], MATCH(Sales_table[[#This Row],[Storeindex]], storelocation_table[id],0), MATCH(Sales_table[[#Headers],[State]], storelocation_table[#Headers], 0))</f>
        <v>New York</v>
      </c>
      <c r="K13084" s="1">
        <f>INDEX(storelocation_table[], MATCH(Sales_table[[#This Row],[Storeindex]], storelocation_table[id], 0), MATCH(Sales_table[[#Headers],[Population]], storelocation_table[#Headers], 0))</f>
        <v>213776</v>
      </c>
      <c r="L13084" s="1"/>
      <c r="M13084" s="1">
        <f>INDEX(storelocation_table[], MATCH(Sales_table[[#This Row],[Storeindex]], storelocation_table[id], 0), MATCH(Sales_table[[#Headers],[median_income]], storelocation_table[#Headers], 0))</f>
        <v>80327</v>
      </c>
      <c r="N13084" s="1">
        <v>4</v>
      </c>
      <c r="O13084" s="1" t="str">
        <f>INDEX(Product_table[], MATCH(Sales_table[[#This Row],[Productindex]], Product_table[Index], 0), MATCH(Sales_table[[#Headers],[Product Name]], Product_table[#Headers], 0))</f>
        <v>Serveware</v>
      </c>
      <c r="P13084" s="1" t="str">
        <f>INDEX(Product_table[], MATCH(Sales_table[[#This Row],[Productindex]], Product_table[Index], 0), MATCH(Sales_table[[#Headers],[Product Category]], Product_table[#Headers], 0))</f>
        <v>Kitchenery</v>
      </c>
      <c r="Q13084" s="1">
        <v>2</v>
      </c>
      <c r="R13084" s="10">
        <v>330.72250109910965</v>
      </c>
      <c r="S13084" s="10">
        <v>236.23035792793547</v>
      </c>
      <c r="T13084" s="10">
        <f>SUM(Sales_table[[#This Row],[unit price]] * Sales_table[[#This Row],[Order qty]])</f>
        <v>661.4450021982193</v>
      </c>
      <c r="U13084" s="11">
        <f>SUM(Sales_table[[#This Row],[unit price]]-Sales_table[[#This Row],[unit cost]])</f>
        <v>94.492143171174177</v>
      </c>
      <c r="V13084" s="10">
        <f>SUM(Sales_table[[#This Row],[Unit Profit]]*Sales_table[[#This Row],[Order qty]])</f>
        <v>188.98428634234835</v>
      </c>
    </row>
    <row r="13085" spans="1:22" ht="14.25" customHeight="1" x14ac:dyDescent="0.25">
      <c r="A13085" s="1" t="s">
        <v>13096</v>
      </c>
      <c r="B13085" s="14">
        <v>43896</v>
      </c>
      <c r="C13085" s="14" t="str">
        <f>TEXT(Sales_table[[#This Row],[Sales Date]], "mmmm")</f>
        <v>March</v>
      </c>
      <c r="D13085" s="1" t="s">
        <v>14</v>
      </c>
      <c r="E13085" s="1">
        <v>22</v>
      </c>
      <c r="F13085" s="1" t="str">
        <f>INDEX(Sales_Team[], MATCH(Sales_table[[#This Row],[Salesteamindex]], Sales_Team[Index], 0), MATCH(Sales_table[[#Headers],[Sales Person]], Sales_Team[#Headers], 0))</f>
        <v>Joe Price</v>
      </c>
      <c r="G13085" s="1">
        <v>108</v>
      </c>
      <c r="H13085" s="1" t="str">
        <f>INDEX(storelocation_table[], MATCH(Sales_table[[#This Row],[Storeindex]], storelocation_table[id], 0), MATCH(Sales_table[[#Headers],[Store Name]], storelocation_table[#Headers], 0))</f>
        <v>New Haven (Town)</v>
      </c>
      <c r="I13085" s="1" t="str">
        <f>INDEX(Sales_Team[], MATCH(Sales_table[[#This Row],[Salesteamindex]], Sales_Team[Index], 0), MATCH(Sales_table[[#Headers],[Region]], Sales_Team[#Headers], 0))</f>
        <v>Northeast</v>
      </c>
      <c r="J13085" s="1" t="str">
        <f>INDEX(storelocation_table[], MATCH(Sales_table[[#This Row],[Storeindex]], storelocation_table[id],0), MATCH(Sales_table[[#Headers],[State]], storelocation_table[#Headers], 0))</f>
        <v>Connecticut</v>
      </c>
      <c r="K13085" s="1">
        <f>INDEX(storelocation_table[], MATCH(Sales_table[[#This Row],[Storeindex]], storelocation_table[id], 0), MATCH(Sales_table[[#Headers],[Population]], storelocation_table[#Headers], 0))</f>
        <v>130322</v>
      </c>
      <c r="L13085" s="1"/>
      <c r="M13085" s="1">
        <f>INDEX(storelocation_table[], MATCH(Sales_table[[#This Row],[Storeindex]], storelocation_table[id], 0), MATCH(Sales_table[[#Headers],[median_income]], storelocation_table[#Headers], 0))</f>
        <v>37192</v>
      </c>
      <c r="N13085" s="1">
        <v>43</v>
      </c>
      <c r="O13085" s="1" t="str">
        <f>INDEX(Product_table[], MATCH(Sales_table[[#This Row],[Productindex]], Product_table[Index], 0), MATCH(Sales_table[[#Headers],[Product Name]], Product_table[#Headers], 0))</f>
        <v>Festive</v>
      </c>
      <c r="P13085" s="1" t="str">
        <f>INDEX(Product_table[], MATCH(Sales_table[[#This Row],[Productindex]], Product_table[Index], 0), MATCH(Sales_table[[#Headers],[Product Category]], Product_table[#Headers], 0))</f>
        <v>Decoratives</v>
      </c>
      <c r="Q13085" s="1">
        <v>7</v>
      </c>
      <c r="R13085" s="10">
        <v>160.47030830383301</v>
      </c>
      <c r="S13085" s="10">
        <v>114.62164878845216</v>
      </c>
      <c r="T13085" s="10">
        <f>SUM(Sales_table[[#This Row],[unit price]] * Sales_table[[#This Row],[Order qty]])</f>
        <v>1123.2921581268311</v>
      </c>
      <c r="U13085" s="11">
        <f>SUM(Sales_table[[#This Row],[unit price]]-Sales_table[[#This Row],[unit cost]])</f>
        <v>45.848659515380845</v>
      </c>
      <c r="V13085" s="10">
        <f>SUM(Sales_table[[#This Row],[Unit Profit]]*Sales_table[[#This Row],[Order qty]])</f>
        <v>320.9406166076659</v>
      </c>
    </row>
    <row r="13086" spans="1:22" ht="14.25" customHeight="1" x14ac:dyDescent="0.25">
      <c r="A13086" s="1" t="s">
        <v>13097</v>
      </c>
      <c r="B13086" s="14">
        <v>43938</v>
      </c>
      <c r="C13086" s="14" t="str">
        <f>TEXT(Sales_table[[#This Row],[Sales Date]], "mmmm")</f>
        <v>April</v>
      </c>
      <c r="D13086" s="1" t="s">
        <v>18</v>
      </c>
      <c r="E13086" s="1">
        <v>22</v>
      </c>
      <c r="F13086" s="1" t="str">
        <f>INDEX(Sales_Team[], MATCH(Sales_table[[#This Row],[Salesteamindex]], Sales_Team[Index], 0), MATCH(Sales_table[[#Headers],[Sales Person]], Sales_Team[#Headers], 0))</f>
        <v>Joe Price</v>
      </c>
      <c r="G13086" s="1">
        <v>335</v>
      </c>
      <c r="H13086" s="1" t="str">
        <f>INDEX(storelocation_table[], MATCH(Sales_table[[#This Row],[Storeindex]], storelocation_table[id], 0), MATCH(Sales_table[[#Headers],[Store Name]], storelocation_table[#Headers], 0))</f>
        <v>Pearland</v>
      </c>
      <c r="I13086" s="1" t="str">
        <f>INDEX(Sales_Team[], MATCH(Sales_table[[#This Row],[Salesteamindex]], Sales_Team[Index], 0), MATCH(Sales_table[[#Headers],[Region]], Sales_Team[#Headers], 0))</f>
        <v>Northeast</v>
      </c>
      <c r="J13086" s="1" t="str">
        <f>INDEX(storelocation_table[], MATCH(Sales_table[[#This Row],[Storeindex]], storelocation_table[id],0), MATCH(Sales_table[[#Headers],[State]], storelocation_table[#Headers], 0))</f>
        <v>Texas</v>
      </c>
      <c r="K13086" s="1">
        <f>INDEX(storelocation_table[], MATCH(Sales_table[[#This Row],[Storeindex]], storelocation_table[id], 0), MATCH(Sales_table[[#Headers],[Population]], storelocation_table[#Headers], 0))</f>
        <v>108821</v>
      </c>
      <c r="L13086" s="1"/>
      <c r="M13086" s="1">
        <f>INDEX(storelocation_table[], MATCH(Sales_table[[#This Row],[Storeindex]], storelocation_table[id], 0), MATCH(Sales_table[[#Headers],[median_income]], storelocation_table[#Headers], 0))</f>
        <v>95972</v>
      </c>
      <c r="N13086" s="1">
        <v>41</v>
      </c>
      <c r="O13086" s="1" t="str">
        <f>INDEX(Product_table[], MATCH(Sales_table[[#This Row],[Productindex]], Product_table[Index], 0), MATCH(Sales_table[[#Headers],[Product Name]], Product_table[#Headers], 0))</f>
        <v>Collectibles</v>
      </c>
      <c r="P13086" s="1" t="str">
        <f>INDEX(Product_table[], MATCH(Sales_table[[#This Row],[Productindex]], Product_table[Index], 0), MATCH(Sales_table[[#Headers],[Product Category]], Product_table[#Headers], 0))</f>
        <v>Collections</v>
      </c>
      <c r="Q13086" s="1">
        <v>7</v>
      </c>
      <c r="R13086" s="10">
        <v>467.17580026388168</v>
      </c>
      <c r="S13086" s="10">
        <v>333.69700018848692</v>
      </c>
      <c r="T13086" s="10">
        <f>SUM(Sales_table[[#This Row],[unit price]] * Sales_table[[#This Row],[Order qty]])</f>
        <v>3270.2306018471718</v>
      </c>
      <c r="U13086" s="11">
        <f>SUM(Sales_table[[#This Row],[unit price]]-Sales_table[[#This Row],[unit cost]])</f>
        <v>133.47880007539476</v>
      </c>
      <c r="V13086" s="10">
        <f>SUM(Sales_table[[#This Row],[Unit Profit]]*Sales_table[[#This Row],[Order qty]])</f>
        <v>934.35160052776337</v>
      </c>
    </row>
    <row r="13087" spans="1:22" ht="14.25" customHeight="1" x14ac:dyDescent="0.25">
      <c r="A13087" s="1" t="s">
        <v>13098</v>
      </c>
      <c r="B13087" s="14">
        <v>43954</v>
      </c>
      <c r="C13087" s="14" t="str">
        <f>TEXT(Sales_table[[#This Row],[Sales Date]], "mmmm")</f>
        <v>May</v>
      </c>
      <c r="D13087" s="1" t="s">
        <v>14</v>
      </c>
      <c r="E13087" s="1">
        <v>17</v>
      </c>
      <c r="F13087" s="1" t="str">
        <f>INDEX(Sales_Team[], MATCH(Sales_table[[#This Row],[Salesteamindex]], Sales_Team[Index], 0), MATCH(Sales_table[[#Headers],[Sales Person]], Sales_Team[#Headers], 0))</f>
        <v>Frank Brown</v>
      </c>
      <c r="G13087" s="1">
        <v>311</v>
      </c>
      <c r="H13087" s="1" t="str">
        <f>INDEX(storelocation_table[], MATCH(Sales_table[[#This Row],[Storeindex]], storelocation_table[id], 0), MATCH(Sales_table[[#Headers],[Store Name]], storelocation_table[#Headers], 0))</f>
        <v>Beaumont</v>
      </c>
      <c r="I13087" s="1" t="str">
        <f>INDEX(Sales_Team[], MATCH(Sales_table[[#This Row],[Salesteamindex]], Sales_Team[Index], 0), MATCH(Sales_table[[#Headers],[Region]], Sales_Team[#Headers], 0))</f>
        <v>Northeast</v>
      </c>
      <c r="J13087" s="1" t="str">
        <f>INDEX(storelocation_table[], MATCH(Sales_table[[#This Row],[Storeindex]], storelocation_table[id],0), MATCH(Sales_table[[#Headers],[State]], storelocation_table[#Headers], 0))</f>
        <v>Texas</v>
      </c>
      <c r="K13087" s="1">
        <f>INDEX(storelocation_table[], MATCH(Sales_table[[#This Row],[Storeindex]], storelocation_table[id], 0), MATCH(Sales_table[[#Headers],[Population]], storelocation_table[#Headers], 0))</f>
        <v>118129</v>
      </c>
      <c r="L13087" s="1"/>
      <c r="M13087" s="1">
        <f>INDEX(storelocation_table[], MATCH(Sales_table[[#This Row],[Storeindex]], storelocation_table[id], 0), MATCH(Sales_table[[#Headers],[median_income]], storelocation_table[#Headers], 0))</f>
        <v>40992</v>
      </c>
      <c r="N13087" s="1">
        <v>32</v>
      </c>
      <c r="O13087" s="1" t="str">
        <f>INDEX(Product_table[], MATCH(Sales_table[[#This Row],[Productindex]], Product_table[Index], 0), MATCH(Sales_table[[#Headers],[Product Name]], Product_table[#Headers], 0))</f>
        <v>Vases</v>
      </c>
      <c r="P13087" s="1" t="str">
        <f>INDEX(Product_table[], MATCH(Sales_table[[#This Row],[Productindex]], Product_table[Index], 0), MATCH(Sales_table[[#Headers],[Product Category]], Product_table[#Headers], 0))</f>
        <v>Decoratives</v>
      </c>
      <c r="Q13087" s="1">
        <v>5</v>
      </c>
      <c r="R13087" s="10">
        <v>628.90008366107941</v>
      </c>
      <c r="S13087" s="10">
        <v>449.21434547219962</v>
      </c>
      <c r="T13087" s="10">
        <f>SUM(Sales_table[[#This Row],[unit price]] * Sales_table[[#This Row],[Order qty]])</f>
        <v>3144.500418305397</v>
      </c>
      <c r="U13087" s="11">
        <f>SUM(Sales_table[[#This Row],[unit price]]-Sales_table[[#This Row],[unit cost]])</f>
        <v>179.68573818887978</v>
      </c>
      <c r="V13087" s="10">
        <f>SUM(Sales_table[[#This Row],[Unit Profit]]*Sales_table[[#This Row],[Order qty]])</f>
        <v>898.42869094439891</v>
      </c>
    </row>
    <row r="13088" spans="1:22" ht="14.25" customHeight="1" x14ac:dyDescent="0.25">
      <c r="A13088" s="1" t="s">
        <v>13099</v>
      </c>
      <c r="B13088" s="14">
        <v>43964</v>
      </c>
      <c r="C13088" s="14" t="str">
        <f>TEXT(Sales_table[[#This Row],[Sales Date]], "mmmm")</f>
        <v>May</v>
      </c>
      <c r="D13088" s="1" t="s">
        <v>14</v>
      </c>
      <c r="E13088" s="1">
        <v>21</v>
      </c>
      <c r="F13088" s="1" t="str">
        <f>INDEX(Sales_Team[], MATCH(Sales_table[[#This Row],[Salesteamindex]], Sales_Team[Index], 0), MATCH(Sales_table[[#Headers],[Sales Person]], Sales_Team[#Headers], 0))</f>
        <v>Samuel Fowler</v>
      </c>
      <c r="G13088" s="1">
        <v>313</v>
      </c>
      <c r="H13088" s="1" t="str">
        <f>INDEX(storelocation_table[], MATCH(Sales_table[[#This Row],[Storeindex]], storelocation_table[id], 0), MATCH(Sales_table[[#Headers],[Store Name]], storelocation_table[#Headers], 0))</f>
        <v>Carrollton</v>
      </c>
      <c r="I13088" s="1" t="str">
        <f>INDEX(Sales_Team[], MATCH(Sales_table[[#This Row],[Salesteamindex]], Sales_Team[Index], 0), MATCH(Sales_table[[#Headers],[Region]], Sales_Team[#Headers], 0))</f>
        <v>Midwest</v>
      </c>
      <c r="J13088" s="1" t="str">
        <f>INDEX(storelocation_table[], MATCH(Sales_table[[#This Row],[Storeindex]], storelocation_table[id],0), MATCH(Sales_table[[#Headers],[State]], storelocation_table[#Headers], 0))</f>
        <v>Texas</v>
      </c>
      <c r="K13088" s="1">
        <f>INDEX(storelocation_table[], MATCH(Sales_table[[#This Row],[Storeindex]], storelocation_table[id], 0), MATCH(Sales_table[[#Headers],[Population]], storelocation_table[#Headers], 0))</f>
        <v>133168</v>
      </c>
      <c r="L13088" s="1"/>
      <c r="M13088" s="1">
        <f>INDEX(storelocation_table[], MATCH(Sales_table[[#This Row],[Storeindex]], storelocation_table[id], 0), MATCH(Sales_table[[#Headers],[median_income]], storelocation_table[#Headers], 0))</f>
        <v>69368</v>
      </c>
      <c r="N13088" s="1">
        <v>13</v>
      </c>
      <c r="O13088" s="1" t="str">
        <f>INDEX(Product_table[], MATCH(Sales_table[[#This Row],[Productindex]], Product_table[Index], 0), MATCH(Sales_table[[#Headers],[Product Name]], Product_table[#Headers], 0))</f>
        <v>Bakeware</v>
      </c>
      <c r="P13088" s="1" t="str">
        <f>INDEX(Product_table[], MATCH(Sales_table[[#This Row],[Productindex]], Product_table[Index], 0), MATCH(Sales_table[[#Headers],[Product Category]], Product_table[#Headers], 0))</f>
        <v>Kitchenery</v>
      </c>
      <c r="Q13088" s="1">
        <v>2</v>
      </c>
      <c r="R13088" s="10">
        <v>499.14245563745499</v>
      </c>
      <c r="S13088" s="10">
        <v>356.530325455325</v>
      </c>
      <c r="T13088" s="10">
        <f>SUM(Sales_table[[#This Row],[unit price]] * Sales_table[[#This Row],[Order qty]])</f>
        <v>998.28491127490997</v>
      </c>
      <c r="U13088" s="11">
        <f>SUM(Sales_table[[#This Row],[unit price]]-Sales_table[[#This Row],[unit cost]])</f>
        <v>142.61213018212999</v>
      </c>
      <c r="V13088" s="10">
        <f>SUM(Sales_table[[#This Row],[Unit Profit]]*Sales_table[[#This Row],[Order qty]])</f>
        <v>285.22426036425998</v>
      </c>
    </row>
    <row r="13089" spans="1:22" ht="14.25" customHeight="1" x14ac:dyDescent="0.25">
      <c r="A13089" s="1" t="s">
        <v>13100</v>
      </c>
      <c r="B13089" s="14">
        <v>43975</v>
      </c>
      <c r="C13089" s="14" t="str">
        <f>TEXT(Sales_table[[#This Row],[Sales Date]], "mmmm")</f>
        <v>May</v>
      </c>
      <c r="D13089" s="1" t="s">
        <v>14</v>
      </c>
      <c r="E13089" s="1">
        <v>2</v>
      </c>
      <c r="F13089" s="1" t="str">
        <f>INDEX(Sales_Team[], MATCH(Sales_table[[#This Row],[Salesteamindex]], Sales_Team[Index], 0), MATCH(Sales_table[[#Headers],[Sales Person]], Sales_Team[#Headers], 0))</f>
        <v>Keith Griffin</v>
      </c>
      <c r="G13089" s="1">
        <v>309</v>
      </c>
      <c r="H13089" s="1" t="str">
        <f>INDEX(storelocation_table[], MATCH(Sales_table[[#This Row],[Storeindex]], storelocation_table[id], 0), MATCH(Sales_table[[#Headers],[Store Name]], storelocation_table[#Headers], 0))</f>
        <v>Arlington</v>
      </c>
      <c r="I13089" s="1" t="str">
        <f>INDEX(Sales_Team[], MATCH(Sales_table[[#This Row],[Salesteamindex]], Sales_Team[Index], 0), MATCH(Sales_table[[#Headers],[Region]], Sales_Team[#Headers], 0))</f>
        <v>Northeast</v>
      </c>
      <c r="J13089" s="1" t="str">
        <f>INDEX(storelocation_table[], MATCH(Sales_table[[#This Row],[Storeindex]], storelocation_table[id],0), MATCH(Sales_table[[#Headers],[State]], storelocation_table[#Headers], 0))</f>
        <v>Texas</v>
      </c>
      <c r="K13089" s="1">
        <f>INDEX(storelocation_table[], MATCH(Sales_table[[#This Row],[Storeindex]], storelocation_table[id], 0), MATCH(Sales_table[[#Headers],[Population]], storelocation_table[#Headers], 0))</f>
        <v>388125</v>
      </c>
      <c r="L13089" s="1"/>
      <c r="M13089" s="1">
        <f>INDEX(storelocation_table[], MATCH(Sales_table[[#This Row],[Storeindex]], storelocation_table[id], 0), MATCH(Sales_table[[#Headers],[median_income]], storelocation_table[#Headers], 0))</f>
        <v>53326</v>
      </c>
      <c r="N13089" s="1">
        <v>41</v>
      </c>
      <c r="O13089" s="1" t="str">
        <f>INDEX(Product_table[], MATCH(Sales_table[[#This Row],[Productindex]], Product_table[Index], 0), MATCH(Sales_table[[#Headers],[Product Name]], Product_table[#Headers], 0))</f>
        <v>Collectibles</v>
      </c>
      <c r="P13089" s="1" t="str">
        <f>INDEX(Product_table[], MATCH(Sales_table[[#This Row],[Productindex]], Product_table[Index], 0), MATCH(Sales_table[[#Headers],[Product Category]], Product_table[#Headers], 0))</f>
        <v>Collections</v>
      </c>
      <c r="Q13089" s="1">
        <v>7</v>
      </c>
      <c r="R13089" s="10">
        <v>542.357173204422</v>
      </c>
      <c r="S13089" s="10">
        <v>387.39798086030146</v>
      </c>
      <c r="T13089" s="10">
        <f>SUM(Sales_table[[#This Row],[unit price]] * Sales_table[[#This Row],[Order qty]])</f>
        <v>3796.500212430954</v>
      </c>
      <c r="U13089" s="11">
        <f>SUM(Sales_table[[#This Row],[unit price]]-Sales_table[[#This Row],[unit cost]])</f>
        <v>154.95919234412054</v>
      </c>
      <c r="V13089" s="10">
        <f>SUM(Sales_table[[#This Row],[Unit Profit]]*Sales_table[[#This Row],[Order qty]])</f>
        <v>1084.7143464088438</v>
      </c>
    </row>
    <row r="13090" spans="1:22" ht="14.25" customHeight="1" x14ac:dyDescent="0.25">
      <c r="A13090" s="1" t="s">
        <v>13101</v>
      </c>
      <c r="B13090" s="14">
        <v>43925</v>
      </c>
      <c r="C13090" s="14" t="str">
        <f>TEXT(Sales_table[[#This Row],[Sales Date]], "mmmm")</f>
        <v>April</v>
      </c>
      <c r="D13090" s="1" t="s">
        <v>14</v>
      </c>
      <c r="E13090" s="1">
        <v>1</v>
      </c>
      <c r="F13090" s="1" t="str">
        <f>INDEX(Sales_Team[], MATCH(Sales_table[[#This Row],[Salesteamindex]], Sales_Team[Index], 0), MATCH(Sales_table[[#Headers],[Sales Person]], Sales_Team[#Headers], 0))</f>
        <v>Adam Hernandez</v>
      </c>
      <c r="G13090" s="1">
        <v>203</v>
      </c>
      <c r="H13090" s="1" t="str">
        <f>INDEX(storelocation_table[], MATCH(Sales_table[[#This Row],[Storeindex]], storelocation_table[id], 0), MATCH(Sales_table[[#Headers],[Store Name]], storelocation_table[#Headers], 0))</f>
        <v>Metairie</v>
      </c>
      <c r="I13090" s="1" t="str">
        <f>INDEX(Sales_Team[], MATCH(Sales_table[[#This Row],[Salesteamindex]], Sales_Team[Index], 0), MATCH(Sales_table[[#Headers],[Region]], Sales_Team[#Headers], 0))</f>
        <v>Northeast</v>
      </c>
      <c r="J13090" s="1" t="str">
        <f>INDEX(storelocation_table[], MATCH(Sales_table[[#This Row],[Storeindex]], storelocation_table[id],0), MATCH(Sales_table[[#Headers],[State]], storelocation_table[#Headers], 0))</f>
        <v>Louisiana</v>
      </c>
      <c r="K13090" s="1">
        <f>INDEX(storelocation_table[], MATCH(Sales_table[[#This Row],[Storeindex]], storelocation_table[id], 0), MATCH(Sales_table[[#Headers],[Population]], storelocation_table[#Headers], 0))</f>
        <v>140074</v>
      </c>
      <c r="L13090" s="1"/>
      <c r="M13090" s="1">
        <f>INDEX(storelocation_table[], MATCH(Sales_table[[#This Row],[Storeindex]], storelocation_table[id], 0), MATCH(Sales_table[[#Headers],[median_income]], storelocation_table[#Headers], 0))</f>
        <v>52421</v>
      </c>
      <c r="N13090" s="1">
        <v>32</v>
      </c>
      <c r="O13090" s="1" t="str">
        <f>INDEX(Product_table[], MATCH(Sales_table[[#This Row],[Productindex]], Product_table[Index], 0), MATCH(Sales_table[[#Headers],[Product Name]], Product_table[#Headers], 0))</f>
        <v>Vases</v>
      </c>
      <c r="P13090" s="1" t="str">
        <f>INDEX(Product_table[], MATCH(Sales_table[[#This Row],[Productindex]], Product_table[Index], 0), MATCH(Sales_table[[#Headers],[Product Category]], Product_table[#Headers], 0))</f>
        <v>Decoratives</v>
      </c>
      <c r="Q13090" s="1">
        <v>8</v>
      </c>
      <c r="R13090" s="10">
        <v>292.32502001523972</v>
      </c>
      <c r="S13090" s="10">
        <v>208.80358572517125</v>
      </c>
      <c r="T13090" s="10">
        <f>SUM(Sales_table[[#This Row],[unit price]] * Sales_table[[#This Row],[Order qty]])</f>
        <v>2338.6001601219177</v>
      </c>
      <c r="U13090" s="11">
        <f>SUM(Sales_table[[#This Row],[unit price]]-Sales_table[[#This Row],[unit cost]])</f>
        <v>83.52143429006847</v>
      </c>
      <c r="V13090" s="10">
        <f>SUM(Sales_table[[#This Row],[Unit Profit]]*Sales_table[[#This Row],[Order qty]])</f>
        <v>668.17147432054776</v>
      </c>
    </row>
    <row r="13091" spans="1:22" ht="14.25" customHeight="1" x14ac:dyDescent="0.25">
      <c r="A13091" s="1" t="s">
        <v>13102</v>
      </c>
      <c r="B13091" s="14">
        <v>43969</v>
      </c>
      <c r="C13091" s="14" t="str">
        <f>TEXT(Sales_table[[#This Row],[Sales Date]], "mmmm")</f>
        <v>May</v>
      </c>
      <c r="D13091" s="1" t="s">
        <v>14</v>
      </c>
      <c r="E13091" s="1">
        <v>20</v>
      </c>
      <c r="F13091" s="1" t="str">
        <f>INDEX(Sales_Team[], MATCH(Sales_table[[#This Row],[Salesteamindex]], Sales_Team[Index], 0), MATCH(Sales_table[[#Headers],[Sales Person]], Sales_Team[#Headers], 0))</f>
        <v>Joshua Kenedy</v>
      </c>
      <c r="G13091" s="1">
        <v>123</v>
      </c>
      <c r="H13091" s="1" t="str">
        <f>INDEX(storelocation_table[], MATCH(Sales_table[[#This Row],[Storeindex]], storelocation_table[id], 0), MATCH(Sales_table[[#Headers],[Store Name]], storelocation_table[#Headers], 0))</f>
        <v>Jacksonville</v>
      </c>
      <c r="I13091" s="1" t="str">
        <f>INDEX(Sales_Team[], MATCH(Sales_table[[#This Row],[Salesteamindex]], Sales_Team[Index], 0), MATCH(Sales_table[[#Headers],[Region]], Sales_Team[#Headers], 0))</f>
        <v>West</v>
      </c>
      <c r="J13091" s="1" t="str">
        <f>INDEX(storelocation_table[], MATCH(Sales_table[[#This Row],[Storeindex]], storelocation_table[id],0), MATCH(Sales_table[[#Headers],[State]], storelocation_table[#Headers], 0))</f>
        <v>Florida</v>
      </c>
      <c r="K13091" s="1">
        <f>INDEX(storelocation_table[], MATCH(Sales_table[[#This Row],[Storeindex]], storelocation_table[id], 0), MATCH(Sales_table[[#Headers],[Population]], storelocation_table[#Headers], 0))</f>
        <v>868031</v>
      </c>
      <c r="L13091" s="1"/>
      <c r="M13091" s="1">
        <f>INDEX(storelocation_table[], MATCH(Sales_table[[#This Row],[Storeindex]], storelocation_table[id], 0), MATCH(Sales_table[[#Headers],[median_income]], storelocation_table[#Headers], 0))</f>
        <v>46764</v>
      </c>
      <c r="N13091" s="1">
        <v>20</v>
      </c>
      <c r="O13091" s="1" t="str">
        <f>INDEX(Product_table[], MATCH(Sales_table[[#This Row],[Productindex]], Product_table[Index], 0), MATCH(Sales_table[[#Headers],[Product Name]], Product_table[#Headers], 0))</f>
        <v>Bar Tools</v>
      </c>
      <c r="P13091" s="1" t="str">
        <f>INDEX(Product_table[], MATCH(Sales_table[[#This Row],[Productindex]], Product_table[Index], 0), MATCH(Sales_table[[#Headers],[Product Category]], Product_table[#Headers], 0))</f>
        <v>Drinkware</v>
      </c>
      <c r="Q13091" s="1">
        <v>9</v>
      </c>
      <c r="R13091" s="10">
        <v>370.27298104763031</v>
      </c>
      <c r="S13091" s="10">
        <v>264.48070074830736</v>
      </c>
      <c r="T13091" s="10">
        <f>SUM(Sales_table[[#This Row],[unit price]] * Sales_table[[#This Row],[Order qty]])</f>
        <v>3332.4568294286728</v>
      </c>
      <c r="U13091" s="11">
        <f>SUM(Sales_table[[#This Row],[unit price]]-Sales_table[[#This Row],[unit cost]])</f>
        <v>105.79228029932295</v>
      </c>
      <c r="V13091" s="10">
        <f>SUM(Sales_table[[#This Row],[Unit Profit]]*Sales_table[[#This Row],[Order qty]])</f>
        <v>952.13052269390664</v>
      </c>
    </row>
    <row r="13092" spans="1:22" ht="14.25" customHeight="1" x14ac:dyDescent="0.25">
      <c r="A13092" s="1" t="s">
        <v>13103</v>
      </c>
      <c r="B13092" s="14">
        <v>43877</v>
      </c>
      <c r="C13092" s="14" t="str">
        <f>TEXT(Sales_table[[#This Row],[Sales Date]], "mmmm")</f>
        <v>February</v>
      </c>
      <c r="D13092" s="1" t="s">
        <v>14</v>
      </c>
      <c r="E13092" s="1">
        <v>22</v>
      </c>
      <c r="F13092" s="1" t="str">
        <f>INDEX(Sales_Team[], MATCH(Sales_table[[#This Row],[Salesteamindex]], Sales_Team[Index], 0), MATCH(Sales_table[[#Headers],[Sales Person]], Sales_Team[#Headers], 0))</f>
        <v>Joe Price</v>
      </c>
      <c r="G13092" s="1">
        <v>157</v>
      </c>
      <c r="H13092" s="1" t="str">
        <f>INDEX(storelocation_table[], MATCH(Sales_table[[#This Row],[Storeindex]], storelocation_table[id], 0), MATCH(Sales_table[[#Headers],[Store Name]], storelocation_table[#Headers], 0))</f>
        <v>Downers Grove (Township)</v>
      </c>
      <c r="I13092" s="1" t="str">
        <f>INDEX(Sales_Team[], MATCH(Sales_table[[#This Row],[Salesteamindex]], Sales_Team[Index], 0), MATCH(Sales_table[[#Headers],[Region]], Sales_Team[#Headers], 0))</f>
        <v>Northeast</v>
      </c>
      <c r="J13092" s="1" t="str">
        <f>INDEX(storelocation_table[], MATCH(Sales_table[[#This Row],[Storeindex]], storelocation_table[id],0), MATCH(Sales_table[[#Headers],[State]], storelocation_table[#Headers], 0))</f>
        <v>Illinois</v>
      </c>
      <c r="K13092" s="1">
        <f>INDEX(storelocation_table[], MATCH(Sales_table[[#This Row],[Storeindex]], storelocation_table[id], 0), MATCH(Sales_table[[#Headers],[Population]], storelocation_table[#Headers], 0))</f>
        <v>149401</v>
      </c>
      <c r="L13092" s="1"/>
      <c r="M13092" s="1">
        <f>INDEX(storelocation_table[], MATCH(Sales_table[[#This Row],[Storeindex]], storelocation_table[id], 0), MATCH(Sales_table[[#Headers],[median_income]], storelocation_table[#Headers], 0))</f>
        <v>81535</v>
      </c>
      <c r="N13092" s="1">
        <v>34</v>
      </c>
      <c r="O13092" s="1" t="str">
        <f>INDEX(Product_table[], MATCH(Sales_table[[#This Row],[Productindex]], Product_table[Index], 0), MATCH(Sales_table[[#Headers],[Product Name]], Product_table[#Headers], 0))</f>
        <v>Bedroom Furniture</v>
      </c>
      <c r="P13092" s="1" t="str">
        <f>INDEX(Product_table[], MATCH(Sales_table[[#This Row],[Productindex]], Product_table[Index], 0), MATCH(Sales_table[[#Headers],[Product Category]], Product_table[#Headers], 0))</f>
        <v>Furniture</v>
      </c>
      <c r="Q13092" s="1">
        <v>4</v>
      </c>
      <c r="R13092" s="10">
        <v>242.81209355592728</v>
      </c>
      <c r="S13092" s="10">
        <v>173.43720968280522</v>
      </c>
      <c r="T13092" s="10">
        <f>SUM(Sales_table[[#This Row],[unit price]] * Sales_table[[#This Row],[Order qty]])</f>
        <v>971.24837422370911</v>
      </c>
      <c r="U13092" s="11">
        <f>SUM(Sales_table[[#This Row],[unit price]]-Sales_table[[#This Row],[unit cost]])</f>
        <v>69.374883873122059</v>
      </c>
      <c r="V13092" s="10">
        <f>SUM(Sales_table[[#This Row],[Unit Profit]]*Sales_table[[#This Row],[Order qty]])</f>
        <v>277.49953549248823</v>
      </c>
    </row>
    <row r="13093" spans="1:22" ht="14.25" customHeight="1" x14ac:dyDescent="0.25">
      <c r="A13093" s="1" t="s">
        <v>13104</v>
      </c>
      <c r="B13093" s="14">
        <v>43947</v>
      </c>
      <c r="C13093" s="14" t="str">
        <f>TEXT(Sales_table[[#This Row],[Sales Date]], "mmmm")</f>
        <v>April</v>
      </c>
      <c r="D13093" s="1" t="s">
        <v>18</v>
      </c>
      <c r="E13093" s="1">
        <v>26</v>
      </c>
      <c r="F13093" s="1" t="str">
        <f>INDEX(Sales_Team[], MATCH(Sales_table[[#This Row],[Salesteamindex]], Sales_Team[Index], 0), MATCH(Sales_table[[#Headers],[Sales Person]], Sales_Team[#Headers], 0))</f>
        <v>Donald Reynolds</v>
      </c>
      <c r="G13093" s="1">
        <v>98</v>
      </c>
      <c r="H13093" s="1" t="str">
        <f>INDEX(storelocation_table[], MATCH(Sales_table[[#This Row],[Storeindex]], storelocation_table[id], 0), MATCH(Sales_table[[#Headers],[Store Name]], storelocation_table[#Headers], 0))</f>
        <v>Highlands Ranch</v>
      </c>
      <c r="I13093" s="1" t="str">
        <f>INDEX(Sales_Team[], MATCH(Sales_table[[#This Row],[Salesteamindex]], Sales_Team[Index], 0), MATCH(Sales_table[[#Headers],[Region]], Sales_Team[#Headers], 0))</f>
        <v>South</v>
      </c>
      <c r="J13093" s="1" t="str">
        <f>INDEX(storelocation_table[], MATCH(Sales_table[[#This Row],[Storeindex]], storelocation_table[id],0), MATCH(Sales_table[[#Headers],[State]], storelocation_table[#Headers], 0))</f>
        <v>Colorado</v>
      </c>
      <c r="K13093" s="1">
        <f>INDEX(storelocation_table[], MATCH(Sales_table[[#This Row],[Storeindex]], storelocation_table[id], 0), MATCH(Sales_table[[#Headers],[Population]], storelocation_table[#Headers], 0))</f>
        <v>101350</v>
      </c>
      <c r="L13093" s="1"/>
      <c r="M13093" s="1">
        <f>INDEX(storelocation_table[], MATCH(Sales_table[[#This Row],[Storeindex]], storelocation_table[id], 0), MATCH(Sales_table[[#Headers],[median_income]], storelocation_table[#Headers], 0))</f>
        <v>108570</v>
      </c>
      <c r="N13093" s="1">
        <v>33</v>
      </c>
      <c r="O13093" s="1" t="str">
        <f>INDEX(Product_table[], MATCH(Sales_table[[#This Row],[Productindex]], Product_table[Index], 0), MATCH(Sales_table[[#Headers],[Product Name]], Product_table[#Headers], 0))</f>
        <v>Outdoor Decor</v>
      </c>
      <c r="P13093" s="1" t="str">
        <f>INDEX(Product_table[], MATCH(Sales_table[[#This Row],[Productindex]], Product_table[Index], 0), MATCH(Sales_table[[#Headers],[Product Category]], Product_table[#Headers], 0))</f>
        <v>Decoratives</v>
      </c>
      <c r="Q13093" s="1">
        <v>3</v>
      </c>
      <c r="R13093" s="10">
        <v>525.23326921463013</v>
      </c>
      <c r="S13093" s="10">
        <v>375.166620867593</v>
      </c>
      <c r="T13093" s="10">
        <f>SUM(Sales_table[[#This Row],[unit price]] * Sales_table[[#This Row],[Order qty]])</f>
        <v>1575.6998076438904</v>
      </c>
      <c r="U13093" s="11">
        <f>SUM(Sales_table[[#This Row],[unit price]]-Sales_table[[#This Row],[unit cost]])</f>
        <v>150.06664834703713</v>
      </c>
      <c r="V13093" s="10">
        <f>SUM(Sales_table[[#This Row],[Unit Profit]]*Sales_table[[#This Row],[Order qty]])</f>
        <v>450.19994504111139</v>
      </c>
    </row>
    <row r="13094" spans="1:22" ht="14.25" customHeight="1" x14ac:dyDescent="0.25">
      <c r="A13094" s="1" t="s">
        <v>13105</v>
      </c>
      <c r="B13094" s="14">
        <v>43854</v>
      </c>
      <c r="C13094" s="14" t="str">
        <f>TEXT(Sales_table[[#This Row],[Sales Date]], "mmmm")</f>
        <v>January</v>
      </c>
      <c r="D13094" s="1" t="s">
        <v>14</v>
      </c>
      <c r="E13094" s="1">
        <v>4</v>
      </c>
      <c r="F13094" s="1" t="str">
        <f>INDEX(Sales_Team[], MATCH(Sales_table[[#This Row],[Salesteamindex]], Sales_Team[Index], 0), MATCH(Sales_table[[#Headers],[Sales Person]], Sales_Team[#Headers], 0))</f>
        <v>Chris Armstrong</v>
      </c>
      <c r="G13094" s="1">
        <v>28</v>
      </c>
      <c r="H13094" s="1" t="str">
        <f>INDEX(storelocation_table[], MATCH(Sales_table[[#This Row],[Storeindex]], storelocation_table[id], 0), MATCH(Sales_table[[#Headers],[Store Name]], storelocation_table[#Headers], 0))</f>
        <v>Downey</v>
      </c>
      <c r="I13094" s="1" t="str">
        <f>INDEX(Sales_Team[], MATCH(Sales_table[[#This Row],[Salesteamindex]], Sales_Team[Index], 0), MATCH(Sales_table[[#Headers],[Region]], Sales_Team[#Headers], 0))</f>
        <v>Northeast</v>
      </c>
      <c r="J13094" s="1" t="str">
        <f>INDEX(storelocation_table[], MATCH(Sales_table[[#This Row],[Storeindex]], storelocation_table[id],0), MATCH(Sales_table[[#Headers],[State]], storelocation_table[#Headers], 0))</f>
        <v>California</v>
      </c>
      <c r="K13094" s="1">
        <f>INDEX(storelocation_table[], MATCH(Sales_table[[#This Row],[Storeindex]], storelocation_table[id], 0), MATCH(Sales_table[[#Headers],[Population]], storelocation_table[#Headers], 0))</f>
        <v>114219</v>
      </c>
      <c r="L13094" s="1"/>
      <c r="M13094" s="1">
        <f>INDEX(storelocation_table[], MATCH(Sales_table[[#This Row],[Storeindex]], storelocation_table[id], 0), MATCH(Sales_table[[#Headers],[median_income]], storelocation_table[#Headers], 0))</f>
        <v>62897</v>
      </c>
      <c r="N13094" s="1">
        <v>40</v>
      </c>
      <c r="O13094" s="1" t="str">
        <f>INDEX(Product_table[], MATCH(Sales_table[[#This Row],[Productindex]], Product_table[Index], 0), MATCH(Sales_table[[#Headers],[Product Name]], Product_table[#Headers], 0))</f>
        <v>Rugs</v>
      </c>
      <c r="P13094" s="1" t="str">
        <f>INDEX(Product_table[], MATCH(Sales_table[[#This Row],[Productindex]], Product_table[Index], 0), MATCH(Sales_table[[#Headers],[Product Category]], Product_table[#Headers], 0))</f>
        <v>Decoratives</v>
      </c>
      <c r="Q13094" s="1">
        <v>4</v>
      </c>
      <c r="R13094" s="10">
        <v>322.29170268774033</v>
      </c>
      <c r="S13094" s="10">
        <v>230.20835906267169</v>
      </c>
      <c r="T13094" s="10">
        <f>SUM(Sales_table[[#This Row],[unit price]] * Sales_table[[#This Row],[Order qty]])</f>
        <v>1289.1668107509613</v>
      </c>
      <c r="U13094" s="11">
        <f>SUM(Sales_table[[#This Row],[unit price]]-Sales_table[[#This Row],[unit cost]])</f>
        <v>92.083343625068636</v>
      </c>
      <c r="V13094" s="10">
        <f>SUM(Sales_table[[#This Row],[Unit Profit]]*Sales_table[[#This Row],[Order qty]])</f>
        <v>368.33337450027454</v>
      </c>
    </row>
    <row r="13095" spans="1:22" ht="14.25" customHeight="1" x14ac:dyDescent="0.25">
      <c r="A13095" s="1" t="s">
        <v>13106</v>
      </c>
      <c r="B13095" s="14">
        <v>43921</v>
      </c>
      <c r="C13095" s="14" t="str">
        <f>TEXT(Sales_table[[#This Row],[Sales Date]], "mmmm")</f>
        <v>March</v>
      </c>
      <c r="D13095" s="1" t="s">
        <v>10</v>
      </c>
      <c r="E13095" s="1">
        <v>24</v>
      </c>
      <c r="F13095" s="1" t="str">
        <f>INDEX(Sales_Team[], MATCH(Sales_table[[#This Row],[Salesteamindex]], Sales_Team[Index], 0), MATCH(Sales_table[[#Headers],[Sales Person]], Sales_Team[#Headers], 0))</f>
        <v>Roy Rice</v>
      </c>
      <c r="G13095" s="1">
        <v>225</v>
      </c>
      <c r="H13095" s="1" t="str">
        <f>INDEX(storelocation_table[], MATCH(Sales_table[[#This Row],[Storeindex]], storelocation_table[id], 0), MATCH(Sales_table[[#Headers],[Store Name]], storelocation_table[#Headers], 0))</f>
        <v>Springfield</v>
      </c>
      <c r="I13095" s="1" t="str">
        <f>INDEX(Sales_Team[], MATCH(Sales_table[[#This Row],[Salesteamindex]], Sales_Team[Index], 0), MATCH(Sales_table[[#Headers],[Region]], Sales_Team[#Headers], 0))</f>
        <v>Midwest</v>
      </c>
      <c r="J13095" s="1" t="str">
        <f>INDEX(storelocation_table[], MATCH(Sales_table[[#This Row],[Storeindex]], storelocation_table[id],0), MATCH(Sales_table[[#Headers],[State]], storelocation_table[#Headers], 0))</f>
        <v>Missouri</v>
      </c>
      <c r="K13095" s="1">
        <f>INDEX(storelocation_table[], MATCH(Sales_table[[#This Row],[Storeindex]], storelocation_table[id], 0), MATCH(Sales_table[[#Headers],[Population]], storelocation_table[#Headers], 0))</f>
        <v>166810</v>
      </c>
      <c r="L13095" s="1"/>
      <c r="M13095" s="1">
        <f>INDEX(storelocation_table[], MATCH(Sales_table[[#This Row],[Storeindex]], storelocation_table[id], 0), MATCH(Sales_table[[#Headers],[median_income]], storelocation_table[#Headers], 0))</f>
        <v>33557</v>
      </c>
      <c r="N13095" s="1">
        <v>2</v>
      </c>
      <c r="O13095" s="1" t="str">
        <f>INDEX(Product_table[], MATCH(Sales_table[[#This Row],[Productindex]], Product_table[Index], 0), MATCH(Sales_table[[#Headers],[Product Name]], Product_table[#Headers], 0))</f>
        <v>Photo Frames</v>
      </c>
      <c r="P13095" s="1" t="str">
        <f>INDEX(Product_table[], MATCH(Sales_table[[#This Row],[Productindex]], Product_table[Index], 0), MATCH(Sales_table[[#Headers],[Product Category]], Product_table[#Headers], 0))</f>
        <v>Decoratives</v>
      </c>
      <c r="Q13095" s="1">
        <v>5</v>
      </c>
      <c r="R13095" s="10">
        <v>469.83802092075348</v>
      </c>
      <c r="S13095" s="10">
        <v>335.5985863719668</v>
      </c>
      <c r="T13095" s="10">
        <f>SUM(Sales_table[[#This Row],[unit price]] * Sales_table[[#This Row],[Order qty]])</f>
        <v>2349.1901046037674</v>
      </c>
      <c r="U13095" s="11">
        <f>SUM(Sales_table[[#This Row],[unit price]]-Sales_table[[#This Row],[unit cost]])</f>
        <v>134.23943454878668</v>
      </c>
      <c r="V13095" s="10">
        <f>SUM(Sales_table[[#This Row],[Unit Profit]]*Sales_table[[#This Row],[Order qty]])</f>
        <v>671.19717274393338</v>
      </c>
    </row>
    <row r="13096" spans="1:22" ht="14.25" customHeight="1" x14ac:dyDescent="0.25">
      <c r="A13096" s="1" t="s">
        <v>13107</v>
      </c>
      <c r="B13096" s="14">
        <v>43931</v>
      </c>
      <c r="C13096" s="14" t="str">
        <f>TEXT(Sales_table[[#This Row],[Sales Date]], "mmmm")</f>
        <v>April</v>
      </c>
      <c r="D13096" s="1" t="s">
        <v>14</v>
      </c>
      <c r="E13096" s="1">
        <v>26</v>
      </c>
      <c r="F13096" s="1" t="str">
        <f>INDEX(Sales_Team[], MATCH(Sales_table[[#This Row],[Salesteamindex]], Sales_Team[Index], 0), MATCH(Sales_table[[#Headers],[Sales Person]], Sales_Team[#Headers], 0))</f>
        <v>Donald Reynolds</v>
      </c>
      <c r="G13096" s="1">
        <v>110</v>
      </c>
      <c r="H13096" s="1" t="str">
        <f>INDEX(storelocation_table[], MATCH(Sales_table[[#This Row],[Storeindex]], storelocation_table[id], 0), MATCH(Sales_table[[#Headers],[Store Name]], storelocation_table[#Headers], 0))</f>
        <v>Stamford (Town)</v>
      </c>
      <c r="I13096" s="1" t="str">
        <f>INDEX(Sales_Team[], MATCH(Sales_table[[#This Row],[Salesteamindex]], Sales_Team[Index], 0), MATCH(Sales_table[[#Headers],[Region]], Sales_Team[#Headers], 0))</f>
        <v>South</v>
      </c>
      <c r="J13096" s="1" t="str">
        <f>INDEX(storelocation_table[], MATCH(Sales_table[[#This Row],[Storeindex]], storelocation_table[id],0), MATCH(Sales_table[[#Headers],[State]], storelocation_table[#Headers], 0))</f>
        <v>Connecticut</v>
      </c>
      <c r="K13096" s="1">
        <f>INDEX(storelocation_table[], MATCH(Sales_table[[#This Row],[Storeindex]], storelocation_table[id], 0), MATCH(Sales_table[[#Headers],[Population]], storelocation_table[#Headers], 0))</f>
        <v>128874</v>
      </c>
      <c r="L13096" s="1"/>
      <c r="M13096" s="1">
        <f>INDEX(storelocation_table[], MATCH(Sales_table[[#This Row],[Storeindex]], storelocation_table[id], 0), MATCH(Sales_table[[#Headers],[median_income]], storelocation_table[#Headers], 0))</f>
        <v>79359</v>
      </c>
      <c r="N13096" s="1">
        <v>35</v>
      </c>
      <c r="O13096" s="1" t="str">
        <f>INDEX(Product_table[], MATCH(Sales_table[[#This Row],[Productindex]], Product_table[Index], 0), MATCH(Sales_table[[#Headers],[Product Name]], Product_table[#Headers], 0))</f>
        <v>Table Linens</v>
      </c>
      <c r="P13096" s="1" t="str">
        <f>INDEX(Product_table[], MATCH(Sales_table[[#This Row],[Productindex]], Product_table[Index], 0), MATCH(Sales_table[[#Headers],[Product Category]], Product_table[#Headers], 0))</f>
        <v>Decoratives</v>
      </c>
      <c r="Q13096" s="1">
        <v>5</v>
      </c>
      <c r="R13096" s="10">
        <v>502.97171026468277</v>
      </c>
      <c r="S13096" s="10">
        <v>359.2655073319163</v>
      </c>
      <c r="T13096" s="10">
        <f>SUM(Sales_table[[#This Row],[unit price]] * Sales_table[[#This Row],[Order qty]])</f>
        <v>2514.8585513234138</v>
      </c>
      <c r="U13096" s="11">
        <f>SUM(Sales_table[[#This Row],[unit price]]-Sales_table[[#This Row],[unit cost]])</f>
        <v>143.70620293276647</v>
      </c>
      <c r="V13096" s="10">
        <f>SUM(Sales_table[[#This Row],[Unit Profit]]*Sales_table[[#This Row],[Order qty]])</f>
        <v>718.53101466383237</v>
      </c>
    </row>
    <row r="13097" spans="1:22" ht="14.25" customHeight="1" x14ac:dyDescent="0.25">
      <c r="A13097" s="1" t="s">
        <v>13108</v>
      </c>
      <c r="B13097" s="14">
        <v>43946</v>
      </c>
      <c r="C13097" s="14" t="str">
        <f>TEXT(Sales_table[[#This Row],[Sales Date]], "mmmm")</f>
        <v>April</v>
      </c>
      <c r="D13097" s="1" t="s">
        <v>14</v>
      </c>
      <c r="E13097" s="1">
        <v>3</v>
      </c>
      <c r="F13097" s="1" t="str">
        <f>INDEX(Sales_Team[], MATCH(Sales_table[[#This Row],[Salesteamindex]], Sales_Team[Index], 0), MATCH(Sales_table[[#Headers],[Sales Person]], Sales_Team[#Headers], 0))</f>
        <v>Jerry Green</v>
      </c>
      <c r="G13097" s="1">
        <v>283</v>
      </c>
      <c r="H13097" s="1" t="str">
        <f>INDEX(storelocation_table[], MATCH(Sales_table[[#This Row],[Storeindex]], storelocation_table[id], 0), MATCH(Sales_table[[#Headers],[Store Name]], storelocation_table[#Headers], 0))</f>
        <v>Toledo</v>
      </c>
      <c r="I13097" s="1" t="str">
        <f>INDEX(Sales_Team[], MATCH(Sales_table[[#This Row],[Salesteamindex]], Sales_Team[Index], 0), MATCH(Sales_table[[#Headers],[Region]], Sales_Team[#Headers], 0))</f>
        <v>West</v>
      </c>
      <c r="J13097" s="1" t="str">
        <f>INDEX(storelocation_table[], MATCH(Sales_table[[#This Row],[Storeindex]], storelocation_table[id],0), MATCH(Sales_table[[#Headers],[State]], storelocation_table[#Headers], 0))</f>
        <v>Ohio</v>
      </c>
      <c r="K13097" s="1">
        <f>INDEX(storelocation_table[], MATCH(Sales_table[[#This Row],[Storeindex]], storelocation_table[id], 0), MATCH(Sales_table[[#Headers],[Population]], storelocation_table[#Headers], 0))</f>
        <v>279789</v>
      </c>
      <c r="L13097" s="1"/>
      <c r="M13097" s="1">
        <f>INDEX(storelocation_table[], MATCH(Sales_table[[#This Row],[Storeindex]], storelocation_table[id], 0), MATCH(Sales_table[[#Headers],[median_income]], storelocation_table[#Headers], 0))</f>
        <v>33687</v>
      </c>
      <c r="N13097" s="1">
        <v>14</v>
      </c>
      <c r="O13097" s="1" t="str">
        <f>INDEX(Product_table[], MATCH(Sales_table[[#This Row],[Productindex]], Product_table[Index], 0), MATCH(Sales_table[[#Headers],[Product Name]], Product_table[#Headers], 0))</f>
        <v>Mirrors</v>
      </c>
      <c r="P13097" s="1" t="str">
        <f>INDEX(Product_table[], MATCH(Sales_table[[#This Row],[Productindex]], Product_table[Index], 0), MATCH(Sales_table[[#Headers],[Product Category]], Product_table[#Headers], 0))</f>
        <v>Accessories</v>
      </c>
      <c r="Q13097" s="1">
        <v>3</v>
      </c>
      <c r="R13097" s="10">
        <v>197.44021010398865</v>
      </c>
      <c r="S13097" s="10">
        <v>141.02872150284904</v>
      </c>
      <c r="T13097" s="10">
        <f>SUM(Sales_table[[#This Row],[unit price]] * Sales_table[[#This Row],[Order qty]])</f>
        <v>592.32063031196594</v>
      </c>
      <c r="U13097" s="11">
        <f>SUM(Sales_table[[#This Row],[unit price]]-Sales_table[[#This Row],[unit cost]])</f>
        <v>56.41148860113961</v>
      </c>
      <c r="V13097" s="10">
        <f>SUM(Sales_table[[#This Row],[Unit Profit]]*Sales_table[[#This Row],[Order qty]])</f>
        <v>169.23446580341883</v>
      </c>
    </row>
    <row r="13098" spans="1:22" ht="14.25" customHeight="1" x14ac:dyDescent="0.25">
      <c r="A13098" s="1" t="s">
        <v>13109</v>
      </c>
      <c r="B13098" s="14">
        <v>43870</v>
      </c>
      <c r="C13098" s="14" t="str">
        <f>TEXT(Sales_table[[#This Row],[Sales Date]], "mmmm")</f>
        <v>February</v>
      </c>
      <c r="D13098" s="1" t="s">
        <v>14</v>
      </c>
      <c r="E13098" s="1">
        <v>6</v>
      </c>
      <c r="F13098" s="1" t="str">
        <f>INDEX(Sales_Team[], MATCH(Sales_table[[#This Row],[Salesteamindex]], Sales_Team[Index], 0), MATCH(Sales_table[[#Headers],[Sales Person]], Sales_Team[#Headers], 0))</f>
        <v>Joshua Bennett</v>
      </c>
      <c r="G13098" s="1">
        <v>163</v>
      </c>
      <c r="H13098" s="1" t="str">
        <f>INDEX(storelocation_table[], MATCH(Sales_table[[#This Row],[Storeindex]], storelocation_table[id], 0), MATCH(Sales_table[[#Headers],[Store Name]], storelocation_table[#Headers], 0))</f>
        <v>Lyons (Township)</v>
      </c>
      <c r="I13098" s="1" t="str">
        <f>INDEX(Sales_Team[], MATCH(Sales_table[[#This Row],[Salesteamindex]], Sales_Team[Index], 0), MATCH(Sales_table[[#Headers],[Region]], Sales_Team[#Headers], 0))</f>
        <v>Northeast</v>
      </c>
      <c r="J13098" s="1" t="str">
        <f>INDEX(storelocation_table[], MATCH(Sales_table[[#This Row],[Storeindex]], storelocation_table[id],0), MATCH(Sales_table[[#Headers],[State]], storelocation_table[#Headers], 0))</f>
        <v>Illinois</v>
      </c>
      <c r="K13098" s="1">
        <f>INDEX(storelocation_table[], MATCH(Sales_table[[#This Row],[Storeindex]], storelocation_table[id], 0), MATCH(Sales_table[[#Headers],[Population]], storelocation_table[#Headers], 0))</f>
        <v>112890</v>
      </c>
      <c r="L13098" s="1"/>
      <c r="M13098" s="1">
        <f>INDEX(storelocation_table[], MATCH(Sales_table[[#This Row],[Storeindex]], storelocation_table[id], 0), MATCH(Sales_table[[#Headers],[median_income]], storelocation_table[#Headers], 0))</f>
        <v>66065</v>
      </c>
      <c r="N13098" s="1">
        <v>17</v>
      </c>
      <c r="O13098" s="1" t="str">
        <f>INDEX(Product_table[], MATCH(Sales_table[[#This Row],[Productindex]], Product_table[Index], 0), MATCH(Sales_table[[#Headers],[Product Name]], Product_table[#Headers], 0))</f>
        <v>Furniture Cushions</v>
      </c>
      <c r="P13098" s="1" t="str">
        <f>INDEX(Product_table[], MATCH(Sales_table[[#This Row],[Productindex]], Product_table[Index], 0), MATCH(Sales_table[[#Headers],[Product Category]], Product_table[#Headers], 0))</f>
        <v>Furniture</v>
      </c>
      <c r="Q13098" s="1">
        <v>4</v>
      </c>
      <c r="R13098" s="10">
        <v>573.86350697278976</v>
      </c>
      <c r="S13098" s="10">
        <v>409.90250498056412</v>
      </c>
      <c r="T13098" s="10">
        <f>SUM(Sales_table[[#This Row],[unit price]] * Sales_table[[#This Row],[Order qty]])</f>
        <v>2295.4540278911591</v>
      </c>
      <c r="U13098" s="11">
        <f>SUM(Sales_table[[#This Row],[unit price]]-Sales_table[[#This Row],[unit cost]])</f>
        <v>163.96100199222565</v>
      </c>
      <c r="V13098" s="10">
        <f>SUM(Sales_table[[#This Row],[Unit Profit]]*Sales_table[[#This Row],[Order qty]])</f>
        <v>655.84400796890259</v>
      </c>
    </row>
    <row r="13099" spans="1:22" ht="14.25" customHeight="1" x14ac:dyDescent="0.25">
      <c r="A13099" s="1" t="s">
        <v>13110</v>
      </c>
      <c r="B13099" s="14">
        <v>43880</v>
      </c>
      <c r="C13099" s="14" t="str">
        <f>TEXT(Sales_table[[#This Row],[Sales Date]], "mmmm")</f>
        <v>February</v>
      </c>
      <c r="D13099" s="1" t="s">
        <v>12</v>
      </c>
      <c r="E13099" s="1">
        <v>14</v>
      </c>
      <c r="F13099" s="1" t="str">
        <f>INDEX(Sales_Team[], MATCH(Sales_table[[#This Row],[Salesteamindex]], Sales_Team[Index], 0), MATCH(Sales_table[[#Headers],[Sales Person]], Sales_Team[#Headers], 0))</f>
        <v>Paul Holmes</v>
      </c>
      <c r="G13099" s="1">
        <v>39</v>
      </c>
      <c r="H13099" s="1" t="str">
        <f>INDEX(storelocation_table[], MATCH(Sales_table[[#This Row],[Storeindex]], storelocation_table[id], 0), MATCH(Sales_table[[#Headers],[Store Name]], storelocation_table[#Headers], 0))</f>
        <v>Garden Grove</v>
      </c>
      <c r="I13099" s="1" t="str">
        <f>INDEX(Sales_Team[], MATCH(Sales_table[[#This Row],[Salesteamindex]], Sales_Team[Index], 0), MATCH(Sales_table[[#Headers],[Region]], Sales_Team[#Headers], 0))</f>
        <v>Midwest</v>
      </c>
      <c r="J13099" s="1" t="str">
        <f>INDEX(storelocation_table[], MATCH(Sales_table[[#This Row],[Storeindex]], storelocation_table[id],0), MATCH(Sales_table[[#Headers],[State]], storelocation_table[#Headers], 0))</f>
        <v>California</v>
      </c>
      <c r="K13099" s="1">
        <f>INDEX(storelocation_table[], MATCH(Sales_table[[#This Row],[Storeindex]], storelocation_table[id], 0), MATCH(Sales_table[[#Headers],[Population]], storelocation_table[#Headers], 0))</f>
        <v>175393</v>
      </c>
      <c r="L13099" s="1"/>
      <c r="M13099" s="1">
        <f>INDEX(storelocation_table[], MATCH(Sales_table[[#This Row],[Storeindex]], storelocation_table[id], 0), MATCH(Sales_table[[#Headers],[median_income]], storelocation_table[#Headers], 0))</f>
        <v>58449</v>
      </c>
      <c r="N13099" s="1">
        <v>44</v>
      </c>
      <c r="O13099" s="1" t="str">
        <f>INDEX(Product_table[], MATCH(Sales_table[[#This Row],[Productindex]], Product_table[Index], 0), MATCH(Sales_table[[#Headers],[Product Name]], Product_table[#Headers], 0))</f>
        <v>Pillows</v>
      </c>
      <c r="P13099" s="1" t="str">
        <f>INDEX(Product_table[], MATCH(Sales_table[[#This Row],[Productindex]], Product_table[Index], 0), MATCH(Sales_table[[#Headers],[Product Category]], Product_table[#Headers], 0))</f>
        <v>Beddings</v>
      </c>
      <c r="Q13099" s="1">
        <v>8</v>
      </c>
      <c r="R13099" s="10">
        <v>532.79472720623016</v>
      </c>
      <c r="S13099" s="10">
        <v>380.56766229016444</v>
      </c>
      <c r="T13099" s="10">
        <f>SUM(Sales_table[[#This Row],[unit price]] * Sales_table[[#This Row],[Order qty]])</f>
        <v>4262.3578176498413</v>
      </c>
      <c r="U13099" s="11">
        <f>SUM(Sales_table[[#This Row],[unit price]]-Sales_table[[#This Row],[unit cost]])</f>
        <v>152.22706491606573</v>
      </c>
      <c r="V13099" s="10">
        <f>SUM(Sales_table[[#This Row],[Unit Profit]]*Sales_table[[#This Row],[Order qty]])</f>
        <v>1217.8165193285258</v>
      </c>
    </row>
    <row r="13100" spans="1:22" ht="14.25" customHeight="1" x14ac:dyDescent="0.25">
      <c r="A13100" s="1" t="s">
        <v>13111</v>
      </c>
      <c r="B13100" s="14">
        <v>43922</v>
      </c>
      <c r="C13100" s="14" t="str">
        <f>TEXT(Sales_table[[#This Row],[Sales Date]], "mmmm")</f>
        <v>April</v>
      </c>
      <c r="D13100" s="1" t="s">
        <v>18</v>
      </c>
      <c r="E13100" s="1">
        <v>25</v>
      </c>
      <c r="F13100" s="1" t="str">
        <f>INDEX(Sales_Team[], MATCH(Sales_table[[#This Row],[Salesteamindex]], Sales_Team[Index], 0), MATCH(Sales_table[[#Headers],[Sales Person]], Sales_Team[#Headers], 0))</f>
        <v>Patrick Graham</v>
      </c>
      <c r="G13100" s="1">
        <v>97</v>
      </c>
      <c r="H13100" s="1" t="str">
        <f>INDEX(storelocation_table[], MATCH(Sales_table[[#This Row],[Storeindex]], storelocation_table[id], 0), MATCH(Sales_table[[#Headers],[Store Name]], storelocation_table[#Headers], 0))</f>
        <v>Greeley</v>
      </c>
      <c r="I13100" s="1" t="str">
        <f>INDEX(Sales_Team[], MATCH(Sales_table[[#This Row],[Salesteamindex]], Sales_Team[Index], 0), MATCH(Sales_table[[#Headers],[Region]], Sales_Team[#Headers], 0))</f>
        <v>South</v>
      </c>
      <c r="J13100" s="1" t="str">
        <f>INDEX(storelocation_table[], MATCH(Sales_table[[#This Row],[Storeindex]], storelocation_table[id],0), MATCH(Sales_table[[#Headers],[State]], storelocation_table[#Headers], 0))</f>
        <v>Colorado</v>
      </c>
      <c r="K13100" s="1">
        <f>INDEX(storelocation_table[], MATCH(Sales_table[[#This Row],[Storeindex]], storelocation_table[id], 0), MATCH(Sales_table[[#Headers],[Population]], storelocation_table[#Headers], 0))</f>
        <v>100883</v>
      </c>
      <c r="L13100" s="1"/>
      <c r="M13100" s="1">
        <f>INDEX(storelocation_table[], MATCH(Sales_table[[#This Row],[Storeindex]], storelocation_table[id], 0), MATCH(Sales_table[[#Headers],[median_income]], storelocation_table[#Headers], 0))</f>
        <v>48813</v>
      </c>
      <c r="N13100" s="1">
        <v>10</v>
      </c>
      <c r="O13100" s="1" t="str">
        <f>INDEX(Product_table[], MATCH(Sales_table[[#This Row],[Productindex]], Product_table[Index], 0), MATCH(Sales_table[[#Headers],[Product Name]], Product_table[#Headers], 0))</f>
        <v>Blankets</v>
      </c>
      <c r="P13100" s="1" t="str">
        <f>INDEX(Product_table[], MATCH(Sales_table[[#This Row],[Productindex]], Product_table[Index], 0), MATCH(Sales_table[[#Headers],[Product Category]], Product_table[#Headers], 0))</f>
        <v>Beddings</v>
      </c>
      <c r="Q13100" s="1">
        <v>4</v>
      </c>
      <c r="R13100" s="10">
        <v>491.33523398637772</v>
      </c>
      <c r="S13100" s="10">
        <v>350.9537385616984</v>
      </c>
      <c r="T13100" s="10">
        <f>SUM(Sales_table[[#This Row],[unit price]] * Sales_table[[#This Row],[Order qty]])</f>
        <v>1965.3409359455109</v>
      </c>
      <c r="U13100" s="11">
        <f>SUM(Sales_table[[#This Row],[unit price]]-Sales_table[[#This Row],[unit cost]])</f>
        <v>140.38149542467931</v>
      </c>
      <c r="V13100" s="10">
        <f>SUM(Sales_table[[#This Row],[Unit Profit]]*Sales_table[[#This Row],[Order qty]])</f>
        <v>561.52598169871726</v>
      </c>
    </row>
    <row r="13101" spans="1:22" ht="14.25" customHeight="1" x14ac:dyDescent="0.25">
      <c r="A13101" s="1" t="s">
        <v>13112</v>
      </c>
      <c r="B13101" s="14">
        <v>43948</v>
      </c>
      <c r="C13101" s="14" t="str">
        <f>TEXT(Sales_table[[#This Row],[Sales Date]], "mmmm")</f>
        <v>April</v>
      </c>
      <c r="D13101" s="1" t="s">
        <v>12</v>
      </c>
      <c r="E13101" s="1">
        <v>3</v>
      </c>
      <c r="F13101" s="1" t="str">
        <f>INDEX(Sales_Team[], MATCH(Sales_table[[#This Row],[Salesteamindex]], Sales_Team[Index], 0), MATCH(Sales_table[[#Headers],[Sales Person]], Sales_Team[#Headers], 0))</f>
        <v>Jerry Green</v>
      </c>
      <c r="G13101" s="1">
        <v>289</v>
      </c>
      <c r="H13101" s="1" t="str">
        <f>INDEX(storelocation_table[], MATCH(Sales_table[[#This Row],[Storeindex]], storelocation_table[id], 0), MATCH(Sales_table[[#Headers],[Store Name]], storelocation_table[#Headers], 0))</f>
        <v>Gresham</v>
      </c>
      <c r="I13101" s="1" t="str">
        <f>INDEX(Sales_Team[], MATCH(Sales_table[[#This Row],[Salesteamindex]], Sales_Team[Index], 0), MATCH(Sales_table[[#Headers],[Region]], Sales_Team[#Headers], 0))</f>
        <v>West</v>
      </c>
      <c r="J13101" s="1" t="str">
        <f>INDEX(storelocation_table[], MATCH(Sales_table[[#This Row],[Storeindex]], storelocation_table[id],0), MATCH(Sales_table[[#Headers],[State]], storelocation_table[#Headers], 0))</f>
        <v>Oregon</v>
      </c>
      <c r="K13101" s="1">
        <f>INDEX(storelocation_table[], MATCH(Sales_table[[#This Row],[Storeindex]], storelocation_table[id], 0), MATCH(Sales_table[[#Headers],[Population]], storelocation_table[#Headers], 0))</f>
        <v>110553</v>
      </c>
      <c r="L13101" s="1"/>
      <c r="M13101" s="1">
        <f>INDEX(storelocation_table[], MATCH(Sales_table[[#This Row],[Storeindex]], storelocation_table[id], 0), MATCH(Sales_table[[#Headers],[median_income]], storelocation_table[#Headers], 0))</f>
        <v>46956</v>
      </c>
      <c r="N13101" s="1">
        <v>41</v>
      </c>
      <c r="O13101" s="1" t="str">
        <f>INDEX(Product_table[], MATCH(Sales_table[[#This Row],[Productindex]], Product_table[Index], 0), MATCH(Sales_table[[#Headers],[Product Name]], Product_table[#Headers], 0))</f>
        <v>Collectibles</v>
      </c>
      <c r="P13101" s="1" t="str">
        <f>INDEX(Product_table[], MATCH(Sales_table[[#This Row],[Productindex]], Product_table[Index], 0), MATCH(Sales_table[[#Headers],[Product Category]], Product_table[#Headers], 0))</f>
        <v>Collections</v>
      </c>
      <c r="Q13101" s="1">
        <v>4</v>
      </c>
      <c r="R13101" s="10">
        <v>326.89871120452881</v>
      </c>
      <c r="S13101" s="10">
        <v>233.49907943180631</v>
      </c>
      <c r="T13101" s="10">
        <f>SUM(Sales_table[[#This Row],[unit price]] * Sales_table[[#This Row],[Order qty]])</f>
        <v>1307.5948448181152</v>
      </c>
      <c r="U13101" s="11">
        <f>SUM(Sales_table[[#This Row],[unit price]]-Sales_table[[#This Row],[unit cost]])</f>
        <v>93.399631772722501</v>
      </c>
      <c r="V13101" s="10">
        <f>SUM(Sales_table[[#This Row],[Unit Profit]]*Sales_table[[#This Row],[Order qty]])</f>
        <v>373.59852709089</v>
      </c>
    </row>
    <row r="13102" spans="1:22" ht="14.25" customHeight="1" x14ac:dyDescent="0.25">
      <c r="A13102" s="1" t="s">
        <v>13113</v>
      </c>
      <c r="B13102" s="14">
        <v>43972</v>
      </c>
      <c r="C13102" s="14" t="str">
        <f>TEXT(Sales_table[[#This Row],[Sales Date]], "mmmm")</f>
        <v>May</v>
      </c>
      <c r="D13102" s="1" t="s">
        <v>10</v>
      </c>
      <c r="E13102" s="1">
        <v>22</v>
      </c>
      <c r="F13102" s="1" t="str">
        <f>INDEX(Sales_Team[], MATCH(Sales_table[[#This Row],[Salesteamindex]], Sales_Team[Index], 0), MATCH(Sales_table[[#Headers],[Sales Person]], Sales_Team[#Headers], 0))</f>
        <v>Joe Price</v>
      </c>
      <c r="G13102" s="1">
        <v>340</v>
      </c>
      <c r="H13102" s="1" t="str">
        <f>INDEX(storelocation_table[], MATCH(Sales_table[[#This Row],[Storeindex]], storelocation_table[id], 0), MATCH(Sales_table[[#Headers],[Store Name]], storelocation_table[#Headers], 0))</f>
        <v>San Antonio</v>
      </c>
      <c r="I13102" s="1" t="str">
        <f>INDEX(Sales_Team[], MATCH(Sales_table[[#This Row],[Salesteamindex]], Sales_Team[Index], 0), MATCH(Sales_table[[#Headers],[Region]], Sales_Team[#Headers], 0))</f>
        <v>Northeast</v>
      </c>
      <c r="J13102" s="1" t="str">
        <f>INDEX(storelocation_table[], MATCH(Sales_table[[#This Row],[Storeindex]], storelocation_table[id],0), MATCH(Sales_table[[#Headers],[State]], storelocation_table[#Headers], 0))</f>
        <v>Texas</v>
      </c>
      <c r="K13102" s="1">
        <f>INDEX(storelocation_table[], MATCH(Sales_table[[#This Row],[Storeindex]], storelocation_table[id], 0), MATCH(Sales_table[[#Headers],[Population]], storelocation_table[#Headers], 0))</f>
        <v>1469845</v>
      </c>
      <c r="L13102" s="1"/>
      <c r="M13102" s="1">
        <f>INDEX(storelocation_table[], MATCH(Sales_table[[#This Row],[Storeindex]], storelocation_table[id], 0), MATCH(Sales_table[[#Headers],[median_income]], storelocation_table[#Headers], 0))</f>
        <v>46744</v>
      </c>
      <c r="N13102" s="1">
        <v>4</v>
      </c>
      <c r="O13102" s="1" t="str">
        <f>INDEX(Product_table[], MATCH(Sales_table[[#This Row],[Productindex]], Product_table[Index], 0), MATCH(Sales_table[[#Headers],[Product Name]], Product_table[#Headers], 0))</f>
        <v>Serveware</v>
      </c>
      <c r="P13102" s="1" t="str">
        <f>INDEX(Product_table[], MATCH(Sales_table[[#This Row],[Productindex]], Product_table[Index], 0), MATCH(Sales_table[[#Headers],[Product Category]], Product_table[#Headers], 0))</f>
        <v>Kitchenery</v>
      </c>
      <c r="Q13102" s="1">
        <v>3</v>
      </c>
      <c r="R13102" s="10">
        <v>528.09078687429428</v>
      </c>
      <c r="S13102" s="10">
        <v>377.20770491021023</v>
      </c>
      <c r="T13102" s="10">
        <f>SUM(Sales_table[[#This Row],[unit price]] * Sales_table[[#This Row],[Order qty]])</f>
        <v>1584.2723606228828</v>
      </c>
      <c r="U13102" s="11">
        <f>SUM(Sales_table[[#This Row],[unit price]]-Sales_table[[#This Row],[unit cost]])</f>
        <v>150.88308196408406</v>
      </c>
      <c r="V13102" s="10">
        <f>SUM(Sales_table[[#This Row],[Unit Profit]]*Sales_table[[#This Row],[Order qty]])</f>
        <v>452.64924589225217</v>
      </c>
    </row>
    <row r="13103" spans="1:22" ht="14.25" customHeight="1" x14ac:dyDescent="0.25">
      <c r="A13103" s="1" t="s">
        <v>13114</v>
      </c>
      <c r="B13103" s="14">
        <v>43892</v>
      </c>
      <c r="C13103" s="14" t="str">
        <f>TEXT(Sales_table[[#This Row],[Sales Date]], "mmmm")</f>
        <v>March</v>
      </c>
      <c r="D13103" s="1" t="s">
        <v>10</v>
      </c>
      <c r="E13103" s="1">
        <v>26</v>
      </c>
      <c r="F13103" s="1" t="str">
        <f>INDEX(Sales_Team[], MATCH(Sales_table[[#This Row],[Salesteamindex]], Sales_Team[Index], 0), MATCH(Sales_table[[#Headers],[Sales Person]], Sales_Team[#Headers], 0))</f>
        <v>Donald Reynolds</v>
      </c>
      <c r="G13103" s="1">
        <v>119</v>
      </c>
      <c r="H13103" s="1" t="str">
        <f>INDEX(storelocation_table[], MATCH(Sales_table[[#This Row],[Storeindex]], storelocation_table[id], 0), MATCH(Sales_table[[#Headers],[Store Name]], storelocation_table[#Headers], 0))</f>
        <v>Fort Lauderdale</v>
      </c>
      <c r="I13103" s="1" t="str">
        <f>INDEX(Sales_Team[], MATCH(Sales_table[[#This Row],[Salesteamindex]], Sales_Team[Index], 0), MATCH(Sales_table[[#Headers],[Region]], Sales_Team[#Headers], 0))</f>
        <v>South</v>
      </c>
      <c r="J13103" s="1" t="str">
        <f>INDEX(storelocation_table[], MATCH(Sales_table[[#This Row],[Storeindex]], storelocation_table[id],0), MATCH(Sales_table[[#Headers],[State]], storelocation_table[#Headers], 0))</f>
        <v>Florida</v>
      </c>
      <c r="K13103" s="1">
        <f>INDEX(storelocation_table[], MATCH(Sales_table[[#This Row],[Storeindex]], storelocation_table[id], 0), MATCH(Sales_table[[#Headers],[Population]], storelocation_table[#Headers], 0))</f>
        <v>178590</v>
      </c>
      <c r="L13103" s="1"/>
      <c r="M13103" s="1">
        <f>INDEX(storelocation_table[], MATCH(Sales_table[[#This Row],[Storeindex]], storelocation_table[id], 0), MATCH(Sales_table[[#Headers],[median_income]], storelocation_table[#Headers], 0))</f>
        <v>50778</v>
      </c>
      <c r="N13103" s="1">
        <v>32</v>
      </c>
      <c r="O13103" s="1" t="str">
        <f>INDEX(Product_table[], MATCH(Sales_table[[#This Row],[Productindex]], Product_table[Index], 0), MATCH(Sales_table[[#Headers],[Product Name]], Product_table[#Headers], 0))</f>
        <v>Vases</v>
      </c>
      <c r="P13103" s="1" t="str">
        <f>INDEX(Product_table[], MATCH(Sales_table[[#This Row],[Productindex]], Product_table[Index], 0), MATCH(Sales_table[[#Headers],[Product Category]], Product_table[#Headers], 0))</f>
        <v>Decoratives</v>
      </c>
      <c r="Q13103" s="1">
        <v>4</v>
      </c>
      <c r="R13103" s="10">
        <v>268.55453789234161</v>
      </c>
      <c r="S13103" s="10">
        <v>191.82466992310117</v>
      </c>
      <c r="T13103" s="10">
        <f>SUM(Sales_table[[#This Row],[unit price]] * Sales_table[[#This Row],[Order qty]])</f>
        <v>1074.2181515693665</v>
      </c>
      <c r="U13103" s="11">
        <f>SUM(Sales_table[[#This Row],[unit price]]-Sales_table[[#This Row],[unit cost]])</f>
        <v>76.729867969240445</v>
      </c>
      <c r="V13103" s="10">
        <f>SUM(Sales_table[[#This Row],[Unit Profit]]*Sales_table[[#This Row],[Order qty]])</f>
        <v>306.91947187696178</v>
      </c>
    </row>
    <row r="13104" spans="1:22" ht="14.25" customHeight="1" x14ac:dyDescent="0.25">
      <c r="A13104" s="1" t="s">
        <v>13115</v>
      </c>
      <c r="B13104" s="14">
        <v>43875</v>
      </c>
      <c r="C13104" s="14" t="str">
        <f>TEXT(Sales_table[[#This Row],[Sales Date]], "mmmm")</f>
        <v>February</v>
      </c>
      <c r="D13104" s="1" t="s">
        <v>12</v>
      </c>
      <c r="E13104" s="1">
        <v>15</v>
      </c>
      <c r="F13104" s="1" t="str">
        <f>INDEX(Sales_Team[], MATCH(Sales_table[[#This Row],[Salesteamindex]], Sales_Team[Index], 0), MATCH(Sales_table[[#Headers],[Sales Person]], Sales_Team[#Headers], 0))</f>
        <v>Roger Alexander</v>
      </c>
      <c r="G13104" s="1">
        <v>318</v>
      </c>
      <c r="H13104" s="1" t="str">
        <f>INDEX(storelocation_table[], MATCH(Sales_table[[#This Row],[Storeindex]], storelocation_table[id], 0), MATCH(Sales_table[[#Headers],[Store Name]], storelocation_table[#Headers], 0))</f>
        <v>El Paso</v>
      </c>
      <c r="I13104" s="1" t="str">
        <f>INDEX(Sales_Team[], MATCH(Sales_table[[#This Row],[Salesteamindex]], Sales_Team[Index], 0), MATCH(Sales_table[[#Headers],[Region]], Sales_Team[#Headers], 0))</f>
        <v>Midwest</v>
      </c>
      <c r="J13104" s="1" t="str">
        <f>INDEX(storelocation_table[], MATCH(Sales_table[[#This Row],[Storeindex]], storelocation_table[id],0), MATCH(Sales_table[[#Headers],[State]], storelocation_table[#Headers], 0))</f>
        <v>Texas</v>
      </c>
      <c r="K13104" s="1">
        <f>INDEX(storelocation_table[], MATCH(Sales_table[[#This Row],[Storeindex]], storelocation_table[id], 0), MATCH(Sales_table[[#Headers],[Population]], storelocation_table[#Headers], 0))</f>
        <v>681124</v>
      </c>
      <c r="L13104" s="1"/>
      <c r="M13104" s="1">
        <f>INDEX(storelocation_table[], MATCH(Sales_table[[#This Row],[Storeindex]], storelocation_table[id], 0), MATCH(Sales_table[[#Headers],[median_income]], storelocation_table[#Headers], 0))</f>
        <v>42772</v>
      </c>
      <c r="N13104" s="1">
        <v>16</v>
      </c>
      <c r="O13104" s="1" t="str">
        <f>INDEX(Product_table[], MATCH(Sales_table[[#This Row],[Productindex]], Product_table[Index], 0), MATCH(Sales_table[[#Headers],[Product Name]], Product_table[#Headers], 0))</f>
        <v>Stemware</v>
      </c>
      <c r="P13104" s="1" t="str">
        <f>INDEX(Product_table[], MATCH(Sales_table[[#This Row],[Productindex]], Product_table[Index], 0), MATCH(Sales_table[[#Headers],[Product Category]], Product_table[#Headers], 0))</f>
        <v>Drinkware</v>
      </c>
      <c r="Q13104" s="1">
        <v>2</v>
      </c>
      <c r="R13104" s="10">
        <v>609.98085075616837</v>
      </c>
      <c r="S13104" s="10">
        <v>435.70060768297742</v>
      </c>
      <c r="T13104" s="10">
        <f>SUM(Sales_table[[#This Row],[unit price]] * Sales_table[[#This Row],[Order qty]])</f>
        <v>1219.9617015123367</v>
      </c>
      <c r="U13104" s="11">
        <f>SUM(Sales_table[[#This Row],[unit price]]-Sales_table[[#This Row],[unit cost]])</f>
        <v>174.28024307319095</v>
      </c>
      <c r="V13104" s="10">
        <f>SUM(Sales_table[[#This Row],[Unit Profit]]*Sales_table[[#This Row],[Order qty]])</f>
        <v>348.56048614638189</v>
      </c>
    </row>
    <row r="13105" spans="1:22" ht="14.25" customHeight="1" x14ac:dyDescent="0.25">
      <c r="A13105" s="1" t="s">
        <v>13116</v>
      </c>
      <c r="B13105" s="14">
        <v>43855</v>
      </c>
      <c r="C13105" s="14" t="str">
        <f>TEXT(Sales_table[[#This Row],[Sales Date]], "mmmm")</f>
        <v>January</v>
      </c>
      <c r="D13105" s="1" t="s">
        <v>12</v>
      </c>
      <c r="E13105" s="1">
        <v>6</v>
      </c>
      <c r="F13105" s="1" t="str">
        <f>INDEX(Sales_Team[], MATCH(Sales_table[[#This Row],[Salesteamindex]], Sales_Team[Index], 0), MATCH(Sales_table[[#Headers],[Sales Person]], Sales_Team[#Headers], 0))</f>
        <v>Joshua Bennett</v>
      </c>
      <c r="G13105" s="1">
        <v>179</v>
      </c>
      <c r="H13105" s="1" t="str">
        <f>INDEX(storelocation_table[], MATCH(Sales_table[[#This Row],[Storeindex]], storelocation_table[id], 0), MATCH(Sales_table[[#Headers],[Store Name]], storelocation_table[#Headers], 0))</f>
        <v>Worth (Township)</v>
      </c>
      <c r="I13105" s="1" t="str">
        <f>INDEX(Sales_Team[], MATCH(Sales_table[[#This Row],[Salesteamindex]], Sales_Team[Index], 0), MATCH(Sales_table[[#Headers],[Region]], Sales_Team[#Headers], 0))</f>
        <v>Northeast</v>
      </c>
      <c r="J13105" s="1" t="str">
        <f>INDEX(storelocation_table[], MATCH(Sales_table[[#This Row],[Storeindex]], storelocation_table[id],0), MATCH(Sales_table[[#Headers],[State]], storelocation_table[#Headers], 0))</f>
        <v>Illinois</v>
      </c>
      <c r="K13105" s="1">
        <f>INDEX(storelocation_table[], MATCH(Sales_table[[#This Row],[Storeindex]], storelocation_table[id], 0), MATCH(Sales_table[[#Headers],[Population]], storelocation_table[#Headers], 0))</f>
        <v>152861</v>
      </c>
      <c r="L13105" s="1"/>
      <c r="M13105" s="1">
        <f>INDEX(storelocation_table[], MATCH(Sales_table[[#This Row],[Storeindex]], storelocation_table[id], 0), MATCH(Sales_table[[#Headers],[median_income]], storelocation_table[#Headers], 0))</f>
        <v>54124</v>
      </c>
      <c r="N13105" s="1">
        <v>24</v>
      </c>
      <c r="O13105" s="1" t="str">
        <f>INDEX(Product_table[], MATCH(Sales_table[[#This Row],[Productindex]], Product_table[Index], 0), MATCH(Sales_table[[#Headers],[Product Name]], Product_table[#Headers], 0))</f>
        <v>Wall Frames</v>
      </c>
      <c r="P13105" s="1" t="str">
        <f>INDEX(Product_table[], MATCH(Sales_table[[#This Row],[Productindex]], Product_table[Index], 0), MATCH(Sales_table[[#Headers],[Product Category]], Product_table[#Headers], 0))</f>
        <v>Decoratives</v>
      </c>
      <c r="Q13105" s="1">
        <v>8</v>
      </c>
      <c r="R13105" s="10">
        <v>615.43671441078186</v>
      </c>
      <c r="S13105" s="10">
        <v>439.59765315055847</v>
      </c>
      <c r="T13105" s="10">
        <f>SUM(Sales_table[[#This Row],[unit price]] * Sales_table[[#This Row],[Order qty]])</f>
        <v>4923.4937152862549</v>
      </c>
      <c r="U13105" s="11">
        <f>SUM(Sales_table[[#This Row],[unit price]]-Sales_table[[#This Row],[unit cost]])</f>
        <v>175.83906126022339</v>
      </c>
      <c r="V13105" s="10">
        <f>SUM(Sales_table[[#This Row],[Unit Profit]]*Sales_table[[#This Row],[Order qty]])</f>
        <v>1406.7124900817871</v>
      </c>
    </row>
    <row r="13106" spans="1:22" ht="14.25" customHeight="1" x14ac:dyDescent="0.25">
      <c r="A13106" s="1" t="s">
        <v>13117</v>
      </c>
      <c r="B13106" s="14">
        <v>43935</v>
      </c>
      <c r="C13106" s="14" t="str">
        <f>TEXT(Sales_table[[#This Row],[Sales Date]], "mmmm")</f>
        <v>April</v>
      </c>
      <c r="D13106" s="1" t="s">
        <v>12</v>
      </c>
      <c r="E13106" s="1">
        <v>22</v>
      </c>
      <c r="F13106" s="1" t="str">
        <f>INDEX(Sales_Team[], MATCH(Sales_table[[#This Row],[Salesteamindex]], Sales_Team[Index], 0), MATCH(Sales_table[[#Headers],[Sales Person]], Sales_Team[#Headers], 0))</f>
        <v>Joe Price</v>
      </c>
      <c r="G13106" s="1">
        <v>203</v>
      </c>
      <c r="H13106" s="1" t="str">
        <f>INDEX(storelocation_table[], MATCH(Sales_table[[#This Row],[Storeindex]], storelocation_table[id], 0), MATCH(Sales_table[[#Headers],[Store Name]], storelocation_table[#Headers], 0))</f>
        <v>Metairie</v>
      </c>
      <c r="I13106" s="1" t="str">
        <f>INDEX(Sales_Team[], MATCH(Sales_table[[#This Row],[Salesteamindex]], Sales_Team[Index], 0), MATCH(Sales_table[[#Headers],[Region]], Sales_Team[#Headers], 0))</f>
        <v>Northeast</v>
      </c>
      <c r="J13106" s="1" t="str">
        <f>INDEX(storelocation_table[], MATCH(Sales_table[[#This Row],[Storeindex]], storelocation_table[id],0), MATCH(Sales_table[[#Headers],[State]], storelocation_table[#Headers], 0))</f>
        <v>Louisiana</v>
      </c>
      <c r="K13106" s="1">
        <f>INDEX(storelocation_table[], MATCH(Sales_table[[#This Row],[Storeindex]], storelocation_table[id], 0), MATCH(Sales_table[[#Headers],[Population]], storelocation_table[#Headers], 0))</f>
        <v>140074</v>
      </c>
      <c r="L13106" s="1"/>
      <c r="M13106" s="1">
        <f>INDEX(storelocation_table[], MATCH(Sales_table[[#This Row],[Storeindex]], storelocation_table[id], 0), MATCH(Sales_table[[#Headers],[median_income]], storelocation_table[#Headers], 0))</f>
        <v>52421</v>
      </c>
      <c r="N13106" s="1">
        <v>16</v>
      </c>
      <c r="O13106" s="1" t="str">
        <f>INDEX(Product_table[], MATCH(Sales_table[[#This Row],[Productindex]], Product_table[Index], 0), MATCH(Sales_table[[#Headers],[Product Name]], Product_table[#Headers], 0))</f>
        <v>Stemware</v>
      </c>
      <c r="P13106" s="1" t="str">
        <f>INDEX(Product_table[], MATCH(Sales_table[[#This Row],[Productindex]], Product_table[Index], 0), MATCH(Sales_table[[#Headers],[Product Category]], Product_table[#Headers], 0))</f>
        <v>Drinkware</v>
      </c>
      <c r="Q13106" s="1">
        <v>6</v>
      </c>
      <c r="R13106" s="10">
        <v>359.30221670866013</v>
      </c>
      <c r="S13106" s="10">
        <v>256.64444050618584</v>
      </c>
      <c r="T13106" s="10">
        <f>SUM(Sales_table[[#This Row],[unit price]] * Sales_table[[#This Row],[Order qty]])</f>
        <v>2155.8133002519608</v>
      </c>
      <c r="U13106" s="11">
        <f>SUM(Sales_table[[#This Row],[unit price]]-Sales_table[[#This Row],[unit cost]])</f>
        <v>102.65777620247428</v>
      </c>
      <c r="V13106" s="10">
        <f>SUM(Sales_table[[#This Row],[Unit Profit]]*Sales_table[[#This Row],[Order qty]])</f>
        <v>615.94665721484569</v>
      </c>
    </row>
    <row r="13107" spans="1:22" ht="14.25" customHeight="1" x14ac:dyDescent="0.25">
      <c r="A13107" s="1" t="s">
        <v>13118</v>
      </c>
      <c r="B13107" s="14">
        <v>43925</v>
      </c>
      <c r="C13107" s="14" t="str">
        <f>TEXT(Sales_table[[#This Row],[Sales Date]], "mmmm")</f>
        <v>April</v>
      </c>
      <c r="D13107" s="1" t="s">
        <v>10</v>
      </c>
      <c r="E13107" s="1">
        <v>10</v>
      </c>
      <c r="F13107" s="1" t="str">
        <f>INDEX(Sales_Team[], MATCH(Sales_table[[#This Row],[Salesteamindex]], Sales_Team[Index], 0), MATCH(Sales_table[[#Headers],[Sales Person]], Sales_Team[#Headers], 0))</f>
        <v>Jonathan Hawkins</v>
      </c>
      <c r="G13107" s="1">
        <v>180</v>
      </c>
      <c r="H13107" s="1" t="str">
        <f>INDEX(storelocation_table[], MATCH(Sales_table[[#This Row],[Storeindex]], storelocation_table[id], 0), MATCH(Sales_table[[#Headers],[Store Name]], storelocation_table[#Headers], 0))</f>
        <v>York</v>
      </c>
      <c r="I13107" s="1" t="str">
        <f>INDEX(Sales_Team[], MATCH(Sales_table[[#This Row],[Salesteamindex]], Sales_Team[Index], 0), MATCH(Sales_table[[#Headers],[Region]], Sales_Team[#Headers], 0))</f>
        <v>West</v>
      </c>
      <c r="J13107" s="1" t="str">
        <f>INDEX(storelocation_table[], MATCH(Sales_table[[#This Row],[Storeindex]], storelocation_table[id],0), MATCH(Sales_table[[#Headers],[State]], storelocation_table[#Headers], 0))</f>
        <v>Illinois</v>
      </c>
      <c r="K13107" s="1">
        <f>INDEX(storelocation_table[], MATCH(Sales_table[[#This Row],[Storeindex]], storelocation_table[id], 0), MATCH(Sales_table[[#Headers],[Population]], storelocation_table[#Headers], 0))</f>
        <v>125730</v>
      </c>
      <c r="L13107" s="1"/>
      <c r="M13107" s="1">
        <f>INDEX(storelocation_table[], MATCH(Sales_table[[#This Row],[Storeindex]], storelocation_table[id], 0), MATCH(Sales_table[[#Headers],[median_income]], storelocation_table[#Headers], 0))</f>
        <v>76285</v>
      </c>
      <c r="N13107" s="1">
        <v>36</v>
      </c>
      <c r="O13107" s="1" t="str">
        <f>INDEX(Product_table[], MATCH(Sales_table[[#This Row],[Productindex]], Product_table[Index], 0), MATCH(Sales_table[[#Headers],[Product Name]], Product_table[#Headers], 0))</f>
        <v>Clocks</v>
      </c>
      <c r="P13107" s="1" t="str">
        <f>INDEX(Product_table[], MATCH(Sales_table[[#This Row],[Productindex]], Product_table[Index], 0), MATCH(Sales_table[[#Headers],[Product Category]], Product_table[#Headers], 0))</f>
        <v>Accessories</v>
      </c>
      <c r="Q13107" s="1">
        <v>10</v>
      </c>
      <c r="R13107" s="10">
        <v>312.69393002986908</v>
      </c>
      <c r="S13107" s="10">
        <v>223.3528071641922</v>
      </c>
      <c r="T13107" s="10">
        <f>SUM(Sales_table[[#This Row],[unit price]] * Sales_table[[#This Row],[Order qty]])</f>
        <v>3126.9393002986908</v>
      </c>
      <c r="U13107" s="11">
        <f>SUM(Sales_table[[#This Row],[unit price]]-Sales_table[[#This Row],[unit cost]])</f>
        <v>89.34112286567688</v>
      </c>
      <c r="V13107" s="10">
        <f>SUM(Sales_table[[#This Row],[Unit Profit]]*Sales_table[[#This Row],[Order qty]])</f>
        <v>893.4112286567688</v>
      </c>
    </row>
    <row r="13108" spans="1:22" ht="14.25" customHeight="1" x14ac:dyDescent="0.25">
      <c r="A13108" s="1" t="s">
        <v>13119</v>
      </c>
      <c r="B13108" s="14">
        <v>43899</v>
      </c>
      <c r="C13108" s="14" t="str">
        <f>TEXT(Sales_table[[#This Row],[Sales Date]], "mmmm")</f>
        <v>March</v>
      </c>
      <c r="D13108" s="1" t="s">
        <v>10</v>
      </c>
      <c r="E13108" s="1">
        <v>24</v>
      </c>
      <c r="F13108" s="1" t="str">
        <f>INDEX(Sales_Team[], MATCH(Sales_table[[#This Row],[Salesteamindex]], Sales_Team[Index], 0), MATCH(Sales_table[[#Headers],[Sales Person]], Sales_Team[#Headers], 0))</f>
        <v>Roy Rice</v>
      </c>
      <c r="G13108" s="1">
        <v>175</v>
      </c>
      <c r="H13108" s="1" t="str">
        <f>INDEX(storelocation_table[], MATCH(Sales_table[[#This Row],[Storeindex]], storelocation_table[id], 0), MATCH(Sales_table[[#Headers],[Store Name]], storelocation_table[#Headers], 0))</f>
        <v>Schaumburg (Township)</v>
      </c>
      <c r="I13108" s="1" t="str">
        <f>INDEX(Sales_Team[], MATCH(Sales_table[[#This Row],[Salesteamindex]], Sales_Team[Index], 0), MATCH(Sales_table[[#Headers],[Region]], Sales_Team[#Headers], 0))</f>
        <v>Midwest</v>
      </c>
      <c r="J13108" s="1" t="str">
        <f>INDEX(storelocation_table[], MATCH(Sales_table[[#This Row],[Storeindex]], storelocation_table[id],0), MATCH(Sales_table[[#Headers],[State]], storelocation_table[#Headers], 0))</f>
        <v>Illinois</v>
      </c>
      <c r="K13108" s="1">
        <f>INDEX(storelocation_table[], MATCH(Sales_table[[#This Row],[Storeindex]], storelocation_table[id], 0), MATCH(Sales_table[[#Headers],[Population]], storelocation_table[#Headers], 0))</f>
        <v>132162</v>
      </c>
      <c r="L13108" s="1"/>
      <c r="M13108" s="1">
        <f>INDEX(storelocation_table[], MATCH(Sales_table[[#This Row],[Storeindex]], storelocation_table[id], 0), MATCH(Sales_table[[#Headers],[median_income]], storelocation_table[#Headers], 0))</f>
        <v>74034</v>
      </c>
      <c r="N13108" s="1">
        <v>40</v>
      </c>
      <c r="O13108" s="1" t="str">
        <f>INDEX(Product_table[], MATCH(Sales_table[[#This Row],[Productindex]], Product_table[Index], 0), MATCH(Sales_table[[#Headers],[Product Name]], Product_table[#Headers], 0))</f>
        <v>Rugs</v>
      </c>
      <c r="P13108" s="1" t="str">
        <f>INDEX(Product_table[], MATCH(Sales_table[[#This Row],[Productindex]], Product_table[Index], 0), MATCH(Sales_table[[#Headers],[Product Category]], Product_table[#Headers], 0))</f>
        <v>Decoratives</v>
      </c>
      <c r="Q13108" s="1">
        <v>7</v>
      </c>
      <c r="R13108" s="10">
        <v>486.49162942171097</v>
      </c>
      <c r="S13108" s="10">
        <v>347.49402101550788</v>
      </c>
      <c r="T13108" s="10">
        <f>SUM(Sales_table[[#This Row],[unit price]] * Sales_table[[#This Row],[Order qty]])</f>
        <v>3405.4414059519768</v>
      </c>
      <c r="U13108" s="11">
        <f>SUM(Sales_table[[#This Row],[unit price]]-Sales_table[[#This Row],[unit cost]])</f>
        <v>138.99760840620308</v>
      </c>
      <c r="V13108" s="10">
        <f>SUM(Sales_table[[#This Row],[Unit Profit]]*Sales_table[[#This Row],[Order qty]])</f>
        <v>972.98325884342159</v>
      </c>
    </row>
    <row r="13109" spans="1:22" ht="14.25" customHeight="1" x14ac:dyDescent="0.25">
      <c r="A13109" s="1" t="s">
        <v>13120</v>
      </c>
      <c r="B13109" s="14">
        <v>43912</v>
      </c>
      <c r="C13109" s="14" t="str">
        <f>TEXT(Sales_table[[#This Row],[Sales Date]], "mmmm")</f>
        <v>March</v>
      </c>
      <c r="D13109" s="1" t="s">
        <v>12</v>
      </c>
      <c r="E13109" s="1">
        <v>4</v>
      </c>
      <c r="F13109" s="1" t="str">
        <f>INDEX(Sales_Team[], MATCH(Sales_table[[#This Row],[Salesteamindex]], Sales_Team[Index], 0), MATCH(Sales_table[[#Headers],[Sales Person]], Sales_Team[#Headers], 0))</f>
        <v>Chris Armstrong</v>
      </c>
      <c r="G13109" s="1">
        <v>209</v>
      </c>
      <c r="H13109" s="1" t="str">
        <f>INDEX(storelocation_table[], MATCH(Sales_table[[#This Row],[Storeindex]], storelocation_table[id], 0), MATCH(Sales_table[[#Headers],[Store Name]], storelocation_table[#Headers], 0))</f>
        <v>Springfield</v>
      </c>
      <c r="I13109" s="1" t="str">
        <f>INDEX(Sales_Team[], MATCH(Sales_table[[#This Row],[Salesteamindex]], Sales_Team[Index], 0), MATCH(Sales_table[[#Headers],[Region]], Sales_Team[#Headers], 0))</f>
        <v>Northeast</v>
      </c>
      <c r="J13109" s="1" t="str">
        <f>INDEX(storelocation_table[], MATCH(Sales_table[[#This Row],[Storeindex]], storelocation_table[id],0), MATCH(Sales_table[[#Headers],[State]], storelocation_table[#Headers], 0))</f>
        <v>Massachusetts</v>
      </c>
      <c r="K13109" s="1">
        <f>INDEX(storelocation_table[], MATCH(Sales_table[[#This Row],[Storeindex]], storelocation_table[id], 0), MATCH(Sales_table[[#Headers],[Population]], storelocation_table[#Headers], 0))</f>
        <v>154341</v>
      </c>
      <c r="L13109" s="1"/>
      <c r="M13109" s="1">
        <f>INDEX(storelocation_table[], MATCH(Sales_table[[#This Row],[Storeindex]], storelocation_table[id], 0), MATCH(Sales_table[[#Headers],[median_income]], storelocation_table[#Headers], 0))</f>
        <v>34728</v>
      </c>
      <c r="N13109" s="1">
        <v>44</v>
      </c>
      <c r="O13109" s="1" t="str">
        <f>INDEX(Product_table[], MATCH(Sales_table[[#This Row],[Productindex]], Product_table[Index], 0), MATCH(Sales_table[[#Headers],[Product Name]], Product_table[#Headers], 0))</f>
        <v>Pillows</v>
      </c>
      <c r="P13109" s="1" t="str">
        <f>INDEX(Product_table[], MATCH(Sales_table[[#This Row],[Productindex]], Product_table[Index], 0), MATCH(Sales_table[[#Headers],[Product Category]], Product_table[#Headers], 0))</f>
        <v>Beddings</v>
      </c>
      <c r="Q13109" s="1">
        <v>3</v>
      </c>
      <c r="R13109" s="10">
        <v>583.36751317977905</v>
      </c>
      <c r="S13109" s="10">
        <v>416.69108084269936</v>
      </c>
      <c r="T13109" s="10">
        <f>SUM(Sales_table[[#This Row],[unit price]] * Sales_table[[#This Row],[Order qty]])</f>
        <v>1750.1025395393372</v>
      </c>
      <c r="U13109" s="11">
        <f>SUM(Sales_table[[#This Row],[unit price]]-Sales_table[[#This Row],[unit cost]])</f>
        <v>166.67643233707969</v>
      </c>
      <c r="V13109" s="10">
        <f>SUM(Sales_table[[#This Row],[Unit Profit]]*Sales_table[[#This Row],[Order qty]])</f>
        <v>500.02929701123907</v>
      </c>
    </row>
    <row r="13110" spans="1:22" ht="14.25" customHeight="1" x14ac:dyDescent="0.25">
      <c r="A13110" s="1" t="s">
        <v>13121</v>
      </c>
      <c r="B13110" s="14">
        <v>43869</v>
      </c>
      <c r="C13110" s="14" t="str">
        <f>TEXT(Sales_table[[#This Row],[Sales Date]], "mmmm")</f>
        <v>February</v>
      </c>
      <c r="D13110" s="1" t="s">
        <v>18</v>
      </c>
      <c r="E13110" s="1">
        <v>19</v>
      </c>
      <c r="F13110" s="1" t="str">
        <f>INDEX(Sales_Team[], MATCH(Sales_table[[#This Row],[Salesteamindex]], Sales_Team[Index], 0), MATCH(Sales_table[[#Headers],[Sales Person]], Sales_Team[#Headers], 0))</f>
        <v>Nicholas Cunningham</v>
      </c>
      <c r="G13110" s="1">
        <v>298</v>
      </c>
      <c r="H13110" s="1" t="str">
        <f>INDEX(storelocation_table[], MATCH(Sales_table[[#This Row],[Storeindex]], storelocation_table[id], 0), MATCH(Sales_table[[#Headers],[Store Name]], storelocation_table[#Headers], 0))</f>
        <v>Columbia</v>
      </c>
      <c r="I13110" s="1" t="str">
        <f>INDEX(Sales_Team[], MATCH(Sales_table[[#This Row],[Salesteamindex]], Sales_Team[Index], 0), MATCH(Sales_table[[#Headers],[Region]], Sales_Team[#Headers], 0))</f>
        <v>South</v>
      </c>
      <c r="J13110" s="1" t="str">
        <f>INDEX(storelocation_table[], MATCH(Sales_table[[#This Row],[Storeindex]], storelocation_table[id],0), MATCH(Sales_table[[#Headers],[State]], storelocation_table[#Headers], 0))</f>
        <v>South Carolina</v>
      </c>
      <c r="K13110" s="1">
        <f>INDEX(storelocation_table[], MATCH(Sales_table[[#This Row],[Storeindex]], storelocation_table[id], 0), MATCH(Sales_table[[#Headers],[Population]], storelocation_table[#Headers], 0))</f>
        <v>133803</v>
      </c>
      <c r="L13110" s="1"/>
      <c r="M13110" s="1">
        <f>INDEX(storelocation_table[], MATCH(Sales_table[[#This Row],[Storeindex]], storelocation_table[id], 0), MATCH(Sales_table[[#Headers],[median_income]], storelocation_table[#Headers], 0))</f>
        <v>41260</v>
      </c>
      <c r="N13110" s="1">
        <v>22</v>
      </c>
      <c r="O13110" s="1" t="str">
        <f>INDEX(Product_table[], MATCH(Sales_table[[#This Row],[Productindex]], Product_table[Index], 0), MATCH(Sales_table[[#Headers],[Product Name]], Product_table[#Headers], 0))</f>
        <v>Wine Storage</v>
      </c>
      <c r="P13110" s="1" t="str">
        <f>INDEX(Product_table[], MATCH(Sales_table[[#This Row],[Productindex]], Product_table[Index], 0), MATCH(Sales_table[[#Headers],[Product Category]], Product_table[#Headers], 0))</f>
        <v>Drinkware</v>
      </c>
      <c r="Q13110" s="1">
        <v>6</v>
      </c>
      <c r="R13110" s="10">
        <v>285.37041610479355</v>
      </c>
      <c r="S13110" s="10">
        <v>203.83601150342398</v>
      </c>
      <c r="T13110" s="10">
        <f>SUM(Sales_table[[#This Row],[unit price]] * Sales_table[[#This Row],[Order qty]])</f>
        <v>1712.2224966287613</v>
      </c>
      <c r="U13110" s="11">
        <f>SUM(Sales_table[[#This Row],[unit price]]-Sales_table[[#This Row],[unit cost]])</f>
        <v>81.534404601369573</v>
      </c>
      <c r="V13110" s="10">
        <f>SUM(Sales_table[[#This Row],[Unit Profit]]*Sales_table[[#This Row],[Order qty]])</f>
        <v>489.20642760821744</v>
      </c>
    </row>
    <row r="13111" spans="1:22" ht="14.25" customHeight="1" x14ac:dyDescent="0.25">
      <c r="A13111" s="1" t="s">
        <v>13122</v>
      </c>
      <c r="B13111" s="14">
        <v>43846</v>
      </c>
      <c r="C13111" s="14" t="str">
        <f>TEXT(Sales_table[[#This Row],[Sales Date]], "mmmm")</f>
        <v>January</v>
      </c>
      <c r="D13111" s="1" t="s">
        <v>14</v>
      </c>
      <c r="E13111" s="1">
        <v>4</v>
      </c>
      <c r="F13111" s="1" t="str">
        <f>INDEX(Sales_Team[], MATCH(Sales_table[[#This Row],[Salesteamindex]], Sales_Team[Index], 0), MATCH(Sales_table[[#Headers],[Sales Person]], Sales_Team[#Headers], 0))</f>
        <v>Chris Armstrong</v>
      </c>
      <c r="G13111" s="1">
        <v>166</v>
      </c>
      <c r="H13111" s="1" t="str">
        <f>INDEX(storelocation_table[], MATCH(Sales_table[[#This Row],[Storeindex]], storelocation_table[id], 0), MATCH(Sales_table[[#Headers],[Store Name]], storelocation_table[#Headers], 0))</f>
        <v>Naperville</v>
      </c>
      <c r="I13111" s="1" t="str">
        <f>INDEX(Sales_Team[], MATCH(Sales_table[[#This Row],[Salesteamindex]], Sales_Team[Index], 0), MATCH(Sales_table[[#Headers],[Region]], Sales_Team[#Headers], 0))</f>
        <v>Northeast</v>
      </c>
      <c r="J13111" s="1" t="str">
        <f>INDEX(storelocation_table[], MATCH(Sales_table[[#This Row],[Storeindex]], storelocation_table[id],0), MATCH(Sales_table[[#Headers],[State]], storelocation_table[#Headers], 0))</f>
        <v>Illinois</v>
      </c>
      <c r="K13111" s="1">
        <f>INDEX(storelocation_table[], MATCH(Sales_table[[#This Row],[Storeindex]], storelocation_table[id], 0), MATCH(Sales_table[[#Headers],[Population]], storelocation_table[#Headers], 0))</f>
        <v>147100</v>
      </c>
      <c r="L13111" s="1"/>
      <c r="M13111" s="1">
        <f>INDEX(storelocation_table[], MATCH(Sales_table[[#This Row],[Storeindex]], storelocation_table[id], 0), MATCH(Sales_table[[#Headers],[median_income]], storelocation_table[#Headers], 0))</f>
        <v>109468</v>
      </c>
      <c r="N13111" s="1">
        <v>18</v>
      </c>
      <c r="O13111" s="1" t="str">
        <f>INDEX(Product_table[], MATCH(Sales_table[[#This Row],[Productindex]], Product_table[Index], 0), MATCH(Sales_table[[#Headers],[Product Name]], Product_table[#Headers], 0))</f>
        <v>Basketball</v>
      </c>
      <c r="P13111" s="1" t="str">
        <f>INDEX(Product_table[], MATCH(Sales_table[[#This Row],[Productindex]], Product_table[Index], 0), MATCH(Sales_table[[#Headers],[Product Category]], Product_table[#Headers], 0))</f>
        <v>Sports</v>
      </c>
      <c r="Q13111" s="1">
        <v>2</v>
      </c>
      <c r="R13111" s="10">
        <v>168.15754473209381</v>
      </c>
      <c r="S13111" s="10">
        <v>120.11253195149558</v>
      </c>
      <c r="T13111" s="10">
        <f>SUM(Sales_table[[#This Row],[unit price]] * Sales_table[[#This Row],[Order qty]])</f>
        <v>336.31508946418762</v>
      </c>
      <c r="U13111" s="11">
        <f>SUM(Sales_table[[#This Row],[unit price]]-Sales_table[[#This Row],[unit cost]])</f>
        <v>48.045012780598228</v>
      </c>
      <c r="V13111" s="10">
        <f>SUM(Sales_table[[#This Row],[Unit Profit]]*Sales_table[[#This Row],[Order qty]])</f>
        <v>96.090025561196455</v>
      </c>
    </row>
    <row r="13112" spans="1:22" ht="14.25" customHeight="1" x14ac:dyDescent="0.25">
      <c r="A13112" s="1" t="s">
        <v>13123</v>
      </c>
      <c r="B13112" s="14">
        <v>43940</v>
      </c>
      <c r="C13112" s="14" t="str">
        <f>TEXT(Sales_table[[#This Row],[Sales Date]], "mmmm")</f>
        <v>April</v>
      </c>
      <c r="D13112" s="1" t="s">
        <v>14</v>
      </c>
      <c r="E13112" s="1">
        <v>14</v>
      </c>
      <c r="F13112" s="1" t="str">
        <f>INDEX(Sales_Team[], MATCH(Sales_table[[#This Row],[Salesteamindex]], Sales_Team[Index], 0), MATCH(Sales_table[[#Headers],[Sales Person]], Sales_Team[#Headers], 0))</f>
        <v>Paul Holmes</v>
      </c>
      <c r="G13112" s="1">
        <v>231</v>
      </c>
      <c r="H13112" s="1" t="str">
        <f>INDEX(storelocation_table[], MATCH(Sales_table[[#This Row],[Storeindex]], storelocation_table[id], 0), MATCH(Sales_table[[#Headers],[Store Name]], storelocation_table[#Headers], 0))</f>
        <v>Durham</v>
      </c>
      <c r="I13112" s="1" t="str">
        <f>INDEX(Sales_Team[], MATCH(Sales_table[[#This Row],[Salesteamindex]], Sales_Team[Index], 0), MATCH(Sales_table[[#Headers],[Region]], Sales_Team[#Headers], 0))</f>
        <v>Midwest</v>
      </c>
      <c r="J13112" s="1" t="str">
        <f>INDEX(storelocation_table[], MATCH(Sales_table[[#This Row],[Storeindex]], storelocation_table[id],0), MATCH(Sales_table[[#Headers],[State]], storelocation_table[#Headers], 0))</f>
        <v>North Carolina</v>
      </c>
      <c r="K13112" s="1">
        <f>INDEX(storelocation_table[], MATCH(Sales_table[[#This Row],[Storeindex]], storelocation_table[id], 0), MATCH(Sales_table[[#Headers],[Population]], storelocation_table[#Headers], 0))</f>
        <v>257636</v>
      </c>
      <c r="L13112" s="1"/>
      <c r="M13112" s="1">
        <f>INDEX(storelocation_table[], MATCH(Sales_table[[#This Row],[Storeindex]], storelocation_table[id], 0), MATCH(Sales_table[[#Headers],[median_income]], storelocation_table[#Headers], 0))</f>
        <v>50420</v>
      </c>
      <c r="N13112" s="1">
        <v>9</v>
      </c>
      <c r="O13112" s="1" t="str">
        <f>INDEX(Product_table[], MATCH(Sales_table[[#This Row],[Productindex]], Product_table[Index], 0), MATCH(Sales_table[[#Headers],[Product Name]], Product_table[#Headers], 0))</f>
        <v>Baseball</v>
      </c>
      <c r="P13112" s="1" t="str">
        <f>INDEX(Product_table[], MATCH(Sales_table[[#This Row],[Productindex]], Product_table[Index], 0), MATCH(Sales_table[[#Headers],[Product Category]], Product_table[#Headers], 0))</f>
        <v>Sports</v>
      </c>
      <c r="Q13112" s="1">
        <v>4</v>
      </c>
      <c r="R13112" s="10">
        <v>641.34614664316177</v>
      </c>
      <c r="S13112" s="10">
        <v>458.10439045940132</v>
      </c>
      <c r="T13112" s="10">
        <f>SUM(Sales_table[[#This Row],[unit price]] * Sales_table[[#This Row],[Order qty]])</f>
        <v>2565.3845865726471</v>
      </c>
      <c r="U13112" s="11">
        <f>SUM(Sales_table[[#This Row],[unit price]]-Sales_table[[#This Row],[unit cost]])</f>
        <v>183.24175618376046</v>
      </c>
      <c r="V13112" s="10">
        <f>SUM(Sales_table[[#This Row],[Unit Profit]]*Sales_table[[#This Row],[Order qty]])</f>
        <v>732.96702473504183</v>
      </c>
    </row>
    <row r="13113" spans="1:22" ht="14.25" customHeight="1" x14ac:dyDescent="0.25">
      <c r="A13113" s="1" t="s">
        <v>13124</v>
      </c>
      <c r="B13113" s="14">
        <v>43951</v>
      </c>
      <c r="C13113" s="14" t="str">
        <f>TEXT(Sales_table[[#This Row],[Sales Date]], "mmmm")</f>
        <v>April</v>
      </c>
      <c r="D13113" s="1" t="s">
        <v>18</v>
      </c>
      <c r="E13113" s="1">
        <v>23</v>
      </c>
      <c r="F13113" s="1" t="str">
        <f>INDEX(Sales_Team[], MATCH(Sales_table[[#This Row],[Salesteamindex]], Sales_Team[Index], 0), MATCH(Sales_table[[#Headers],[Sales Person]], Sales_Team[#Headers], 0))</f>
        <v>Douglas Tucker</v>
      </c>
      <c r="G13113" s="1">
        <v>92</v>
      </c>
      <c r="H13113" s="1" t="str">
        <f>INDEX(storelocation_table[], MATCH(Sales_table[[#This Row],[Storeindex]], storelocation_table[id], 0), MATCH(Sales_table[[#Headers],[Store Name]], storelocation_table[#Headers], 0))</f>
        <v>Boulder</v>
      </c>
      <c r="I13113" s="1" t="str">
        <f>INDEX(Sales_Team[], MATCH(Sales_table[[#This Row],[Salesteamindex]], Sales_Team[Index], 0), MATCH(Sales_table[[#Headers],[Region]], Sales_Team[#Headers], 0))</f>
        <v>Midwest</v>
      </c>
      <c r="J13113" s="1" t="str">
        <f>INDEX(storelocation_table[], MATCH(Sales_table[[#This Row],[Storeindex]], storelocation_table[id],0), MATCH(Sales_table[[#Headers],[State]], storelocation_table[#Headers], 0))</f>
        <v>Colorado</v>
      </c>
      <c r="K13113" s="1">
        <f>INDEX(storelocation_table[], MATCH(Sales_table[[#This Row],[Storeindex]], storelocation_table[id], 0), MATCH(Sales_table[[#Headers],[Population]], storelocation_table[#Headers], 0))</f>
        <v>107349</v>
      </c>
      <c r="L13113" s="1"/>
      <c r="M13113" s="1">
        <f>INDEX(storelocation_table[], MATCH(Sales_table[[#This Row],[Storeindex]], storelocation_table[id], 0), MATCH(Sales_table[[#Headers],[median_income]], storelocation_table[#Headers], 0))</f>
        <v>58484</v>
      </c>
      <c r="N13113" s="1">
        <v>25</v>
      </c>
      <c r="O13113" s="1" t="str">
        <f>INDEX(Product_table[], MATCH(Sales_table[[#This Row],[Productindex]], Product_table[Index], 0), MATCH(Sales_table[[#Headers],[Product Name]], Product_table[#Headers], 0))</f>
        <v>TV and video</v>
      </c>
      <c r="P13113" s="1" t="str">
        <f>INDEX(Product_table[], MATCH(Sales_table[[#This Row],[Productindex]], Product_table[Index], 0), MATCH(Sales_table[[#Headers],[Product Category]], Product_table[#Headers], 0))</f>
        <v>Electronics</v>
      </c>
      <c r="Q13113" s="1">
        <v>2</v>
      </c>
      <c r="R13113" s="10">
        <v>579.31787753105164</v>
      </c>
      <c r="S13113" s="10">
        <v>413.79848395075118</v>
      </c>
      <c r="T13113" s="10">
        <f>SUM(Sales_table[[#This Row],[unit price]] * Sales_table[[#This Row],[Order qty]])</f>
        <v>1158.6357550621033</v>
      </c>
      <c r="U13113" s="11">
        <f>SUM(Sales_table[[#This Row],[unit price]]-Sales_table[[#This Row],[unit cost]])</f>
        <v>165.51939358030046</v>
      </c>
      <c r="V13113" s="10">
        <f>SUM(Sales_table[[#This Row],[Unit Profit]]*Sales_table[[#This Row],[Order qty]])</f>
        <v>331.03878716060092</v>
      </c>
    </row>
    <row r="13114" spans="1:22" ht="14.25" customHeight="1" x14ac:dyDescent="0.25">
      <c r="A13114" s="1" t="s">
        <v>13125</v>
      </c>
      <c r="B13114" s="14">
        <v>43908</v>
      </c>
      <c r="C13114" s="14" t="str">
        <f>TEXT(Sales_table[[#This Row],[Sales Date]], "mmmm")</f>
        <v>March</v>
      </c>
      <c r="D13114" s="1" t="s">
        <v>12</v>
      </c>
      <c r="E13114" s="1">
        <v>25</v>
      </c>
      <c r="F13114" s="1" t="str">
        <f>INDEX(Sales_Team[], MATCH(Sales_table[[#This Row],[Salesteamindex]], Sales_Team[Index], 0), MATCH(Sales_table[[#Headers],[Sales Person]], Sales_Team[#Headers], 0))</f>
        <v>Patrick Graham</v>
      </c>
      <c r="G13114" s="1">
        <v>223</v>
      </c>
      <c r="H13114" s="1" t="str">
        <f>INDEX(storelocation_table[], MATCH(Sales_table[[#This Row],[Storeindex]], storelocation_table[id], 0), MATCH(Sales_table[[#Headers],[Store Name]], storelocation_table[#Headers], 0))</f>
        <v>Independence</v>
      </c>
      <c r="I13114" s="1" t="str">
        <f>INDEX(Sales_Team[], MATCH(Sales_table[[#This Row],[Salesteamindex]], Sales_Team[Index], 0), MATCH(Sales_table[[#Headers],[Region]], Sales_Team[#Headers], 0))</f>
        <v>South</v>
      </c>
      <c r="J13114" s="1" t="str">
        <f>INDEX(storelocation_table[], MATCH(Sales_table[[#This Row],[Storeindex]], storelocation_table[id],0), MATCH(Sales_table[[#Headers],[State]], storelocation_table[#Headers], 0))</f>
        <v>Missouri</v>
      </c>
      <c r="K13114" s="1">
        <f>INDEX(storelocation_table[], MATCH(Sales_table[[#This Row],[Storeindex]], storelocation_table[id], 0), MATCH(Sales_table[[#Headers],[Population]], storelocation_table[#Headers], 0))</f>
        <v>117255</v>
      </c>
      <c r="L13114" s="1"/>
      <c r="M13114" s="1">
        <f>INDEX(storelocation_table[], MATCH(Sales_table[[#This Row],[Storeindex]], storelocation_table[id], 0), MATCH(Sales_table[[#Headers],[median_income]], storelocation_table[#Headers], 0))</f>
        <v>43472</v>
      </c>
      <c r="N13114" s="1">
        <v>43</v>
      </c>
      <c r="O13114" s="1" t="str">
        <f>INDEX(Product_table[], MATCH(Sales_table[[#This Row],[Productindex]], Product_table[Index], 0), MATCH(Sales_table[[#Headers],[Product Name]], Product_table[#Headers], 0))</f>
        <v>Festive</v>
      </c>
      <c r="P13114" s="1" t="str">
        <f>INDEX(Product_table[], MATCH(Sales_table[[#This Row],[Productindex]], Product_table[Index], 0), MATCH(Sales_table[[#Headers],[Product Category]], Product_table[#Headers], 0))</f>
        <v>Decoratives</v>
      </c>
      <c r="Q13114" s="1">
        <v>3</v>
      </c>
      <c r="R13114" s="10">
        <v>544.2275750041008</v>
      </c>
      <c r="S13114" s="10">
        <v>388.73398214578629</v>
      </c>
      <c r="T13114" s="10">
        <f>SUM(Sales_table[[#This Row],[unit price]] * Sales_table[[#This Row],[Order qty]])</f>
        <v>1632.6827250123024</v>
      </c>
      <c r="U13114" s="11">
        <f>SUM(Sales_table[[#This Row],[unit price]]-Sales_table[[#This Row],[unit cost]])</f>
        <v>155.49359285831451</v>
      </c>
      <c r="V13114" s="10">
        <f>SUM(Sales_table[[#This Row],[Unit Profit]]*Sales_table[[#This Row],[Order qty]])</f>
        <v>466.48077857494354</v>
      </c>
    </row>
    <row r="13115" spans="1:22" ht="14.25" customHeight="1" x14ac:dyDescent="0.25">
      <c r="A13115" s="1" t="s">
        <v>13126</v>
      </c>
      <c r="B13115" s="14">
        <v>43907</v>
      </c>
      <c r="C13115" s="14" t="str">
        <f>TEXT(Sales_table[[#This Row],[Sales Date]], "mmmm")</f>
        <v>March</v>
      </c>
      <c r="D13115" s="1" t="s">
        <v>10</v>
      </c>
      <c r="E13115" s="1">
        <v>10</v>
      </c>
      <c r="F13115" s="1" t="str">
        <f>INDEX(Sales_Team[], MATCH(Sales_table[[#This Row],[Salesteamindex]], Sales_Team[Index], 0), MATCH(Sales_table[[#Headers],[Sales Person]], Sales_Team[#Headers], 0))</f>
        <v>Jonathan Hawkins</v>
      </c>
      <c r="G13115" s="1">
        <v>296</v>
      </c>
      <c r="H13115" s="1" t="str">
        <f>INDEX(storelocation_table[], MATCH(Sales_table[[#This Row],[Storeindex]], storelocation_table[id], 0), MATCH(Sales_table[[#Headers],[Store Name]], storelocation_table[#Headers], 0))</f>
        <v>Providence</v>
      </c>
      <c r="I13115" s="1" t="str">
        <f>INDEX(Sales_Team[], MATCH(Sales_table[[#This Row],[Salesteamindex]], Sales_Team[Index], 0), MATCH(Sales_table[[#Headers],[Region]], Sales_Team[#Headers], 0))</f>
        <v>West</v>
      </c>
      <c r="J13115" s="1" t="str">
        <f>INDEX(storelocation_table[], MATCH(Sales_table[[#This Row],[Storeindex]], storelocation_table[id],0), MATCH(Sales_table[[#Headers],[State]], storelocation_table[#Headers], 0))</f>
        <v>Rhode Island</v>
      </c>
      <c r="K13115" s="1">
        <f>INDEX(storelocation_table[], MATCH(Sales_table[[#This Row],[Storeindex]], storelocation_table[id], 0), MATCH(Sales_table[[#Headers],[Population]], storelocation_table[#Headers], 0))</f>
        <v>179207</v>
      </c>
      <c r="L13115" s="1"/>
      <c r="M13115" s="1">
        <f>INDEX(storelocation_table[], MATCH(Sales_table[[#This Row],[Storeindex]], storelocation_table[id], 0), MATCH(Sales_table[[#Headers],[median_income]], storelocation_table[#Headers], 0))</f>
        <v>37501</v>
      </c>
      <c r="N13115" s="1">
        <v>28</v>
      </c>
      <c r="O13115" s="1" t="str">
        <f>INDEX(Product_table[], MATCH(Sales_table[[#This Row],[Productindex]], Product_table[Index], 0), MATCH(Sales_table[[#Headers],[Product Name]], Product_table[#Headers], 0))</f>
        <v>Phones</v>
      </c>
      <c r="P13115" s="1" t="str">
        <f>INDEX(Product_table[], MATCH(Sales_table[[#This Row],[Productindex]], Product_table[Index], 0), MATCH(Sales_table[[#Headers],[Product Category]], Product_table[#Headers], 0))</f>
        <v>Electronics</v>
      </c>
      <c r="Q13115" s="1">
        <v>6</v>
      </c>
      <c r="R13115" s="10">
        <v>279.71131217479706</v>
      </c>
      <c r="S13115" s="10">
        <v>199.79379441056935</v>
      </c>
      <c r="T13115" s="10">
        <f>SUM(Sales_table[[#This Row],[unit price]] * Sales_table[[#This Row],[Order qty]])</f>
        <v>1678.2678730487823</v>
      </c>
      <c r="U13115" s="11">
        <f>SUM(Sales_table[[#This Row],[unit price]]-Sales_table[[#This Row],[unit cost]])</f>
        <v>79.917517764227711</v>
      </c>
      <c r="V13115" s="10">
        <f>SUM(Sales_table[[#This Row],[Unit Profit]]*Sales_table[[#This Row],[Order qty]])</f>
        <v>479.50510658536626</v>
      </c>
    </row>
    <row r="13116" spans="1:22" ht="14.25" customHeight="1" x14ac:dyDescent="0.25">
      <c r="A13116" s="1" t="s">
        <v>13127</v>
      </c>
      <c r="B13116" s="14">
        <v>43866</v>
      </c>
      <c r="C13116" s="14" t="str">
        <f>TEXT(Sales_table[[#This Row],[Sales Date]], "mmmm")</f>
        <v>February</v>
      </c>
      <c r="D13116" s="1" t="s">
        <v>14</v>
      </c>
      <c r="E13116" s="1">
        <v>4</v>
      </c>
      <c r="F13116" s="1" t="str">
        <f>INDEX(Sales_Team[], MATCH(Sales_table[[#This Row],[Salesteamindex]], Sales_Team[Index], 0), MATCH(Sales_table[[#Headers],[Sales Person]], Sales_Team[#Headers], 0))</f>
        <v>Chris Armstrong</v>
      </c>
      <c r="G13116" s="1">
        <v>216</v>
      </c>
      <c r="H13116" s="1" t="str">
        <f>INDEX(storelocation_table[], MATCH(Sales_table[[#This Row],[Storeindex]], storelocation_table[id], 0), MATCH(Sales_table[[#Headers],[Store Name]], storelocation_table[#Headers], 0))</f>
        <v>Lansing</v>
      </c>
      <c r="I13116" s="1" t="str">
        <f>INDEX(Sales_Team[], MATCH(Sales_table[[#This Row],[Salesteamindex]], Sales_Team[Index], 0), MATCH(Sales_table[[#Headers],[Region]], Sales_Team[#Headers], 0))</f>
        <v>Northeast</v>
      </c>
      <c r="J13116" s="1" t="str">
        <f>INDEX(storelocation_table[], MATCH(Sales_table[[#This Row],[Storeindex]], storelocation_table[id],0), MATCH(Sales_table[[#Headers],[State]], storelocation_table[#Headers], 0))</f>
        <v>Michigan</v>
      </c>
      <c r="K13116" s="1">
        <f>INDEX(storelocation_table[], MATCH(Sales_table[[#This Row],[Storeindex]], storelocation_table[id], 0), MATCH(Sales_table[[#Headers],[Population]], storelocation_table[#Headers], 0))</f>
        <v>115056</v>
      </c>
      <c r="L13116" s="1"/>
      <c r="M13116" s="1">
        <f>INDEX(storelocation_table[], MATCH(Sales_table[[#This Row],[Storeindex]], storelocation_table[id], 0), MATCH(Sales_table[[#Headers],[median_income]], storelocation_table[#Headers], 0))</f>
        <v>35563</v>
      </c>
      <c r="N13116" s="1">
        <v>11</v>
      </c>
      <c r="O13116" s="1" t="str">
        <f>INDEX(Product_table[], MATCH(Sales_table[[#This Row],[Productindex]], Product_table[Index], 0), MATCH(Sales_table[[#Headers],[Product Name]], Product_table[#Headers], 0))</f>
        <v>Ornaments</v>
      </c>
      <c r="P13116" s="1" t="str">
        <f>INDEX(Product_table[], MATCH(Sales_table[[#This Row],[Productindex]], Product_table[Index], 0), MATCH(Sales_table[[#Headers],[Product Category]], Product_table[#Headers], 0))</f>
        <v>Decoratives</v>
      </c>
      <c r="Q13116" s="1">
        <v>8</v>
      </c>
      <c r="R13116" s="10">
        <v>272.55911189317703</v>
      </c>
      <c r="S13116" s="10">
        <v>194.68507992369788</v>
      </c>
      <c r="T13116" s="10">
        <f>SUM(Sales_table[[#This Row],[unit price]] * Sales_table[[#This Row],[Order qty]])</f>
        <v>2180.4728951454163</v>
      </c>
      <c r="U13116" s="11">
        <f>SUM(Sales_table[[#This Row],[unit price]]-Sales_table[[#This Row],[unit cost]])</f>
        <v>77.874031969479148</v>
      </c>
      <c r="V13116" s="10">
        <f>SUM(Sales_table[[#This Row],[Unit Profit]]*Sales_table[[#This Row],[Order qty]])</f>
        <v>622.99225575583318</v>
      </c>
    </row>
    <row r="13117" spans="1:22" ht="14.25" customHeight="1" x14ac:dyDescent="0.25">
      <c r="A13117" s="1" t="s">
        <v>13128</v>
      </c>
      <c r="B13117" s="14">
        <v>43885</v>
      </c>
      <c r="C13117" s="14" t="str">
        <f>TEXT(Sales_table[[#This Row],[Sales Date]], "mmmm")</f>
        <v>February</v>
      </c>
      <c r="D13117" s="1" t="s">
        <v>14</v>
      </c>
      <c r="E13117" s="1">
        <v>4</v>
      </c>
      <c r="F13117" s="1" t="str">
        <f>INDEX(Sales_Team[], MATCH(Sales_table[[#This Row],[Salesteamindex]], Sales_Team[Index], 0), MATCH(Sales_table[[#Headers],[Sales Person]], Sales_Team[#Headers], 0))</f>
        <v>Chris Armstrong</v>
      </c>
      <c r="G13117" s="1">
        <v>199</v>
      </c>
      <c r="H13117" s="1" t="str">
        <f>INDEX(storelocation_table[], MATCH(Sales_table[[#This Row],[Storeindex]], storelocation_table[id], 0), MATCH(Sales_table[[#Headers],[Store Name]], storelocation_table[#Headers], 0))</f>
        <v>Lexington-Fayette</v>
      </c>
      <c r="I13117" s="1" t="str">
        <f>INDEX(Sales_Team[], MATCH(Sales_table[[#This Row],[Salesteamindex]], Sales_Team[Index], 0), MATCH(Sales_table[[#Headers],[Region]], Sales_Team[#Headers], 0))</f>
        <v>Northeast</v>
      </c>
      <c r="J13117" s="1" t="str">
        <f>INDEX(storelocation_table[], MATCH(Sales_table[[#This Row],[Storeindex]], storelocation_table[id],0), MATCH(Sales_table[[#Headers],[State]], storelocation_table[#Headers], 0))</f>
        <v>Kentucky</v>
      </c>
      <c r="K13117" s="1">
        <f>INDEX(storelocation_table[], MATCH(Sales_table[[#This Row],[Storeindex]], storelocation_table[id], 0), MATCH(Sales_table[[#Headers],[Population]], storelocation_table[#Headers], 0))</f>
        <v>314488</v>
      </c>
      <c r="L13117" s="1"/>
      <c r="M13117" s="1">
        <f>INDEX(storelocation_table[], MATCH(Sales_table[[#This Row],[Storeindex]], storelocation_table[id], 0), MATCH(Sales_table[[#Headers],[median_income]], storelocation_table[#Headers], 0))</f>
        <v>49778</v>
      </c>
      <c r="N13117" s="1">
        <v>29</v>
      </c>
      <c r="O13117" s="1" t="str">
        <f>INDEX(Product_table[], MATCH(Sales_table[[#This Row],[Productindex]], Product_table[Index], 0), MATCH(Sales_table[[#Headers],[Product Name]], Product_table[#Headers], 0))</f>
        <v>Pendants</v>
      </c>
      <c r="P13117" s="1" t="str">
        <f>INDEX(Product_table[], MATCH(Sales_table[[#This Row],[Productindex]], Product_table[Index], 0), MATCH(Sales_table[[#Headers],[Product Category]], Product_table[#Headers], 0))</f>
        <v>Collections</v>
      </c>
      <c r="Q13117" s="1">
        <v>4</v>
      </c>
      <c r="R13117" s="10">
        <v>410.30617904663086</v>
      </c>
      <c r="S13117" s="10">
        <v>293.07584217616494</v>
      </c>
      <c r="T13117" s="10">
        <f>SUM(Sales_table[[#This Row],[unit price]] * Sales_table[[#This Row],[Order qty]])</f>
        <v>1641.2247161865234</v>
      </c>
      <c r="U13117" s="11">
        <f>SUM(Sales_table[[#This Row],[unit price]]-Sales_table[[#This Row],[unit cost]])</f>
        <v>117.23033687046592</v>
      </c>
      <c r="V13117" s="10">
        <f>SUM(Sales_table[[#This Row],[Unit Profit]]*Sales_table[[#This Row],[Order qty]])</f>
        <v>468.92134748186368</v>
      </c>
    </row>
    <row r="13118" spans="1:22" ht="14.25" customHeight="1" x14ac:dyDescent="0.25">
      <c r="A13118" s="1" t="s">
        <v>13129</v>
      </c>
      <c r="B13118" s="14">
        <v>43941</v>
      </c>
      <c r="C13118" s="14" t="str">
        <f>TEXT(Sales_table[[#This Row],[Sales Date]], "mmmm")</f>
        <v>April</v>
      </c>
      <c r="D13118" s="1" t="s">
        <v>14</v>
      </c>
      <c r="E13118" s="1">
        <v>24</v>
      </c>
      <c r="F13118" s="1" t="str">
        <f>INDEX(Sales_Team[], MATCH(Sales_table[[#This Row],[Salesteamindex]], Sales_Team[Index], 0), MATCH(Sales_table[[#Headers],[Sales Person]], Sales_Team[#Headers], 0))</f>
        <v>Roy Rice</v>
      </c>
      <c r="G13118" s="1">
        <v>170</v>
      </c>
      <c r="H13118" s="1" t="str">
        <f>INDEX(storelocation_table[], MATCH(Sales_table[[#This Row],[Storeindex]], storelocation_table[id], 0), MATCH(Sales_table[[#Headers],[Store Name]], storelocation_table[#Headers], 0))</f>
        <v>Peoria</v>
      </c>
      <c r="I13118" s="1" t="str">
        <f>INDEX(Sales_Team[], MATCH(Sales_table[[#This Row],[Salesteamindex]], Sales_Team[Index], 0), MATCH(Sales_table[[#Headers],[Region]], Sales_Team[#Headers], 0))</f>
        <v>Midwest</v>
      </c>
      <c r="J13118" s="1" t="str">
        <f>INDEX(storelocation_table[], MATCH(Sales_table[[#This Row],[Storeindex]], storelocation_table[id],0), MATCH(Sales_table[[#Headers],[State]], storelocation_table[#Headers], 0))</f>
        <v>Illinois</v>
      </c>
      <c r="K13118" s="1">
        <f>INDEX(storelocation_table[], MATCH(Sales_table[[#This Row],[Storeindex]], storelocation_table[id], 0), MATCH(Sales_table[[#Headers],[Population]], storelocation_table[#Headers], 0))</f>
        <v>115070</v>
      </c>
      <c r="L13118" s="1"/>
      <c r="M13118" s="1">
        <f>INDEX(storelocation_table[], MATCH(Sales_table[[#This Row],[Storeindex]], storelocation_table[id], 0), MATCH(Sales_table[[#Headers],[median_income]], storelocation_table[#Headers], 0))</f>
        <v>45552</v>
      </c>
      <c r="N13118" s="1">
        <v>14</v>
      </c>
      <c r="O13118" s="1" t="str">
        <f>INDEX(Product_table[], MATCH(Sales_table[[#This Row],[Productindex]], Product_table[Index], 0), MATCH(Sales_table[[#Headers],[Product Name]], Product_table[#Headers], 0))</f>
        <v>Mirrors</v>
      </c>
      <c r="P13118" s="1" t="str">
        <f>INDEX(Product_table[], MATCH(Sales_table[[#This Row],[Productindex]], Product_table[Index], 0), MATCH(Sales_table[[#Headers],[Product Category]], Product_table[#Headers], 0))</f>
        <v>Accessories</v>
      </c>
      <c r="Q13118" s="1">
        <v>4</v>
      </c>
      <c r="R13118" s="10">
        <v>493.63107866048813</v>
      </c>
      <c r="S13118" s="10">
        <v>352.59362761463439</v>
      </c>
      <c r="T13118" s="10">
        <f>SUM(Sales_table[[#This Row],[unit price]] * Sales_table[[#This Row],[Order qty]])</f>
        <v>1974.5243146419525</v>
      </c>
      <c r="U13118" s="11">
        <f>SUM(Sales_table[[#This Row],[unit price]]-Sales_table[[#This Row],[unit cost]])</f>
        <v>141.03745104585374</v>
      </c>
      <c r="V13118" s="10">
        <f>SUM(Sales_table[[#This Row],[Unit Profit]]*Sales_table[[#This Row],[Order qty]])</f>
        <v>564.14980418341497</v>
      </c>
    </row>
    <row r="13119" spans="1:22" ht="14.25" customHeight="1" x14ac:dyDescent="0.25">
      <c r="A13119" s="1" t="s">
        <v>13130</v>
      </c>
      <c r="B13119" s="14">
        <v>43885</v>
      </c>
      <c r="C13119" s="14" t="str">
        <f>TEXT(Sales_table[[#This Row],[Sales Date]], "mmmm")</f>
        <v>February</v>
      </c>
      <c r="D13119" s="1" t="s">
        <v>10</v>
      </c>
      <c r="E13119" s="1">
        <v>7</v>
      </c>
      <c r="F13119" s="1" t="str">
        <f>INDEX(Sales_Team[], MATCH(Sales_table[[#This Row],[Salesteamindex]], Sales_Team[Index], 0), MATCH(Sales_table[[#Headers],[Sales Person]], Sales_Team[#Headers], 0))</f>
        <v>Shawn Cook</v>
      </c>
      <c r="G13119" s="1">
        <v>110</v>
      </c>
      <c r="H13119" s="1" t="str">
        <f>INDEX(storelocation_table[], MATCH(Sales_table[[#This Row],[Storeindex]], storelocation_table[id], 0), MATCH(Sales_table[[#Headers],[Store Name]], storelocation_table[#Headers], 0))</f>
        <v>Stamford (Town)</v>
      </c>
      <c r="I13119" s="1" t="str">
        <f>INDEX(Sales_Team[], MATCH(Sales_table[[#This Row],[Salesteamindex]], Sales_Team[Index], 0), MATCH(Sales_table[[#Headers],[Region]], Sales_Team[#Headers], 0))</f>
        <v>Midwest</v>
      </c>
      <c r="J13119" s="1" t="str">
        <f>INDEX(storelocation_table[], MATCH(Sales_table[[#This Row],[Storeindex]], storelocation_table[id],0), MATCH(Sales_table[[#Headers],[State]], storelocation_table[#Headers], 0))</f>
        <v>Connecticut</v>
      </c>
      <c r="K13119" s="1">
        <f>INDEX(storelocation_table[], MATCH(Sales_table[[#This Row],[Storeindex]], storelocation_table[id], 0), MATCH(Sales_table[[#Headers],[Population]], storelocation_table[#Headers], 0))</f>
        <v>128874</v>
      </c>
      <c r="L13119" s="1"/>
      <c r="M13119" s="1">
        <f>INDEX(storelocation_table[], MATCH(Sales_table[[#This Row],[Storeindex]], storelocation_table[id], 0), MATCH(Sales_table[[#Headers],[median_income]], storelocation_table[#Headers], 0))</f>
        <v>79359</v>
      </c>
      <c r="N13119" s="1">
        <v>36</v>
      </c>
      <c r="O13119" s="1" t="str">
        <f>INDEX(Product_table[], MATCH(Sales_table[[#This Row],[Productindex]], Product_table[Index], 0), MATCH(Sales_table[[#Headers],[Product Name]], Product_table[#Headers], 0))</f>
        <v>Clocks</v>
      </c>
      <c r="P13119" s="1" t="str">
        <f>INDEX(Product_table[], MATCH(Sales_table[[#This Row],[Productindex]], Product_table[Index], 0), MATCH(Sales_table[[#Headers],[Product Category]], Product_table[#Headers], 0))</f>
        <v>Accessories</v>
      </c>
      <c r="Q13119" s="1">
        <v>10</v>
      </c>
      <c r="R13119" s="10">
        <v>225.64557659626007</v>
      </c>
      <c r="S13119" s="10">
        <v>161.17541185447149</v>
      </c>
      <c r="T13119" s="10">
        <f>SUM(Sales_table[[#This Row],[unit price]] * Sales_table[[#This Row],[Order qty]])</f>
        <v>2256.4557659626007</v>
      </c>
      <c r="U13119" s="11">
        <f>SUM(Sales_table[[#This Row],[unit price]]-Sales_table[[#This Row],[unit cost]])</f>
        <v>64.470164741788579</v>
      </c>
      <c r="V13119" s="10">
        <f>SUM(Sales_table[[#This Row],[Unit Profit]]*Sales_table[[#This Row],[Order qty]])</f>
        <v>644.70164741788585</v>
      </c>
    </row>
    <row r="13120" spans="1:22" ht="14.25" customHeight="1" x14ac:dyDescent="0.25">
      <c r="A13120" s="1" t="s">
        <v>13131</v>
      </c>
      <c r="B13120" s="14">
        <v>43896</v>
      </c>
      <c r="C13120" s="14" t="str">
        <f>TEXT(Sales_table[[#This Row],[Sales Date]], "mmmm")</f>
        <v>March</v>
      </c>
      <c r="D13120" s="1" t="s">
        <v>14</v>
      </c>
      <c r="E13120" s="1">
        <v>11</v>
      </c>
      <c r="F13120" s="1" t="str">
        <f>INDEX(Sales_Team[], MATCH(Sales_table[[#This Row],[Salesteamindex]], Sales_Team[Index], 0), MATCH(Sales_table[[#Headers],[Sales Person]], Sales_Team[#Headers], 0))</f>
        <v>Joshua Little</v>
      </c>
      <c r="G13120" s="1">
        <v>69</v>
      </c>
      <c r="H1312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120" s="1" t="str">
        <f>INDEX(Sales_Team[], MATCH(Sales_table[[#This Row],[Salesteamindex]], Sales_Team[Index], 0), MATCH(Sales_table[[#Headers],[Region]], Sales_Team[#Headers], 0))</f>
        <v>South</v>
      </c>
      <c r="J13120" s="1" t="str">
        <f>INDEX(storelocation_table[], MATCH(Sales_table[[#This Row],[Storeindex]], storelocation_table[id],0), MATCH(Sales_table[[#Headers],[State]], storelocation_table[#Headers], 0))</f>
        <v>California</v>
      </c>
      <c r="K13120" s="1">
        <f>INDEX(storelocation_table[], MATCH(Sales_table[[#This Row],[Storeindex]], storelocation_table[id], 0), MATCH(Sales_table[[#Headers],[Population]], storelocation_table[#Headers], 0))</f>
        <v>109708</v>
      </c>
      <c r="L13120" s="1"/>
      <c r="M13120" s="1">
        <f>INDEX(storelocation_table[], MATCH(Sales_table[[#This Row],[Storeindex]], storelocation_table[id], 0), MATCH(Sales_table[[#Headers],[median_income]], storelocation_table[#Headers], 0))</f>
        <v>66995</v>
      </c>
      <c r="N13120" s="1">
        <v>47</v>
      </c>
      <c r="O13120" s="1" t="str">
        <f>INDEX(Product_table[], MATCH(Sales_table[[#This Row],[Productindex]], Product_table[Index], 0), MATCH(Sales_table[[#Headers],[Product Name]], Product_table[#Headers], 0))</f>
        <v>Audio</v>
      </c>
      <c r="P13120" s="1" t="str">
        <f>INDEX(Product_table[], MATCH(Sales_table[[#This Row],[Productindex]], Product_table[Index], 0), MATCH(Sales_table[[#Headers],[Product Category]], Product_table[#Headers], 0))</f>
        <v>Electronics</v>
      </c>
      <c r="Q13120" s="1">
        <v>10</v>
      </c>
      <c r="R13120" s="10">
        <v>175.57199245691299</v>
      </c>
      <c r="S13120" s="10">
        <v>125.40856604065215</v>
      </c>
      <c r="T13120" s="10">
        <f>SUM(Sales_table[[#This Row],[unit price]] * Sales_table[[#This Row],[Order qty]])</f>
        <v>1755.7199245691299</v>
      </c>
      <c r="U13120" s="11">
        <f>SUM(Sales_table[[#This Row],[unit price]]-Sales_table[[#This Row],[unit cost]])</f>
        <v>50.163426416260847</v>
      </c>
      <c r="V13120" s="10">
        <f>SUM(Sales_table[[#This Row],[Unit Profit]]*Sales_table[[#This Row],[Order qty]])</f>
        <v>501.63426416260847</v>
      </c>
    </row>
    <row r="13121" spans="1:22" ht="14.25" customHeight="1" x14ac:dyDescent="0.25">
      <c r="A13121" s="1" t="s">
        <v>13132</v>
      </c>
      <c r="B13121" s="14">
        <v>43942</v>
      </c>
      <c r="C13121" s="14" t="str">
        <f>TEXT(Sales_table[[#This Row],[Sales Date]], "mmmm")</f>
        <v>April</v>
      </c>
      <c r="D13121" s="1" t="s">
        <v>12</v>
      </c>
      <c r="E13121" s="1">
        <v>24</v>
      </c>
      <c r="F13121" s="1" t="str">
        <f>INDEX(Sales_Team[], MATCH(Sales_table[[#This Row],[Salesteamindex]], Sales_Team[Index], 0), MATCH(Sales_table[[#Headers],[Sales Person]], Sales_Team[#Headers], 0))</f>
        <v>Roy Rice</v>
      </c>
      <c r="G13121" s="1">
        <v>282</v>
      </c>
      <c r="H13121" s="1" t="str">
        <f>INDEX(storelocation_table[], MATCH(Sales_table[[#This Row],[Storeindex]], storelocation_table[id], 0), MATCH(Sales_table[[#Headers],[Store Name]], storelocation_table[#Headers], 0))</f>
        <v>Dayton</v>
      </c>
      <c r="I13121" s="1" t="str">
        <f>INDEX(Sales_Team[], MATCH(Sales_table[[#This Row],[Salesteamindex]], Sales_Team[Index], 0), MATCH(Sales_table[[#Headers],[Region]], Sales_Team[#Headers], 0))</f>
        <v>Midwest</v>
      </c>
      <c r="J13121" s="1" t="str">
        <f>INDEX(storelocation_table[], MATCH(Sales_table[[#This Row],[Storeindex]], storelocation_table[id],0), MATCH(Sales_table[[#Headers],[State]], storelocation_table[#Headers], 0))</f>
        <v>Ohio</v>
      </c>
      <c r="K13121" s="1">
        <f>INDEX(storelocation_table[], MATCH(Sales_table[[#This Row],[Storeindex]], storelocation_table[id], 0), MATCH(Sales_table[[#Headers],[Population]], storelocation_table[#Headers], 0))</f>
        <v>140599</v>
      </c>
      <c r="L13121" s="1"/>
      <c r="M13121" s="1">
        <f>INDEX(storelocation_table[], MATCH(Sales_table[[#This Row],[Storeindex]], storelocation_table[id], 0), MATCH(Sales_table[[#Headers],[median_income]], storelocation_table[#Headers], 0))</f>
        <v>27683</v>
      </c>
      <c r="N13121" s="1">
        <v>43</v>
      </c>
      <c r="O13121" s="1" t="str">
        <f>INDEX(Product_table[], MATCH(Sales_table[[#This Row],[Productindex]], Product_table[Index], 0), MATCH(Sales_table[[#Headers],[Product Name]], Product_table[#Headers], 0))</f>
        <v>Festive</v>
      </c>
      <c r="P13121" s="1" t="str">
        <f>INDEX(Product_table[], MATCH(Sales_table[[#This Row],[Productindex]], Product_table[Index], 0), MATCH(Sales_table[[#Headers],[Product Category]], Product_table[#Headers], 0))</f>
        <v>Decoratives</v>
      </c>
      <c r="Q13121" s="1">
        <v>9</v>
      </c>
      <c r="R13121" s="10">
        <v>602.07051587104797</v>
      </c>
      <c r="S13121" s="10">
        <v>430.05036847932001</v>
      </c>
      <c r="T13121" s="10">
        <f>SUM(Sales_table[[#This Row],[unit price]] * Sales_table[[#This Row],[Order qty]])</f>
        <v>5418.6346428394318</v>
      </c>
      <c r="U13121" s="11">
        <f>SUM(Sales_table[[#This Row],[unit price]]-Sales_table[[#This Row],[unit cost]])</f>
        <v>172.02014739172796</v>
      </c>
      <c r="V13121" s="10">
        <f>SUM(Sales_table[[#This Row],[Unit Profit]]*Sales_table[[#This Row],[Order qty]])</f>
        <v>1548.1813265255516</v>
      </c>
    </row>
    <row r="13122" spans="1:22" ht="14.25" customHeight="1" x14ac:dyDescent="0.25">
      <c r="A13122" s="1" t="s">
        <v>13133</v>
      </c>
      <c r="B13122" s="14">
        <v>43978</v>
      </c>
      <c r="C13122" s="14" t="str">
        <f>TEXT(Sales_table[[#This Row],[Sales Date]], "mmmm")</f>
        <v>May</v>
      </c>
      <c r="D13122" s="1" t="s">
        <v>14</v>
      </c>
      <c r="E13122" s="1">
        <v>12</v>
      </c>
      <c r="F13122" s="1" t="str">
        <f>INDEX(Sales_Team[], MATCH(Sales_table[[#This Row],[Salesteamindex]], Sales_Team[Index], 0), MATCH(Sales_table[[#Headers],[Sales Person]], Sales_Team[#Headers], 0))</f>
        <v>Carl Nguyen</v>
      </c>
      <c r="G13122" s="1">
        <v>357</v>
      </c>
      <c r="H13122" s="1" t="str">
        <f>INDEX(storelocation_table[], MATCH(Sales_table[[#This Row],[Storeindex]], storelocation_table[id], 0), MATCH(Sales_table[[#Headers],[Store Name]], storelocation_table[#Headers], 0))</f>
        <v>Bellevue</v>
      </c>
      <c r="I13122" s="1" t="str">
        <f>INDEX(Sales_Team[], MATCH(Sales_table[[#This Row],[Salesteamindex]], Sales_Team[Index], 0), MATCH(Sales_table[[#Headers],[Region]], Sales_Team[#Headers], 0))</f>
        <v>Midwest</v>
      </c>
      <c r="J13122" s="1" t="str">
        <f>INDEX(storelocation_table[], MATCH(Sales_table[[#This Row],[Storeindex]], storelocation_table[id],0), MATCH(Sales_table[[#Headers],[State]], storelocation_table[#Headers], 0))</f>
        <v>Washington</v>
      </c>
      <c r="K13122" s="1">
        <f>INDEX(storelocation_table[], MATCH(Sales_table[[#This Row],[Storeindex]], storelocation_table[id], 0), MATCH(Sales_table[[#Headers],[Population]], storelocation_table[#Headers], 0))</f>
        <v>139820</v>
      </c>
      <c r="L13122" s="1"/>
      <c r="M13122" s="1">
        <f>INDEX(storelocation_table[], MATCH(Sales_table[[#This Row],[Storeindex]], storelocation_table[id], 0), MATCH(Sales_table[[#Headers],[median_income]], storelocation_table[#Headers], 0))</f>
        <v>94638</v>
      </c>
      <c r="N13122" s="1">
        <v>47</v>
      </c>
      <c r="O13122" s="1" t="str">
        <f>INDEX(Product_table[], MATCH(Sales_table[[#This Row],[Productindex]], Product_table[Index], 0), MATCH(Sales_table[[#Headers],[Product Name]], Product_table[#Headers], 0))</f>
        <v>Audio</v>
      </c>
      <c r="P13122" s="1" t="str">
        <f>INDEX(Product_table[], MATCH(Sales_table[[#This Row],[Productindex]], Product_table[Index], 0), MATCH(Sales_table[[#Headers],[Product Category]], Product_table[#Headers], 0))</f>
        <v>Electronics</v>
      </c>
      <c r="Q13122" s="1">
        <v>10</v>
      </c>
      <c r="R13122" s="10">
        <v>341.17913264036179</v>
      </c>
      <c r="S13122" s="10">
        <v>243.6993804574013</v>
      </c>
      <c r="T13122" s="10">
        <f>SUM(Sales_table[[#This Row],[unit price]] * Sales_table[[#This Row],[Order qty]])</f>
        <v>3411.7913264036179</v>
      </c>
      <c r="U13122" s="11">
        <f>SUM(Sales_table[[#This Row],[unit price]]-Sales_table[[#This Row],[unit cost]])</f>
        <v>97.479752182960482</v>
      </c>
      <c r="V13122" s="10">
        <f>SUM(Sales_table[[#This Row],[Unit Profit]]*Sales_table[[#This Row],[Order qty]])</f>
        <v>974.79752182960488</v>
      </c>
    </row>
    <row r="13123" spans="1:22" ht="14.25" customHeight="1" x14ac:dyDescent="0.25">
      <c r="A13123" s="1" t="s">
        <v>13134</v>
      </c>
      <c r="B13123" s="14">
        <v>43945</v>
      </c>
      <c r="C13123" s="14" t="str">
        <f>TEXT(Sales_table[[#This Row],[Sales Date]], "mmmm")</f>
        <v>April</v>
      </c>
      <c r="D13123" s="1" t="s">
        <v>14</v>
      </c>
      <c r="E13123" s="1">
        <v>16</v>
      </c>
      <c r="F13123" s="1" t="str">
        <f>INDEX(Sales_Team[], MATCH(Sales_table[[#This Row],[Salesteamindex]], Sales_Team[Index], 0), MATCH(Sales_table[[#Headers],[Sales Person]], Sales_Team[#Headers], 0))</f>
        <v>Anthony Berry</v>
      </c>
      <c r="G13123" s="1">
        <v>169</v>
      </c>
      <c r="H13123" s="1" t="str">
        <f>INDEX(storelocation_table[], MATCH(Sales_table[[#This Row],[Storeindex]], storelocation_table[id], 0), MATCH(Sales_table[[#Headers],[Store Name]], storelocation_table[#Headers], 0))</f>
        <v>Palatine (Township)</v>
      </c>
      <c r="I13123" s="1" t="str">
        <f>INDEX(Sales_Team[], MATCH(Sales_table[[#This Row],[Salesteamindex]], Sales_Team[Index], 0), MATCH(Sales_table[[#Headers],[Region]], Sales_Team[#Headers], 0))</f>
        <v>West</v>
      </c>
      <c r="J13123" s="1" t="str">
        <f>INDEX(storelocation_table[], MATCH(Sales_table[[#This Row],[Storeindex]], storelocation_table[id],0), MATCH(Sales_table[[#Headers],[State]], storelocation_table[#Headers], 0))</f>
        <v>Illinois</v>
      </c>
      <c r="K13123" s="1">
        <f>INDEX(storelocation_table[], MATCH(Sales_table[[#This Row],[Storeindex]], storelocation_table[id], 0), MATCH(Sales_table[[#Headers],[Population]], storelocation_table[#Headers], 0))</f>
        <v>114057</v>
      </c>
      <c r="L13123" s="1"/>
      <c r="M13123" s="1">
        <f>INDEX(storelocation_table[], MATCH(Sales_table[[#This Row],[Storeindex]], storelocation_table[id], 0), MATCH(Sales_table[[#Headers],[median_income]], storelocation_table[#Headers], 0))</f>
        <v>77545</v>
      </c>
      <c r="N13123" s="1">
        <v>6</v>
      </c>
      <c r="O13123" s="1" t="str">
        <f>INDEX(Product_table[], MATCH(Sales_table[[#This Row],[Productindex]], Product_table[Index], 0), MATCH(Sales_table[[#Headers],[Product Name]], Product_table[#Headers], 0))</f>
        <v>Computers</v>
      </c>
      <c r="P13123" s="1" t="str">
        <f>INDEX(Product_table[], MATCH(Sales_table[[#This Row],[Productindex]], Product_table[Index], 0), MATCH(Sales_table[[#Headers],[Product Category]], Product_table[#Headers], 0))</f>
        <v>Electronics</v>
      </c>
      <c r="Q13123" s="1">
        <v>4</v>
      </c>
      <c r="R13123" s="10">
        <v>541.7282212972641</v>
      </c>
      <c r="S13123" s="10">
        <v>386.94872949804579</v>
      </c>
      <c r="T13123" s="10">
        <f>SUM(Sales_table[[#This Row],[unit price]] * Sales_table[[#This Row],[Order qty]])</f>
        <v>2166.9128851890564</v>
      </c>
      <c r="U13123" s="11">
        <f>SUM(Sales_table[[#This Row],[unit price]]-Sales_table[[#This Row],[unit cost]])</f>
        <v>154.77949179921831</v>
      </c>
      <c r="V13123" s="10">
        <f>SUM(Sales_table[[#This Row],[Unit Profit]]*Sales_table[[#This Row],[Order qty]])</f>
        <v>619.11796719687322</v>
      </c>
    </row>
    <row r="13124" spans="1:22" ht="14.25" customHeight="1" x14ac:dyDescent="0.25">
      <c r="A13124" s="1" t="s">
        <v>13135</v>
      </c>
      <c r="B13124" s="14">
        <v>43851</v>
      </c>
      <c r="C13124" s="14" t="str">
        <f>TEXT(Sales_table[[#This Row],[Sales Date]], "mmmm")</f>
        <v>January</v>
      </c>
      <c r="D13124" s="1" t="s">
        <v>12</v>
      </c>
      <c r="E13124" s="1">
        <v>24</v>
      </c>
      <c r="F13124" s="1" t="str">
        <f>INDEX(Sales_Team[], MATCH(Sales_table[[#This Row],[Salesteamindex]], Sales_Team[Index], 0), MATCH(Sales_table[[#Headers],[Sales Person]], Sales_Team[#Headers], 0))</f>
        <v>Roy Rice</v>
      </c>
      <c r="G13124" s="1">
        <v>328</v>
      </c>
      <c r="H13124" s="1" t="str">
        <f>INDEX(storelocation_table[], MATCH(Sales_table[[#This Row],[Storeindex]], storelocation_table[id], 0), MATCH(Sales_table[[#Headers],[Store Name]], storelocation_table[#Headers], 0))</f>
        <v>Lubbock</v>
      </c>
      <c r="I13124" s="1" t="str">
        <f>INDEX(Sales_Team[], MATCH(Sales_table[[#This Row],[Salesteamindex]], Sales_Team[Index], 0), MATCH(Sales_table[[#Headers],[Region]], Sales_Team[#Headers], 0))</f>
        <v>Midwest</v>
      </c>
      <c r="J13124" s="1" t="str">
        <f>INDEX(storelocation_table[], MATCH(Sales_table[[#This Row],[Storeindex]], storelocation_table[id],0), MATCH(Sales_table[[#Headers],[State]], storelocation_table[#Headers], 0))</f>
        <v>Texas</v>
      </c>
      <c r="K13124" s="1">
        <f>INDEX(storelocation_table[], MATCH(Sales_table[[#This Row],[Storeindex]], storelocation_table[id], 0), MATCH(Sales_table[[#Headers],[Population]], storelocation_table[#Headers], 0))</f>
        <v>249042</v>
      </c>
      <c r="L13124" s="1"/>
      <c r="M13124" s="1">
        <f>INDEX(storelocation_table[], MATCH(Sales_table[[#This Row],[Storeindex]], storelocation_table[id], 0), MATCH(Sales_table[[#Headers],[median_income]], storelocation_table[#Headers], 0))</f>
        <v>44648</v>
      </c>
      <c r="N13124" s="1">
        <v>35</v>
      </c>
      <c r="O13124" s="1" t="str">
        <f>INDEX(Product_table[], MATCH(Sales_table[[#This Row],[Productindex]], Product_table[Index], 0), MATCH(Sales_table[[#Headers],[Product Name]], Product_table[#Headers], 0))</f>
        <v>Table Linens</v>
      </c>
      <c r="P13124" s="1" t="str">
        <f>INDEX(Product_table[], MATCH(Sales_table[[#This Row],[Productindex]], Product_table[Index], 0), MATCH(Sales_table[[#Headers],[Product Category]], Product_table[#Headers], 0))</f>
        <v>Decoratives</v>
      </c>
      <c r="Q13124" s="1">
        <v>1</v>
      </c>
      <c r="R13124" s="10">
        <v>277.39363843202591</v>
      </c>
      <c r="S13124" s="10">
        <v>198.1383131657328</v>
      </c>
      <c r="T13124" s="10">
        <f>SUM(Sales_table[[#This Row],[unit price]] * Sales_table[[#This Row],[Order qty]])</f>
        <v>277.39363843202591</v>
      </c>
      <c r="U13124" s="11">
        <f>SUM(Sales_table[[#This Row],[unit price]]-Sales_table[[#This Row],[unit cost]])</f>
        <v>79.255325266293113</v>
      </c>
      <c r="V13124" s="10">
        <f>SUM(Sales_table[[#This Row],[Unit Profit]]*Sales_table[[#This Row],[Order qty]])</f>
        <v>79.255325266293113</v>
      </c>
    </row>
    <row r="13125" spans="1:22" ht="14.25" customHeight="1" x14ac:dyDescent="0.25">
      <c r="A13125" s="1" t="s">
        <v>13136</v>
      </c>
      <c r="B13125" s="14">
        <v>43867</v>
      </c>
      <c r="C13125" s="14" t="str">
        <f>TEXT(Sales_table[[#This Row],[Sales Date]], "mmmm")</f>
        <v>February</v>
      </c>
      <c r="D13125" s="1" t="s">
        <v>14</v>
      </c>
      <c r="E13125" s="1">
        <v>26</v>
      </c>
      <c r="F13125" s="1" t="str">
        <f>INDEX(Sales_Team[], MATCH(Sales_table[[#This Row],[Salesteamindex]], Sales_Team[Index], 0), MATCH(Sales_table[[#Headers],[Sales Person]], Sales_Team[#Headers], 0))</f>
        <v>Donald Reynolds</v>
      </c>
      <c r="G13125" s="1">
        <v>120</v>
      </c>
      <c r="H13125" s="1" t="str">
        <f>INDEX(storelocation_table[], MATCH(Sales_table[[#This Row],[Storeindex]], storelocation_table[id], 0), MATCH(Sales_table[[#Headers],[Store Name]], storelocation_table[#Headers], 0))</f>
        <v>Gainesville</v>
      </c>
      <c r="I13125" s="1" t="str">
        <f>INDEX(Sales_Team[], MATCH(Sales_table[[#This Row],[Salesteamindex]], Sales_Team[Index], 0), MATCH(Sales_table[[#Headers],[Region]], Sales_Team[#Headers], 0))</f>
        <v>South</v>
      </c>
      <c r="J13125" s="1" t="str">
        <f>INDEX(storelocation_table[], MATCH(Sales_table[[#This Row],[Storeindex]], storelocation_table[id],0), MATCH(Sales_table[[#Headers],[State]], storelocation_table[#Headers], 0))</f>
        <v>Florida</v>
      </c>
      <c r="K13125" s="1">
        <f>INDEX(storelocation_table[], MATCH(Sales_table[[#This Row],[Storeindex]], storelocation_table[id], 0), MATCH(Sales_table[[#Headers],[Population]], storelocation_table[#Headers], 0))</f>
        <v>130128</v>
      </c>
      <c r="L13125" s="1"/>
      <c r="M13125" s="1">
        <f>INDEX(storelocation_table[], MATCH(Sales_table[[#This Row],[Storeindex]], storelocation_table[id], 0), MATCH(Sales_table[[#Headers],[median_income]], storelocation_table[#Headers], 0))</f>
        <v>31818</v>
      </c>
      <c r="N13125" s="1">
        <v>17</v>
      </c>
      <c r="O13125" s="1" t="str">
        <f>INDEX(Product_table[], MATCH(Sales_table[[#This Row],[Productindex]], Product_table[Index], 0), MATCH(Sales_table[[#Headers],[Product Name]], Product_table[#Headers], 0))</f>
        <v>Furniture Cushions</v>
      </c>
      <c r="P13125" s="1" t="str">
        <f>INDEX(Product_table[], MATCH(Sales_table[[#This Row],[Productindex]], Product_table[Index], 0), MATCH(Sales_table[[#Headers],[Product Category]], Product_table[#Headers], 0))</f>
        <v>Furniture</v>
      </c>
      <c r="Q13125" s="1">
        <v>1</v>
      </c>
      <c r="R13125" s="10">
        <v>277.64683771133423</v>
      </c>
      <c r="S13125" s="10">
        <v>198.31916979381018</v>
      </c>
      <c r="T13125" s="10">
        <f>SUM(Sales_table[[#This Row],[unit price]] * Sales_table[[#This Row],[Order qty]])</f>
        <v>277.64683771133423</v>
      </c>
      <c r="U13125" s="11">
        <f>SUM(Sales_table[[#This Row],[unit price]]-Sales_table[[#This Row],[unit cost]])</f>
        <v>79.327667917524053</v>
      </c>
      <c r="V13125" s="10">
        <f>SUM(Sales_table[[#This Row],[Unit Profit]]*Sales_table[[#This Row],[Order qty]])</f>
        <v>79.327667917524053</v>
      </c>
    </row>
    <row r="13126" spans="1:22" ht="14.25" customHeight="1" x14ac:dyDescent="0.25">
      <c r="A13126" s="1" t="s">
        <v>13137</v>
      </c>
      <c r="B13126" s="14">
        <v>43960</v>
      </c>
      <c r="C13126" s="14" t="str">
        <f>TEXT(Sales_table[[#This Row],[Sales Date]], "mmmm")</f>
        <v>May</v>
      </c>
      <c r="D13126" s="1" t="s">
        <v>18</v>
      </c>
      <c r="E13126" s="1">
        <v>14</v>
      </c>
      <c r="F13126" s="1" t="str">
        <f>INDEX(Sales_Team[], MATCH(Sales_table[[#This Row],[Salesteamindex]], Sales_Team[Index], 0), MATCH(Sales_table[[#Headers],[Sales Person]], Sales_Team[#Headers], 0))</f>
        <v>Paul Holmes</v>
      </c>
      <c r="G13126" s="1">
        <v>184</v>
      </c>
      <c r="H13126" s="1" t="str">
        <f>INDEX(storelocation_table[], MATCH(Sales_table[[#This Row],[Storeindex]], storelocation_table[id], 0), MATCH(Sales_table[[#Headers],[Store Name]], storelocation_table[#Headers], 0))</f>
        <v>Fort Wayne</v>
      </c>
      <c r="I13126" s="1" t="str">
        <f>INDEX(Sales_Team[], MATCH(Sales_table[[#This Row],[Salesteamindex]], Sales_Team[Index], 0), MATCH(Sales_table[[#Headers],[Region]], Sales_Team[#Headers], 0))</f>
        <v>Midwest</v>
      </c>
      <c r="J13126" s="1" t="str">
        <f>INDEX(storelocation_table[], MATCH(Sales_table[[#This Row],[Storeindex]], storelocation_table[id],0), MATCH(Sales_table[[#Headers],[State]], storelocation_table[#Headers], 0))</f>
        <v>Indiana</v>
      </c>
      <c r="K13126" s="1">
        <f>INDEX(storelocation_table[], MATCH(Sales_table[[#This Row],[Storeindex]], storelocation_table[id], 0), MATCH(Sales_table[[#Headers],[Population]], storelocation_table[#Headers], 0))</f>
        <v>260326</v>
      </c>
      <c r="L13126" s="1"/>
      <c r="M13126" s="1">
        <f>INDEX(storelocation_table[], MATCH(Sales_table[[#This Row],[Storeindex]], storelocation_table[id], 0), MATCH(Sales_table[[#Headers],[median_income]], storelocation_table[#Headers], 0))</f>
        <v>43774</v>
      </c>
      <c r="N13126" s="1">
        <v>36</v>
      </c>
      <c r="O13126" s="1" t="str">
        <f>INDEX(Product_table[], MATCH(Sales_table[[#This Row],[Productindex]], Product_table[Index], 0), MATCH(Sales_table[[#Headers],[Product Name]], Product_table[#Headers], 0))</f>
        <v>Clocks</v>
      </c>
      <c r="P13126" s="1" t="str">
        <f>INDEX(Product_table[], MATCH(Sales_table[[#This Row],[Productindex]], Product_table[Index], 0), MATCH(Sales_table[[#Headers],[Product Category]], Product_table[#Headers], 0))</f>
        <v>Accessories</v>
      </c>
      <c r="Q13126" s="1">
        <v>2</v>
      </c>
      <c r="R13126" s="10">
        <v>494.57638782262802</v>
      </c>
      <c r="S13126" s="10">
        <v>353.26884844473432</v>
      </c>
      <c r="T13126" s="10">
        <f>SUM(Sales_table[[#This Row],[unit price]] * Sales_table[[#This Row],[Order qty]])</f>
        <v>989.15277564525604</v>
      </c>
      <c r="U13126" s="11">
        <f>SUM(Sales_table[[#This Row],[unit price]]-Sales_table[[#This Row],[unit cost]])</f>
        <v>141.3075393778937</v>
      </c>
      <c r="V13126" s="10">
        <f>SUM(Sales_table[[#This Row],[Unit Profit]]*Sales_table[[#This Row],[Order qty]])</f>
        <v>282.61507875578741</v>
      </c>
    </row>
    <row r="13127" spans="1:22" ht="14.25" customHeight="1" x14ac:dyDescent="0.25">
      <c r="A13127" s="1" t="s">
        <v>13138</v>
      </c>
      <c r="B13127" s="14">
        <v>43858</v>
      </c>
      <c r="C13127" s="14" t="str">
        <f>TEXT(Sales_table[[#This Row],[Sales Date]], "mmmm")</f>
        <v>January</v>
      </c>
      <c r="D13127" s="1" t="s">
        <v>18</v>
      </c>
      <c r="E13127" s="1">
        <v>20</v>
      </c>
      <c r="F13127" s="1" t="str">
        <f>INDEX(Sales_Team[], MATCH(Sales_table[[#This Row],[Salesteamindex]], Sales_Team[Index], 0), MATCH(Sales_table[[#Headers],[Sales Person]], Sales_Team[#Headers], 0))</f>
        <v>Joshua Kenedy</v>
      </c>
      <c r="G13127" s="1">
        <v>182</v>
      </c>
      <c r="H13127" s="1" t="str">
        <f>INDEX(storelocation_table[], MATCH(Sales_table[[#This Row],[Storeindex]], storelocation_table[id], 0), MATCH(Sales_table[[#Headers],[Store Name]], storelocation_table[#Headers], 0))</f>
        <v>Center</v>
      </c>
      <c r="I13127" s="1" t="str">
        <f>INDEX(Sales_Team[], MATCH(Sales_table[[#This Row],[Salesteamindex]], Sales_Team[Index], 0), MATCH(Sales_table[[#Headers],[Region]], Sales_Team[#Headers], 0))</f>
        <v>West</v>
      </c>
      <c r="J13127" s="1" t="str">
        <f>INDEX(storelocation_table[], MATCH(Sales_table[[#This Row],[Storeindex]], storelocation_table[id],0), MATCH(Sales_table[[#Headers],[State]], storelocation_table[#Headers], 0))</f>
        <v>Indiana</v>
      </c>
      <c r="K13127" s="1">
        <f>INDEX(storelocation_table[], MATCH(Sales_table[[#This Row],[Storeindex]], storelocation_table[id], 0), MATCH(Sales_table[[#Headers],[Population]], storelocation_table[#Headers], 0))</f>
        <v>147837</v>
      </c>
      <c r="L13127" s="1"/>
      <c r="M13127" s="1">
        <f>INDEX(storelocation_table[], MATCH(Sales_table[[#This Row],[Storeindex]], storelocation_table[id], 0), MATCH(Sales_table[[#Headers],[median_income]], storelocation_table[#Headers], 0))</f>
        <v>27572</v>
      </c>
      <c r="N13127" s="1">
        <v>35</v>
      </c>
      <c r="O13127" s="1" t="str">
        <f>INDEX(Product_table[], MATCH(Sales_table[[#This Row],[Productindex]], Product_table[Index], 0), MATCH(Sales_table[[#Headers],[Product Name]], Product_table[#Headers], 0))</f>
        <v>Table Linens</v>
      </c>
      <c r="P13127" s="1" t="str">
        <f>INDEX(Product_table[], MATCH(Sales_table[[#This Row],[Productindex]], Product_table[Index], 0), MATCH(Sales_table[[#Headers],[Product Category]], Product_table[#Headers], 0))</f>
        <v>Decoratives</v>
      </c>
      <c r="Q13127" s="1">
        <v>8</v>
      </c>
      <c r="R13127" s="10">
        <v>161.40779364109039</v>
      </c>
      <c r="S13127" s="10">
        <v>115.29128117220743</v>
      </c>
      <c r="T13127" s="10">
        <f>SUM(Sales_table[[#This Row],[unit price]] * Sales_table[[#This Row],[Order qty]])</f>
        <v>1291.2623491287231</v>
      </c>
      <c r="U13127" s="11">
        <f>SUM(Sales_table[[#This Row],[unit price]]-Sales_table[[#This Row],[unit cost]])</f>
        <v>46.116512468882959</v>
      </c>
      <c r="V13127" s="10">
        <f>SUM(Sales_table[[#This Row],[Unit Profit]]*Sales_table[[#This Row],[Order qty]])</f>
        <v>368.93209975106367</v>
      </c>
    </row>
    <row r="13128" spans="1:22" ht="14.25" customHeight="1" x14ac:dyDescent="0.25">
      <c r="A13128" s="1" t="s">
        <v>13139</v>
      </c>
      <c r="B13128" s="14">
        <v>43967</v>
      </c>
      <c r="C13128" s="14" t="str">
        <f>TEXT(Sales_table[[#This Row],[Sales Date]], "mmmm")</f>
        <v>May</v>
      </c>
      <c r="D13128" s="1" t="s">
        <v>18</v>
      </c>
      <c r="E13128" s="1">
        <v>19</v>
      </c>
      <c r="F13128" s="1" t="str">
        <f>INDEX(Sales_Team[], MATCH(Sales_table[[#This Row],[Salesteamindex]], Sales_Team[Index], 0), MATCH(Sales_table[[#Headers],[Sales Person]], Sales_Team[#Headers], 0))</f>
        <v>Nicholas Cunningham</v>
      </c>
      <c r="G13128" s="1">
        <v>56</v>
      </c>
      <c r="H13128" s="1" t="str">
        <f>INDEX(storelocation_table[], MATCH(Sales_table[[#This Row],[Storeindex]], storelocation_table[id], 0), MATCH(Sales_table[[#Headers],[Store Name]], storelocation_table[#Headers], 0))</f>
        <v>Orange</v>
      </c>
      <c r="I13128" s="1" t="str">
        <f>INDEX(Sales_Team[], MATCH(Sales_table[[#This Row],[Salesteamindex]], Sales_Team[Index], 0), MATCH(Sales_table[[#Headers],[Region]], Sales_Team[#Headers], 0))</f>
        <v>South</v>
      </c>
      <c r="J13128" s="1" t="str">
        <f>INDEX(storelocation_table[], MATCH(Sales_table[[#This Row],[Storeindex]], storelocation_table[id],0), MATCH(Sales_table[[#Headers],[State]], storelocation_table[#Headers], 0))</f>
        <v>California</v>
      </c>
      <c r="K13128" s="1">
        <f>INDEX(storelocation_table[], MATCH(Sales_table[[#This Row],[Storeindex]], storelocation_table[id], 0), MATCH(Sales_table[[#Headers],[Population]], storelocation_table[#Headers], 0))</f>
        <v>140992</v>
      </c>
      <c r="L13128" s="1"/>
      <c r="M13128" s="1">
        <f>INDEX(storelocation_table[], MATCH(Sales_table[[#This Row],[Storeindex]], storelocation_table[id], 0), MATCH(Sales_table[[#Headers],[median_income]], storelocation_table[#Headers], 0))</f>
        <v>78513</v>
      </c>
      <c r="N13128" s="1">
        <v>18</v>
      </c>
      <c r="O13128" s="1" t="str">
        <f>INDEX(Product_table[], MATCH(Sales_table[[#This Row],[Productindex]], Product_table[Index], 0), MATCH(Sales_table[[#Headers],[Product Name]], Product_table[#Headers], 0))</f>
        <v>Basketball</v>
      </c>
      <c r="P13128" s="1" t="str">
        <f>INDEX(Product_table[], MATCH(Sales_table[[#This Row],[Productindex]], Product_table[Index], 0), MATCH(Sales_table[[#Headers],[Product Category]], Product_table[#Headers], 0))</f>
        <v>Sports</v>
      </c>
      <c r="Q13128" s="1">
        <v>6</v>
      </c>
      <c r="R13128" s="10">
        <v>301.99090772867203</v>
      </c>
      <c r="S13128" s="10">
        <v>215.70779123476575</v>
      </c>
      <c r="T13128" s="10">
        <f>SUM(Sales_table[[#This Row],[unit price]] * Sales_table[[#This Row],[Order qty]])</f>
        <v>1811.9454463720322</v>
      </c>
      <c r="U13128" s="11">
        <f>SUM(Sales_table[[#This Row],[unit price]]-Sales_table[[#This Row],[unit cost]])</f>
        <v>86.283116493906277</v>
      </c>
      <c r="V13128" s="10">
        <f>SUM(Sales_table[[#This Row],[Unit Profit]]*Sales_table[[#This Row],[Order qty]])</f>
        <v>517.69869896343766</v>
      </c>
    </row>
    <row r="13129" spans="1:22" ht="14.25" customHeight="1" x14ac:dyDescent="0.25">
      <c r="A13129" s="1" t="s">
        <v>13140</v>
      </c>
      <c r="B13129" s="14">
        <v>43836</v>
      </c>
      <c r="C13129" s="14" t="str">
        <f>TEXT(Sales_table[[#This Row],[Sales Date]], "mmmm")</f>
        <v>January</v>
      </c>
      <c r="D13129" s="1" t="s">
        <v>18</v>
      </c>
      <c r="E13129" s="1">
        <v>6</v>
      </c>
      <c r="F13129" s="1" t="str">
        <f>INDEX(Sales_Team[], MATCH(Sales_table[[#This Row],[Salesteamindex]], Sales_Team[Index], 0), MATCH(Sales_table[[#Headers],[Sales Person]], Sales_Team[#Headers], 0))</f>
        <v>Joshua Bennett</v>
      </c>
      <c r="G13129" s="1">
        <v>260</v>
      </c>
      <c r="H13129" s="1" t="str">
        <f>INDEX(storelocation_table[], MATCH(Sales_table[[#This Row],[Storeindex]], storelocation_table[id], 0), MATCH(Sales_table[[#Headers],[Store Name]], storelocation_table[#Headers], 0))</f>
        <v>Brookhaven</v>
      </c>
      <c r="I13129" s="1" t="str">
        <f>INDEX(Sales_Team[], MATCH(Sales_table[[#This Row],[Salesteamindex]], Sales_Team[Index], 0), MATCH(Sales_table[[#Headers],[Region]], Sales_Team[#Headers], 0))</f>
        <v>Northeast</v>
      </c>
      <c r="J13129" s="1" t="str">
        <f>INDEX(storelocation_table[], MATCH(Sales_table[[#This Row],[Storeindex]], storelocation_table[id],0), MATCH(Sales_table[[#Headers],[State]], storelocation_table[#Headers], 0))</f>
        <v>New York</v>
      </c>
      <c r="K13129" s="1">
        <f>INDEX(storelocation_table[], MATCH(Sales_table[[#This Row],[Storeindex]], storelocation_table[id], 0), MATCH(Sales_table[[#Headers],[Population]], storelocation_table[#Headers], 0))</f>
        <v>489278</v>
      </c>
      <c r="L13129" s="1"/>
      <c r="M13129" s="1">
        <f>INDEX(storelocation_table[], MATCH(Sales_table[[#This Row],[Storeindex]], storelocation_table[id], 0), MATCH(Sales_table[[#Headers],[median_income]], storelocation_table[#Headers], 0))</f>
        <v>87040</v>
      </c>
      <c r="N13129" s="1">
        <v>6</v>
      </c>
      <c r="O13129" s="1" t="str">
        <f>INDEX(Product_table[], MATCH(Sales_table[[#This Row],[Productindex]], Product_table[Index], 0), MATCH(Sales_table[[#Headers],[Product Name]], Product_table[#Headers], 0))</f>
        <v>Computers</v>
      </c>
      <c r="P13129" s="1" t="str">
        <f>INDEX(Product_table[], MATCH(Sales_table[[#This Row],[Productindex]], Product_table[Index], 0), MATCH(Sales_table[[#Headers],[Product Category]], Product_table[#Headers], 0))</f>
        <v>Electronics</v>
      </c>
      <c r="Q13129" s="1">
        <v>10</v>
      </c>
      <c r="R13129" s="10">
        <v>171.19707083702087</v>
      </c>
      <c r="S13129" s="10">
        <v>122.2836220264435</v>
      </c>
      <c r="T13129" s="10">
        <f>SUM(Sales_table[[#This Row],[unit price]] * Sales_table[[#This Row],[Order qty]])</f>
        <v>1711.9707083702087</v>
      </c>
      <c r="U13129" s="11">
        <f>SUM(Sales_table[[#This Row],[unit price]]-Sales_table[[#This Row],[unit cost]])</f>
        <v>48.913448810577378</v>
      </c>
      <c r="V13129" s="10">
        <f>SUM(Sales_table[[#This Row],[Unit Profit]]*Sales_table[[#This Row],[Order qty]])</f>
        <v>489.13448810577381</v>
      </c>
    </row>
    <row r="13130" spans="1:22" ht="14.25" customHeight="1" x14ac:dyDescent="0.25">
      <c r="A13130" s="1" t="s">
        <v>13141</v>
      </c>
      <c r="B13130" s="14">
        <v>43898</v>
      </c>
      <c r="C13130" s="14" t="str">
        <f>TEXT(Sales_table[[#This Row],[Sales Date]], "mmmm")</f>
        <v>March</v>
      </c>
      <c r="D13130" s="1" t="s">
        <v>10</v>
      </c>
      <c r="E13130" s="1">
        <v>6</v>
      </c>
      <c r="F13130" s="1" t="str">
        <f>INDEX(Sales_Team[], MATCH(Sales_table[[#This Row],[Salesteamindex]], Sales_Team[Index], 0), MATCH(Sales_table[[#Headers],[Sales Person]], Sales_Team[#Headers], 0))</f>
        <v>Joshua Bennett</v>
      </c>
      <c r="G13130" s="1">
        <v>56</v>
      </c>
      <c r="H13130" s="1" t="str">
        <f>INDEX(storelocation_table[], MATCH(Sales_table[[#This Row],[Storeindex]], storelocation_table[id], 0), MATCH(Sales_table[[#Headers],[Store Name]], storelocation_table[#Headers], 0))</f>
        <v>Orange</v>
      </c>
      <c r="I13130" s="1" t="str">
        <f>INDEX(Sales_Team[], MATCH(Sales_table[[#This Row],[Salesteamindex]], Sales_Team[Index], 0), MATCH(Sales_table[[#Headers],[Region]], Sales_Team[#Headers], 0))</f>
        <v>Northeast</v>
      </c>
      <c r="J13130" s="1" t="str">
        <f>INDEX(storelocation_table[], MATCH(Sales_table[[#This Row],[Storeindex]], storelocation_table[id],0), MATCH(Sales_table[[#Headers],[State]], storelocation_table[#Headers], 0))</f>
        <v>California</v>
      </c>
      <c r="K13130" s="1">
        <f>INDEX(storelocation_table[], MATCH(Sales_table[[#This Row],[Storeindex]], storelocation_table[id], 0), MATCH(Sales_table[[#Headers],[Population]], storelocation_table[#Headers], 0))</f>
        <v>140992</v>
      </c>
      <c r="L13130" s="1"/>
      <c r="M13130" s="1">
        <f>INDEX(storelocation_table[], MATCH(Sales_table[[#This Row],[Storeindex]], storelocation_table[id], 0), MATCH(Sales_table[[#Headers],[median_income]], storelocation_table[#Headers], 0))</f>
        <v>78513</v>
      </c>
      <c r="N13130" s="1">
        <v>32</v>
      </c>
      <c r="O13130" s="1" t="str">
        <f>INDEX(Product_table[], MATCH(Sales_table[[#This Row],[Productindex]], Product_table[Index], 0), MATCH(Sales_table[[#Headers],[Product Name]], Product_table[#Headers], 0))</f>
        <v>Vases</v>
      </c>
      <c r="P13130" s="1" t="str">
        <f>INDEX(Product_table[], MATCH(Sales_table[[#This Row],[Productindex]], Product_table[Index], 0), MATCH(Sales_table[[#Headers],[Product Category]], Product_table[#Headers], 0))</f>
        <v>Decoratives</v>
      </c>
      <c r="Q13130" s="1">
        <v>3</v>
      </c>
      <c r="R13130" s="10">
        <v>536.14956539869308</v>
      </c>
      <c r="S13130" s="10">
        <v>382.96397528478082</v>
      </c>
      <c r="T13130" s="10">
        <f>SUM(Sales_table[[#This Row],[unit price]] * Sales_table[[#This Row],[Order qty]])</f>
        <v>1608.4486961960793</v>
      </c>
      <c r="U13130" s="11">
        <f>SUM(Sales_table[[#This Row],[unit price]]-Sales_table[[#This Row],[unit cost]])</f>
        <v>153.18559011391227</v>
      </c>
      <c r="V13130" s="10">
        <f>SUM(Sales_table[[#This Row],[Unit Profit]]*Sales_table[[#This Row],[Order qty]])</f>
        <v>459.55677034173681</v>
      </c>
    </row>
    <row r="13131" spans="1:22" ht="14.25" customHeight="1" x14ac:dyDescent="0.25">
      <c r="A13131" s="1" t="s">
        <v>13142</v>
      </c>
      <c r="B13131" s="14">
        <v>43940</v>
      </c>
      <c r="C13131" s="14" t="str">
        <f>TEXT(Sales_table[[#This Row],[Sales Date]], "mmmm")</f>
        <v>April</v>
      </c>
      <c r="D13131" s="1" t="s">
        <v>18</v>
      </c>
      <c r="E13131" s="1">
        <v>19</v>
      </c>
      <c r="F13131" s="1" t="str">
        <f>INDEX(Sales_Team[], MATCH(Sales_table[[#This Row],[Salesteamindex]], Sales_Team[Index], 0), MATCH(Sales_table[[#Headers],[Sales Person]], Sales_Team[#Headers], 0))</f>
        <v>Nicholas Cunningham</v>
      </c>
      <c r="G13131" s="1">
        <v>158</v>
      </c>
      <c r="H13131" s="1" t="str">
        <f>INDEX(storelocation_table[], MATCH(Sales_table[[#This Row],[Storeindex]], storelocation_table[id], 0), MATCH(Sales_table[[#Headers],[Store Name]], storelocation_table[#Headers], 0))</f>
        <v>Elgin</v>
      </c>
      <c r="I13131" s="1" t="str">
        <f>INDEX(Sales_Team[], MATCH(Sales_table[[#This Row],[Salesteamindex]], Sales_Team[Index], 0), MATCH(Sales_table[[#Headers],[Region]], Sales_Team[#Headers], 0))</f>
        <v>South</v>
      </c>
      <c r="J13131" s="1" t="str">
        <f>INDEX(storelocation_table[], MATCH(Sales_table[[#This Row],[Storeindex]], storelocation_table[id],0), MATCH(Sales_table[[#Headers],[State]], storelocation_table[#Headers], 0))</f>
        <v>Illinois</v>
      </c>
      <c r="K13131" s="1">
        <f>INDEX(storelocation_table[], MATCH(Sales_table[[#This Row],[Storeindex]], storelocation_table[id], 0), MATCH(Sales_table[[#Headers],[Population]], storelocation_table[#Headers], 0))</f>
        <v>112111</v>
      </c>
      <c r="L13131" s="1"/>
      <c r="M13131" s="1">
        <f>INDEX(storelocation_table[], MATCH(Sales_table[[#This Row],[Storeindex]], storelocation_table[id], 0), MATCH(Sales_table[[#Headers],[median_income]], storelocation_table[#Headers], 0))</f>
        <v>60499</v>
      </c>
      <c r="N13131" s="1">
        <v>30</v>
      </c>
      <c r="O13131" s="1" t="str">
        <f>INDEX(Product_table[], MATCH(Sales_table[[#This Row],[Productindex]], Product_table[Index], 0), MATCH(Sales_table[[#Headers],[Product Name]], Product_table[#Headers], 0))</f>
        <v>Wall Coverings</v>
      </c>
      <c r="P13131" s="1" t="str">
        <f>INDEX(Product_table[], MATCH(Sales_table[[#This Row],[Productindex]], Product_table[Index], 0), MATCH(Sales_table[[#Headers],[Product Category]], Product_table[#Headers], 0))</f>
        <v>Decoratives</v>
      </c>
      <c r="Q13131" s="1">
        <v>2</v>
      </c>
      <c r="R13131" s="10">
        <v>494.2666300535202</v>
      </c>
      <c r="S13131" s="10">
        <v>353.04759289537162</v>
      </c>
      <c r="T13131" s="10">
        <f>SUM(Sales_table[[#This Row],[unit price]] * Sales_table[[#This Row],[Order qty]])</f>
        <v>988.53326010704041</v>
      </c>
      <c r="U13131" s="11">
        <f>SUM(Sales_table[[#This Row],[unit price]]-Sales_table[[#This Row],[unit cost]])</f>
        <v>141.21903715814858</v>
      </c>
      <c r="V13131" s="10">
        <f>SUM(Sales_table[[#This Row],[Unit Profit]]*Sales_table[[#This Row],[Order qty]])</f>
        <v>282.43807431629716</v>
      </c>
    </row>
    <row r="13132" spans="1:22" ht="14.25" customHeight="1" x14ac:dyDescent="0.25">
      <c r="A13132" s="1" t="s">
        <v>13143</v>
      </c>
      <c r="B13132" s="14">
        <v>43918</v>
      </c>
      <c r="C13132" s="14" t="str">
        <f>TEXT(Sales_table[[#This Row],[Sales Date]], "mmmm")</f>
        <v>March</v>
      </c>
      <c r="D13132" s="1" t="s">
        <v>12</v>
      </c>
      <c r="E13132" s="1">
        <v>19</v>
      </c>
      <c r="F13132" s="1" t="str">
        <f>INDEX(Sales_Team[], MATCH(Sales_table[[#This Row],[Salesteamindex]], Sales_Team[Index], 0), MATCH(Sales_table[[#Headers],[Sales Person]], Sales_Team[#Headers], 0))</f>
        <v>Nicholas Cunningham</v>
      </c>
      <c r="G13132" s="1">
        <v>349</v>
      </c>
      <c r="H13132" s="1" t="str">
        <f>INDEX(storelocation_table[], MATCH(Sales_table[[#This Row],[Storeindex]], storelocation_table[id], 0), MATCH(Sales_table[[#Headers],[Store Name]], storelocation_table[#Headers], 0))</f>
        <v>Alexandria</v>
      </c>
      <c r="I13132" s="1" t="str">
        <f>INDEX(Sales_Team[], MATCH(Sales_table[[#This Row],[Salesteamindex]], Sales_Team[Index], 0), MATCH(Sales_table[[#Headers],[Region]], Sales_Team[#Headers], 0))</f>
        <v>South</v>
      </c>
      <c r="J13132" s="1" t="str">
        <f>INDEX(storelocation_table[], MATCH(Sales_table[[#This Row],[Storeindex]], storelocation_table[id],0), MATCH(Sales_table[[#Headers],[State]], storelocation_table[#Headers], 0))</f>
        <v>Virginia</v>
      </c>
      <c r="K13132" s="1">
        <f>INDEX(storelocation_table[], MATCH(Sales_table[[#This Row],[Storeindex]], storelocation_table[id], 0), MATCH(Sales_table[[#Headers],[Population]], storelocation_table[#Headers], 0))</f>
        <v>153511</v>
      </c>
      <c r="L13132" s="1"/>
      <c r="M13132" s="1">
        <f>INDEX(storelocation_table[], MATCH(Sales_table[[#This Row],[Storeindex]], storelocation_table[id], 0), MATCH(Sales_table[[#Headers],[median_income]], storelocation_table[#Headers], 0))</f>
        <v>89134</v>
      </c>
      <c r="N13132" s="1">
        <v>46</v>
      </c>
      <c r="O13132" s="1" t="str">
        <f>INDEX(Product_table[], MATCH(Sales_table[[#This Row],[Productindex]], Product_table[Index], 0), MATCH(Sales_table[[#Headers],[Product Name]], Product_table[#Headers], 0))</f>
        <v>Sculptures</v>
      </c>
      <c r="P13132" s="1" t="str">
        <f>INDEX(Product_table[], MATCH(Sales_table[[#This Row],[Productindex]], Product_table[Index], 0), MATCH(Sales_table[[#Headers],[Product Category]], Product_table[#Headers], 0))</f>
        <v>Decoratives</v>
      </c>
      <c r="Q13132" s="1">
        <v>5</v>
      </c>
      <c r="R13132" s="10">
        <v>560.9292910695076</v>
      </c>
      <c r="S13132" s="10">
        <v>400.66377933536262</v>
      </c>
      <c r="T13132" s="10">
        <f>SUM(Sales_table[[#This Row],[unit price]] * Sales_table[[#This Row],[Order qty]])</f>
        <v>2804.646455347538</v>
      </c>
      <c r="U13132" s="11">
        <f>SUM(Sales_table[[#This Row],[unit price]]-Sales_table[[#This Row],[unit cost]])</f>
        <v>160.26551173414498</v>
      </c>
      <c r="V13132" s="10">
        <f>SUM(Sales_table[[#This Row],[Unit Profit]]*Sales_table[[#This Row],[Order qty]])</f>
        <v>801.3275586707249</v>
      </c>
    </row>
    <row r="13133" spans="1:22" ht="14.25" customHeight="1" x14ac:dyDescent="0.25">
      <c r="A13133" s="1" t="s">
        <v>13144</v>
      </c>
      <c r="B13133" s="14">
        <v>43889</v>
      </c>
      <c r="C13133" s="14" t="str">
        <f>TEXT(Sales_table[[#This Row],[Sales Date]], "mmmm")</f>
        <v>February</v>
      </c>
      <c r="D13133" s="1" t="s">
        <v>14</v>
      </c>
      <c r="E13133" s="1">
        <v>17</v>
      </c>
      <c r="F13133" s="1" t="str">
        <f>INDEX(Sales_Team[], MATCH(Sales_table[[#This Row],[Salesteamindex]], Sales_Team[Index], 0), MATCH(Sales_table[[#Headers],[Sales Person]], Sales_Team[#Headers], 0))</f>
        <v>Frank Brown</v>
      </c>
      <c r="G13133" s="1">
        <v>277</v>
      </c>
      <c r="H13133" s="1" t="str">
        <f>INDEX(storelocation_table[], MATCH(Sales_table[[#This Row],[Storeindex]], storelocation_table[id], 0), MATCH(Sales_table[[#Headers],[Store Name]], storelocation_table[#Headers], 0))</f>
        <v>Yonkers</v>
      </c>
      <c r="I13133" s="1" t="str">
        <f>INDEX(Sales_Team[], MATCH(Sales_table[[#This Row],[Salesteamindex]], Sales_Team[Index], 0), MATCH(Sales_table[[#Headers],[Region]], Sales_Team[#Headers], 0))</f>
        <v>Northeast</v>
      </c>
      <c r="J13133" s="1" t="str">
        <f>INDEX(storelocation_table[], MATCH(Sales_table[[#This Row],[Storeindex]], storelocation_table[id],0), MATCH(Sales_table[[#Headers],[State]], storelocation_table[#Headers], 0))</f>
        <v>New York</v>
      </c>
      <c r="K13133" s="1">
        <f>INDEX(storelocation_table[], MATCH(Sales_table[[#This Row],[Storeindex]], storelocation_table[id], 0), MATCH(Sales_table[[#Headers],[Population]], storelocation_table[#Headers], 0))</f>
        <v>201116</v>
      </c>
      <c r="L13133" s="1"/>
      <c r="M13133" s="1">
        <f>INDEX(storelocation_table[], MATCH(Sales_table[[#This Row],[Storeindex]], storelocation_table[id], 0), MATCH(Sales_table[[#Headers],[median_income]], storelocation_table[#Headers], 0))</f>
        <v>59049</v>
      </c>
      <c r="N13133" s="1">
        <v>38</v>
      </c>
      <c r="O13133" s="1" t="str">
        <f>INDEX(Product_table[], MATCH(Sales_table[[#This Row],[Productindex]], Product_table[Index], 0), MATCH(Sales_table[[#Headers],[Product Name]], Product_table[#Headers], 0))</f>
        <v>Wardrobes</v>
      </c>
      <c r="P13133" s="1" t="str">
        <f>INDEX(Product_table[], MATCH(Sales_table[[#This Row],[Productindex]], Product_table[Index], 0), MATCH(Sales_table[[#Headers],[Product Category]], Product_table[#Headers], 0))</f>
        <v>Furniture</v>
      </c>
      <c r="Q13133" s="1">
        <v>9</v>
      </c>
      <c r="R13133" s="10">
        <v>256.08724308013916</v>
      </c>
      <c r="S13133" s="10">
        <v>182.91945934295654</v>
      </c>
      <c r="T13133" s="10">
        <f>SUM(Sales_table[[#This Row],[unit price]] * Sales_table[[#This Row],[Order qty]])</f>
        <v>2304.7851877212524</v>
      </c>
      <c r="U13133" s="11">
        <f>SUM(Sales_table[[#This Row],[unit price]]-Sales_table[[#This Row],[unit cost]])</f>
        <v>73.167783737182617</v>
      </c>
      <c r="V13133" s="10">
        <f>SUM(Sales_table[[#This Row],[Unit Profit]]*Sales_table[[#This Row],[Order qty]])</f>
        <v>658.51005363464355</v>
      </c>
    </row>
    <row r="13134" spans="1:22" ht="14.25" customHeight="1" x14ac:dyDescent="0.25">
      <c r="A13134" s="1" t="s">
        <v>13145</v>
      </c>
      <c r="B13134" s="14">
        <v>43908</v>
      </c>
      <c r="C13134" s="14" t="str">
        <f>TEXT(Sales_table[[#This Row],[Sales Date]], "mmmm")</f>
        <v>March</v>
      </c>
      <c r="D13134" s="1" t="s">
        <v>12</v>
      </c>
      <c r="E13134" s="1">
        <v>25</v>
      </c>
      <c r="F13134" s="1" t="str">
        <f>INDEX(Sales_Team[], MATCH(Sales_table[[#This Row],[Salesteamindex]], Sales_Team[Index], 0), MATCH(Sales_table[[#Headers],[Sales Person]], Sales_Team[#Headers], 0))</f>
        <v>Patrick Graham</v>
      </c>
      <c r="G13134" s="1">
        <v>347</v>
      </c>
      <c r="H13134" s="1" t="str">
        <f>INDEX(storelocation_table[], MATCH(Sales_table[[#This Row],[Storeindex]], storelocation_table[id], 0), MATCH(Sales_table[[#Headers],[Store Name]], storelocation_table[#Headers], 0))</f>
        <v>West Jordan</v>
      </c>
      <c r="I13134" s="1" t="str">
        <f>INDEX(Sales_Team[], MATCH(Sales_table[[#This Row],[Salesteamindex]], Sales_Team[Index], 0), MATCH(Sales_table[[#Headers],[Region]], Sales_Team[#Headers], 0))</f>
        <v>South</v>
      </c>
      <c r="J13134" s="1" t="str">
        <f>INDEX(storelocation_table[], MATCH(Sales_table[[#This Row],[Storeindex]], storelocation_table[id],0), MATCH(Sales_table[[#Headers],[State]], storelocation_table[#Headers], 0))</f>
        <v>Utah</v>
      </c>
      <c r="K13134" s="1">
        <f>INDEX(storelocation_table[], MATCH(Sales_table[[#This Row],[Storeindex]], storelocation_table[id], 0), MATCH(Sales_table[[#Headers],[Population]], storelocation_table[#Headers], 0))</f>
        <v>111946</v>
      </c>
      <c r="L13134" s="1"/>
      <c r="M13134" s="1">
        <f>INDEX(storelocation_table[], MATCH(Sales_table[[#This Row],[Storeindex]], storelocation_table[id], 0), MATCH(Sales_table[[#Headers],[median_income]], storelocation_table[#Headers], 0))</f>
        <v>68442</v>
      </c>
      <c r="N13134" s="1">
        <v>21</v>
      </c>
      <c r="O13134" s="1" t="str">
        <f>INDEX(Product_table[], MATCH(Sales_table[[#This Row],[Productindex]], Product_table[Index], 0), MATCH(Sales_table[[#Headers],[Product Name]], Product_table[#Headers], 0))</f>
        <v>Floral</v>
      </c>
      <c r="P13134" s="1" t="str">
        <f>INDEX(Product_table[], MATCH(Sales_table[[#This Row],[Productindex]], Product_table[Index], 0), MATCH(Sales_table[[#Headers],[Product Category]], Product_table[#Headers], 0))</f>
        <v>Decoratives</v>
      </c>
      <c r="Q13134" s="1">
        <v>3</v>
      </c>
      <c r="R13134" s="10">
        <v>326.61308187246323</v>
      </c>
      <c r="S13134" s="10">
        <v>233.29505848033088</v>
      </c>
      <c r="T13134" s="10">
        <f>SUM(Sales_table[[#This Row],[unit price]] * Sales_table[[#This Row],[Order qty]])</f>
        <v>979.83924561738968</v>
      </c>
      <c r="U13134" s="11">
        <f>SUM(Sales_table[[#This Row],[unit price]]-Sales_table[[#This Row],[unit cost]])</f>
        <v>93.318023392132346</v>
      </c>
      <c r="V13134" s="10">
        <f>SUM(Sales_table[[#This Row],[Unit Profit]]*Sales_table[[#This Row],[Order qty]])</f>
        <v>279.95407017639707</v>
      </c>
    </row>
    <row r="13135" spans="1:22" ht="14.25" customHeight="1" x14ac:dyDescent="0.25">
      <c r="A13135" s="1" t="s">
        <v>13146</v>
      </c>
      <c r="B13135" s="14">
        <v>43891</v>
      </c>
      <c r="C13135" s="14" t="str">
        <f>TEXT(Sales_table[[#This Row],[Sales Date]], "mmmm")</f>
        <v>March</v>
      </c>
      <c r="D13135" s="1" t="s">
        <v>10</v>
      </c>
      <c r="E13135" s="1">
        <v>18</v>
      </c>
      <c r="F13135" s="1" t="str">
        <f>INDEX(Sales_Team[], MATCH(Sales_table[[#This Row],[Salesteamindex]], Sales_Team[Index], 0), MATCH(Sales_table[[#Headers],[Sales Person]], Sales_Team[#Headers], 0))</f>
        <v>Shawn Wallace</v>
      </c>
      <c r="G13135" s="1">
        <v>183</v>
      </c>
      <c r="H13135" s="1" t="str">
        <f>INDEX(storelocation_table[], MATCH(Sales_table[[#This Row],[Storeindex]], storelocation_table[id], 0), MATCH(Sales_table[[#Headers],[Store Name]], storelocation_table[#Headers], 0))</f>
        <v>Evansville</v>
      </c>
      <c r="I13135" s="1" t="str">
        <f>INDEX(Sales_Team[], MATCH(Sales_table[[#This Row],[Salesteamindex]], Sales_Team[Index], 0), MATCH(Sales_table[[#Headers],[Region]], Sales_Team[#Headers], 0))</f>
        <v>South</v>
      </c>
      <c r="J13135" s="1" t="str">
        <f>INDEX(storelocation_table[], MATCH(Sales_table[[#This Row],[Storeindex]], storelocation_table[id],0), MATCH(Sales_table[[#Headers],[State]], storelocation_table[#Headers], 0))</f>
        <v>Indiana</v>
      </c>
      <c r="K13135" s="1">
        <f>INDEX(storelocation_table[], MATCH(Sales_table[[#This Row],[Storeindex]], storelocation_table[id], 0), MATCH(Sales_table[[#Headers],[Population]], storelocation_table[#Headers], 0))</f>
        <v>119943</v>
      </c>
      <c r="L13135" s="1"/>
      <c r="M13135" s="1">
        <f>INDEX(storelocation_table[], MATCH(Sales_table[[#This Row],[Storeindex]], storelocation_table[id], 0), MATCH(Sales_table[[#Headers],[median_income]], storelocation_table[#Headers], 0))</f>
        <v>35785</v>
      </c>
      <c r="N13135" s="1">
        <v>6</v>
      </c>
      <c r="O13135" s="1" t="str">
        <f>INDEX(Product_table[], MATCH(Sales_table[[#This Row],[Productindex]], Product_table[Index], 0), MATCH(Sales_table[[#Headers],[Product Name]], Product_table[#Headers], 0))</f>
        <v>Computers</v>
      </c>
      <c r="P13135" s="1" t="str">
        <f>INDEX(Product_table[], MATCH(Sales_table[[#This Row],[Productindex]], Product_table[Index], 0), MATCH(Sales_table[[#Headers],[Product Category]], Product_table[#Headers], 0))</f>
        <v>Electronics</v>
      </c>
      <c r="Q13135" s="1">
        <v>9</v>
      </c>
      <c r="R13135" s="10">
        <v>611.72398102283478</v>
      </c>
      <c r="S13135" s="10">
        <v>436.94570073059629</v>
      </c>
      <c r="T13135" s="10">
        <f>SUM(Sales_table[[#This Row],[unit price]] * Sales_table[[#This Row],[Order qty]])</f>
        <v>5505.515829205513</v>
      </c>
      <c r="U13135" s="11">
        <f>SUM(Sales_table[[#This Row],[unit price]]-Sales_table[[#This Row],[unit cost]])</f>
        <v>174.77828029223849</v>
      </c>
      <c r="V13135" s="10">
        <f>SUM(Sales_table[[#This Row],[Unit Profit]]*Sales_table[[#This Row],[Order qty]])</f>
        <v>1573.0045226301463</v>
      </c>
    </row>
    <row r="13136" spans="1:22" ht="14.25" customHeight="1" x14ac:dyDescent="0.25">
      <c r="A13136" s="1" t="s">
        <v>13147</v>
      </c>
      <c r="B13136" s="14">
        <v>43851</v>
      </c>
      <c r="C13136" s="14" t="str">
        <f>TEXT(Sales_table[[#This Row],[Sales Date]], "mmmm")</f>
        <v>January</v>
      </c>
      <c r="D13136" s="1" t="s">
        <v>14</v>
      </c>
      <c r="E13136" s="1">
        <v>15</v>
      </c>
      <c r="F13136" s="1" t="str">
        <f>INDEX(Sales_Team[], MATCH(Sales_table[[#This Row],[Salesteamindex]], Sales_Team[Index], 0), MATCH(Sales_table[[#Headers],[Sales Person]], Sales_Team[#Headers], 0))</f>
        <v>Roger Alexander</v>
      </c>
      <c r="G13136" s="1">
        <v>239</v>
      </c>
      <c r="H13136" s="1" t="str">
        <f>INDEX(storelocation_table[], MATCH(Sales_table[[#This Row],[Storeindex]], storelocation_table[id], 0), MATCH(Sales_table[[#Headers],[Store Name]], storelocation_table[#Headers], 0))</f>
        <v>Lincoln</v>
      </c>
      <c r="I13136" s="1" t="str">
        <f>INDEX(Sales_Team[], MATCH(Sales_table[[#This Row],[Salesteamindex]], Sales_Team[Index], 0), MATCH(Sales_table[[#Headers],[Region]], Sales_Team[#Headers], 0))</f>
        <v>Midwest</v>
      </c>
      <c r="J13136" s="1" t="str">
        <f>INDEX(storelocation_table[], MATCH(Sales_table[[#This Row],[Storeindex]], storelocation_table[id],0), MATCH(Sales_table[[#Headers],[State]], storelocation_table[#Headers], 0))</f>
        <v>Nebraska</v>
      </c>
      <c r="K13136" s="1">
        <f>INDEX(storelocation_table[], MATCH(Sales_table[[#This Row],[Storeindex]], storelocation_table[id], 0), MATCH(Sales_table[[#Headers],[Population]], storelocation_table[#Headers], 0))</f>
        <v>277348</v>
      </c>
      <c r="L13136" s="1"/>
      <c r="M13136" s="1">
        <f>INDEX(storelocation_table[], MATCH(Sales_table[[#This Row],[Storeindex]], storelocation_table[id], 0), MATCH(Sales_table[[#Headers],[median_income]], storelocation_table[#Headers], 0))</f>
        <v>49840</v>
      </c>
      <c r="N13136" s="1">
        <v>27</v>
      </c>
      <c r="O13136" s="1" t="str">
        <f>INDEX(Product_table[], MATCH(Sales_table[[#This Row],[Productindex]], Product_table[Index], 0), MATCH(Sales_table[[#Headers],[Product Name]], Product_table[#Headers], 0))</f>
        <v>Wreaths</v>
      </c>
      <c r="P13136" s="1" t="str">
        <f>INDEX(Product_table[], MATCH(Sales_table[[#This Row],[Productindex]], Product_table[Index], 0), MATCH(Sales_table[[#Headers],[Product Category]], Product_table[#Headers], 0))</f>
        <v>Decoratives</v>
      </c>
      <c r="Q13136" s="1">
        <v>5</v>
      </c>
      <c r="R13136" s="10">
        <v>364.26353698968887</v>
      </c>
      <c r="S13136" s="10">
        <v>260.18824070692062</v>
      </c>
      <c r="T13136" s="10">
        <f>SUM(Sales_table[[#This Row],[unit price]] * Sales_table[[#This Row],[Order qty]])</f>
        <v>1821.3176849484444</v>
      </c>
      <c r="U13136" s="11">
        <f>SUM(Sales_table[[#This Row],[unit price]]-Sales_table[[#This Row],[unit cost]])</f>
        <v>104.07529628276825</v>
      </c>
      <c r="V13136" s="10">
        <f>SUM(Sales_table[[#This Row],[Unit Profit]]*Sales_table[[#This Row],[Order qty]])</f>
        <v>520.37648141384125</v>
      </c>
    </row>
    <row r="13137" spans="1:22" ht="14.25" customHeight="1" x14ac:dyDescent="0.25">
      <c r="A13137" s="1" t="s">
        <v>13148</v>
      </c>
      <c r="B13137" s="14">
        <v>43858</v>
      </c>
      <c r="C13137" s="14" t="str">
        <f>TEXT(Sales_table[[#This Row],[Sales Date]], "mmmm")</f>
        <v>January</v>
      </c>
      <c r="D13137" s="1" t="s">
        <v>14</v>
      </c>
      <c r="E13137" s="1">
        <v>2</v>
      </c>
      <c r="F13137" s="1" t="str">
        <f>INDEX(Sales_Team[], MATCH(Sales_table[[#This Row],[Salesteamindex]], Sales_Team[Index], 0), MATCH(Sales_table[[#Headers],[Sales Person]], Sales_Team[#Headers], 0))</f>
        <v>Keith Griffin</v>
      </c>
      <c r="G13137" s="1">
        <v>68</v>
      </c>
      <c r="H13137" s="1" t="str">
        <f>INDEX(storelocation_table[], MATCH(Sales_table[[#This Row],[Storeindex]], storelocation_table[id], 0), MATCH(Sales_table[[#Headers],[Store Name]], storelocation_table[#Headers], 0))</f>
        <v>San Bernardino</v>
      </c>
      <c r="I13137" s="1" t="str">
        <f>INDEX(Sales_Team[], MATCH(Sales_table[[#This Row],[Salesteamindex]], Sales_Team[Index], 0), MATCH(Sales_table[[#Headers],[Region]], Sales_Team[#Headers], 0))</f>
        <v>Northeast</v>
      </c>
      <c r="J13137" s="1" t="str">
        <f>INDEX(storelocation_table[], MATCH(Sales_table[[#This Row],[Storeindex]], storelocation_table[id],0), MATCH(Sales_table[[#Headers],[State]], storelocation_table[#Headers], 0))</f>
        <v>California</v>
      </c>
      <c r="K13137" s="1">
        <f>INDEX(storelocation_table[], MATCH(Sales_table[[#This Row],[Storeindex]], storelocation_table[id], 0), MATCH(Sales_table[[#Headers],[Population]], storelocation_table[#Headers], 0))</f>
        <v>216108</v>
      </c>
      <c r="L13137" s="1"/>
      <c r="M13137" s="1">
        <f>INDEX(storelocation_table[], MATCH(Sales_table[[#This Row],[Storeindex]], storelocation_table[id], 0), MATCH(Sales_table[[#Headers],[median_income]], storelocation_table[#Headers], 0))</f>
        <v>37047</v>
      </c>
      <c r="N13137" s="1">
        <v>4</v>
      </c>
      <c r="O13137" s="1" t="str">
        <f>INDEX(Product_table[], MATCH(Sales_table[[#This Row],[Productindex]], Product_table[Index], 0), MATCH(Sales_table[[#Headers],[Product Name]], Product_table[#Headers], 0))</f>
        <v>Serveware</v>
      </c>
      <c r="P13137" s="1" t="str">
        <f>INDEX(Product_table[], MATCH(Sales_table[[#This Row],[Productindex]], Product_table[Index], 0), MATCH(Sales_table[[#Headers],[Product Category]], Product_table[#Headers], 0))</f>
        <v>Kitchenery</v>
      </c>
      <c r="Q13137" s="1">
        <v>3</v>
      </c>
      <c r="R13137" s="10">
        <v>504.21560883522034</v>
      </c>
      <c r="S13137" s="10">
        <v>360.15400631087169</v>
      </c>
      <c r="T13137" s="10">
        <f>SUM(Sales_table[[#This Row],[unit price]] * Sales_table[[#This Row],[Order qty]])</f>
        <v>1512.646826505661</v>
      </c>
      <c r="U13137" s="11">
        <f>SUM(Sales_table[[#This Row],[unit price]]-Sales_table[[#This Row],[unit cost]])</f>
        <v>144.06160252434864</v>
      </c>
      <c r="V13137" s="10">
        <f>SUM(Sales_table[[#This Row],[Unit Profit]]*Sales_table[[#This Row],[Order qty]])</f>
        <v>432.18480757304593</v>
      </c>
    </row>
    <row r="13138" spans="1:22" ht="14.25" customHeight="1" x14ac:dyDescent="0.25">
      <c r="A13138" s="1" t="s">
        <v>13149</v>
      </c>
      <c r="B13138" s="14">
        <v>43975</v>
      </c>
      <c r="C13138" s="14" t="str">
        <f>TEXT(Sales_table[[#This Row],[Sales Date]], "mmmm")</f>
        <v>May</v>
      </c>
      <c r="D13138" s="1" t="s">
        <v>14</v>
      </c>
      <c r="E13138" s="1">
        <v>23</v>
      </c>
      <c r="F13138" s="1" t="str">
        <f>INDEX(Sales_Team[], MATCH(Sales_table[[#This Row],[Salesteamindex]], Sales_Team[Index], 0), MATCH(Sales_table[[#Headers],[Sales Person]], Sales_Team[#Headers], 0))</f>
        <v>Douglas Tucker</v>
      </c>
      <c r="G13138" s="1">
        <v>108</v>
      </c>
      <c r="H13138" s="1" t="str">
        <f>INDEX(storelocation_table[], MATCH(Sales_table[[#This Row],[Storeindex]], storelocation_table[id], 0), MATCH(Sales_table[[#Headers],[Store Name]], storelocation_table[#Headers], 0))</f>
        <v>New Haven (Town)</v>
      </c>
      <c r="I13138" s="1" t="str">
        <f>INDEX(Sales_Team[], MATCH(Sales_table[[#This Row],[Salesteamindex]], Sales_Team[Index], 0), MATCH(Sales_table[[#Headers],[Region]], Sales_Team[#Headers], 0))</f>
        <v>Midwest</v>
      </c>
      <c r="J13138" s="1" t="str">
        <f>INDEX(storelocation_table[], MATCH(Sales_table[[#This Row],[Storeindex]], storelocation_table[id],0), MATCH(Sales_table[[#Headers],[State]], storelocation_table[#Headers], 0))</f>
        <v>Connecticut</v>
      </c>
      <c r="K13138" s="1">
        <f>INDEX(storelocation_table[], MATCH(Sales_table[[#This Row],[Storeindex]], storelocation_table[id], 0), MATCH(Sales_table[[#Headers],[Population]], storelocation_table[#Headers], 0))</f>
        <v>130322</v>
      </c>
      <c r="L13138" s="1"/>
      <c r="M13138" s="1">
        <f>INDEX(storelocation_table[], MATCH(Sales_table[[#This Row],[Storeindex]], storelocation_table[id], 0), MATCH(Sales_table[[#Headers],[median_income]], storelocation_table[#Headers], 0))</f>
        <v>37192</v>
      </c>
      <c r="N13138" s="1">
        <v>32</v>
      </c>
      <c r="O13138" s="1" t="str">
        <f>INDEX(Product_table[], MATCH(Sales_table[[#This Row],[Productindex]], Product_table[Index], 0), MATCH(Sales_table[[#Headers],[Product Name]], Product_table[#Headers], 0))</f>
        <v>Vases</v>
      </c>
      <c r="P13138" s="1" t="str">
        <f>INDEX(Product_table[], MATCH(Sales_table[[#This Row],[Productindex]], Product_table[Index], 0), MATCH(Sales_table[[#Headers],[Product Category]], Product_table[#Headers], 0))</f>
        <v>Decoratives</v>
      </c>
      <c r="Q13138" s="1">
        <v>4</v>
      </c>
      <c r="R13138" s="10">
        <v>232.0846740603447</v>
      </c>
      <c r="S13138" s="10">
        <v>165.77476718596051</v>
      </c>
      <c r="T13138" s="10">
        <f>SUM(Sales_table[[#This Row],[unit price]] * Sales_table[[#This Row],[Order qty]])</f>
        <v>928.33869624137878</v>
      </c>
      <c r="U13138" s="11">
        <f>SUM(Sales_table[[#This Row],[unit price]]-Sales_table[[#This Row],[unit cost]])</f>
        <v>66.309906874384183</v>
      </c>
      <c r="V13138" s="10">
        <f>SUM(Sales_table[[#This Row],[Unit Profit]]*Sales_table[[#This Row],[Order qty]])</f>
        <v>265.23962749753673</v>
      </c>
    </row>
    <row r="13139" spans="1:22" ht="14.25" customHeight="1" x14ac:dyDescent="0.25">
      <c r="A13139" s="1" t="s">
        <v>13150</v>
      </c>
      <c r="B13139" s="14">
        <v>43958</v>
      </c>
      <c r="C13139" s="14" t="str">
        <f>TEXT(Sales_table[[#This Row],[Sales Date]], "mmmm")</f>
        <v>May</v>
      </c>
      <c r="D13139" s="1" t="s">
        <v>14</v>
      </c>
      <c r="E13139" s="1">
        <v>13</v>
      </c>
      <c r="F13139" s="1" t="str">
        <f>INDEX(Sales_Team[], MATCH(Sales_table[[#This Row],[Salesteamindex]], Sales_Team[Index], 0), MATCH(Sales_table[[#Headers],[Sales Person]], Sales_Team[#Headers], 0))</f>
        <v>Todd Roberts</v>
      </c>
      <c r="G13139" s="1">
        <v>286</v>
      </c>
      <c r="H13139" s="1" t="str">
        <f>INDEX(storelocation_table[], MATCH(Sales_table[[#This Row],[Storeindex]], storelocation_table[id], 0), MATCH(Sales_table[[#Headers],[Store Name]], storelocation_table[#Headers], 0))</f>
        <v>Oklahoma City</v>
      </c>
      <c r="I13139" s="1" t="str">
        <f>INDEX(Sales_Team[], MATCH(Sales_table[[#This Row],[Salesteamindex]], Sales_Team[Index], 0), MATCH(Sales_table[[#Headers],[Region]], Sales_Team[#Headers], 0))</f>
        <v>West</v>
      </c>
      <c r="J13139" s="1" t="str">
        <f>INDEX(storelocation_table[], MATCH(Sales_table[[#This Row],[Storeindex]], storelocation_table[id],0), MATCH(Sales_table[[#Headers],[State]], storelocation_table[#Headers], 0))</f>
        <v>Oklahoma</v>
      </c>
      <c r="K13139" s="1">
        <f>INDEX(storelocation_table[], MATCH(Sales_table[[#This Row],[Storeindex]], storelocation_table[id], 0), MATCH(Sales_table[[#Headers],[Population]], storelocation_table[#Headers], 0))</f>
        <v>631346</v>
      </c>
      <c r="L13139" s="1"/>
      <c r="M13139" s="1">
        <f>INDEX(storelocation_table[], MATCH(Sales_table[[#This Row],[Storeindex]], storelocation_table[id], 0), MATCH(Sales_table[[#Headers],[median_income]], storelocation_table[#Headers], 0))</f>
        <v>47779</v>
      </c>
      <c r="N13139" s="1">
        <v>25</v>
      </c>
      <c r="O13139" s="1" t="str">
        <f>INDEX(Product_table[], MATCH(Sales_table[[#This Row],[Productindex]], Product_table[Index], 0), MATCH(Sales_table[[#Headers],[Product Name]], Product_table[#Headers], 0))</f>
        <v>TV and video</v>
      </c>
      <c r="P13139" s="1" t="str">
        <f>INDEX(Product_table[], MATCH(Sales_table[[#This Row],[Productindex]], Product_table[Index], 0), MATCH(Sales_table[[#Headers],[Product Category]], Product_table[#Headers], 0))</f>
        <v>Electronics</v>
      </c>
      <c r="Q13139" s="1">
        <v>5</v>
      </c>
      <c r="R13139" s="10">
        <v>573.98913609981537</v>
      </c>
      <c r="S13139" s="10">
        <v>409.99224007129669</v>
      </c>
      <c r="T13139" s="10">
        <f>SUM(Sales_table[[#This Row],[unit price]] * Sales_table[[#This Row],[Order qty]])</f>
        <v>2869.9456804990768</v>
      </c>
      <c r="U13139" s="11">
        <f>SUM(Sales_table[[#This Row],[unit price]]-Sales_table[[#This Row],[unit cost]])</f>
        <v>163.99689602851868</v>
      </c>
      <c r="V13139" s="10">
        <f>SUM(Sales_table[[#This Row],[Unit Profit]]*Sales_table[[#This Row],[Order qty]])</f>
        <v>819.98448014259338</v>
      </c>
    </row>
    <row r="13140" spans="1:22" ht="14.25" customHeight="1" x14ac:dyDescent="0.25">
      <c r="A13140" s="1" t="s">
        <v>13151</v>
      </c>
      <c r="B13140" s="14">
        <v>43945</v>
      </c>
      <c r="C13140" s="14" t="str">
        <f>TEXT(Sales_table[[#This Row],[Sales Date]], "mmmm")</f>
        <v>April</v>
      </c>
      <c r="D13140" s="1" t="s">
        <v>10</v>
      </c>
      <c r="E13140" s="1">
        <v>21</v>
      </c>
      <c r="F13140" s="1" t="str">
        <f>INDEX(Sales_Team[], MATCH(Sales_table[[#This Row],[Salesteamindex]], Sales_Team[Index], 0), MATCH(Sales_table[[#Headers],[Sales Person]], Sales_Team[#Headers], 0))</f>
        <v>Samuel Fowler</v>
      </c>
      <c r="G13140" s="1">
        <v>29</v>
      </c>
      <c r="H13140" s="1" t="str">
        <f>INDEX(storelocation_table[], MATCH(Sales_table[[#This Row],[Storeindex]], storelocation_table[id], 0), MATCH(Sales_table[[#Headers],[Store Name]], storelocation_table[#Headers], 0))</f>
        <v>East Los Angeles</v>
      </c>
      <c r="I13140" s="1" t="str">
        <f>INDEX(Sales_Team[], MATCH(Sales_table[[#This Row],[Salesteamindex]], Sales_Team[Index], 0), MATCH(Sales_table[[#Headers],[Region]], Sales_Team[#Headers], 0))</f>
        <v>Midwest</v>
      </c>
      <c r="J13140" s="1" t="str">
        <f>INDEX(storelocation_table[], MATCH(Sales_table[[#This Row],[Storeindex]], storelocation_table[id],0), MATCH(Sales_table[[#Headers],[State]], storelocation_table[#Headers], 0))</f>
        <v>California</v>
      </c>
      <c r="K13140" s="1">
        <f>INDEX(storelocation_table[], MATCH(Sales_table[[#This Row],[Storeindex]], storelocation_table[id], 0), MATCH(Sales_table[[#Headers],[Population]], storelocation_table[#Headers], 0))</f>
        <v>127610</v>
      </c>
      <c r="L13140" s="1"/>
      <c r="M13140" s="1">
        <f>INDEX(storelocation_table[], MATCH(Sales_table[[#This Row],[Storeindex]], storelocation_table[id], 0), MATCH(Sales_table[[#Headers],[median_income]], storelocation_table[#Headers], 0))</f>
        <v>38766</v>
      </c>
      <c r="N13140" s="1">
        <v>15</v>
      </c>
      <c r="O13140" s="1" t="str">
        <f>INDEX(Product_table[], MATCH(Sales_table[[#This Row],[Productindex]], Product_table[Index], 0), MATCH(Sales_table[[#Headers],[Product Name]], Product_table[#Headers], 0))</f>
        <v>Outdoor Furniture</v>
      </c>
      <c r="P13140" s="1" t="str">
        <f>INDEX(Product_table[], MATCH(Sales_table[[#This Row],[Productindex]], Product_table[Index], 0), MATCH(Sales_table[[#Headers],[Product Category]], Product_table[#Headers], 0))</f>
        <v>Furniture</v>
      </c>
      <c r="Q13140" s="1">
        <v>2</v>
      </c>
      <c r="R13140" s="10">
        <v>564.6782768368721</v>
      </c>
      <c r="S13140" s="10">
        <v>403.34162631205152</v>
      </c>
      <c r="T13140" s="10">
        <f>SUM(Sales_table[[#This Row],[unit price]] * Sales_table[[#This Row],[Order qty]])</f>
        <v>1129.3565536737442</v>
      </c>
      <c r="U13140" s="11">
        <f>SUM(Sales_table[[#This Row],[unit price]]-Sales_table[[#This Row],[unit cost]])</f>
        <v>161.33665052482058</v>
      </c>
      <c r="V13140" s="10">
        <f>SUM(Sales_table[[#This Row],[Unit Profit]]*Sales_table[[#This Row],[Order qty]])</f>
        <v>322.67330104964117</v>
      </c>
    </row>
    <row r="13141" spans="1:22" ht="14.25" customHeight="1" x14ac:dyDescent="0.25">
      <c r="A13141" s="1" t="s">
        <v>13152</v>
      </c>
      <c r="B13141" s="14">
        <v>43937</v>
      </c>
      <c r="C13141" s="14" t="str">
        <f>TEXT(Sales_table[[#This Row],[Sales Date]], "mmmm")</f>
        <v>April</v>
      </c>
      <c r="D13141" s="1" t="s">
        <v>12</v>
      </c>
      <c r="E13141" s="1">
        <v>22</v>
      </c>
      <c r="F13141" s="1" t="str">
        <f>INDEX(Sales_Team[], MATCH(Sales_table[[#This Row],[Salesteamindex]], Sales_Team[Index], 0), MATCH(Sales_table[[#Headers],[Sales Person]], Sales_Team[#Headers], 0))</f>
        <v>Joe Price</v>
      </c>
      <c r="G13141" s="1">
        <v>130</v>
      </c>
      <c r="H13141" s="1" t="str">
        <f>INDEX(storelocation_table[], MATCH(Sales_table[[#This Row],[Storeindex]], storelocation_table[id], 0), MATCH(Sales_table[[#Headers],[Store Name]], storelocation_table[#Headers], 0))</f>
        <v>Palm Bay</v>
      </c>
      <c r="I13141" s="1" t="str">
        <f>INDEX(Sales_Team[], MATCH(Sales_table[[#This Row],[Salesteamindex]], Sales_Team[Index], 0), MATCH(Sales_table[[#Headers],[Region]], Sales_Team[#Headers], 0))</f>
        <v>Northeast</v>
      </c>
      <c r="J13141" s="1" t="str">
        <f>INDEX(storelocation_table[], MATCH(Sales_table[[#This Row],[Storeindex]], storelocation_table[id],0), MATCH(Sales_table[[#Headers],[State]], storelocation_table[#Headers], 0))</f>
        <v>Florida</v>
      </c>
      <c r="K13141" s="1">
        <f>INDEX(storelocation_table[], MATCH(Sales_table[[#This Row],[Storeindex]], storelocation_table[id], 0), MATCH(Sales_table[[#Headers],[Population]], storelocation_table[#Headers], 0))</f>
        <v>107888</v>
      </c>
      <c r="L13141" s="1"/>
      <c r="M13141" s="1">
        <f>INDEX(storelocation_table[], MATCH(Sales_table[[#This Row],[Storeindex]], storelocation_table[id], 0), MATCH(Sales_table[[#Headers],[median_income]], storelocation_table[#Headers], 0))</f>
        <v>43163</v>
      </c>
      <c r="N13141" s="1">
        <v>15</v>
      </c>
      <c r="O13141" s="1" t="str">
        <f>INDEX(Product_table[], MATCH(Sales_table[[#This Row],[Productindex]], Product_table[Index], 0), MATCH(Sales_table[[#Headers],[Product Name]], Product_table[#Headers], 0))</f>
        <v>Outdoor Furniture</v>
      </c>
      <c r="P13141" s="1" t="str">
        <f>INDEX(Product_table[], MATCH(Sales_table[[#This Row],[Productindex]], Product_table[Index], 0), MATCH(Sales_table[[#Headers],[Product Category]], Product_table[#Headers], 0))</f>
        <v>Furniture</v>
      </c>
      <c r="Q13141" s="1">
        <v>8</v>
      </c>
      <c r="R13141" s="10">
        <v>267.59077405929565</v>
      </c>
      <c r="S13141" s="10">
        <v>191.13626718521118</v>
      </c>
      <c r="T13141" s="10">
        <f>SUM(Sales_table[[#This Row],[unit price]] * Sales_table[[#This Row],[Order qty]])</f>
        <v>2140.7261924743652</v>
      </c>
      <c r="U13141" s="11">
        <f>SUM(Sales_table[[#This Row],[unit price]]-Sales_table[[#This Row],[unit cost]])</f>
        <v>76.454506874084473</v>
      </c>
      <c r="V13141" s="10">
        <f>SUM(Sales_table[[#This Row],[Unit Profit]]*Sales_table[[#This Row],[Order qty]])</f>
        <v>611.63605499267578</v>
      </c>
    </row>
    <row r="13142" spans="1:22" ht="14.25" customHeight="1" x14ac:dyDescent="0.25">
      <c r="A13142" s="1" t="s">
        <v>13153</v>
      </c>
      <c r="B13142" s="14">
        <v>43906</v>
      </c>
      <c r="C13142" s="14" t="str">
        <f>TEXT(Sales_table[[#This Row],[Sales Date]], "mmmm")</f>
        <v>March</v>
      </c>
      <c r="D13142" s="1" t="s">
        <v>18</v>
      </c>
      <c r="E13142" s="1">
        <v>15</v>
      </c>
      <c r="F13142" s="1" t="str">
        <f>INDEX(Sales_Team[], MATCH(Sales_table[[#This Row],[Salesteamindex]], Sales_Team[Index], 0), MATCH(Sales_table[[#Headers],[Sales Person]], Sales_Team[#Headers], 0))</f>
        <v>Roger Alexander</v>
      </c>
      <c r="G13142" s="1">
        <v>255</v>
      </c>
      <c r="H13142" s="1" t="str">
        <f>INDEX(storelocation_table[], MATCH(Sales_table[[#This Row],[Storeindex]], storelocation_table[id], 0), MATCH(Sales_table[[#Headers],[Store Name]], storelocation_table[#Headers], 0))</f>
        <v>Reno</v>
      </c>
      <c r="I13142" s="1" t="str">
        <f>INDEX(Sales_Team[], MATCH(Sales_table[[#This Row],[Salesteamindex]], Sales_Team[Index], 0), MATCH(Sales_table[[#Headers],[Region]], Sales_Team[#Headers], 0))</f>
        <v>Midwest</v>
      </c>
      <c r="J13142" s="1" t="str">
        <f>INDEX(storelocation_table[], MATCH(Sales_table[[#This Row],[Storeindex]], storelocation_table[id],0), MATCH(Sales_table[[#Headers],[State]], storelocation_table[#Headers], 0))</f>
        <v>Nevada</v>
      </c>
      <c r="K13142" s="1">
        <f>INDEX(storelocation_table[], MATCH(Sales_table[[#This Row],[Storeindex]], storelocation_table[id], 0), MATCH(Sales_table[[#Headers],[Population]], storelocation_table[#Headers], 0))</f>
        <v>241445</v>
      </c>
      <c r="L13142" s="1"/>
      <c r="M13142" s="1">
        <f>INDEX(storelocation_table[], MATCH(Sales_table[[#This Row],[Storeindex]], storelocation_table[id], 0), MATCH(Sales_table[[#Headers],[median_income]], storelocation_table[#Headers], 0))</f>
        <v>47012</v>
      </c>
      <c r="N13142" s="1">
        <v>37</v>
      </c>
      <c r="O13142" s="1" t="str">
        <f>INDEX(Product_table[], MATCH(Sales_table[[#This Row],[Productindex]], Product_table[Index], 0), MATCH(Sales_table[[#Headers],[Product Name]], Product_table[#Headers], 0))</f>
        <v>Platters</v>
      </c>
      <c r="P13142" s="1" t="str">
        <f>INDEX(Product_table[], MATCH(Sales_table[[#This Row],[Productindex]], Product_table[Index], 0), MATCH(Sales_table[[#Headers],[Product Category]], Product_table[#Headers], 0))</f>
        <v>Kitchenery</v>
      </c>
      <c r="Q13142" s="1">
        <v>8</v>
      </c>
      <c r="R13142" s="10">
        <v>474.35102409124374</v>
      </c>
      <c r="S13142" s="10">
        <v>338.8221600651741</v>
      </c>
      <c r="T13142" s="10">
        <f>SUM(Sales_table[[#This Row],[unit price]] * Sales_table[[#This Row],[Order qty]])</f>
        <v>3794.80819272995</v>
      </c>
      <c r="U13142" s="11">
        <f>SUM(Sales_table[[#This Row],[unit price]]-Sales_table[[#This Row],[unit cost]])</f>
        <v>135.52886402606964</v>
      </c>
      <c r="V13142" s="10">
        <f>SUM(Sales_table[[#This Row],[Unit Profit]]*Sales_table[[#This Row],[Order qty]])</f>
        <v>1084.2309122085571</v>
      </c>
    </row>
    <row r="13143" spans="1:22" ht="14.25" customHeight="1" x14ac:dyDescent="0.25">
      <c r="A13143" s="1" t="s">
        <v>13154</v>
      </c>
      <c r="B13143" s="14">
        <v>43856</v>
      </c>
      <c r="C13143" s="14" t="str">
        <f>TEXT(Sales_table[[#This Row],[Sales Date]], "mmmm")</f>
        <v>January</v>
      </c>
      <c r="D13143" s="1" t="s">
        <v>18</v>
      </c>
      <c r="E13143" s="1">
        <v>16</v>
      </c>
      <c r="F13143" s="1" t="str">
        <f>INDEX(Sales_Team[], MATCH(Sales_table[[#This Row],[Salesteamindex]], Sales_Team[Index], 0), MATCH(Sales_table[[#Headers],[Sales Person]], Sales_Team[#Headers], 0))</f>
        <v>Anthony Berry</v>
      </c>
      <c r="G13143" s="1">
        <v>35</v>
      </c>
      <c r="H13143" s="1" t="str">
        <f>INDEX(storelocation_table[], MATCH(Sales_table[[#This Row],[Storeindex]], storelocation_table[id], 0), MATCH(Sales_table[[#Headers],[Store Name]], storelocation_table[#Headers], 0))</f>
        <v>Fontana</v>
      </c>
      <c r="I13143" s="1" t="str">
        <f>INDEX(Sales_Team[], MATCH(Sales_table[[#This Row],[Salesteamindex]], Sales_Team[Index], 0), MATCH(Sales_table[[#Headers],[Region]], Sales_Team[#Headers], 0))</f>
        <v>West</v>
      </c>
      <c r="J13143" s="1" t="str">
        <f>INDEX(storelocation_table[], MATCH(Sales_table[[#This Row],[Storeindex]], storelocation_table[id],0), MATCH(Sales_table[[#Headers],[State]], storelocation_table[#Headers], 0))</f>
        <v>California</v>
      </c>
      <c r="K13143" s="1">
        <f>INDEX(storelocation_table[], MATCH(Sales_table[[#This Row],[Storeindex]], storelocation_table[id], 0), MATCH(Sales_table[[#Headers],[Population]], storelocation_table[#Headers], 0))</f>
        <v>207460</v>
      </c>
      <c r="L13143" s="1"/>
      <c r="M13143" s="1">
        <f>INDEX(storelocation_table[], MATCH(Sales_table[[#This Row],[Storeindex]], storelocation_table[id], 0), MATCH(Sales_table[[#Headers],[median_income]], storelocation_table[#Headers], 0))</f>
        <v>64824</v>
      </c>
      <c r="N13143" s="1">
        <v>47</v>
      </c>
      <c r="O13143" s="1" t="str">
        <f>INDEX(Product_table[], MATCH(Sales_table[[#This Row],[Productindex]], Product_table[Index], 0), MATCH(Sales_table[[#Headers],[Product Name]], Product_table[#Headers], 0))</f>
        <v>Audio</v>
      </c>
      <c r="P13143" s="1" t="str">
        <f>INDEX(Product_table[], MATCH(Sales_table[[#This Row],[Productindex]], Product_table[Index], 0), MATCH(Sales_table[[#Headers],[Product Category]], Product_table[#Headers], 0))</f>
        <v>Electronics</v>
      </c>
      <c r="Q13143" s="1">
        <v>6</v>
      </c>
      <c r="R13143" s="10">
        <v>373.26454889774323</v>
      </c>
      <c r="S13143" s="10">
        <v>266.61753492695948</v>
      </c>
      <c r="T13143" s="10">
        <f>SUM(Sales_table[[#This Row],[unit price]] * Sales_table[[#This Row],[Order qty]])</f>
        <v>2239.5872933864594</v>
      </c>
      <c r="U13143" s="11">
        <f>SUM(Sales_table[[#This Row],[unit price]]-Sales_table[[#This Row],[unit cost]])</f>
        <v>106.64701397078375</v>
      </c>
      <c r="V13143" s="10">
        <f>SUM(Sales_table[[#This Row],[Unit Profit]]*Sales_table[[#This Row],[Order qty]])</f>
        <v>639.88208382470248</v>
      </c>
    </row>
    <row r="13144" spans="1:22" ht="14.25" customHeight="1" x14ac:dyDescent="0.25">
      <c r="A13144" s="1" t="s">
        <v>13155</v>
      </c>
      <c r="B13144" s="14">
        <v>43854</v>
      </c>
      <c r="C13144" s="14" t="str">
        <f>TEXT(Sales_table[[#This Row],[Sales Date]], "mmmm")</f>
        <v>January</v>
      </c>
      <c r="D13144" s="1" t="s">
        <v>14</v>
      </c>
      <c r="E13144" s="1">
        <v>1</v>
      </c>
      <c r="F13144" s="1" t="str">
        <f>INDEX(Sales_Team[], MATCH(Sales_table[[#This Row],[Salesteamindex]], Sales_Team[Index], 0), MATCH(Sales_table[[#Headers],[Sales Person]], Sales_Team[#Headers], 0))</f>
        <v>Adam Hernandez</v>
      </c>
      <c r="G13144" s="1">
        <v>304</v>
      </c>
      <c r="H13144" s="1" t="str">
        <f>INDEX(storelocation_table[], MATCH(Sales_table[[#This Row],[Storeindex]], storelocation_table[id], 0), MATCH(Sales_table[[#Headers],[Store Name]], storelocation_table[#Headers], 0))</f>
        <v>Memphis</v>
      </c>
      <c r="I13144" s="1" t="str">
        <f>INDEX(Sales_Team[], MATCH(Sales_table[[#This Row],[Salesteamindex]], Sales_Team[Index], 0), MATCH(Sales_table[[#Headers],[Region]], Sales_Team[#Headers], 0))</f>
        <v>Northeast</v>
      </c>
      <c r="J13144" s="1" t="str">
        <f>INDEX(storelocation_table[], MATCH(Sales_table[[#This Row],[Storeindex]], storelocation_table[id],0), MATCH(Sales_table[[#Headers],[State]], storelocation_table[#Headers], 0))</f>
        <v>Tennessee</v>
      </c>
      <c r="K13144" s="1">
        <f>INDEX(storelocation_table[], MATCH(Sales_table[[#This Row],[Storeindex]], storelocation_table[id], 0), MATCH(Sales_table[[#Headers],[Population]], storelocation_table[#Headers], 0))</f>
        <v>655770</v>
      </c>
      <c r="L13144" s="1"/>
      <c r="M13144" s="1">
        <f>INDEX(storelocation_table[], MATCH(Sales_table[[#This Row],[Storeindex]], storelocation_table[id], 0), MATCH(Sales_table[[#Headers],[median_income]], storelocation_table[#Headers], 0))</f>
        <v>36445</v>
      </c>
      <c r="N13144" s="1">
        <v>36</v>
      </c>
      <c r="O13144" s="1" t="str">
        <f>INDEX(Product_table[], MATCH(Sales_table[[#This Row],[Productindex]], Product_table[Index], 0), MATCH(Sales_table[[#Headers],[Product Name]], Product_table[#Headers], 0))</f>
        <v>Clocks</v>
      </c>
      <c r="P13144" s="1" t="str">
        <f>INDEX(Product_table[], MATCH(Sales_table[[#This Row],[Productindex]], Product_table[Index], 0), MATCH(Sales_table[[#Headers],[Product Category]], Product_table[#Headers], 0))</f>
        <v>Accessories</v>
      </c>
      <c r="Q13144" s="1">
        <v>10</v>
      </c>
      <c r="R13144" s="10">
        <v>214.87864977121353</v>
      </c>
      <c r="S13144" s="10">
        <v>153.4847498365811</v>
      </c>
      <c r="T13144" s="10">
        <f>SUM(Sales_table[[#This Row],[unit price]] * Sales_table[[#This Row],[Order qty]])</f>
        <v>2148.7864977121353</v>
      </c>
      <c r="U13144" s="11">
        <f>SUM(Sales_table[[#This Row],[unit price]]-Sales_table[[#This Row],[unit cost]])</f>
        <v>61.393899934632429</v>
      </c>
      <c r="V13144" s="10">
        <f>SUM(Sales_table[[#This Row],[Unit Profit]]*Sales_table[[#This Row],[Order qty]])</f>
        <v>613.93899934632429</v>
      </c>
    </row>
    <row r="13145" spans="1:22" ht="14.25" customHeight="1" x14ac:dyDescent="0.25">
      <c r="A13145" s="1" t="s">
        <v>13156</v>
      </c>
      <c r="B13145" s="14">
        <v>43925</v>
      </c>
      <c r="C13145" s="14" t="str">
        <f>TEXT(Sales_table[[#This Row],[Sales Date]], "mmmm")</f>
        <v>April</v>
      </c>
      <c r="D13145" s="1" t="s">
        <v>10</v>
      </c>
      <c r="E13145" s="1">
        <v>20</v>
      </c>
      <c r="F13145" s="1" t="str">
        <f>INDEX(Sales_Team[], MATCH(Sales_table[[#This Row],[Salesteamindex]], Sales_Team[Index], 0), MATCH(Sales_table[[#Headers],[Sales Person]], Sales_Team[#Headers], 0))</f>
        <v>Joshua Kenedy</v>
      </c>
      <c r="G13145" s="1">
        <v>100</v>
      </c>
      <c r="H13145" s="1" t="str">
        <f>INDEX(storelocation_table[], MATCH(Sales_table[[#This Row],[Storeindex]], storelocation_table[id], 0), MATCH(Sales_table[[#Headers],[Store Name]], storelocation_table[#Headers], 0))</f>
        <v>Pueblo</v>
      </c>
      <c r="I13145" s="1" t="str">
        <f>INDEX(Sales_Team[], MATCH(Sales_table[[#This Row],[Salesteamindex]], Sales_Team[Index], 0), MATCH(Sales_table[[#Headers],[Region]], Sales_Team[#Headers], 0))</f>
        <v>West</v>
      </c>
      <c r="J13145" s="1" t="str">
        <f>INDEX(storelocation_table[], MATCH(Sales_table[[#This Row],[Storeindex]], storelocation_table[id],0), MATCH(Sales_table[[#Headers],[State]], storelocation_table[#Headers], 0))</f>
        <v>Colorado</v>
      </c>
      <c r="K13145" s="1">
        <f>INDEX(storelocation_table[], MATCH(Sales_table[[#This Row],[Storeindex]], storelocation_table[id], 0), MATCH(Sales_table[[#Headers],[Population]], storelocation_table[#Headers], 0))</f>
        <v>109412</v>
      </c>
      <c r="L13145" s="1"/>
      <c r="M13145" s="1">
        <f>INDEX(storelocation_table[], MATCH(Sales_table[[#This Row],[Storeindex]], storelocation_table[id], 0), MATCH(Sales_table[[#Headers],[median_income]], storelocation_table[#Headers], 0))</f>
        <v>34550</v>
      </c>
      <c r="N13145" s="1">
        <v>33</v>
      </c>
      <c r="O13145" s="1" t="str">
        <f>INDEX(Product_table[], MATCH(Sales_table[[#This Row],[Productindex]], Product_table[Index], 0), MATCH(Sales_table[[#Headers],[Product Name]], Product_table[#Headers], 0))</f>
        <v>Outdoor Decor</v>
      </c>
      <c r="P13145" s="1" t="str">
        <f>INDEX(Product_table[], MATCH(Sales_table[[#This Row],[Productindex]], Product_table[Index], 0), MATCH(Sales_table[[#Headers],[Product Category]], Product_table[#Headers], 0))</f>
        <v>Decoratives</v>
      </c>
      <c r="Q13145" s="1">
        <v>6</v>
      </c>
      <c r="R13145" s="10">
        <v>290.15982127189636</v>
      </c>
      <c r="S13145" s="10">
        <v>207.2570151942117</v>
      </c>
      <c r="T13145" s="10">
        <f>SUM(Sales_table[[#This Row],[unit price]] * Sales_table[[#This Row],[Order qty]])</f>
        <v>1740.9589276313782</v>
      </c>
      <c r="U13145" s="11">
        <f>SUM(Sales_table[[#This Row],[unit price]]-Sales_table[[#This Row],[unit cost]])</f>
        <v>82.902806077684659</v>
      </c>
      <c r="V13145" s="10">
        <f>SUM(Sales_table[[#This Row],[Unit Profit]]*Sales_table[[#This Row],[Order qty]])</f>
        <v>497.41683646610795</v>
      </c>
    </row>
    <row r="13146" spans="1:22" ht="14.25" customHeight="1" x14ac:dyDescent="0.25">
      <c r="A13146" s="1" t="s">
        <v>13157</v>
      </c>
      <c r="B13146" s="14">
        <v>43931</v>
      </c>
      <c r="C13146" s="14" t="str">
        <f>TEXT(Sales_table[[#This Row],[Sales Date]], "mmmm")</f>
        <v>April</v>
      </c>
      <c r="D13146" s="1" t="s">
        <v>12</v>
      </c>
      <c r="E13146" s="1">
        <v>3</v>
      </c>
      <c r="F13146" s="1" t="str">
        <f>INDEX(Sales_Team[], MATCH(Sales_table[[#This Row],[Salesteamindex]], Sales_Team[Index], 0), MATCH(Sales_table[[#Headers],[Sales Person]], Sales_Team[#Headers], 0))</f>
        <v>Jerry Green</v>
      </c>
      <c r="G13146" s="1">
        <v>252</v>
      </c>
      <c r="H13146" s="1" t="str">
        <f>INDEX(storelocation_table[], MATCH(Sales_table[[#This Row],[Storeindex]], storelocation_table[id], 0), MATCH(Sales_table[[#Headers],[Store Name]], storelocation_table[#Headers], 0))</f>
        <v>Las Vegas</v>
      </c>
      <c r="I13146" s="1" t="str">
        <f>INDEX(Sales_Team[], MATCH(Sales_table[[#This Row],[Salesteamindex]], Sales_Team[Index], 0), MATCH(Sales_table[[#Headers],[Region]], Sales_Team[#Headers], 0))</f>
        <v>West</v>
      </c>
      <c r="J13146" s="1" t="str">
        <f>INDEX(storelocation_table[], MATCH(Sales_table[[#This Row],[Storeindex]], storelocation_table[id],0), MATCH(Sales_table[[#Headers],[State]], storelocation_table[#Headers], 0))</f>
        <v>Nevada</v>
      </c>
      <c r="K13146" s="1">
        <f>INDEX(storelocation_table[], MATCH(Sales_table[[#This Row],[Storeindex]], storelocation_table[id], 0), MATCH(Sales_table[[#Headers],[Population]], storelocation_table[#Headers], 0))</f>
        <v>623747</v>
      </c>
      <c r="L13146" s="1"/>
      <c r="M13146" s="1">
        <f>INDEX(storelocation_table[], MATCH(Sales_table[[#This Row],[Storeindex]], storelocation_table[id], 0), MATCH(Sales_table[[#Headers],[median_income]], storelocation_table[#Headers], 0))</f>
        <v>50202</v>
      </c>
      <c r="N13146" s="1">
        <v>38</v>
      </c>
      <c r="O13146" s="1" t="str">
        <f>INDEX(Product_table[], MATCH(Sales_table[[#This Row],[Productindex]], Product_table[Index], 0), MATCH(Sales_table[[#Headers],[Product Name]], Product_table[#Headers], 0))</f>
        <v>Wardrobes</v>
      </c>
      <c r="P13146" s="1" t="str">
        <f>INDEX(Product_table[], MATCH(Sales_table[[#This Row],[Productindex]], Product_table[Index], 0), MATCH(Sales_table[[#Headers],[Product Category]], Product_table[#Headers], 0))</f>
        <v>Furniture</v>
      </c>
      <c r="Q13146" s="1">
        <v>9</v>
      </c>
      <c r="R13146" s="10">
        <v>606.38338440656662</v>
      </c>
      <c r="S13146" s="10">
        <v>433.13098886183332</v>
      </c>
      <c r="T13146" s="10">
        <f>SUM(Sales_table[[#This Row],[unit price]] * Sales_table[[#This Row],[Order qty]])</f>
        <v>5457.4504596590996</v>
      </c>
      <c r="U13146" s="11">
        <f>SUM(Sales_table[[#This Row],[unit price]]-Sales_table[[#This Row],[unit cost]])</f>
        <v>173.2523955447333</v>
      </c>
      <c r="V13146" s="10">
        <f>SUM(Sales_table[[#This Row],[Unit Profit]]*Sales_table[[#This Row],[Order qty]])</f>
        <v>1559.2715599025996</v>
      </c>
    </row>
    <row r="13147" spans="1:22" ht="14.25" customHeight="1" x14ac:dyDescent="0.25">
      <c r="A13147" s="1" t="s">
        <v>13158</v>
      </c>
      <c r="B13147" s="14">
        <v>43850</v>
      </c>
      <c r="C13147" s="14" t="str">
        <f>TEXT(Sales_table[[#This Row],[Sales Date]], "mmmm")</f>
        <v>January</v>
      </c>
      <c r="D13147" s="1" t="s">
        <v>14</v>
      </c>
      <c r="E13147" s="1">
        <v>6</v>
      </c>
      <c r="F13147" s="1" t="str">
        <f>INDEX(Sales_Team[], MATCH(Sales_table[[#This Row],[Salesteamindex]], Sales_Team[Index], 0), MATCH(Sales_table[[#Headers],[Sales Person]], Sales_Team[#Headers], 0))</f>
        <v>Joshua Bennett</v>
      </c>
      <c r="G13147" s="1">
        <v>52</v>
      </c>
      <c r="H13147" s="1" t="str">
        <f>INDEX(storelocation_table[], MATCH(Sales_table[[#This Row],[Storeindex]], storelocation_table[id], 0), MATCH(Sales_table[[#Headers],[Store Name]], storelocation_table[#Headers], 0))</f>
        <v>Norwalk</v>
      </c>
      <c r="I13147" s="1" t="str">
        <f>INDEX(Sales_Team[], MATCH(Sales_table[[#This Row],[Salesteamindex]], Sales_Team[Index], 0), MATCH(Sales_table[[#Headers],[Region]], Sales_Team[#Headers], 0))</f>
        <v>Northeast</v>
      </c>
      <c r="J13147" s="1" t="str">
        <f>INDEX(storelocation_table[], MATCH(Sales_table[[#This Row],[Storeindex]], storelocation_table[id],0), MATCH(Sales_table[[#Headers],[State]], storelocation_table[#Headers], 0))</f>
        <v>California</v>
      </c>
      <c r="K13147" s="1">
        <f>INDEX(storelocation_table[], MATCH(Sales_table[[#This Row],[Storeindex]], storelocation_table[id], 0), MATCH(Sales_table[[#Headers],[Population]], storelocation_table[#Headers], 0))</f>
        <v>107140</v>
      </c>
      <c r="L13147" s="1"/>
      <c r="M13147" s="1">
        <f>INDEX(storelocation_table[], MATCH(Sales_table[[#This Row],[Storeindex]], storelocation_table[id], 0), MATCH(Sales_table[[#Headers],[median_income]], storelocation_table[#Headers], 0))</f>
        <v>59756</v>
      </c>
      <c r="N13147" s="1">
        <v>34</v>
      </c>
      <c r="O13147" s="1" t="str">
        <f>INDEX(Product_table[], MATCH(Sales_table[[#This Row],[Productindex]], Product_table[Index], 0), MATCH(Sales_table[[#Headers],[Product Name]], Product_table[#Headers], 0))</f>
        <v>Bedroom Furniture</v>
      </c>
      <c r="P13147" s="1" t="str">
        <f>INDEX(Product_table[], MATCH(Sales_table[[#This Row],[Productindex]], Product_table[Index], 0), MATCH(Sales_table[[#Headers],[Product Category]], Product_table[#Headers], 0))</f>
        <v>Furniture</v>
      </c>
      <c r="Q13147" s="1">
        <v>7</v>
      </c>
      <c r="R13147" s="10">
        <v>505.1989620923996</v>
      </c>
      <c r="S13147" s="10">
        <v>360.85640149457117</v>
      </c>
      <c r="T13147" s="10">
        <f>SUM(Sales_table[[#This Row],[unit price]] * Sales_table[[#This Row],[Order qty]])</f>
        <v>3536.3927346467972</v>
      </c>
      <c r="U13147" s="11">
        <f>SUM(Sales_table[[#This Row],[unit price]]-Sales_table[[#This Row],[unit cost]])</f>
        <v>144.34256059782842</v>
      </c>
      <c r="V13147" s="10">
        <f>SUM(Sales_table[[#This Row],[Unit Profit]]*Sales_table[[#This Row],[Order qty]])</f>
        <v>1010.397924184799</v>
      </c>
    </row>
    <row r="13148" spans="1:22" ht="14.25" customHeight="1" x14ac:dyDescent="0.25">
      <c r="A13148" s="1" t="s">
        <v>13159</v>
      </c>
      <c r="B13148" s="14">
        <v>43852</v>
      </c>
      <c r="C13148" s="14" t="str">
        <f>TEXT(Sales_table[[#This Row],[Sales Date]], "mmmm")</f>
        <v>January</v>
      </c>
      <c r="D13148" s="1" t="s">
        <v>18</v>
      </c>
      <c r="E13148" s="1">
        <v>18</v>
      </c>
      <c r="F13148" s="1" t="str">
        <f>INDEX(Sales_Team[], MATCH(Sales_table[[#This Row],[Salesteamindex]], Sales_Team[Index], 0), MATCH(Sales_table[[#Headers],[Sales Person]], Sales_Team[#Headers], 0))</f>
        <v>Shawn Wallace</v>
      </c>
      <c r="G13148" s="1">
        <v>318</v>
      </c>
      <c r="H13148" s="1" t="str">
        <f>INDEX(storelocation_table[], MATCH(Sales_table[[#This Row],[Storeindex]], storelocation_table[id], 0), MATCH(Sales_table[[#Headers],[Store Name]], storelocation_table[#Headers], 0))</f>
        <v>El Paso</v>
      </c>
      <c r="I13148" s="1" t="str">
        <f>INDEX(Sales_Team[], MATCH(Sales_table[[#This Row],[Salesteamindex]], Sales_Team[Index], 0), MATCH(Sales_table[[#Headers],[Region]], Sales_Team[#Headers], 0))</f>
        <v>South</v>
      </c>
      <c r="J13148" s="1" t="str">
        <f>INDEX(storelocation_table[], MATCH(Sales_table[[#This Row],[Storeindex]], storelocation_table[id],0), MATCH(Sales_table[[#Headers],[State]], storelocation_table[#Headers], 0))</f>
        <v>Texas</v>
      </c>
      <c r="K13148" s="1">
        <f>INDEX(storelocation_table[], MATCH(Sales_table[[#This Row],[Storeindex]], storelocation_table[id], 0), MATCH(Sales_table[[#Headers],[Population]], storelocation_table[#Headers], 0))</f>
        <v>681124</v>
      </c>
      <c r="L13148" s="1"/>
      <c r="M13148" s="1">
        <f>INDEX(storelocation_table[], MATCH(Sales_table[[#This Row],[Storeindex]], storelocation_table[id], 0), MATCH(Sales_table[[#Headers],[median_income]], storelocation_table[#Headers], 0))</f>
        <v>42772</v>
      </c>
      <c r="N13148" s="1">
        <v>21</v>
      </c>
      <c r="O13148" s="1" t="str">
        <f>INDEX(Product_table[], MATCH(Sales_table[[#This Row],[Productindex]], Product_table[Index], 0), MATCH(Sales_table[[#Headers],[Product Name]], Product_table[#Headers], 0))</f>
        <v>Floral</v>
      </c>
      <c r="P13148" s="1" t="str">
        <f>INDEX(Product_table[], MATCH(Sales_table[[#This Row],[Productindex]], Product_table[Index], 0), MATCH(Sales_table[[#Headers],[Product Category]], Product_table[#Headers], 0))</f>
        <v>Decoratives</v>
      </c>
      <c r="Q13148" s="1">
        <v>1</v>
      </c>
      <c r="R13148" s="10">
        <v>364.23092776536942</v>
      </c>
      <c r="S13148" s="10">
        <v>260.1649484038353</v>
      </c>
      <c r="T13148" s="10">
        <f>SUM(Sales_table[[#This Row],[unit price]] * Sales_table[[#This Row],[Order qty]])</f>
        <v>364.23092776536942</v>
      </c>
      <c r="U13148" s="11">
        <f>SUM(Sales_table[[#This Row],[unit price]]-Sales_table[[#This Row],[unit cost]])</f>
        <v>104.06597936153412</v>
      </c>
      <c r="V13148" s="10">
        <f>SUM(Sales_table[[#This Row],[Unit Profit]]*Sales_table[[#This Row],[Order qty]])</f>
        <v>104.06597936153412</v>
      </c>
    </row>
    <row r="13149" spans="1:22" ht="14.25" customHeight="1" x14ac:dyDescent="0.25">
      <c r="A13149" s="1" t="s">
        <v>13160</v>
      </c>
      <c r="B13149" s="14">
        <v>43875</v>
      </c>
      <c r="C13149" s="14" t="str">
        <f>TEXT(Sales_table[[#This Row],[Sales Date]], "mmmm")</f>
        <v>February</v>
      </c>
      <c r="D13149" s="1" t="s">
        <v>14</v>
      </c>
      <c r="E13149" s="1">
        <v>13</v>
      </c>
      <c r="F13149" s="1" t="str">
        <f>INDEX(Sales_Team[], MATCH(Sales_table[[#This Row],[Salesteamindex]], Sales_Team[Index], 0), MATCH(Sales_table[[#Headers],[Sales Person]], Sales_Team[#Headers], 0))</f>
        <v>Todd Roberts</v>
      </c>
      <c r="G13149" s="1">
        <v>317</v>
      </c>
      <c r="H13149" s="1" t="str">
        <f>INDEX(storelocation_table[], MATCH(Sales_table[[#This Row],[Storeindex]], storelocation_table[id], 0), MATCH(Sales_table[[#Headers],[Store Name]], storelocation_table[#Headers], 0))</f>
        <v>Denton</v>
      </c>
      <c r="I13149" s="1" t="str">
        <f>INDEX(Sales_Team[], MATCH(Sales_table[[#This Row],[Salesteamindex]], Sales_Team[Index], 0), MATCH(Sales_table[[#Headers],[Region]], Sales_Team[#Headers], 0))</f>
        <v>West</v>
      </c>
      <c r="J13149" s="1" t="str">
        <f>INDEX(storelocation_table[], MATCH(Sales_table[[#This Row],[Storeindex]], storelocation_table[id],0), MATCH(Sales_table[[#Headers],[State]], storelocation_table[#Headers], 0))</f>
        <v>Texas</v>
      </c>
      <c r="K13149" s="1">
        <f>INDEX(storelocation_table[], MATCH(Sales_table[[#This Row],[Storeindex]], storelocation_table[id], 0), MATCH(Sales_table[[#Headers],[Population]], storelocation_table[#Headers], 0))</f>
        <v>131044</v>
      </c>
      <c r="L13149" s="1"/>
      <c r="M13149" s="1">
        <f>INDEX(storelocation_table[], MATCH(Sales_table[[#This Row],[Storeindex]], storelocation_table[id], 0), MATCH(Sales_table[[#Headers],[median_income]], storelocation_table[#Headers], 0))</f>
        <v>49100</v>
      </c>
      <c r="N13149" s="1">
        <v>20</v>
      </c>
      <c r="O13149" s="1" t="str">
        <f>INDEX(Product_table[], MATCH(Sales_table[[#This Row],[Productindex]], Product_table[Index], 0), MATCH(Sales_table[[#Headers],[Product Name]], Product_table[#Headers], 0))</f>
        <v>Bar Tools</v>
      </c>
      <c r="P13149" s="1" t="str">
        <f>INDEX(Product_table[], MATCH(Sales_table[[#This Row],[Productindex]], Product_table[Index], 0), MATCH(Sales_table[[#Headers],[Product Category]], Product_table[#Headers], 0))</f>
        <v>Drinkware</v>
      </c>
      <c r="Q13149" s="1">
        <v>2</v>
      </c>
      <c r="R13149" s="10">
        <v>335.88643455505371</v>
      </c>
      <c r="S13149" s="10">
        <v>239.91888182503837</v>
      </c>
      <c r="T13149" s="10">
        <f>SUM(Sales_table[[#This Row],[unit price]] * Sales_table[[#This Row],[Order qty]])</f>
        <v>671.77286911010742</v>
      </c>
      <c r="U13149" s="11">
        <f>SUM(Sales_table[[#This Row],[unit price]]-Sales_table[[#This Row],[unit cost]])</f>
        <v>95.967552730015342</v>
      </c>
      <c r="V13149" s="10">
        <f>SUM(Sales_table[[#This Row],[Unit Profit]]*Sales_table[[#This Row],[Order qty]])</f>
        <v>191.93510546003068</v>
      </c>
    </row>
    <row r="13150" spans="1:22" ht="14.25" customHeight="1" x14ac:dyDescent="0.25">
      <c r="A13150" s="1" t="s">
        <v>13161</v>
      </c>
      <c r="B13150" s="14">
        <v>43978</v>
      </c>
      <c r="C13150" s="14" t="str">
        <f>TEXT(Sales_table[[#This Row],[Sales Date]], "mmmm")</f>
        <v>May</v>
      </c>
      <c r="D13150" s="1" t="s">
        <v>18</v>
      </c>
      <c r="E13150" s="1">
        <v>4</v>
      </c>
      <c r="F13150" s="1" t="str">
        <f>INDEX(Sales_Team[], MATCH(Sales_table[[#This Row],[Salesteamindex]], Sales_Team[Index], 0), MATCH(Sales_table[[#Headers],[Sales Person]], Sales_Team[#Headers], 0))</f>
        <v>Chris Armstrong</v>
      </c>
      <c r="G13150" s="1">
        <v>18</v>
      </c>
      <c r="H13150" s="1" t="str">
        <f>INDEX(storelocation_table[], MATCH(Sales_table[[#This Row],[Storeindex]], storelocation_table[id], 0), MATCH(Sales_table[[#Headers],[Store Name]], storelocation_table[#Headers], 0))</f>
        <v>Bakersfield</v>
      </c>
      <c r="I13150" s="1" t="str">
        <f>INDEX(Sales_Team[], MATCH(Sales_table[[#This Row],[Salesteamindex]], Sales_Team[Index], 0), MATCH(Sales_table[[#Headers],[Region]], Sales_Team[#Headers], 0))</f>
        <v>Northeast</v>
      </c>
      <c r="J13150" s="1" t="str">
        <f>INDEX(storelocation_table[], MATCH(Sales_table[[#This Row],[Storeindex]], storelocation_table[id],0), MATCH(Sales_table[[#Headers],[State]], storelocation_table[#Headers], 0))</f>
        <v>California</v>
      </c>
      <c r="K13150" s="1">
        <f>INDEX(storelocation_table[], MATCH(Sales_table[[#This Row],[Storeindex]], storelocation_table[id], 0), MATCH(Sales_table[[#Headers],[Population]], storelocation_table[#Headers], 0))</f>
        <v>373640</v>
      </c>
      <c r="L13150" s="1"/>
      <c r="M13150" s="1">
        <f>INDEX(storelocation_table[], MATCH(Sales_table[[#This Row],[Storeindex]], storelocation_table[id], 0), MATCH(Sales_table[[#Headers],[median_income]], storelocation_table[#Headers], 0))</f>
        <v>57095</v>
      </c>
      <c r="N13150" s="1">
        <v>32</v>
      </c>
      <c r="O13150" s="1" t="str">
        <f>INDEX(Product_table[], MATCH(Sales_table[[#This Row],[Productindex]], Product_table[Index], 0), MATCH(Sales_table[[#Headers],[Product Name]], Product_table[#Headers], 0))</f>
        <v>Vases</v>
      </c>
      <c r="P13150" s="1" t="str">
        <f>INDEX(Product_table[], MATCH(Sales_table[[#This Row],[Productindex]], Product_table[Index], 0), MATCH(Sales_table[[#Headers],[Product Category]], Product_table[#Headers], 0))</f>
        <v>Decoratives</v>
      </c>
      <c r="Q13150" s="1">
        <v>9</v>
      </c>
      <c r="R13150" s="10">
        <v>616.10320276021957</v>
      </c>
      <c r="S13150" s="10">
        <v>440.07371625729974</v>
      </c>
      <c r="T13150" s="10">
        <f>SUM(Sales_table[[#This Row],[unit price]] * Sales_table[[#This Row],[Order qty]])</f>
        <v>5544.9288248419762</v>
      </c>
      <c r="U13150" s="11">
        <f>SUM(Sales_table[[#This Row],[unit price]]-Sales_table[[#This Row],[unit cost]])</f>
        <v>176.02948650291984</v>
      </c>
      <c r="V13150" s="10">
        <f>SUM(Sales_table[[#This Row],[Unit Profit]]*Sales_table[[#This Row],[Order qty]])</f>
        <v>1584.2653785262785</v>
      </c>
    </row>
    <row r="13151" spans="1:22" ht="14.25" customHeight="1" x14ac:dyDescent="0.25">
      <c r="A13151" s="1" t="s">
        <v>13162</v>
      </c>
      <c r="B13151" s="14">
        <v>43905</v>
      </c>
      <c r="C13151" s="14" t="str">
        <f>TEXT(Sales_table[[#This Row],[Sales Date]], "mmmm")</f>
        <v>March</v>
      </c>
      <c r="D13151" s="1" t="s">
        <v>12</v>
      </c>
      <c r="E13151" s="1">
        <v>20</v>
      </c>
      <c r="F13151" s="1" t="str">
        <f>INDEX(Sales_Team[], MATCH(Sales_table[[#This Row],[Salesteamindex]], Sales_Team[Index], 0), MATCH(Sales_table[[#Headers],[Sales Person]], Sales_Team[#Headers], 0))</f>
        <v>Joshua Kenedy</v>
      </c>
      <c r="G13151" s="1">
        <v>328</v>
      </c>
      <c r="H13151" s="1" t="str">
        <f>INDEX(storelocation_table[], MATCH(Sales_table[[#This Row],[Storeindex]], storelocation_table[id], 0), MATCH(Sales_table[[#Headers],[Store Name]], storelocation_table[#Headers], 0))</f>
        <v>Lubbock</v>
      </c>
      <c r="I13151" s="1" t="str">
        <f>INDEX(Sales_Team[], MATCH(Sales_table[[#This Row],[Salesteamindex]], Sales_Team[Index], 0), MATCH(Sales_table[[#Headers],[Region]], Sales_Team[#Headers], 0))</f>
        <v>West</v>
      </c>
      <c r="J13151" s="1" t="str">
        <f>INDEX(storelocation_table[], MATCH(Sales_table[[#This Row],[Storeindex]], storelocation_table[id],0), MATCH(Sales_table[[#Headers],[State]], storelocation_table[#Headers], 0))</f>
        <v>Texas</v>
      </c>
      <c r="K13151" s="1">
        <f>INDEX(storelocation_table[], MATCH(Sales_table[[#This Row],[Storeindex]], storelocation_table[id], 0), MATCH(Sales_table[[#Headers],[Population]], storelocation_table[#Headers], 0))</f>
        <v>249042</v>
      </c>
      <c r="L13151" s="1"/>
      <c r="M13151" s="1">
        <f>INDEX(storelocation_table[], MATCH(Sales_table[[#This Row],[Storeindex]], storelocation_table[id], 0), MATCH(Sales_table[[#Headers],[median_income]], storelocation_table[#Headers], 0))</f>
        <v>44648</v>
      </c>
      <c r="N13151" s="1">
        <v>12</v>
      </c>
      <c r="O13151" s="1" t="str">
        <f>INDEX(Product_table[], MATCH(Sales_table[[#This Row],[Productindex]], Product_table[Index], 0), MATCH(Sales_table[[#Headers],[Product Name]], Product_table[#Headers], 0))</f>
        <v>Dining Furniture</v>
      </c>
      <c r="P13151" s="1" t="str">
        <f>INDEX(Product_table[], MATCH(Sales_table[[#This Row],[Productindex]], Product_table[Index], 0), MATCH(Sales_table[[#Headers],[Product Category]], Product_table[#Headers], 0))</f>
        <v>Furniture</v>
      </c>
      <c r="Q13151" s="1">
        <v>1</v>
      </c>
      <c r="R13151" s="10">
        <v>160.59053242206573</v>
      </c>
      <c r="S13151" s="10">
        <v>114.70752315861839</v>
      </c>
      <c r="T13151" s="10">
        <f>SUM(Sales_table[[#This Row],[unit price]] * Sales_table[[#This Row],[Order qty]])</f>
        <v>160.59053242206573</v>
      </c>
      <c r="U13151" s="11">
        <f>SUM(Sales_table[[#This Row],[unit price]]-Sales_table[[#This Row],[unit cost]])</f>
        <v>45.883009263447349</v>
      </c>
      <c r="V13151" s="10">
        <f>SUM(Sales_table[[#This Row],[Unit Profit]]*Sales_table[[#This Row],[Order qty]])</f>
        <v>45.883009263447349</v>
      </c>
    </row>
    <row r="13152" spans="1:22" ht="14.25" customHeight="1" x14ac:dyDescent="0.25">
      <c r="A13152" s="1" t="s">
        <v>13163</v>
      </c>
      <c r="B13152" s="14">
        <v>43904</v>
      </c>
      <c r="C13152" s="14" t="str">
        <f>TEXT(Sales_table[[#This Row],[Sales Date]], "mmmm")</f>
        <v>March</v>
      </c>
      <c r="D13152" s="1" t="s">
        <v>18</v>
      </c>
      <c r="E13152" s="1">
        <v>18</v>
      </c>
      <c r="F13152" s="1" t="str">
        <f>INDEX(Sales_Team[], MATCH(Sales_table[[#This Row],[Salesteamindex]], Sales_Team[Index], 0), MATCH(Sales_table[[#Headers],[Sales Person]], Sales_Team[#Headers], 0))</f>
        <v>Shawn Wallace</v>
      </c>
      <c r="G13152" s="1">
        <v>125</v>
      </c>
      <c r="H13152" s="1" t="str">
        <f>INDEX(storelocation_table[], MATCH(Sales_table[[#This Row],[Storeindex]], storelocation_table[id], 0), MATCH(Sales_table[[#Headers],[Store Name]], storelocation_table[#Headers], 0))</f>
        <v>Lehigh Acres</v>
      </c>
      <c r="I13152" s="1" t="str">
        <f>INDEX(Sales_Team[], MATCH(Sales_table[[#This Row],[Salesteamindex]], Sales_Team[Index], 0), MATCH(Sales_table[[#Headers],[Region]], Sales_Team[#Headers], 0))</f>
        <v>South</v>
      </c>
      <c r="J13152" s="1" t="str">
        <f>INDEX(storelocation_table[], MATCH(Sales_table[[#This Row],[Storeindex]], storelocation_table[id],0), MATCH(Sales_table[[#Headers],[State]], storelocation_table[#Headers], 0))</f>
        <v>Florida</v>
      </c>
      <c r="K13152" s="1">
        <f>INDEX(storelocation_table[], MATCH(Sales_table[[#This Row],[Storeindex]], storelocation_table[id], 0), MATCH(Sales_table[[#Headers],[Population]], storelocation_table[#Headers], 0))</f>
        <v>106747</v>
      </c>
      <c r="L13152" s="1"/>
      <c r="M13152" s="1">
        <f>INDEX(storelocation_table[], MATCH(Sales_table[[#This Row],[Storeindex]], storelocation_table[id], 0), MATCH(Sales_table[[#Headers],[median_income]], storelocation_table[#Headers], 0))</f>
        <v>40226</v>
      </c>
      <c r="N13152" s="1">
        <v>32</v>
      </c>
      <c r="O13152" s="1" t="str">
        <f>INDEX(Product_table[], MATCH(Sales_table[[#This Row],[Productindex]], Product_table[Index], 0), MATCH(Sales_table[[#Headers],[Product Name]], Product_table[#Headers], 0))</f>
        <v>Vases</v>
      </c>
      <c r="P13152" s="1" t="str">
        <f>INDEX(Product_table[], MATCH(Sales_table[[#This Row],[Productindex]], Product_table[Index], 0), MATCH(Sales_table[[#Headers],[Product Category]], Product_table[#Headers], 0))</f>
        <v>Decoratives</v>
      </c>
      <c r="Q13152" s="1">
        <v>9</v>
      </c>
      <c r="R13152" s="10">
        <v>465.653140604496</v>
      </c>
      <c r="S13152" s="10">
        <v>332.60938614606857</v>
      </c>
      <c r="T13152" s="10">
        <f>SUM(Sales_table[[#This Row],[unit price]] * Sales_table[[#This Row],[Order qty]])</f>
        <v>4190.878265440464</v>
      </c>
      <c r="U13152" s="11">
        <f>SUM(Sales_table[[#This Row],[unit price]]-Sales_table[[#This Row],[unit cost]])</f>
        <v>133.04375445842743</v>
      </c>
      <c r="V13152" s="10">
        <f>SUM(Sales_table[[#This Row],[Unit Profit]]*Sales_table[[#This Row],[Order qty]])</f>
        <v>1197.3937901258469</v>
      </c>
    </row>
    <row r="13153" spans="1:22" ht="14.25" customHeight="1" x14ac:dyDescent="0.25">
      <c r="A13153" s="1" t="s">
        <v>13164</v>
      </c>
      <c r="B13153" s="14">
        <v>43869</v>
      </c>
      <c r="C13153" s="14" t="str">
        <f>TEXT(Sales_table[[#This Row],[Sales Date]], "mmmm")</f>
        <v>February</v>
      </c>
      <c r="D13153" s="1" t="s">
        <v>18</v>
      </c>
      <c r="E13153" s="1">
        <v>26</v>
      </c>
      <c r="F13153" s="1" t="str">
        <f>INDEX(Sales_Team[], MATCH(Sales_table[[#This Row],[Salesteamindex]], Sales_Team[Index], 0), MATCH(Sales_table[[#Headers],[Sales Person]], Sales_Team[#Headers], 0))</f>
        <v>Donald Reynolds</v>
      </c>
      <c r="G13153" s="1">
        <v>181</v>
      </c>
      <c r="H13153" s="1" t="str">
        <f>INDEX(storelocation_table[], MATCH(Sales_table[[#This Row],[Storeindex]], storelocation_table[id], 0), MATCH(Sales_table[[#Headers],[Store Name]], storelocation_table[#Headers], 0))</f>
        <v>Calumet</v>
      </c>
      <c r="I13153" s="1" t="str">
        <f>INDEX(Sales_Team[], MATCH(Sales_table[[#This Row],[Salesteamindex]], Sales_Team[Index], 0), MATCH(Sales_table[[#Headers],[Region]], Sales_Team[#Headers], 0))</f>
        <v>South</v>
      </c>
      <c r="J13153" s="1" t="str">
        <f>INDEX(storelocation_table[], MATCH(Sales_table[[#This Row],[Storeindex]], storelocation_table[id],0), MATCH(Sales_table[[#Headers],[State]], storelocation_table[#Headers], 0))</f>
        <v>Indiana</v>
      </c>
      <c r="K13153" s="1">
        <f>INDEX(storelocation_table[], MATCH(Sales_table[[#This Row],[Storeindex]], storelocation_table[id], 0), MATCH(Sales_table[[#Headers],[Population]], storelocation_table[#Headers], 0))</f>
        <v>100453</v>
      </c>
      <c r="L13153" s="1"/>
      <c r="M13153" s="1">
        <f>INDEX(storelocation_table[], MATCH(Sales_table[[#This Row],[Storeindex]], storelocation_table[id], 0), MATCH(Sales_table[[#Headers],[median_income]], storelocation_table[#Headers], 0))</f>
        <v>31332</v>
      </c>
      <c r="N13153" s="1">
        <v>13</v>
      </c>
      <c r="O13153" s="1" t="str">
        <f>INDEX(Product_table[], MATCH(Sales_table[[#This Row],[Productindex]], Product_table[Index], 0), MATCH(Sales_table[[#Headers],[Product Name]], Product_table[#Headers], 0))</f>
        <v>Bakeware</v>
      </c>
      <c r="P13153" s="1" t="str">
        <f>INDEX(Product_table[], MATCH(Sales_table[[#This Row],[Productindex]], Product_table[Index], 0), MATCH(Sales_table[[#Headers],[Product Category]], Product_table[#Headers], 0))</f>
        <v>Kitchenery</v>
      </c>
      <c r="Q13153" s="1">
        <v>9</v>
      </c>
      <c r="R13153" s="10">
        <v>449.07902455329895</v>
      </c>
      <c r="S13153" s="10">
        <v>320.77073182378501</v>
      </c>
      <c r="T13153" s="10">
        <f>SUM(Sales_table[[#This Row],[unit price]] * Sales_table[[#This Row],[Order qty]])</f>
        <v>4041.7112209796906</v>
      </c>
      <c r="U13153" s="11">
        <f>SUM(Sales_table[[#This Row],[unit price]]-Sales_table[[#This Row],[unit cost]])</f>
        <v>128.30829272951394</v>
      </c>
      <c r="V13153" s="10">
        <f>SUM(Sales_table[[#This Row],[Unit Profit]]*Sales_table[[#This Row],[Order qty]])</f>
        <v>1154.7746345656255</v>
      </c>
    </row>
    <row r="13154" spans="1:22" ht="14.25" customHeight="1" x14ac:dyDescent="0.25">
      <c r="A13154" s="1" t="s">
        <v>13165</v>
      </c>
      <c r="B13154" s="14">
        <v>43887</v>
      </c>
      <c r="C13154" s="14" t="str">
        <f>TEXT(Sales_table[[#This Row],[Sales Date]], "mmmm")</f>
        <v>February</v>
      </c>
      <c r="D13154" s="1" t="s">
        <v>14</v>
      </c>
      <c r="E13154" s="1">
        <v>9</v>
      </c>
      <c r="F13154" s="1" t="str">
        <f>INDEX(Sales_Team[], MATCH(Sales_table[[#This Row],[Salesteamindex]], Sales_Team[Index], 0), MATCH(Sales_table[[#Headers],[Sales Person]], Sales_Team[#Headers], 0))</f>
        <v>Joshua Ryan</v>
      </c>
      <c r="G13154" s="1">
        <v>95</v>
      </c>
      <c r="H13154" s="1" t="str">
        <f>INDEX(storelocation_table[], MATCH(Sales_table[[#This Row],[Storeindex]], storelocation_table[id], 0), MATCH(Sales_table[[#Headers],[Store Name]], storelocation_table[#Headers], 0))</f>
        <v>Denver</v>
      </c>
      <c r="I13154" s="1" t="str">
        <f>INDEX(Sales_Team[], MATCH(Sales_table[[#This Row],[Salesteamindex]], Sales_Team[Index], 0), MATCH(Sales_table[[#Headers],[Region]], Sales_Team[#Headers], 0))</f>
        <v>Midwest</v>
      </c>
      <c r="J13154" s="1" t="str">
        <f>INDEX(storelocation_table[], MATCH(Sales_table[[#This Row],[Storeindex]], storelocation_table[id],0), MATCH(Sales_table[[#Headers],[State]], storelocation_table[#Headers], 0))</f>
        <v>Colorado</v>
      </c>
      <c r="K13154" s="1">
        <f>INDEX(storelocation_table[], MATCH(Sales_table[[#This Row],[Storeindex]], storelocation_table[id], 0), MATCH(Sales_table[[#Headers],[Population]], storelocation_table[#Headers], 0))</f>
        <v>682545</v>
      </c>
      <c r="L13154" s="1"/>
      <c r="M13154" s="1">
        <f>INDEX(storelocation_table[], MATCH(Sales_table[[#This Row],[Storeindex]], storelocation_table[id], 0), MATCH(Sales_table[[#Headers],[median_income]], storelocation_table[#Headers], 0))</f>
        <v>53637</v>
      </c>
      <c r="N13154" s="1">
        <v>28</v>
      </c>
      <c r="O13154" s="1" t="str">
        <f>INDEX(Product_table[], MATCH(Sales_table[[#This Row],[Productindex]], Product_table[Index], 0), MATCH(Sales_table[[#Headers],[Product Name]], Product_table[#Headers], 0))</f>
        <v>Phones</v>
      </c>
      <c r="P13154" s="1" t="str">
        <f>INDEX(Product_table[], MATCH(Sales_table[[#This Row],[Productindex]], Product_table[Index], 0), MATCH(Sales_table[[#Headers],[Product Category]], Product_table[#Headers], 0))</f>
        <v>Electronics</v>
      </c>
      <c r="Q13154" s="1">
        <v>8</v>
      </c>
      <c r="R13154" s="10">
        <v>151.39774721860886</v>
      </c>
      <c r="S13154" s="10">
        <v>108.14124801329204</v>
      </c>
      <c r="T13154" s="10">
        <f>SUM(Sales_table[[#This Row],[unit price]] * Sales_table[[#This Row],[Order qty]])</f>
        <v>1211.1819777488708</v>
      </c>
      <c r="U13154" s="11">
        <f>SUM(Sales_table[[#This Row],[unit price]]-Sales_table[[#This Row],[unit cost]])</f>
        <v>43.256499205316814</v>
      </c>
      <c r="V13154" s="10">
        <f>SUM(Sales_table[[#This Row],[Unit Profit]]*Sales_table[[#This Row],[Order qty]])</f>
        <v>346.05199364253451</v>
      </c>
    </row>
    <row r="13155" spans="1:22" ht="14.25" customHeight="1" x14ac:dyDescent="0.25">
      <c r="A13155" s="1" t="s">
        <v>13166</v>
      </c>
      <c r="B13155" s="14">
        <v>43933</v>
      </c>
      <c r="C13155" s="14" t="str">
        <f>TEXT(Sales_table[[#This Row],[Sales Date]], "mmmm")</f>
        <v>April</v>
      </c>
      <c r="D13155" s="1" t="s">
        <v>18</v>
      </c>
      <c r="E13155" s="1">
        <v>8</v>
      </c>
      <c r="F13155" s="1" t="str">
        <f>INDEX(Sales_Team[], MATCH(Sales_table[[#This Row],[Salesteamindex]], Sales_Team[Index], 0), MATCH(Sales_table[[#Headers],[Sales Person]], Sales_Team[#Headers], 0))</f>
        <v>George Lewis</v>
      </c>
      <c r="G13155" s="1">
        <v>86</v>
      </c>
      <c r="H13155" s="1" t="str">
        <f>INDEX(storelocation_table[], MATCH(Sales_table[[#This Row],[Storeindex]], storelocation_table[id], 0), MATCH(Sales_table[[#Headers],[Store Name]], storelocation_table[#Headers], 0))</f>
        <v>Victorville</v>
      </c>
      <c r="I13155" s="1" t="str">
        <f>INDEX(Sales_Team[], MATCH(Sales_table[[#This Row],[Salesteamindex]], Sales_Team[Index], 0), MATCH(Sales_table[[#Headers],[Region]], Sales_Team[#Headers], 0))</f>
        <v>West</v>
      </c>
      <c r="J13155" s="1" t="str">
        <f>INDEX(storelocation_table[], MATCH(Sales_table[[#This Row],[Storeindex]], storelocation_table[id],0), MATCH(Sales_table[[#Headers],[State]], storelocation_table[#Headers], 0))</f>
        <v>California</v>
      </c>
      <c r="K13155" s="1">
        <f>INDEX(storelocation_table[], MATCH(Sales_table[[#This Row],[Storeindex]], storelocation_table[id], 0), MATCH(Sales_table[[#Headers],[Population]], storelocation_table[#Headers], 0))</f>
        <v>122225</v>
      </c>
      <c r="L13155" s="1"/>
      <c r="M13155" s="1">
        <f>INDEX(storelocation_table[], MATCH(Sales_table[[#This Row],[Storeindex]], storelocation_table[id], 0), MATCH(Sales_table[[#Headers],[median_income]], storelocation_table[#Headers], 0))</f>
        <v>45894</v>
      </c>
      <c r="N13155" s="1">
        <v>12</v>
      </c>
      <c r="O13155" s="1" t="str">
        <f>INDEX(Product_table[], MATCH(Sales_table[[#This Row],[Productindex]], Product_table[Index], 0), MATCH(Sales_table[[#Headers],[Product Name]], Product_table[#Headers], 0))</f>
        <v>Dining Furniture</v>
      </c>
      <c r="P13155" s="1" t="str">
        <f>INDEX(Product_table[], MATCH(Sales_table[[#This Row],[Productindex]], Product_table[Index], 0), MATCH(Sales_table[[#Headers],[Product Category]], Product_table[#Headers], 0))</f>
        <v>Furniture</v>
      </c>
      <c r="Q13155" s="1">
        <v>1</v>
      </c>
      <c r="R13155" s="10">
        <v>552.33995568752289</v>
      </c>
      <c r="S13155" s="10">
        <v>394.52853977680206</v>
      </c>
      <c r="T13155" s="10">
        <f>SUM(Sales_table[[#This Row],[unit price]] * Sales_table[[#This Row],[Order qty]])</f>
        <v>552.33995568752289</v>
      </c>
      <c r="U13155" s="11">
        <f>SUM(Sales_table[[#This Row],[unit price]]-Sales_table[[#This Row],[unit cost]])</f>
        <v>157.81141591072083</v>
      </c>
      <c r="V13155" s="10">
        <f>SUM(Sales_table[[#This Row],[Unit Profit]]*Sales_table[[#This Row],[Order qty]])</f>
        <v>157.81141591072083</v>
      </c>
    </row>
    <row r="13156" spans="1:22" ht="14.25" customHeight="1" x14ac:dyDescent="0.25">
      <c r="A13156" s="1" t="s">
        <v>13167</v>
      </c>
      <c r="B13156" s="14">
        <v>43976</v>
      </c>
      <c r="C13156" s="14" t="str">
        <f>TEXT(Sales_table[[#This Row],[Sales Date]], "mmmm")</f>
        <v>May</v>
      </c>
      <c r="D13156" s="1" t="s">
        <v>12</v>
      </c>
      <c r="E13156" s="1">
        <v>17</v>
      </c>
      <c r="F13156" s="1" t="str">
        <f>INDEX(Sales_Team[], MATCH(Sales_table[[#This Row],[Salesteamindex]], Sales_Team[Index], 0), MATCH(Sales_table[[#Headers],[Sales Person]], Sales_Team[#Headers], 0))</f>
        <v>Frank Brown</v>
      </c>
      <c r="G13156" s="1">
        <v>246</v>
      </c>
      <c r="H13156" s="1" t="str">
        <f>INDEX(storelocation_table[], MATCH(Sales_table[[#This Row],[Storeindex]], storelocation_table[id], 0), MATCH(Sales_table[[#Headers],[Store Name]], storelocation_table[#Headers], 0))</f>
        <v>Paterson</v>
      </c>
      <c r="I13156" s="1" t="str">
        <f>INDEX(Sales_Team[], MATCH(Sales_table[[#This Row],[Salesteamindex]], Sales_Team[Index], 0), MATCH(Sales_table[[#Headers],[Region]], Sales_Team[#Headers], 0))</f>
        <v>Northeast</v>
      </c>
      <c r="J13156" s="1" t="str">
        <f>INDEX(storelocation_table[], MATCH(Sales_table[[#This Row],[Storeindex]], storelocation_table[id],0), MATCH(Sales_table[[#Headers],[State]], storelocation_table[#Headers], 0))</f>
        <v>New Jersey</v>
      </c>
      <c r="K13156" s="1">
        <f>INDEX(storelocation_table[], MATCH(Sales_table[[#This Row],[Storeindex]], storelocation_table[id], 0), MATCH(Sales_table[[#Headers],[Population]], storelocation_table[#Headers], 0))</f>
        <v>147754</v>
      </c>
      <c r="L13156" s="1"/>
      <c r="M13156" s="1">
        <f>INDEX(storelocation_table[], MATCH(Sales_table[[#This Row],[Storeindex]], storelocation_table[id], 0), MATCH(Sales_table[[#Headers],[median_income]], storelocation_table[#Headers], 0))</f>
        <v>32915</v>
      </c>
      <c r="N13156" s="1">
        <v>34</v>
      </c>
      <c r="O13156" s="1" t="str">
        <f>INDEX(Product_table[], MATCH(Sales_table[[#This Row],[Productindex]], Product_table[Index], 0), MATCH(Sales_table[[#Headers],[Product Name]], Product_table[#Headers], 0))</f>
        <v>Bedroom Furniture</v>
      </c>
      <c r="P13156" s="1" t="str">
        <f>INDEX(Product_table[], MATCH(Sales_table[[#This Row],[Productindex]], Product_table[Index], 0), MATCH(Sales_table[[#Headers],[Product Category]], Product_table[#Headers], 0))</f>
        <v>Furniture</v>
      </c>
      <c r="Q13156" s="1">
        <v>5</v>
      </c>
      <c r="R13156" s="10">
        <v>418.75570088624954</v>
      </c>
      <c r="S13156" s="10">
        <v>299.11121491874968</v>
      </c>
      <c r="T13156" s="10">
        <f>SUM(Sales_table[[#This Row],[unit price]] * Sales_table[[#This Row],[Order qty]])</f>
        <v>2093.7785044312477</v>
      </c>
      <c r="U13156" s="11">
        <f>SUM(Sales_table[[#This Row],[unit price]]-Sales_table[[#This Row],[unit cost]])</f>
        <v>119.64448596749986</v>
      </c>
      <c r="V13156" s="10">
        <f>SUM(Sales_table[[#This Row],[Unit Profit]]*Sales_table[[#This Row],[Order qty]])</f>
        <v>598.22242983749925</v>
      </c>
    </row>
    <row r="13157" spans="1:22" ht="14.25" customHeight="1" x14ac:dyDescent="0.25">
      <c r="A13157" s="1" t="s">
        <v>13168</v>
      </c>
      <c r="B13157" s="14">
        <v>43980</v>
      </c>
      <c r="C13157" s="14" t="str">
        <f>TEXT(Sales_table[[#This Row],[Sales Date]], "mmmm")</f>
        <v>May</v>
      </c>
      <c r="D13157" s="1" t="s">
        <v>12</v>
      </c>
      <c r="E13157" s="1">
        <v>7</v>
      </c>
      <c r="F13157" s="1" t="str">
        <f>INDEX(Sales_Team[], MATCH(Sales_table[[#This Row],[Salesteamindex]], Sales_Team[Index], 0), MATCH(Sales_table[[#Headers],[Sales Person]], Sales_Team[#Headers], 0))</f>
        <v>Shawn Cook</v>
      </c>
      <c r="G13157" s="1">
        <v>264</v>
      </c>
      <c r="H13157" s="1" t="str">
        <f>INDEX(storelocation_table[], MATCH(Sales_table[[#This Row],[Storeindex]], storelocation_table[id], 0), MATCH(Sales_table[[#Headers],[Store Name]], storelocation_table[#Headers], 0))</f>
        <v>Huntington</v>
      </c>
      <c r="I13157" s="1" t="str">
        <f>INDEX(Sales_Team[], MATCH(Sales_table[[#This Row],[Salesteamindex]], Sales_Team[Index], 0), MATCH(Sales_table[[#Headers],[Region]], Sales_Team[#Headers], 0))</f>
        <v>Midwest</v>
      </c>
      <c r="J13157" s="1" t="str">
        <f>INDEX(storelocation_table[], MATCH(Sales_table[[#This Row],[Storeindex]], storelocation_table[id],0), MATCH(Sales_table[[#Headers],[State]], storelocation_table[#Headers], 0))</f>
        <v>New York</v>
      </c>
      <c r="K13157" s="1">
        <f>INDEX(storelocation_table[], MATCH(Sales_table[[#This Row],[Storeindex]], storelocation_table[id], 0), MATCH(Sales_table[[#Headers],[Population]], storelocation_table[#Headers], 0))</f>
        <v>204398</v>
      </c>
      <c r="L13157" s="1"/>
      <c r="M13157" s="1">
        <f>INDEX(storelocation_table[], MATCH(Sales_table[[#This Row],[Storeindex]], storelocation_table[id], 0), MATCH(Sales_table[[#Headers],[median_income]], storelocation_table[#Headers], 0))</f>
        <v>105451</v>
      </c>
      <c r="N13157" s="1">
        <v>18</v>
      </c>
      <c r="O13157" s="1" t="str">
        <f>INDEX(Product_table[], MATCH(Sales_table[[#This Row],[Productindex]], Product_table[Index], 0), MATCH(Sales_table[[#Headers],[Product Name]], Product_table[#Headers], 0))</f>
        <v>Basketball</v>
      </c>
      <c r="P13157" s="1" t="str">
        <f>INDEX(Product_table[], MATCH(Sales_table[[#This Row],[Productindex]], Product_table[Index], 0), MATCH(Sales_table[[#Headers],[Product Category]], Product_table[#Headers], 0))</f>
        <v>Sports</v>
      </c>
      <c r="Q13157" s="1">
        <v>3</v>
      </c>
      <c r="R13157" s="10">
        <v>335.96885347366333</v>
      </c>
      <c r="S13157" s="10">
        <v>239.97775248118811</v>
      </c>
      <c r="T13157" s="10">
        <f>SUM(Sales_table[[#This Row],[unit price]] * Sales_table[[#This Row],[Order qty]])</f>
        <v>1007.90656042099</v>
      </c>
      <c r="U13157" s="11">
        <f>SUM(Sales_table[[#This Row],[unit price]]-Sales_table[[#This Row],[unit cost]])</f>
        <v>95.991100992475225</v>
      </c>
      <c r="V13157" s="10">
        <f>SUM(Sales_table[[#This Row],[Unit Profit]]*Sales_table[[#This Row],[Order qty]])</f>
        <v>287.97330297742565</v>
      </c>
    </row>
    <row r="13158" spans="1:22" ht="14.25" customHeight="1" x14ac:dyDescent="0.25">
      <c r="A13158" s="1" t="s">
        <v>13169</v>
      </c>
      <c r="B13158" s="14">
        <v>43981</v>
      </c>
      <c r="C13158" s="14" t="str">
        <f>TEXT(Sales_table[[#This Row],[Sales Date]], "mmmm")</f>
        <v>May</v>
      </c>
      <c r="D13158" s="1" t="s">
        <v>18</v>
      </c>
      <c r="E13158" s="1">
        <v>6</v>
      </c>
      <c r="F13158" s="1" t="str">
        <f>INDEX(Sales_Team[], MATCH(Sales_table[[#This Row],[Salesteamindex]], Sales_Team[Index], 0), MATCH(Sales_table[[#Headers],[Sales Person]], Sales_Team[#Headers], 0))</f>
        <v>Joshua Bennett</v>
      </c>
      <c r="G13158" s="1">
        <v>71</v>
      </c>
      <c r="H13158" s="1" t="str">
        <f>INDEX(storelocation_table[], MATCH(Sales_table[[#This Row],[Storeindex]], storelocation_table[id], 0), MATCH(Sales_table[[#Headers],[Store Name]], storelocation_table[#Headers], 0))</f>
        <v>San Francisco</v>
      </c>
      <c r="I13158" s="1" t="str">
        <f>INDEX(Sales_Team[], MATCH(Sales_table[[#This Row],[Salesteamindex]], Sales_Team[Index], 0), MATCH(Sales_table[[#Headers],[Region]], Sales_Team[#Headers], 0))</f>
        <v>Northeast</v>
      </c>
      <c r="J13158" s="1" t="str">
        <f>INDEX(storelocation_table[], MATCH(Sales_table[[#This Row],[Storeindex]], storelocation_table[id],0), MATCH(Sales_table[[#Headers],[State]], storelocation_table[#Headers], 0))</f>
        <v>California</v>
      </c>
      <c r="K13158" s="1">
        <f>INDEX(storelocation_table[], MATCH(Sales_table[[#This Row],[Storeindex]], storelocation_table[id], 0), MATCH(Sales_table[[#Headers],[Population]], storelocation_table[#Headers], 0))</f>
        <v>864816</v>
      </c>
      <c r="L13158" s="1"/>
      <c r="M13158" s="1">
        <f>INDEX(storelocation_table[], MATCH(Sales_table[[#This Row],[Storeindex]], storelocation_table[id], 0), MATCH(Sales_table[[#Headers],[median_income]], storelocation_table[#Headers], 0))</f>
        <v>81294</v>
      </c>
      <c r="N13158" s="1">
        <v>39</v>
      </c>
      <c r="O13158" s="1" t="str">
        <f>INDEX(Product_table[], MATCH(Sales_table[[#This Row],[Productindex]], Product_table[Index], 0), MATCH(Sales_table[[#Headers],[Product Name]], Product_table[#Headers], 0))</f>
        <v>Floor Lamps</v>
      </c>
      <c r="P13158" s="1" t="str">
        <f>INDEX(Product_table[], MATCH(Sales_table[[#This Row],[Productindex]], Product_table[Index], 0), MATCH(Sales_table[[#Headers],[Product Category]], Product_table[#Headers], 0))</f>
        <v>Lighting</v>
      </c>
      <c r="Q13158" s="1">
        <v>1</v>
      </c>
      <c r="R13158" s="10">
        <v>375.38573116064072</v>
      </c>
      <c r="S13158" s="10">
        <v>268.13266511474336</v>
      </c>
      <c r="T13158" s="10">
        <f>SUM(Sales_table[[#This Row],[unit price]] * Sales_table[[#This Row],[Order qty]])</f>
        <v>375.38573116064072</v>
      </c>
      <c r="U13158" s="11">
        <f>SUM(Sales_table[[#This Row],[unit price]]-Sales_table[[#This Row],[unit cost]])</f>
        <v>107.25306604589736</v>
      </c>
      <c r="V13158" s="10">
        <f>SUM(Sales_table[[#This Row],[Unit Profit]]*Sales_table[[#This Row],[Order qty]])</f>
        <v>107.25306604589736</v>
      </c>
    </row>
    <row r="13159" spans="1:22" ht="14.25" customHeight="1" x14ac:dyDescent="0.25">
      <c r="A13159" s="1" t="s">
        <v>13170</v>
      </c>
      <c r="B13159" s="14">
        <v>43932</v>
      </c>
      <c r="C13159" s="14" t="str">
        <f>TEXT(Sales_table[[#This Row],[Sales Date]], "mmmm")</f>
        <v>April</v>
      </c>
      <c r="D13159" s="1" t="s">
        <v>10</v>
      </c>
      <c r="E13159" s="1">
        <v>20</v>
      </c>
      <c r="F13159" s="1" t="str">
        <f>INDEX(Sales_Team[], MATCH(Sales_table[[#This Row],[Salesteamindex]], Sales_Team[Index], 0), MATCH(Sales_table[[#Headers],[Sales Person]], Sales_Team[#Headers], 0))</f>
        <v>Joshua Kenedy</v>
      </c>
      <c r="G13159" s="1">
        <v>309</v>
      </c>
      <c r="H13159" s="1" t="str">
        <f>INDEX(storelocation_table[], MATCH(Sales_table[[#This Row],[Storeindex]], storelocation_table[id], 0), MATCH(Sales_table[[#Headers],[Store Name]], storelocation_table[#Headers], 0))</f>
        <v>Arlington</v>
      </c>
      <c r="I13159" s="1" t="str">
        <f>INDEX(Sales_Team[], MATCH(Sales_table[[#This Row],[Salesteamindex]], Sales_Team[Index], 0), MATCH(Sales_table[[#Headers],[Region]], Sales_Team[#Headers], 0))</f>
        <v>West</v>
      </c>
      <c r="J13159" s="1" t="str">
        <f>INDEX(storelocation_table[], MATCH(Sales_table[[#This Row],[Storeindex]], storelocation_table[id],0), MATCH(Sales_table[[#Headers],[State]], storelocation_table[#Headers], 0))</f>
        <v>Texas</v>
      </c>
      <c r="K13159" s="1">
        <f>INDEX(storelocation_table[], MATCH(Sales_table[[#This Row],[Storeindex]], storelocation_table[id], 0), MATCH(Sales_table[[#Headers],[Population]], storelocation_table[#Headers], 0))</f>
        <v>388125</v>
      </c>
      <c r="L13159" s="1"/>
      <c r="M13159" s="1">
        <f>INDEX(storelocation_table[], MATCH(Sales_table[[#This Row],[Storeindex]], storelocation_table[id], 0), MATCH(Sales_table[[#Headers],[median_income]], storelocation_table[#Headers], 0))</f>
        <v>53326</v>
      </c>
      <c r="N13159" s="1">
        <v>9</v>
      </c>
      <c r="O13159" s="1" t="str">
        <f>INDEX(Product_table[], MATCH(Sales_table[[#This Row],[Productindex]], Product_table[Index], 0), MATCH(Sales_table[[#Headers],[Product Name]], Product_table[#Headers], 0))</f>
        <v>Baseball</v>
      </c>
      <c r="P13159" s="1" t="str">
        <f>INDEX(Product_table[], MATCH(Sales_table[[#This Row],[Productindex]], Product_table[Index], 0), MATCH(Sales_table[[#Headers],[Product Category]], Product_table[#Headers], 0))</f>
        <v>Sports</v>
      </c>
      <c r="Q13159" s="1">
        <v>1</v>
      </c>
      <c r="R13159" s="10">
        <v>351.65359175205231</v>
      </c>
      <c r="S13159" s="10">
        <v>251.18113696575168</v>
      </c>
      <c r="T13159" s="10">
        <f>SUM(Sales_table[[#This Row],[unit price]] * Sales_table[[#This Row],[Order qty]])</f>
        <v>351.65359175205231</v>
      </c>
      <c r="U13159" s="11">
        <f>SUM(Sales_table[[#This Row],[unit price]]-Sales_table[[#This Row],[unit cost]])</f>
        <v>100.47245478630063</v>
      </c>
      <c r="V13159" s="10">
        <f>SUM(Sales_table[[#This Row],[Unit Profit]]*Sales_table[[#This Row],[Order qty]])</f>
        <v>100.47245478630063</v>
      </c>
    </row>
    <row r="13160" spans="1:22" ht="14.25" customHeight="1" x14ac:dyDescent="0.25">
      <c r="A13160" s="1" t="s">
        <v>13171</v>
      </c>
      <c r="B13160" s="14">
        <v>43934</v>
      </c>
      <c r="C13160" s="14" t="str">
        <f>TEXT(Sales_table[[#This Row],[Sales Date]], "mmmm")</f>
        <v>April</v>
      </c>
      <c r="D13160" s="1" t="s">
        <v>10</v>
      </c>
      <c r="E13160" s="1">
        <v>4</v>
      </c>
      <c r="F13160" s="1" t="str">
        <f>INDEX(Sales_Team[], MATCH(Sales_table[[#This Row],[Salesteamindex]], Sales_Team[Index], 0), MATCH(Sales_table[[#Headers],[Sales Person]], Sales_Team[#Headers], 0))</f>
        <v>Chris Armstrong</v>
      </c>
      <c r="G13160" s="1">
        <v>317</v>
      </c>
      <c r="H13160" s="1" t="str">
        <f>INDEX(storelocation_table[], MATCH(Sales_table[[#This Row],[Storeindex]], storelocation_table[id], 0), MATCH(Sales_table[[#Headers],[Store Name]], storelocation_table[#Headers], 0))</f>
        <v>Denton</v>
      </c>
      <c r="I13160" s="1" t="str">
        <f>INDEX(Sales_Team[], MATCH(Sales_table[[#This Row],[Salesteamindex]], Sales_Team[Index], 0), MATCH(Sales_table[[#Headers],[Region]], Sales_Team[#Headers], 0))</f>
        <v>Northeast</v>
      </c>
      <c r="J13160" s="1" t="str">
        <f>INDEX(storelocation_table[], MATCH(Sales_table[[#This Row],[Storeindex]], storelocation_table[id],0), MATCH(Sales_table[[#Headers],[State]], storelocation_table[#Headers], 0))</f>
        <v>Texas</v>
      </c>
      <c r="K13160" s="1">
        <f>INDEX(storelocation_table[], MATCH(Sales_table[[#This Row],[Storeindex]], storelocation_table[id], 0), MATCH(Sales_table[[#Headers],[Population]], storelocation_table[#Headers], 0))</f>
        <v>131044</v>
      </c>
      <c r="L13160" s="1"/>
      <c r="M13160" s="1">
        <f>INDEX(storelocation_table[], MATCH(Sales_table[[#This Row],[Storeindex]], storelocation_table[id], 0), MATCH(Sales_table[[#Headers],[median_income]], storelocation_table[#Headers], 0))</f>
        <v>49100</v>
      </c>
      <c r="N13160" s="1">
        <v>2</v>
      </c>
      <c r="O13160" s="1" t="str">
        <f>INDEX(Product_table[], MATCH(Sales_table[[#This Row],[Productindex]], Product_table[Index], 0), MATCH(Sales_table[[#Headers],[Product Name]], Product_table[#Headers], 0))</f>
        <v>Photo Frames</v>
      </c>
      <c r="P13160" s="1" t="str">
        <f>INDEX(Product_table[], MATCH(Sales_table[[#This Row],[Productindex]], Product_table[Index], 0), MATCH(Sales_table[[#Headers],[Product Category]], Product_table[#Headers], 0))</f>
        <v>Decoratives</v>
      </c>
      <c r="Q13160" s="1">
        <v>9</v>
      </c>
      <c r="R13160" s="10">
        <v>233.23202902078629</v>
      </c>
      <c r="S13160" s="10">
        <v>166.59430644341879</v>
      </c>
      <c r="T13160" s="10">
        <f>SUM(Sales_table[[#This Row],[unit price]] * Sales_table[[#This Row],[Order qty]])</f>
        <v>2099.0882611870766</v>
      </c>
      <c r="U13160" s="11">
        <f>SUM(Sales_table[[#This Row],[unit price]]-Sales_table[[#This Row],[unit cost]])</f>
        <v>66.637722577367498</v>
      </c>
      <c r="V13160" s="10">
        <f>SUM(Sales_table[[#This Row],[Unit Profit]]*Sales_table[[#This Row],[Order qty]])</f>
        <v>599.73950319630751</v>
      </c>
    </row>
    <row r="13161" spans="1:22" ht="14.25" customHeight="1" x14ac:dyDescent="0.25">
      <c r="A13161" s="1" t="s">
        <v>13172</v>
      </c>
      <c r="B13161" s="14">
        <v>43971</v>
      </c>
      <c r="C13161" s="14" t="str">
        <f>TEXT(Sales_table[[#This Row],[Sales Date]], "mmmm")</f>
        <v>May</v>
      </c>
      <c r="D13161" s="1" t="s">
        <v>10</v>
      </c>
      <c r="E13161" s="1">
        <v>12</v>
      </c>
      <c r="F13161" s="1" t="str">
        <f>INDEX(Sales_Team[], MATCH(Sales_table[[#This Row],[Salesteamindex]], Sales_Team[Index], 0), MATCH(Sales_table[[#Headers],[Sales Person]], Sales_Team[#Headers], 0))</f>
        <v>Carl Nguyen</v>
      </c>
      <c r="G13161" s="1">
        <v>118</v>
      </c>
      <c r="H13161" s="1" t="str">
        <f>INDEX(storelocation_table[], MATCH(Sales_table[[#This Row],[Storeindex]], storelocation_table[id], 0), MATCH(Sales_table[[#Headers],[Store Name]], storelocation_table[#Headers], 0))</f>
        <v>Davie</v>
      </c>
      <c r="I13161" s="1" t="str">
        <f>INDEX(Sales_Team[], MATCH(Sales_table[[#This Row],[Salesteamindex]], Sales_Team[Index], 0), MATCH(Sales_table[[#Headers],[Region]], Sales_Team[#Headers], 0))</f>
        <v>Midwest</v>
      </c>
      <c r="J13161" s="1" t="str">
        <f>INDEX(storelocation_table[], MATCH(Sales_table[[#This Row],[Storeindex]], storelocation_table[id],0), MATCH(Sales_table[[#Headers],[State]], storelocation_table[#Headers], 0))</f>
        <v>Florida</v>
      </c>
      <c r="K13161" s="1">
        <f>INDEX(storelocation_table[], MATCH(Sales_table[[#This Row],[Storeindex]], storelocation_table[id], 0), MATCH(Sales_table[[#Headers],[Population]], storelocation_table[#Headers], 0))</f>
        <v>100882</v>
      </c>
      <c r="L13161" s="1"/>
      <c r="M13161" s="1">
        <f>INDEX(storelocation_table[], MATCH(Sales_table[[#This Row],[Storeindex]], storelocation_table[id], 0), MATCH(Sales_table[[#Headers],[median_income]], storelocation_table[#Headers], 0))</f>
        <v>59680</v>
      </c>
      <c r="N13161" s="1">
        <v>7</v>
      </c>
      <c r="O13161" s="1" t="str">
        <f>INDEX(Product_table[], MATCH(Sales_table[[#This Row],[Productindex]], Product_table[Index], 0), MATCH(Sales_table[[#Headers],[Product Name]], Product_table[#Headers], 0))</f>
        <v>Dinnerware</v>
      </c>
      <c r="P13161" s="1" t="str">
        <f>INDEX(Product_table[], MATCH(Sales_table[[#This Row],[Productindex]], Product_table[Index], 0), MATCH(Sales_table[[#Headers],[Product Category]], Product_table[#Headers], 0))</f>
        <v>Kitchenery</v>
      </c>
      <c r="Q13161" s="1">
        <v>4</v>
      </c>
      <c r="R13161" s="10">
        <v>374.5381600856781</v>
      </c>
      <c r="S13161" s="10">
        <v>267.52725720405579</v>
      </c>
      <c r="T13161" s="10">
        <f>SUM(Sales_table[[#This Row],[unit price]] * Sales_table[[#This Row],[Order qty]])</f>
        <v>1498.1526403427124</v>
      </c>
      <c r="U13161" s="11">
        <f>SUM(Sales_table[[#This Row],[unit price]]-Sales_table[[#This Row],[unit cost]])</f>
        <v>107.01090288162231</v>
      </c>
      <c r="V13161" s="10">
        <f>SUM(Sales_table[[#This Row],[Unit Profit]]*Sales_table[[#This Row],[Order qty]])</f>
        <v>428.04361152648926</v>
      </c>
    </row>
    <row r="13162" spans="1:22" ht="14.25" customHeight="1" x14ac:dyDescent="0.25">
      <c r="A13162" s="1" t="s">
        <v>13173</v>
      </c>
      <c r="B13162" s="14">
        <v>43836</v>
      </c>
      <c r="C13162" s="14" t="str">
        <f>TEXT(Sales_table[[#This Row],[Sales Date]], "mmmm")</f>
        <v>January</v>
      </c>
      <c r="D13162" s="1" t="s">
        <v>18</v>
      </c>
      <c r="E13162" s="1">
        <v>1</v>
      </c>
      <c r="F13162" s="1" t="str">
        <f>INDEX(Sales_Team[], MATCH(Sales_table[[#This Row],[Salesteamindex]], Sales_Team[Index], 0), MATCH(Sales_table[[#Headers],[Sales Person]], Sales_Team[#Headers], 0))</f>
        <v>Adam Hernandez</v>
      </c>
      <c r="G13162" s="1">
        <v>29</v>
      </c>
      <c r="H13162" s="1" t="str">
        <f>INDEX(storelocation_table[], MATCH(Sales_table[[#This Row],[Storeindex]], storelocation_table[id], 0), MATCH(Sales_table[[#Headers],[Store Name]], storelocation_table[#Headers], 0))</f>
        <v>East Los Angeles</v>
      </c>
      <c r="I13162" s="1" t="str">
        <f>INDEX(Sales_Team[], MATCH(Sales_table[[#This Row],[Salesteamindex]], Sales_Team[Index], 0), MATCH(Sales_table[[#Headers],[Region]], Sales_Team[#Headers], 0))</f>
        <v>Northeast</v>
      </c>
      <c r="J13162" s="1" t="str">
        <f>INDEX(storelocation_table[], MATCH(Sales_table[[#This Row],[Storeindex]], storelocation_table[id],0), MATCH(Sales_table[[#Headers],[State]], storelocation_table[#Headers], 0))</f>
        <v>California</v>
      </c>
      <c r="K13162" s="1">
        <f>INDEX(storelocation_table[], MATCH(Sales_table[[#This Row],[Storeindex]], storelocation_table[id], 0), MATCH(Sales_table[[#Headers],[Population]], storelocation_table[#Headers], 0))</f>
        <v>127610</v>
      </c>
      <c r="L13162" s="1"/>
      <c r="M13162" s="1">
        <f>INDEX(storelocation_table[], MATCH(Sales_table[[#This Row],[Storeindex]], storelocation_table[id], 0), MATCH(Sales_table[[#Headers],[median_income]], storelocation_table[#Headers], 0))</f>
        <v>38766</v>
      </c>
      <c r="N13162" s="1">
        <v>30</v>
      </c>
      <c r="O13162" s="1" t="str">
        <f>INDEX(Product_table[], MATCH(Sales_table[[#This Row],[Productindex]], Product_table[Index], 0), MATCH(Sales_table[[#Headers],[Product Name]], Product_table[#Headers], 0))</f>
        <v>Wall Coverings</v>
      </c>
      <c r="P13162" s="1" t="str">
        <f>INDEX(Product_table[], MATCH(Sales_table[[#This Row],[Productindex]], Product_table[Index], 0), MATCH(Sales_table[[#Headers],[Product Category]], Product_table[#Headers], 0))</f>
        <v>Decoratives</v>
      </c>
      <c r="Q13162" s="1">
        <v>1</v>
      </c>
      <c r="R13162" s="10">
        <v>435.93293827772141</v>
      </c>
      <c r="S13162" s="10">
        <v>311.38067019837246</v>
      </c>
      <c r="T13162" s="10">
        <f>SUM(Sales_table[[#This Row],[unit price]] * Sales_table[[#This Row],[Order qty]])</f>
        <v>435.93293827772141</v>
      </c>
      <c r="U13162" s="11">
        <f>SUM(Sales_table[[#This Row],[unit price]]-Sales_table[[#This Row],[unit cost]])</f>
        <v>124.55226807934895</v>
      </c>
      <c r="V13162" s="10">
        <f>SUM(Sales_table[[#This Row],[Unit Profit]]*Sales_table[[#This Row],[Order qty]])</f>
        <v>124.55226807934895</v>
      </c>
    </row>
    <row r="13163" spans="1:22" ht="14.25" customHeight="1" x14ac:dyDescent="0.25">
      <c r="A13163" s="1" t="s">
        <v>13174</v>
      </c>
      <c r="B13163" s="14">
        <v>43853</v>
      </c>
      <c r="C13163" s="14" t="str">
        <f>TEXT(Sales_table[[#This Row],[Sales Date]], "mmmm")</f>
        <v>January</v>
      </c>
      <c r="D13163" s="1" t="s">
        <v>12</v>
      </c>
      <c r="E13163" s="1">
        <v>20</v>
      </c>
      <c r="F13163" s="1" t="str">
        <f>INDEX(Sales_Team[], MATCH(Sales_table[[#This Row],[Salesteamindex]], Sales_Team[Index], 0), MATCH(Sales_table[[#Headers],[Sales Person]], Sales_Team[#Headers], 0))</f>
        <v>Joshua Kenedy</v>
      </c>
      <c r="G13163" s="1">
        <v>128</v>
      </c>
      <c r="H13163" s="1" t="str">
        <f>INDEX(storelocation_table[], MATCH(Sales_table[[#This Row],[Storeindex]], storelocation_table[id], 0), MATCH(Sales_table[[#Headers],[Store Name]], storelocation_table[#Headers], 0))</f>
        <v>Miramar</v>
      </c>
      <c r="I13163" s="1" t="str">
        <f>INDEX(Sales_Team[], MATCH(Sales_table[[#This Row],[Salesteamindex]], Sales_Team[Index], 0), MATCH(Sales_table[[#Headers],[Region]], Sales_Team[#Headers], 0))</f>
        <v>West</v>
      </c>
      <c r="J13163" s="1" t="str">
        <f>INDEX(storelocation_table[], MATCH(Sales_table[[#This Row],[Storeindex]], storelocation_table[id],0), MATCH(Sales_table[[#Headers],[State]], storelocation_table[#Headers], 0))</f>
        <v>Florida</v>
      </c>
      <c r="K13163" s="1">
        <f>INDEX(storelocation_table[], MATCH(Sales_table[[#This Row],[Storeindex]], storelocation_table[id], 0), MATCH(Sales_table[[#Headers],[Population]], storelocation_table[#Headers], 0))</f>
        <v>137132</v>
      </c>
      <c r="L13163" s="1"/>
      <c r="M13163" s="1">
        <f>INDEX(storelocation_table[], MATCH(Sales_table[[#This Row],[Storeindex]], storelocation_table[id], 0), MATCH(Sales_table[[#Headers],[median_income]], storelocation_table[#Headers], 0))</f>
        <v>65282</v>
      </c>
      <c r="N13163" s="1">
        <v>34</v>
      </c>
      <c r="O13163" s="1" t="str">
        <f>INDEX(Product_table[], MATCH(Sales_table[[#This Row],[Productindex]], Product_table[Index], 0), MATCH(Sales_table[[#Headers],[Product Name]], Product_table[#Headers], 0))</f>
        <v>Bedroom Furniture</v>
      </c>
      <c r="P13163" s="1" t="str">
        <f>INDEX(Product_table[], MATCH(Sales_table[[#This Row],[Productindex]], Product_table[Index], 0), MATCH(Sales_table[[#Headers],[Product Category]], Product_table[#Headers], 0))</f>
        <v>Furniture</v>
      </c>
      <c r="Q13163" s="1">
        <v>7</v>
      </c>
      <c r="R13163" s="10">
        <v>267.49658954143524</v>
      </c>
      <c r="S13163" s="10">
        <v>191.06899252959661</v>
      </c>
      <c r="T13163" s="10">
        <f>SUM(Sales_table[[#This Row],[unit price]] * Sales_table[[#This Row],[Order qty]])</f>
        <v>1872.4761267900467</v>
      </c>
      <c r="U13163" s="11">
        <f>SUM(Sales_table[[#This Row],[unit price]]-Sales_table[[#This Row],[unit cost]])</f>
        <v>76.427597011838628</v>
      </c>
      <c r="V13163" s="10">
        <f>SUM(Sales_table[[#This Row],[Unit Profit]]*Sales_table[[#This Row],[Order qty]])</f>
        <v>534.99317908287037</v>
      </c>
    </row>
    <row r="13164" spans="1:22" ht="14.25" customHeight="1" x14ac:dyDescent="0.25">
      <c r="A13164" s="1" t="s">
        <v>13175</v>
      </c>
      <c r="B13164" s="14">
        <v>43938</v>
      </c>
      <c r="C13164" s="14" t="str">
        <f>TEXT(Sales_table[[#This Row],[Sales Date]], "mmmm")</f>
        <v>April</v>
      </c>
      <c r="D13164" s="1" t="s">
        <v>12</v>
      </c>
      <c r="E13164" s="1">
        <v>7</v>
      </c>
      <c r="F13164" s="1" t="str">
        <f>INDEX(Sales_Team[], MATCH(Sales_table[[#This Row],[Salesteamindex]], Sales_Team[Index], 0), MATCH(Sales_table[[#Headers],[Sales Person]], Sales_Team[#Headers], 0))</f>
        <v>Shawn Cook</v>
      </c>
      <c r="G13164" s="1">
        <v>39</v>
      </c>
      <c r="H13164" s="1" t="str">
        <f>INDEX(storelocation_table[], MATCH(Sales_table[[#This Row],[Storeindex]], storelocation_table[id], 0), MATCH(Sales_table[[#Headers],[Store Name]], storelocation_table[#Headers], 0))</f>
        <v>Garden Grove</v>
      </c>
      <c r="I13164" s="1" t="str">
        <f>INDEX(Sales_Team[], MATCH(Sales_table[[#This Row],[Salesteamindex]], Sales_Team[Index], 0), MATCH(Sales_table[[#Headers],[Region]], Sales_Team[#Headers], 0))</f>
        <v>Midwest</v>
      </c>
      <c r="J13164" s="1" t="str">
        <f>INDEX(storelocation_table[], MATCH(Sales_table[[#This Row],[Storeindex]], storelocation_table[id],0), MATCH(Sales_table[[#Headers],[State]], storelocation_table[#Headers], 0))</f>
        <v>California</v>
      </c>
      <c r="K13164" s="1">
        <f>INDEX(storelocation_table[], MATCH(Sales_table[[#This Row],[Storeindex]], storelocation_table[id], 0), MATCH(Sales_table[[#Headers],[Population]], storelocation_table[#Headers], 0))</f>
        <v>175393</v>
      </c>
      <c r="L13164" s="1"/>
      <c r="M13164" s="1">
        <f>INDEX(storelocation_table[], MATCH(Sales_table[[#This Row],[Storeindex]], storelocation_table[id], 0), MATCH(Sales_table[[#Headers],[median_income]], storelocation_table[#Headers], 0))</f>
        <v>58449</v>
      </c>
      <c r="N13164" s="1">
        <v>42</v>
      </c>
      <c r="O13164" s="1" t="str">
        <f>INDEX(Product_table[], MATCH(Sales_table[[#This Row],[Productindex]], Product_table[Index], 0), MATCH(Sales_table[[#Headers],[Product Name]], Product_table[#Headers], 0))</f>
        <v>Bean Bags</v>
      </c>
      <c r="P13164" s="1" t="str">
        <f>INDEX(Product_table[], MATCH(Sales_table[[#This Row],[Productindex]], Product_table[Index], 0), MATCH(Sales_table[[#Headers],[Product Category]], Product_table[#Headers], 0))</f>
        <v>Furniture</v>
      </c>
      <c r="Q13164" s="1">
        <v>3</v>
      </c>
      <c r="R13164" s="10">
        <v>318.49917823076248</v>
      </c>
      <c r="S13164" s="10">
        <v>227.49941302197323</v>
      </c>
      <c r="T13164" s="10">
        <f>SUM(Sales_table[[#This Row],[unit price]] * Sales_table[[#This Row],[Order qty]])</f>
        <v>955.49753469228745</v>
      </c>
      <c r="U13164" s="11">
        <f>SUM(Sales_table[[#This Row],[unit price]]-Sales_table[[#This Row],[unit cost]])</f>
        <v>90.999765208789256</v>
      </c>
      <c r="V13164" s="10">
        <f>SUM(Sales_table[[#This Row],[Unit Profit]]*Sales_table[[#This Row],[Order qty]])</f>
        <v>272.99929562636777</v>
      </c>
    </row>
    <row r="13165" spans="1:22" ht="14.25" customHeight="1" x14ac:dyDescent="0.25">
      <c r="A13165" s="1" t="s">
        <v>13176</v>
      </c>
      <c r="B13165" s="14">
        <v>43948</v>
      </c>
      <c r="C13165" s="14" t="str">
        <f>TEXT(Sales_table[[#This Row],[Sales Date]], "mmmm")</f>
        <v>April</v>
      </c>
      <c r="D13165" s="1" t="s">
        <v>12</v>
      </c>
      <c r="E13165" s="1">
        <v>25</v>
      </c>
      <c r="F13165" s="1" t="str">
        <f>INDEX(Sales_Team[], MATCH(Sales_table[[#This Row],[Salesteamindex]], Sales_Team[Index], 0), MATCH(Sales_table[[#Headers],[Sales Person]], Sales_Team[#Headers], 0))</f>
        <v>Patrick Graham</v>
      </c>
      <c r="G13165" s="1">
        <v>206</v>
      </c>
      <c r="H13165" s="1" t="str">
        <f>INDEX(storelocation_table[], MATCH(Sales_table[[#This Row],[Storeindex]], storelocation_table[id], 0), MATCH(Sales_table[[#Headers],[Store Name]], storelocation_table[#Headers], 0))</f>
        <v>Boston</v>
      </c>
      <c r="I13165" s="1" t="str">
        <f>INDEX(Sales_Team[], MATCH(Sales_table[[#This Row],[Salesteamindex]], Sales_Team[Index], 0), MATCH(Sales_table[[#Headers],[Region]], Sales_Team[#Headers], 0))</f>
        <v>South</v>
      </c>
      <c r="J13165" s="1" t="str">
        <f>INDEX(storelocation_table[], MATCH(Sales_table[[#This Row],[Storeindex]], storelocation_table[id],0), MATCH(Sales_table[[#Headers],[State]], storelocation_table[#Headers], 0))</f>
        <v>Massachusetts</v>
      </c>
      <c r="K13165" s="1">
        <f>INDEX(storelocation_table[], MATCH(Sales_table[[#This Row],[Storeindex]], storelocation_table[id], 0), MATCH(Sales_table[[#Headers],[Population]], storelocation_table[#Headers], 0))</f>
        <v>667137</v>
      </c>
      <c r="L13165" s="1"/>
      <c r="M13165" s="1">
        <f>INDEX(storelocation_table[], MATCH(Sales_table[[#This Row],[Storeindex]], storelocation_table[id], 0), MATCH(Sales_table[[#Headers],[median_income]], storelocation_table[#Headers], 0))</f>
        <v>55777</v>
      </c>
      <c r="N13165" s="1">
        <v>30</v>
      </c>
      <c r="O13165" s="1" t="str">
        <f>INDEX(Product_table[], MATCH(Sales_table[[#This Row],[Productindex]], Product_table[Index], 0), MATCH(Sales_table[[#Headers],[Product Name]], Product_table[#Headers], 0))</f>
        <v>Wall Coverings</v>
      </c>
      <c r="P13165" s="1" t="str">
        <f>INDEX(Product_table[], MATCH(Sales_table[[#This Row],[Productindex]], Product_table[Index], 0), MATCH(Sales_table[[#Headers],[Product Category]], Product_table[#Headers], 0))</f>
        <v>Decoratives</v>
      </c>
      <c r="Q13165" s="1">
        <v>2</v>
      </c>
      <c r="R13165" s="10">
        <v>244.59828472137451</v>
      </c>
      <c r="S13165" s="10">
        <v>174.71306051526753</v>
      </c>
      <c r="T13165" s="10">
        <f>SUM(Sales_table[[#This Row],[unit price]] * Sales_table[[#This Row],[Order qty]])</f>
        <v>489.19656944274902</v>
      </c>
      <c r="U13165" s="11">
        <f>SUM(Sales_table[[#This Row],[unit price]]-Sales_table[[#This Row],[unit cost]])</f>
        <v>69.885224206106983</v>
      </c>
      <c r="V13165" s="10">
        <f>SUM(Sales_table[[#This Row],[Unit Profit]]*Sales_table[[#This Row],[Order qty]])</f>
        <v>139.77044841221397</v>
      </c>
    </row>
    <row r="13166" spans="1:22" ht="14.25" customHeight="1" x14ac:dyDescent="0.25">
      <c r="A13166" s="1" t="s">
        <v>13177</v>
      </c>
      <c r="B13166" s="14">
        <v>43833</v>
      </c>
      <c r="C13166" s="14" t="str">
        <f>TEXT(Sales_table[[#This Row],[Sales Date]], "mmmm")</f>
        <v>January</v>
      </c>
      <c r="D13166" s="1" t="s">
        <v>14</v>
      </c>
      <c r="E13166" s="1">
        <v>23</v>
      </c>
      <c r="F13166" s="1" t="str">
        <f>INDEX(Sales_Team[], MATCH(Sales_table[[#This Row],[Salesteamindex]], Sales_Team[Index], 0), MATCH(Sales_table[[#Headers],[Sales Person]], Sales_Team[#Headers], 0))</f>
        <v>Douglas Tucker</v>
      </c>
      <c r="G13166" s="1">
        <v>257</v>
      </c>
      <c r="H13166" s="1" t="str">
        <f>INDEX(storelocation_table[], MATCH(Sales_table[[#This Row],[Storeindex]], storelocation_table[id], 0), MATCH(Sales_table[[#Headers],[Store Name]], storelocation_table[#Headers], 0))</f>
        <v>Sunrise Manor</v>
      </c>
      <c r="I13166" s="1" t="str">
        <f>INDEX(Sales_Team[], MATCH(Sales_table[[#This Row],[Salesteamindex]], Sales_Team[Index], 0), MATCH(Sales_table[[#Headers],[Region]], Sales_Team[#Headers], 0))</f>
        <v>Midwest</v>
      </c>
      <c r="J13166" s="1" t="str">
        <f>INDEX(storelocation_table[], MATCH(Sales_table[[#This Row],[Storeindex]], storelocation_table[id],0), MATCH(Sales_table[[#Headers],[State]], storelocation_table[#Headers], 0))</f>
        <v>Nevada</v>
      </c>
      <c r="K13166" s="1">
        <f>INDEX(storelocation_table[], MATCH(Sales_table[[#This Row],[Storeindex]], storelocation_table[id], 0), MATCH(Sales_table[[#Headers],[Population]], storelocation_table[#Headers], 0))</f>
        <v>187647</v>
      </c>
      <c r="L13166" s="1"/>
      <c r="M13166" s="1">
        <f>INDEX(storelocation_table[], MATCH(Sales_table[[#This Row],[Storeindex]], storelocation_table[id], 0), MATCH(Sales_table[[#Headers],[median_income]], storelocation_table[#Headers], 0))</f>
        <v>39586</v>
      </c>
      <c r="N13166" s="1">
        <v>20</v>
      </c>
      <c r="O13166" s="1" t="str">
        <f>INDEX(Product_table[], MATCH(Sales_table[[#This Row],[Productindex]], Product_table[Index], 0), MATCH(Sales_table[[#Headers],[Product Name]], Product_table[#Headers], 0))</f>
        <v>Bar Tools</v>
      </c>
      <c r="P13166" s="1" t="str">
        <f>INDEX(Product_table[], MATCH(Sales_table[[#This Row],[Productindex]], Product_table[Index], 0), MATCH(Sales_table[[#Headers],[Product Category]], Product_table[#Headers], 0))</f>
        <v>Drinkware</v>
      </c>
      <c r="Q13166" s="1">
        <v>10</v>
      </c>
      <c r="R13166" s="10">
        <v>573.41784757375717</v>
      </c>
      <c r="S13166" s="10">
        <v>409.58417683839798</v>
      </c>
      <c r="T13166" s="10">
        <f>SUM(Sales_table[[#This Row],[unit price]] * Sales_table[[#This Row],[Order qty]])</f>
        <v>5734.1784757375717</v>
      </c>
      <c r="U13166" s="11">
        <f>SUM(Sales_table[[#This Row],[unit price]]-Sales_table[[#This Row],[unit cost]])</f>
        <v>163.83367073535919</v>
      </c>
      <c r="V13166" s="10">
        <f>SUM(Sales_table[[#This Row],[Unit Profit]]*Sales_table[[#This Row],[Order qty]])</f>
        <v>1638.3367073535919</v>
      </c>
    </row>
    <row r="13167" spans="1:22" ht="14.25" customHeight="1" x14ac:dyDescent="0.25">
      <c r="A13167" s="1" t="s">
        <v>13178</v>
      </c>
      <c r="B13167" s="14">
        <v>43961</v>
      </c>
      <c r="C13167" s="14" t="str">
        <f>TEXT(Sales_table[[#This Row],[Sales Date]], "mmmm")</f>
        <v>May</v>
      </c>
      <c r="D13167" s="1" t="s">
        <v>18</v>
      </c>
      <c r="E13167" s="1">
        <v>4</v>
      </c>
      <c r="F13167" s="1" t="str">
        <f>INDEX(Sales_Team[], MATCH(Sales_table[[#This Row],[Salesteamindex]], Sales_Team[Index], 0), MATCH(Sales_table[[#Headers],[Sales Person]], Sales_Team[#Headers], 0))</f>
        <v>Chris Armstrong</v>
      </c>
      <c r="G13167" s="1">
        <v>260</v>
      </c>
      <c r="H13167" s="1" t="str">
        <f>INDEX(storelocation_table[], MATCH(Sales_table[[#This Row],[Storeindex]], storelocation_table[id], 0), MATCH(Sales_table[[#Headers],[Store Name]], storelocation_table[#Headers], 0))</f>
        <v>Brookhaven</v>
      </c>
      <c r="I13167" s="1" t="str">
        <f>INDEX(Sales_Team[], MATCH(Sales_table[[#This Row],[Salesteamindex]], Sales_Team[Index], 0), MATCH(Sales_table[[#Headers],[Region]], Sales_Team[#Headers], 0))</f>
        <v>Northeast</v>
      </c>
      <c r="J13167" s="1" t="str">
        <f>INDEX(storelocation_table[], MATCH(Sales_table[[#This Row],[Storeindex]], storelocation_table[id],0), MATCH(Sales_table[[#Headers],[State]], storelocation_table[#Headers], 0))</f>
        <v>New York</v>
      </c>
      <c r="K13167" s="1">
        <f>INDEX(storelocation_table[], MATCH(Sales_table[[#This Row],[Storeindex]], storelocation_table[id], 0), MATCH(Sales_table[[#Headers],[Population]], storelocation_table[#Headers], 0))</f>
        <v>489278</v>
      </c>
      <c r="L13167" s="1"/>
      <c r="M13167" s="1">
        <f>INDEX(storelocation_table[], MATCH(Sales_table[[#This Row],[Storeindex]], storelocation_table[id], 0), MATCH(Sales_table[[#Headers],[median_income]], storelocation_table[#Headers], 0))</f>
        <v>87040</v>
      </c>
      <c r="N13167" s="1">
        <v>42</v>
      </c>
      <c r="O13167" s="1" t="str">
        <f>INDEX(Product_table[], MATCH(Sales_table[[#This Row],[Productindex]], Product_table[Index], 0), MATCH(Sales_table[[#Headers],[Product Name]], Product_table[#Headers], 0))</f>
        <v>Bean Bags</v>
      </c>
      <c r="P13167" s="1" t="str">
        <f>INDEX(Product_table[], MATCH(Sales_table[[#This Row],[Productindex]], Product_table[Index], 0), MATCH(Sales_table[[#Headers],[Product Category]], Product_table[#Headers], 0))</f>
        <v>Furniture</v>
      </c>
      <c r="Q13167" s="1">
        <v>10</v>
      </c>
      <c r="R13167" s="10">
        <v>236.29601204395294</v>
      </c>
      <c r="S13167" s="10">
        <v>168.78286574568068</v>
      </c>
      <c r="T13167" s="10">
        <f>SUM(Sales_table[[#This Row],[unit price]] * Sales_table[[#This Row],[Order qty]])</f>
        <v>2362.9601204395294</v>
      </c>
      <c r="U13167" s="11">
        <f>SUM(Sales_table[[#This Row],[unit price]]-Sales_table[[#This Row],[unit cost]])</f>
        <v>67.513146298272261</v>
      </c>
      <c r="V13167" s="10">
        <f>SUM(Sales_table[[#This Row],[Unit Profit]]*Sales_table[[#This Row],[Order qty]])</f>
        <v>675.13146298272261</v>
      </c>
    </row>
    <row r="13168" spans="1:22" ht="14.25" customHeight="1" x14ac:dyDescent="0.25">
      <c r="A13168" s="1" t="s">
        <v>13179</v>
      </c>
      <c r="B13168" s="14">
        <v>43954</v>
      </c>
      <c r="C13168" s="14" t="str">
        <f>TEXT(Sales_table[[#This Row],[Sales Date]], "mmmm")</f>
        <v>May</v>
      </c>
      <c r="D13168" s="1" t="s">
        <v>10</v>
      </c>
      <c r="E13168" s="1">
        <v>14</v>
      </c>
      <c r="F13168" s="1" t="str">
        <f>INDEX(Sales_Team[], MATCH(Sales_table[[#This Row],[Salesteamindex]], Sales_Team[Index], 0), MATCH(Sales_table[[#Headers],[Sales Person]], Sales_Team[#Headers], 0))</f>
        <v>Paul Holmes</v>
      </c>
      <c r="G13168" s="1">
        <v>215</v>
      </c>
      <c r="H13168" s="1" t="str">
        <f>INDEX(storelocation_table[], MATCH(Sales_table[[#This Row],[Storeindex]], storelocation_table[id], 0), MATCH(Sales_table[[#Headers],[Store Name]], storelocation_table[#Headers], 0))</f>
        <v>Grand Rapids</v>
      </c>
      <c r="I13168" s="1" t="str">
        <f>INDEX(Sales_Team[], MATCH(Sales_table[[#This Row],[Salesteamindex]], Sales_Team[Index], 0), MATCH(Sales_table[[#Headers],[Region]], Sales_Team[#Headers], 0))</f>
        <v>Midwest</v>
      </c>
      <c r="J13168" s="1" t="str">
        <f>INDEX(storelocation_table[], MATCH(Sales_table[[#This Row],[Storeindex]], storelocation_table[id],0), MATCH(Sales_table[[#Headers],[State]], storelocation_table[#Headers], 0))</f>
        <v>Michigan</v>
      </c>
      <c r="K13168" s="1">
        <f>INDEX(storelocation_table[], MATCH(Sales_table[[#This Row],[Storeindex]], storelocation_table[id], 0), MATCH(Sales_table[[#Headers],[Population]], storelocation_table[#Headers], 0))</f>
        <v>195097</v>
      </c>
      <c r="L13168" s="1"/>
      <c r="M13168" s="1">
        <f>INDEX(storelocation_table[], MATCH(Sales_table[[#This Row],[Storeindex]], storelocation_table[id], 0), MATCH(Sales_table[[#Headers],[median_income]], storelocation_table[#Headers], 0))</f>
        <v>40355</v>
      </c>
      <c r="N13168" s="1">
        <v>6</v>
      </c>
      <c r="O13168" s="1" t="str">
        <f>INDEX(Product_table[], MATCH(Sales_table[[#This Row],[Productindex]], Product_table[Index], 0), MATCH(Sales_table[[#Headers],[Product Name]], Product_table[#Headers], 0))</f>
        <v>Computers</v>
      </c>
      <c r="P13168" s="1" t="str">
        <f>INDEX(Product_table[], MATCH(Sales_table[[#This Row],[Productindex]], Product_table[Index], 0), MATCH(Sales_table[[#Headers],[Product Category]], Product_table[#Headers], 0))</f>
        <v>Electronics</v>
      </c>
      <c r="Q13168" s="1">
        <v>3</v>
      </c>
      <c r="R13168" s="10">
        <v>395.58845955133438</v>
      </c>
      <c r="S13168" s="10">
        <v>282.56318539381027</v>
      </c>
      <c r="T13168" s="10">
        <f>SUM(Sales_table[[#This Row],[unit price]] * Sales_table[[#This Row],[Order qty]])</f>
        <v>1186.7653786540031</v>
      </c>
      <c r="U13168" s="11">
        <f>SUM(Sales_table[[#This Row],[unit price]]-Sales_table[[#This Row],[unit cost]])</f>
        <v>113.02527415752411</v>
      </c>
      <c r="V13168" s="10">
        <f>SUM(Sales_table[[#This Row],[Unit Profit]]*Sales_table[[#This Row],[Order qty]])</f>
        <v>339.07582247257233</v>
      </c>
    </row>
    <row r="13169" spans="1:22" ht="14.25" customHeight="1" x14ac:dyDescent="0.25">
      <c r="A13169" s="1" t="s">
        <v>13180</v>
      </c>
      <c r="B13169" s="14">
        <v>43975</v>
      </c>
      <c r="C13169" s="14" t="str">
        <f>TEXT(Sales_table[[#This Row],[Sales Date]], "mmmm")</f>
        <v>May</v>
      </c>
      <c r="D13169" s="1" t="s">
        <v>10</v>
      </c>
      <c r="E13169" s="1">
        <v>5</v>
      </c>
      <c r="F13169" s="1" t="str">
        <f>INDEX(Sales_Team[], MATCH(Sales_table[[#This Row],[Salesteamindex]], Sales_Team[Index], 0), MATCH(Sales_table[[#Headers],[Sales Person]], Sales_Team[#Headers], 0))</f>
        <v>Stephen Payne</v>
      </c>
      <c r="G13169" s="1">
        <v>254</v>
      </c>
      <c r="H13169" s="1" t="str">
        <f>INDEX(storelocation_table[], MATCH(Sales_table[[#This Row],[Storeindex]], storelocation_table[id], 0), MATCH(Sales_table[[#Headers],[Store Name]], storelocation_table[#Headers], 0))</f>
        <v>Paradise</v>
      </c>
      <c r="I13169" s="1" t="str">
        <f>INDEX(Sales_Team[], MATCH(Sales_table[[#This Row],[Salesteamindex]], Sales_Team[Index], 0), MATCH(Sales_table[[#Headers],[Region]], Sales_Team[#Headers], 0))</f>
        <v>South</v>
      </c>
      <c r="J13169" s="1" t="str">
        <f>INDEX(storelocation_table[], MATCH(Sales_table[[#This Row],[Storeindex]], storelocation_table[id],0), MATCH(Sales_table[[#Headers],[State]], storelocation_table[#Headers], 0))</f>
        <v>Nevada</v>
      </c>
      <c r="K13169" s="1">
        <f>INDEX(storelocation_table[], MATCH(Sales_table[[#This Row],[Storeindex]], storelocation_table[id], 0), MATCH(Sales_table[[#Headers],[Population]], storelocation_table[#Headers], 0))</f>
        <v>223182</v>
      </c>
      <c r="L13169" s="1"/>
      <c r="M13169" s="1">
        <f>INDEX(storelocation_table[], MATCH(Sales_table[[#This Row],[Storeindex]], storelocation_table[id], 0), MATCH(Sales_table[[#Headers],[median_income]], storelocation_table[#Headers], 0))</f>
        <v>43911</v>
      </c>
      <c r="N13169" s="1">
        <v>47</v>
      </c>
      <c r="O13169" s="1" t="str">
        <f>INDEX(Product_table[], MATCH(Sales_table[[#This Row],[Productindex]], Product_table[Index], 0), MATCH(Sales_table[[#Headers],[Product Name]], Product_table[#Headers], 0))</f>
        <v>Audio</v>
      </c>
      <c r="P13169" s="1" t="str">
        <f>INDEX(Product_table[], MATCH(Sales_table[[#This Row],[Productindex]], Product_table[Index], 0), MATCH(Sales_table[[#Headers],[Product Category]], Product_table[#Headers], 0))</f>
        <v>Electronics</v>
      </c>
      <c r="Q13169" s="1">
        <v>7</v>
      </c>
      <c r="R13169" s="10">
        <v>188.11779427528381</v>
      </c>
      <c r="S13169" s="10">
        <v>134.36985305377416</v>
      </c>
      <c r="T13169" s="10">
        <f>SUM(Sales_table[[#This Row],[unit price]] * Sales_table[[#This Row],[Order qty]])</f>
        <v>1316.8245599269867</v>
      </c>
      <c r="U13169" s="11">
        <f>SUM(Sales_table[[#This Row],[unit price]]-Sales_table[[#This Row],[unit cost]])</f>
        <v>53.747941221509649</v>
      </c>
      <c r="V13169" s="10">
        <f>SUM(Sales_table[[#This Row],[Unit Profit]]*Sales_table[[#This Row],[Order qty]])</f>
        <v>376.23558855056751</v>
      </c>
    </row>
    <row r="13170" spans="1:22" ht="14.25" customHeight="1" x14ac:dyDescent="0.25">
      <c r="A13170" s="1" t="s">
        <v>13181</v>
      </c>
      <c r="B13170" s="14">
        <v>43864</v>
      </c>
      <c r="C13170" s="14" t="str">
        <f>TEXT(Sales_table[[#This Row],[Sales Date]], "mmmm")</f>
        <v>February</v>
      </c>
      <c r="D13170" s="1" t="s">
        <v>14</v>
      </c>
      <c r="E13170" s="1">
        <v>9</v>
      </c>
      <c r="F13170" s="1" t="str">
        <f>INDEX(Sales_Team[], MATCH(Sales_table[[#This Row],[Salesteamindex]], Sales_Team[Index], 0), MATCH(Sales_table[[#Headers],[Sales Person]], Sales_Team[#Headers], 0))</f>
        <v>Joshua Ryan</v>
      </c>
      <c r="G13170" s="1">
        <v>314</v>
      </c>
      <c r="H13170" s="1" t="str">
        <f>INDEX(storelocation_table[], MATCH(Sales_table[[#This Row],[Storeindex]], storelocation_table[id], 0), MATCH(Sales_table[[#Headers],[Store Name]], storelocation_table[#Headers], 0))</f>
        <v>College Station</v>
      </c>
      <c r="I13170" s="1" t="str">
        <f>INDEX(Sales_Team[], MATCH(Sales_table[[#This Row],[Salesteamindex]], Sales_Team[Index], 0), MATCH(Sales_table[[#Headers],[Region]], Sales_Team[#Headers], 0))</f>
        <v>Midwest</v>
      </c>
      <c r="J13170" s="1" t="str">
        <f>INDEX(storelocation_table[], MATCH(Sales_table[[#This Row],[Storeindex]], storelocation_table[id],0), MATCH(Sales_table[[#Headers],[State]], storelocation_table[#Headers], 0))</f>
        <v>Texas</v>
      </c>
      <c r="K13170" s="1">
        <f>INDEX(storelocation_table[], MATCH(Sales_table[[#This Row],[Storeindex]], storelocation_table[id], 0), MATCH(Sales_table[[#Headers],[Population]], storelocation_table[#Headers], 0))</f>
        <v>107889</v>
      </c>
      <c r="L13170" s="1"/>
      <c r="M13170" s="1">
        <f>INDEX(storelocation_table[], MATCH(Sales_table[[#This Row],[Storeindex]], storelocation_table[id], 0), MATCH(Sales_table[[#Headers],[median_income]], storelocation_table[#Headers], 0))</f>
        <v>34186</v>
      </c>
      <c r="N13170" s="1">
        <v>11</v>
      </c>
      <c r="O13170" s="1" t="str">
        <f>INDEX(Product_table[], MATCH(Sales_table[[#This Row],[Productindex]], Product_table[Index], 0), MATCH(Sales_table[[#Headers],[Product Name]], Product_table[#Headers], 0))</f>
        <v>Ornaments</v>
      </c>
      <c r="P13170" s="1" t="str">
        <f>INDEX(Product_table[], MATCH(Sales_table[[#This Row],[Productindex]], Product_table[Index], 0), MATCH(Sales_table[[#Headers],[Product Category]], Product_table[#Headers], 0))</f>
        <v>Decoratives</v>
      </c>
      <c r="Q13170" s="1">
        <v>9</v>
      </c>
      <c r="R13170" s="10">
        <v>343.74725836515427</v>
      </c>
      <c r="S13170" s="10">
        <v>245.53375597511021</v>
      </c>
      <c r="T13170" s="10">
        <f>SUM(Sales_table[[#This Row],[unit price]] * Sales_table[[#This Row],[Order qty]])</f>
        <v>3093.7253252863884</v>
      </c>
      <c r="U13170" s="11">
        <f>SUM(Sales_table[[#This Row],[unit price]]-Sales_table[[#This Row],[unit cost]])</f>
        <v>98.213502390044056</v>
      </c>
      <c r="V13170" s="10">
        <f>SUM(Sales_table[[#This Row],[Unit Profit]]*Sales_table[[#This Row],[Order qty]])</f>
        <v>883.92152151039647</v>
      </c>
    </row>
    <row r="13171" spans="1:22" ht="14.25" customHeight="1" x14ac:dyDescent="0.25">
      <c r="A13171" s="1" t="s">
        <v>13182</v>
      </c>
      <c r="B13171" s="14">
        <v>43874</v>
      </c>
      <c r="C13171" s="14" t="str">
        <f>TEXT(Sales_table[[#This Row],[Sales Date]], "mmmm")</f>
        <v>February</v>
      </c>
      <c r="D13171" s="1" t="s">
        <v>14</v>
      </c>
      <c r="E13171" s="1">
        <v>16</v>
      </c>
      <c r="F13171" s="1" t="str">
        <f>INDEX(Sales_Team[], MATCH(Sales_table[[#This Row],[Salesteamindex]], Sales_Team[Index], 0), MATCH(Sales_table[[#Headers],[Sales Person]], Sales_Team[#Headers], 0))</f>
        <v>Anthony Berry</v>
      </c>
      <c r="G13171" s="1">
        <v>315</v>
      </c>
      <c r="H13171" s="1" t="str">
        <f>INDEX(storelocation_table[], MATCH(Sales_table[[#This Row],[Storeindex]], storelocation_table[id], 0), MATCH(Sales_table[[#Headers],[Store Name]], storelocation_table[#Headers], 0))</f>
        <v>Corpus Christi</v>
      </c>
      <c r="I13171" s="1" t="str">
        <f>INDEX(Sales_Team[], MATCH(Sales_table[[#This Row],[Salesteamindex]], Sales_Team[Index], 0), MATCH(Sales_table[[#Headers],[Region]], Sales_Team[#Headers], 0))</f>
        <v>West</v>
      </c>
      <c r="J13171" s="1" t="str">
        <f>INDEX(storelocation_table[], MATCH(Sales_table[[#This Row],[Storeindex]], storelocation_table[id],0), MATCH(Sales_table[[#Headers],[State]], storelocation_table[#Headers], 0))</f>
        <v>Texas</v>
      </c>
      <c r="K13171" s="1">
        <f>INDEX(storelocation_table[], MATCH(Sales_table[[#This Row],[Storeindex]], storelocation_table[id], 0), MATCH(Sales_table[[#Headers],[Population]], storelocation_table[#Headers], 0))</f>
        <v>324074</v>
      </c>
      <c r="L13171" s="1"/>
      <c r="M13171" s="1">
        <f>INDEX(storelocation_table[], MATCH(Sales_table[[#This Row],[Storeindex]], storelocation_table[id], 0), MATCH(Sales_table[[#Headers],[median_income]], storelocation_table[#Headers], 0))</f>
        <v>50658</v>
      </c>
      <c r="N13171" s="1">
        <v>39</v>
      </c>
      <c r="O13171" s="1" t="str">
        <f>INDEX(Product_table[], MATCH(Sales_table[[#This Row],[Productindex]], Product_table[Index], 0), MATCH(Sales_table[[#Headers],[Product Name]], Product_table[#Headers], 0))</f>
        <v>Floor Lamps</v>
      </c>
      <c r="P13171" s="1" t="str">
        <f>INDEX(Product_table[], MATCH(Sales_table[[#This Row],[Productindex]], Product_table[Index], 0), MATCH(Sales_table[[#Headers],[Product Category]], Product_table[#Headers], 0))</f>
        <v>Lighting</v>
      </c>
      <c r="Q13171" s="1">
        <v>3</v>
      </c>
      <c r="R13171" s="10">
        <v>243.89396131038666</v>
      </c>
      <c r="S13171" s="10">
        <v>174.20997236456191</v>
      </c>
      <c r="T13171" s="10">
        <f>SUM(Sales_table[[#This Row],[unit price]] * Sales_table[[#This Row],[Order qty]])</f>
        <v>731.68188393115997</v>
      </c>
      <c r="U13171" s="11">
        <f>SUM(Sales_table[[#This Row],[unit price]]-Sales_table[[#This Row],[unit cost]])</f>
        <v>69.683988945824751</v>
      </c>
      <c r="V13171" s="10">
        <f>SUM(Sales_table[[#This Row],[Unit Profit]]*Sales_table[[#This Row],[Order qty]])</f>
        <v>209.05196683747425</v>
      </c>
    </row>
    <row r="13172" spans="1:22" ht="14.25" customHeight="1" x14ac:dyDescent="0.25">
      <c r="A13172" s="1" t="s">
        <v>13183</v>
      </c>
      <c r="B13172" s="14">
        <v>43927</v>
      </c>
      <c r="C13172" s="14" t="str">
        <f>TEXT(Sales_table[[#This Row],[Sales Date]], "mmmm")</f>
        <v>April</v>
      </c>
      <c r="D13172" s="1" t="s">
        <v>14</v>
      </c>
      <c r="E13172" s="1">
        <v>23</v>
      </c>
      <c r="F13172" s="1" t="str">
        <f>INDEX(Sales_Team[], MATCH(Sales_table[[#This Row],[Salesteamindex]], Sales_Team[Index], 0), MATCH(Sales_table[[#Headers],[Sales Person]], Sales_Team[#Headers], 0))</f>
        <v>Douglas Tucker</v>
      </c>
      <c r="G13172" s="1">
        <v>207</v>
      </c>
      <c r="H13172" s="1" t="str">
        <f>INDEX(storelocation_table[], MATCH(Sales_table[[#This Row],[Storeindex]], storelocation_table[id], 0), MATCH(Sales_table[[#Headers],[Store Name]], storelocation_table[#Headers], 0))</f>
        <v>Cambridge</v>
      </c>
      <c r="I13172" s="1" t="str">
        <f>INDEX(Sales_Team[], MATCH(Sales_table[[#This Row],[Salesteamindex]], Sales_Team[Index], 0), MATCH(Sales_table[[#Headers],[Region]], Sales_Team[#Headers], 0))</f>
        <v>Midwest</v>
      </c>
      <c r="J13172" s="1" t="str">
        <f>INDEX(storelocation_table[], MATCH(Sales_table[[#This Row],[Storeindex]], storelocation_table[id],0), MATCH(Sales_table[[#Headers],[State]], storelocation_table[#Headers], 0))</f>
        <v>Massachusetts</v>
      </c>
      <c r="K13172" s="1">
        <f>INDEX(storelocation_table[], MATCH(Sales_table[[#This Row],[Storeindex]], storelocation_table[id], 0), MATCH(Sales_table[[#Headers],[Population]], storelocation_table[#Headers], 0))</f>
        <v>110402</v>
      </c>
      <c r="L13172" s="1"/>
      <c r="M13172" s="1">
        <f>INDEX(storelocation_table[], MATCH(Sales_table[[#This Row],[Storeindex]], storelocation_table[id], 0), MATCH(Sales_table[[#Headers],[median_income]], storelocation_table[#Headers], 0))</f>
        <v>79416</v>
      </c>
      <c r="N13172" s="1">
        <v>17</v>
      </c>
      <c r="O13172" s="1" t="str">
        <f>INDEX(Product_table[], MATCH(Sales_table[[#This Row],[Productindex]], Product_table[Index], 0), MATCH(Sales_table[[#Headers],[Product Name]], Product_table[#Headers], 0))</f>
        <v>Furniture Cushions</v>
      </c>
      <c r="P13172" s="1" t="str">
        <f>INDEX(Product_table[], MATCH(Sales_table[[#This Row],[Productindex]], Product_table[Index], 0), MATCH(Sales_table[[#Headers],[Product Category]], Product_table[#Headers], 0))</f>
        <v>Furniture</v>
      </c>
      <c r="Q13172" s="1">
        <v>9</v>
      </c>
      <c r="R13172" s="10">
        <v>538.28606683015823</v>
      </c>
      <c r="S13172" s="10">
        <v>384.49004773582732</v>
      </c>
      <c r="T13172" s="10">
        <f>SUM(Sales_table[[#This Row],[unit price]] * Sales_table[[#This Row],[Order qty]])</f>
        <v>4844.5746014714241</v>
      </c>
      <c r="U13172" s="11">
        <f>SUM(Sales_table[[#This Row],[unit price]]-Sales_table[[#This Row],[unit cost]])</f>
        <v>153.79601909433092</v>
      </c>
      <c r="V13172" s="10">
        <f>SUM(Sales_table[[#This Row],[Unit Profit]]*Sales_table[[#This Row],[Order qty]])</f>
        <v>1384.1641718489782</v>
      </c>
    </row>
    <row r="13173" spans="1:22" ht="14.25" customHeight="1" x14ac:dyDescent="0.25">
      <c r="A13173" s="1" t="s">
        <v>13184</v>
      </c>
      <c r="B13173" s="14">
        <v>43891</v>
      </c>
      <c r="C13173" s="14" t="str">
        <f>TEXT(Sales_table[[#This Row],[Sales Date]], "mmmm")</f>
        <v>March</v>
      </c>
      <c r="D13173" s="1" t="s">
        <v>18</v>
      </c>
      <c r="E13173" s="1">
        <v>3</v>
      </c>
      <c r="F13173" s="1" t="str">
        <f>INDEX(Sales_Team[], MATCH(Sales_table[[#This Row],[Salesteamindex]], Sales_Team[Index], 0), MATCH(Sales_table[[#Headers],[Sales Person]], Sales_Team[#Headers], 0))</f>
        <v>Jerry Green</v>
      </c>
      <c r="G13173" s="1">
        <v>270</v>
      </c>
      <c r="H13173" s="1" t="str">
        <f>INDEX(storelocation_table[], MATCH(Sales_table[[#This Row],[Storeindex]], storelocation_table[id], 0), MATCH(Sales_table[[#Headers],[Store Name]], storelocation_table[#Headers], 0))</f>
        <v>Queens</v>
      </c>
      <c r="I13173" s="1" t="str">
        <f>INDEX(Sales_Team[], MATCH(Sales_table[[#This Row],[Salesteamindex]], Sales_Team[Index], 0), MATCH(Sales_table[[#Headers],[Region]], Sales_Team[#Headers], 0))</f>
        <v>West</v>
      </c>
      <c r="J13173" s="1" t="str">
        <f>INDEX(storelocation_table[], MATCH(Sales_table[[#This Row],[Storeindex]], storelocation_table[id],0), MATCH(Sales_table[[#Headers],[State]], storelocation_table[#Headers], 0))</f>
        <v>New York</v>
      </c>
      <c r="K13173" s="1">
        <f>INDEX(storelocation_table[], MATCH(Sales_table[[#This Row],[Storeindex]], storelocation_table[id], 0), MATCH(Sales_table[[#Headers],[Population]], storelocation_table[#Headers], 0))</f>
        <v>2339150</v>
      </c>
      <c r="L13173" s="1"/>
      <c r="M13173" s="1">
        <f>INDEX(storelocation_table[], MATCH(Sales_table[[#This Row],[Storeindex]], storelocation_table[id], 0), MATCH(Sales_table[[#Headers],[median_income]], storelocation_table[#Headers], 0))</f>
        <v>42439</v>
      </c>
      <c r="N13173" s="1">
        <v>16</v>
      </c>
      <c r="O13173" s="1" t="str">
        <f>INDEX(Product_table[], MATCH(Sales_table[[#This Row],[Productindex]], Product_table[Index], 0), MATCH(Sales_table[[#Headers],[Product Name]], Product_table[#Headers], 0))</f>
        <v>Stemware</v>
      </c>
      <c r="P13173" s="1" t="str">
        <f>INDEX(Product_table[], MATCH(Sales_table[[#This Row],[Productindex]], Product_table[Index], 0), MATCH(Sales_table[[#Headers],[Product Category]], Product_table[#Headers], 0))</f>
        <v>Drinkware</v>
      </c>
      <c r="Q13173" s="1">
        <v>10</v>
      </c>
      <c r="R13173" s="10">
        <v>390.80060720443726</v>
      </c>
      <c r="S13173" s="10">
        <v>279.14329086031233</v>
      </c>
      <c r="T13173" s="10">
        <f>SUM(Sales_table[[#This Row],[unit price]] * Sales_table[[#This Row],[Order qty]])</f>
        <v>3908.0060720443726</v>
      </c>
      <c r="U13173" s="11">
        <f>SUM(Sales_table[[#This Row],[unit price]]-Sales_table[[#This Row],[unit cost]])</f>
        <v>111.65731634412492</v>
      </c>
      <c r="V13173" s="10">
        <f>SUM(Sales_table[[#This Row],[Unit Profit]]*Sales_table[[#This Row],[Order qty]])</f>
        <v>1116.5731634412491</v>
      </c>
    </row>
    <row r="13174" spans="1:22" ht="14.25" customHeight="1" x14ac:dyDescent="0.25">
      <c r="A13174" s="1" t="s">
        <v>13185</v>
      </c>
      <c r="B13174" s="14">
        <v>43890</v>
      </c>
      <c r="C13174" s="14" t="str">
        <f>TEXT(Sales_table[[#This Row],[Sales Date]], "mmmm")</f>
        <v>February</v>
      </c>
      <c r="D13174" s="1" t="s">
        <v>10</v>
      </c>
      <c r="E13174" s="1">
        <v>26</v>
      </c>
      <c r="F13174" s="1" t="str">
        <f>INDEX(Sales_Team[], MATCH(Sales_table[[#This Row],[Salesteamindex]], Sales_Team[Index], 0), MATCH(Sales_table[[#Headers],[Sales Person]], Sales_Team[#Headers], 0))</f>
        <v>Donald Reynolds</v>
      </c>
      <c r="G13174" s="1">
        <v>16</v>
      </c>
      <c r="H13174" s="1" t="str">
        <f>INDEX(storelocation_table[], MATCH(Sales_table[[#This Row],[Storeindex]], storelocation_table[id], 0), MATCH(Sales_table[[#Headers],[Store Name]], storelocation_table[#Headers], 0))</f>
        <v>Anaheim</v>
      </c>
      <c r="I13174" s="1" t="str">
        <f>INDEX(Sales_Team[], MATCH(Sales_table[[#This Row],[Salesteamindex]], Sales_Team[Index], 0), MATCH(Sales_table[[#Headers],[Region]], Sales_Team[#Headers], 0))</f>
        <v>South</v>
      </c>
      <c r="J13174" s="1" t="str">
        <f>INDEX(storelocation_table[], MATCH(Sales_table[[#This Row],[Storeindex]], storelocation_table[id],0), MATCH(Sales_table[[#Headers],[State]], storelocation_table[#Headers], 0))</f>
        <v>California</v>
      </c>
      <c r="K13174" s="1">
        <f>INDEX(storelocation_table[], MATCH(Sales_table[[#This Row],[Storeindex]], storelocation_table[id], 0), MATCH(Sales_table[[#Headers],[Population]], storelocation_table[#Headers], 0))</f>
        <v>350742</v>
      </c>
      <c r="L13174" s="1"/>
      <c r="M13174" s="1">
        <f>INDEX(storelocation_table[], MATCH(Sales_table[[#This Row],[Storeindex]], storelocation_table[id], 0), MATCH(Sales_table[[#Headers],[median_income]], storelocation_table[#Headers], 0))</f>
        <v>60752</v>
      </c>
      <c r="N13174" s="1">
        <v>22</v>
      </c>
      <c r="O13174" s="1" t="str">
        <f>INDEX(Product_table[], MATCH(Sales_table[[#This Row],[Productindex]], Product_table[Index], 0), MATCH(Sales_table[[#Headers],[Product Name]], Product_table[#Headers], 0))</f>
        <v>Wine Storage</v>
      </c>
      <c r="P13174" s="1" t="str">
        <f>INDEX(Product_table[], MATCH(Sales_table[[#This Row],[Productindex]], Product_table[Index], 0), MATCH(Sales_table[[#Headers],[Product Category]], Product_table[#Headers], 0))</f>
        <v>Drinkware</v>
      </c>
      <c r="Q13174" s="1">
        <v>2</v>
      </c>
      <c r="R13174" s="10">
        <v>473.62191528081894</v>
      </c>
      <c r="S13174" s="10">
        <v>338.30136805772781</v>
      </c>
      <c r="T13174" s="10">
        <f>SUM(Sales_table[[#This Row],[unit price]] * Sales_table[[#This Row],[Order qty]])</f>
        <v>947.24383056163788</v>
      </c>
      <c r="U13174" s="11">
        <f>SUM(Sales_table[[#This Row],[unit price]]-Sales_table[[#This Row],[unit cost]])</f>
        <v>135.32054722309113</v>
      </c>
      <c r="V13174" s="10">
        <f>SUM(Sales_table[[#This Row],[Unit Profit]]*Sales_table[[#This Row],[Order qty]])</f>
        <v>270.64109444618225</v>
      </c>
    </row>
    <row r="13175" spans="1:22" ht="14.25" customHeight="1" x14ac:dyDescent="0.25">
      <c r="A13175" s="1" t="s">
        <v>13186</v>
      </c>
      <c r="B13175" s="14">
        <v>43911</v>
      </c>
      <c r="C13175" s="14" t="str">
        <f>TEXT(Sales_table[[#This Row],[Sales Date]], "mmmm")</f>
        <v>March</v>
      </c>
      <c r="D13175" s="1" t="s">
        <v>14</v>
      </c>
      <c r="E13175" s="1">
        <v>17</v>
      </c>
      <c r="F13175" s="1" t="str">
        <f>INDEX(Sales_Team[], MATCH(Sales_table[[#This Row],[Salesteamindex]], Sales_Team[Index], 0), MATCH(Sales_table[[#Headers],[Sales Person]], Sales_Team[#Headers], 0))</f>
        <v>Frank Brown</v>
      </c>
      <c r="G13175" s="1">
        <v>217</v>
      </c>
      <c r="H13175" s="1" t="str">
        <f>INDEX(storelocation_table[], MATCH(Sales_table[[#This Row],[Storeindex]], storelocation_table[id], 0), MATCH(Sales_table[[#Headers],[Store Name]], storelocation_table[#Headers], 0))</f>
        <v>Sterling Heights</v>
      </c>
      <c r="I13175" s="1" t="str">
        <f>INDEX(Sales_Team[], MATCH(Sales_table[[#This Row],[Salesteamindex]], Sales_Team[Index], 0), MATCH(Sales_table[[#Headers],[Region]], Sales_Team[#Headers], 0))</f>
        <v>Northeast</v>
      </c>
      <c r="J13175" s="1" t="str">
        <f>INDEX(storelocation_table[], MATCH(Sales_table[[#This Row],[Storeindex]], storelocation_table[id],0), MATCH(Sales_table[[#Headers],[State]], storelocation_table[#Headers], 0))</f>
        <v>Michigan</v>
      </c>
      <c r="K13175" s="1">
        <f>INDEX(storelocation_table[], MATCH(Sales_table[[#This Row],[Storeindex]], storelocation_table[id], 0), MATCH(Sales_table[[#Headers],[Population]], storelocation_table[#Headers], 0))</f>
        <v>132052</v>
      </c>
      <c r="L13175" s="1"/>
      <c r="M13175" s="1">
        <f>INDEX(storelocation_table[], MATCH(Sales_table[[#This Row],[Storeindex]], storelocation_table[id], 0), MATCH(Sales_table[[#Headers],[median_income]], storelocation_table[#Headers], 0))</f>
        <v>60089</v>
      </c>
      <c r="N13175" s="1">
        <v>34</v>
      </c>
      <c r="O13175" s="1" t="str">
        <f>INDEX(Product_table[], MATCH(Sales_table[[#This Row],[Productindex]], Product_table[Index], 0), MATCH(Sales_table[[#Headers],[Product Name]], Product_table[#Headers], 0))</f>
        <v>Bedroom Furniture</v>
      </c>
      <c r="P13175" s="1" t="str">
        <f>INDEX(Product_table[], MATCH(Sales_table[[#This Row],[Productindex]], Product_table[Index], 0), MATCH(Sales_table[[#Headers],[Product Category]], Product_table[#Headers], 0))</f>
        <v>Furniture</v>
      </c>
      <c r="Q13175" s="1">
        <v>3</v>
      </c>
      <c r="R13175" s="10">
        <v>270.75070345401764</v>
      </c>
      <c r="S13175" s="10">
        <v>193.39335961001262</v>
      </c>
      <c r="T13175" s="10">
        <f>SUM(Sales_table[[#This Row],[unit price]] * Sales_table[[#This Row],[Order qty]])</f>
        <v>812.25211036205292</v>
      </c>
      <c r="U13175" s="11">
        <f>SUM(Sales_table[[#This Row],[unit price]]-Sales_table[[#This Row],[unit cost]])</f>
        <v>77.357343844005015</v>
      </c>
      <c r="V13175" s="10">
        <f>SUM(Sales_table[[#This Row],[Unit Profit]]*Sales_table[[#This Row],[Order qty]])</f>
        <v>232.07203153201505</v>
      </c>
    </row>
    <row r="13176" spans="1:22" ht="14.25" customHeight="1" x14ac:dyDescent="0.25">
      <c r="A13176" s="1" t="s">
        <v>13187</v>
      </c>
      <c r="B13176" s="14">
        <v>43976</v>
      </c>
      <c r="C13176" s="14" t="str">
        <f>TEXT(Sales_table[[#This Row],[Sales Date]], "mmmm")</f>
        <v>May</v>
      </c>
      <c r="D13176" s="1" t="s">
        <v>10</v>
      </c>
      <c r="E13176" s="1">
        <v>1</v>
      </c>
      <c r="F13176" s="1" t="str">
        <f>INDEX(Sales_Team[], MATCH(Sales_table[[#This Row],[Salesteamindex]], Sales_Team[Index], 0), MATCH(Sales_table[[#Headers],[Sales Person]], Sales_Team[#Headers], 0))</f>
        <v>Adam Hernandez</v>
      </c>
      <c r="G13176" s="1">
        <v>262</v>
      </c>
      <c r="H13176" s="1" t="str">
        <f>INDEX(storelocation_table[], MATCH(Sales_table[[#This Row],[Storeindex]], storelocation_table[id], 0), MATCH(Sales_table[[#Headers],[Store Name]], storelocation_table[#Headers], 0))</f>
        <v>Buffalo</v>
      </c>
      <c r="I13176" s="1" t="str">
        <f>INDEX(Sales_Team[], MATCH(Sales_table[[#This Row],[Salesteamindex]], Sales_Team[Index], 0), MATCH(Sales_table[[#Headers],[Region]], Sales_Team[#Headers], 0))</f>
        <v>Northeast</v>
      </c>
      <c r="J13176" s="1" t="str">
        <f>INDEX(storelocation_table[], MATCH(Sales_table[[#This Row],[Storeindex]], storelocation_table[id],0), MATCH(Sales_table[[#Headers],[State]], storelocation_table[#Headers], 0))</f>
        <v>New York</v>
      </c>
      <c r="K13176" s="1">
        <f>INDEX(storelocation_table[], MATCH(Sales_table[[#This Row],[Storeindex]], storelocation_table[id], 0), MATCH(Sales_table[[#Headers],[Population]], storelocation_table[#Headers], 0))</f>
        <v>258071</v>
      </c>
      <c r="L13176" s="1"/>
      <c r="M13176" s="1">
        <f>INDEX(storelocation_table[], MATCH(Sales_table[[#This Row],[Storeindex]], storelocation_table[id], 0), MATCH(Sales_table[[#Headers],[median_income]], storelocation_table[#Headers], 0))</f>
        <v>31918</v>
      </c>
      <c r="N13176" s="1">
        <v>9</v>
      </c>
      <c r="O13176" s="1" t="str">
        <f>INDEX(Product_table[], MATCH(Sales_table[[#This Row],[Productindex]], Product_table[Index], 0), MATCH(Sales_table[[#Headers],[Product Name]], Product_table[#Headers], 0))</f>
        <v>Baseball</v>
      </c>
      <c r="P13176" s="1" t="str">
        <f>INDEX(Product_table[], MATCH(Sales_table[[#This Row],[Productindex]], Product_table[Index], 0), MATCH(Sales_table[[#Headers],[Product Category]], Product_table[#Headers], 0))</f>
        <v>Sports</v>
      </c>
      <c r="Q13176" s="1">
        <v>6</v>
      </c>
      <c r="R13176" s="10">
        <v>335.52370172739029</v>
      </c>
      <c r="S13176" s="10">
        <v>239.65978694813595</v>
      </c>
      <c r="T13176" s="10">
        <f>SUM(Sales_table[[#This Row],[unit price]] * Sales_table[[#This Row],[Order qty]])</f>
        <v>2013.1422103643417</v>
      </c>
      <c r="U13176" s="11">
        <f>SUM(Sales_table[[#This Row],[unit price]]-Sales_table[[#This Row],[unit cost]])</f>
        <v>95.863914779254344</v>
      </c>
      <c r="V13176" s="10">
        <f>SUM(Sales_table[[#This Row],[Unit Profit]]*Sales_table[[#This Row],[Order qty]])</f>
        <v>575.18348867552606</v>
      </c>
    </row>
    <row r="13177" spans="1:22" ht="14.25" customHeight="1" x14ac:dyDescent="0.25">
      <c r="A13177" s="1" t="s">
        <v>13188</v>
      </c>
      <c r="B13177" s="14">
        <v>43919</v>
      </c>
      <c r="C13177" s="14" t="str">
        <f>TEXT(Sales_table[[#This Row],[Sales Date]], "mmmm")</f>
        <v>March</v>
      </c>
      <c r="D13177" s="1" t="s">
        <v>18</v>
      </c>
      <c r="E13177" s="1">
        <v>9</v>
      </c>
      <c r="F13177" s="1" t="str">
        <f>INDEX(Sales_Team[], MATCH(Sales_table[[#This Row],[Salesteamindex]], Sales_Team[Index], 0), MATCH(Sales_table[[#Headers],[Sales Person]], Sales_Team[#Headers], 0))</f>
        <v>Joshua Ryan</v>
      </c>
      <c r="G13177" s="1">
        <v>178</v>
      </c>
      <c r="H13177" s="1" t="str">
        <f>INDEX(storelocation_table[], MATCH(Sales_table[[#This Row],[Storeindex]], storelocation_table[id], 0), MATCH(Sales_table[[#Headers],[Store Name]], storelocation_table[#Headers], 0))</f>
        <v>Wheeling (Township)</v>
      </c>
      <c r="I13177" s="1" t="str">
        <f>INDEX(Sales_Team[], MATCH(Sales_table[[#This Row],[Salesteamindex]], Sales_Team[Index], 0), MATCH(Sales_table[[#Headers],[Region]], Sales_Team[#Headers], 0))</f>
        <v>Midwest</v>
      </c>
      <c r="J13177" s="1" t="str">
        <f>INDEX(storelocation_table[], MATCH(Sales_table[[#This Row],[Storeindex]], storelocation_table[id],0), MATCH(Sales_table[[#Headers],[State]], storelocation_table[#Headers], 0))</f>
        <v>Illinois</v>
      </c>
      <c r="K13177" s="1">
        <f>INDEX(storelocation_table[], MATCH(Sales_table[[#This Row],[Storeindex]], storelocation_table[id], 0), MATCH(Sales_table[[#Headers],[Population]], storelocation_table[#Headers], 0))</f>
        <v>155286</v>
      </c>
      <c r="L13177" s="1"/>
      <c r="M13177" s="1">
        <f>INDEX(storelocation_table[], MATCH(Sales_table[[#This Row],[Storeindex]], storelocation_table[id], 0), MATCH(Sales_table[[#Headers],[median_income]], storelocation_table[#Headers], 0))</f>
        <v>73977</v>
      </c>
      <c r="N13177" s="1">
        <v>27</v>
      </c>
      <c r="O13177" s="1" t="str">
        <f>INDEX(Product_table[], MATCH(Sales_table[[#This Row],[Productindex]], Product_table[Index], 0), MATCH(Sales_table[[#Headers],[Product Name]], Product_table[#Headers], 0))</f>
        <v>Wreaths</v>
      </c>
      <c r="P13177" s="1" t="str">
        <f>INDEX(Product_table[], MATCH(Sales_table[[#This Row],[Productindex]], Product_table[Index], 0), MATCH(Sales_table[[#Headers],[Product Category]], Product_table[#Headers], 0))</f>
        <v>Decoratives</v>
      </c>
      <c r="Q13177" s="1">
        <v>2</v>
      </c>
      <c r="R13177" s="10">
        <v>488.91411852836609</v>
      </c>
      <c r="S13177" s="10">
        <v>349.2243703774044</v>
      </c>
      <c r="T13177" s="10">
        <f>SUM(Sales_table[[#This Row],[unit price]] * Sales_table[[#This Row],[Order qty]])</f>
        <v>977.82823705673218</v>
      </c>
      <c r="U13177" s="11">
        <f>SUM(Sales_table[[#This Row],[unit price]]-Sales_table[[#This Row],[unit cost]])</f>
        <v>139.68974815096169</v>
      </c>
      <c r="V13177" s="10">
        <f>SUM(Sales_table[[#This Row],[Unit Profit]]*Sales_table[[#This Row],[Order qty]])</f>
        <v>279.37949630192338</v>
      </c>
    </row>
    <row r="13178" spans="1:22" ht="14.25" customHeight="1" x14ac:dyDescent="0.25">
      <c r="A13178" s="1" t="s">
        <v>13189</v>
      </c>
      <c r="B13178" s="14">
        <v>43932</v>
      </c>
      <c r="C13178" s="14" t="str">
        <f>TEXT(Sales_table[[#This Row],[Sales Date]], "mmmm")</f>
        <v>April</v>
      </c>
      <c r="D13178" s="1" t="s">
        <v>10</v>
      </c>
      <c r="E13178" s="1">
        <v>14</v>
      </c>
      <c r="F13178" s="1" t="str">
        <f>INDEX(Sales_Team[], MATCH(Sales_table[[#This Row],[Salesteamindex]], Sales_Team[Index], 0), MATCH(Sales_table[[#Headers],[Sales Person]], Sales_Team[#Headers], 0))</f>
        <v>Paul Holmes</v>
      </c>
      <c r="G13178" s="1">
        <v>161</v>
      </c>
      <c r="H13178" s="1" t="str">
        <f>INDEX(storelocation_table[], MATCH(Sales_table[[#This Row],[Storeindex]], storelocation_table[id], 0), MATCH(Sales_table[[#Headers],[Store Name]], storelocation_table[#Headers], 0))</f>
        <v>Joliet</v>
      </c>
      <c r="I13178" s="1" t="str">
        <f>INDEX(Sales_Team[], MATCH(Sales_table[[#This Row],[Salesteamindex]], Sales_Team[Index], 0), MATCH(Sales_table[[#Headers],[Region]], Sales_Team[#Headers], 0))</f>
        <v>Midwest</v>
      </c>
      <c r="J13178" s="1" t="str">
        <f>INDEX(storelocation_table[], MATCH(Sales_table[[#This Row],[Storeindex]], storelocation_table[id],0), MATCH(Sales_table[[#Headers],[State]], storelocation_table[#Headers], 0))</f>
        <v>Illinois</v>
      </c>
      <c r="K13178" s="1">
        <f>INDEX(storelocation_table[], MATCH(Sales_table[[#This Row],[Storeindex]], storelocation_table[id], 0), MATCH(Sales_table[[#Headers],[Population]], storelocation_table[#Headers], 0))</f>
        <v>147861</v>
      </c>
      <c r="L13178" s="1"/>
      <c r="M13178" s="1">
        <f>INDEX(storelocation_table[], MATCH(Sales_table[[#This Row],[Storeindex]], storelocation_table[id], 0), MATCH(Sales_table[[#Headers],[median_income]], storelocation_table[#Headers], 0))</f>
        <v>60976</v>
      </c>
      <c r="N13178" s="1">
        <v>37</v>
      </c>
      <c r="O13178" s="1" t="str">
        <f>INDEX(Product_table[], MATCH(Sales_table[[#This Row],[Productindex]], Product_table[Index], 0), MATCH(Sales_table[[#Headers],[Product Name]], Product_table[#Headers], 0))</f>
        <v>Platters</v>
      </c>
      <c r="P13178" s="1" t="str">
        <f>INDEX(Product_table[], MATCH(Sales_table[[#This Row],[Productindex]], Product_table[Index], 0), MATCH(Sales_table[[#Headers],[Product Category]], Product_table[#Headers], 0))</f>
        <v>Kitchenery</v>
      </c>
      <c r="Q13178" s="1">
        <v>10</v>
      </c>
      <c r="R13178" s="10">
        <v>332.05213326215744</v>
      </c>
      <c r="S13178" s="10">
        <v>237.18009518725532</v>
      </c>
      <c r="T13178" s="10">
        <f>SUM(Sales_table[[#This Row],[unit price]] * Sales_table[[#This Row],[Order qty]])</f>
        <v>3320.5213326215744</v>
      </c>
      <c r="U13178" s="11">
        <f>SUM(Sales_table[[#This Row],[unit price]]-Sales_table[[#This Row],[unit cost]])</f>
        <v>94.872038074902122</v>
      </c>
      <c r="V13178" s="10">
        <f>SUM(Sales_table[[#This Row],[Unit Profit]]*Sales_table[[#This Row],[Order qty]])</f>
        <v>948.72038074902116</v>
      </c>
    </row>
    <row r="13179" spans="1:22" ht="14.25" customHeight="1" x14ac:dyDescent="0.25">
      <c r="A13179" s="1" t="s">
        <v>13190</v>
      </c>
      <c r="B13179" s="14">
        <v>43896</v>
      </c>
      <c r="C13179" s="14" t="str">
        <f>TEXT(Sales_table[[#This Row],[Sales Date]], "mmmm")</f>
        <v>March</v>
      </c>
      <c r="D13179" s="1" t="s">
        <v>18</v>
      </c>
      <c r="E13179" s="1">
        <v>14</v>
      </c>
      <c r="F13179" s="1" t="str">
        <f>INDEX(Sales_Team[], MATCH(Sales_table[[#This Row],[Salesteamindex]], Sales_Team[Index], 0), MATCH(Sales_table[[#Headers],[Sales Person]], Sales_Team[#Headers], 0))</f>
        <v>Paul Holmes</v>
      </c>
      <c r="G13179" s="1">
        <v>261</v>
      </c>
      <c r="H13179" s="1" t="str">
        <f>INDEX(storelocation_table[], MATCH(Sales_table[[#This Row],[Storeindex]], storelocation_table[id], 0), MATCH(Sales_table[[#Headers],[Store Name]], storelocation_table[#Headers], 0))</f>
        <v>Brooklyn</v>
      </c>
      <c r="I13179" s="1" t="str">
        <f>INDEX(Sales_Team[], MATCH(Sales_table[[#This Row],[Salesteamindex]], Sales_Team[Index], 0), MATCH(Sales_table[[#Headers],[Region]], Sales_Team[#Headers], 0))</f>
        <v>Midwest</v>
      </c>
      <c r="J13179" s="1" t="str">
        <f>INDEX(storelocation_table[], MATCH(Sales_table[[#This Row],[Storeindex]], storelocation_table[id],0), MATCH(Sales_table[[#Headers],[State]], storelocation_table[#Headers], 0))</f>
        <v>New York</v>
      </c>
      <c r="K13179" s="1">
        <f>INDEX(storelocation_table[], MATCH(Sales_table[[#This Row],[Storeindex]], storelocation_table[id], 0), MATCH(Sales_table[[#Headers],[Population]], storelocation_table[#Headers], 0))</f>
        <v>2636735</v>
      </c>
      <c r="L13179" s="1"/>
      <c r="M13179" s="1">
        <f>INDEX(storelocation_table[], MATCH(Sales_table[[#This Row],[Storeindex]], storelocation_table[id], 0), MATCH(Sales_table[[#Headers],[median_income]], storelocation_table[#Headers], 0))</f>
        <v>32135</v>
      </c>
      <c r="N13179" s="1">
        <v>40</v>
      </c>
      <c r="O13179" s="1" t="str">
        <f>INDEX(Product_table[], MATCH(Sales_table[[#This Row],[Productindex]], Product_table[Index], 0), MATCH(Sales_table[[#Headers],[Product Name]], Product_table[#Headers], 0))</f>
        <v>Rugs</v>
      </c>
      <c r="P13179" s="1" t="str">
        <f>INDEX(Product_table[], MATCH(Sales_table[[#This Row],[Productindex]], Product_table[Index], 0), MATCH(Sales_table[[#Headers],[Product Category]], Product_table[#Headers], 0))</f>
        <v>Decoratives</v>
      </c>
      <c r="Q13179" s="1">
        <v>7</v>
      </c>
      <c r="R13179" s="10">
        <v>362.39779365062714</v>
      </c>
      <c r="S13179" s="10">
        <v>258.85556689330514</v>
      </c>
      <c r="T13179" s="10">
        <f>SUM(Sales_table[[#This Row],[unit price]] * Sales_table[[#This Row],[Order qty]])</f>
        <v>2536.78455555439</v>
      </c>
      <c r="U13179" s="11">
        <f>SUM(Sales_table[[#This Row],[unit price]]-Sales_table[[#This Row],[unit cost]])</f>
        <v>103.542226757322</v>
      </c>
      <c r="V13179" s="10">
        <f>SUM(Sales_table[[#This Row],[Unit Profit]]*Sales_table[[#This Row],[Order qty]])</f>
        <v>724.79558730125405</v>
      </c>
    </row>
    <row r="13180" spans="1:22" ht="14.25" customHeight="1" x14ac:dyDescent="0.25">
      <c r="A13180" s="1" t="s">
        <v>13191</v>
      </c>
      <c r="B13180" s="14">
        <v>43873</v>
      </c>
      <c r="C13180" s="14" t="str">
        <f>TEXT(Sales_table[[#This Row],[Sales Date]], "mmmm")</f>
        <v>February</v>
      </c>
      <c r="D13180" s="1" t="s">
        <v>18</v>
      </c>
      <c r="E13180" s="1">
        <v>2</v>
      </c>
      <c r="F13180" s="1" t="str">
        <f>INDEX(Sales_Team[], MATCH(Sales_table[[#This Row],[Salesteamindex]], Sales_Team[Index], 0), MATCH(Sales_table[[#Headers],[Sales Person]], Sales_Team[#Headers], 0))</f>
        <v>Keith Griffin</v>
      </c>
      <c r="G13180" s="1">
        <v>254</v>
      </c>
      <c r="H13180" s="1" t="str">
        <f>INDEX(storelocation_table[], MATCH(Sales_table[[#This Row],[Storeindex]], storelocation_table[id], 0), MATCH(Sales_table[[#Headers],[Store Name]], storelocation_table[#Headers], 0))</f>
        <v>Paradise</v>
      </c>
      <c r="I13180" s="1" t="str">
        <f>INDEX(Sales_Team[], MATCH(Sales_table[[#This Row],[Salesteamindex]], Sales_Team[Index], 0), MATCH(Sales_table[[#Headers],[Region]], Sales_Team[#Headers], 0))</f>
        <v>Northeast</v>
      </c>
      <c r="J13180" s="1" t="str">
        <f>INDEX(storelocation_table[], MATCH(Sales_table[[#This Row],[Storeindex]], storelocation_table[id],0), MATCH(Sales_table[[#Headers],[State]], storelocation_table[#Headers], 0))</f>
        <v>Nevada</v>
      </c>
      <c r="K13180" s="1">
        <f>INDEX(storelocation_table[], MATCH(Sales_table[[#This Row],[Storeindex]], storelocation_table[id], 0), MATCH(Sales_table[[#Headers],[Population]], storelocation_table[#Headers], 0))</f>
        <v>223182</v>
      </c>
      <c r="L13180" s="1"/>
      <c r="M13180" s="1">
        <f>INDEX(storelocation_table[], MATCH(Sales_table[[#This Row],[Storeindex]], storelocation_table[id], 0), MATCH(Sales_table[[#Headers],[median_income]], storelocation_table[#Headers], 0))</f>
        <v>43911</v>
      </c>
      <c r="N13180" s="1">
        <v>40</v>
      </c>
      <c r="O13180" s="1" t="str">
        <f>INDEX(Product_table[], MATCH(Sales_table[[#This Row],[Productindex]], Product_table[Index], 0), MATCH(Sales_table[[#Headers],[Product Name]], Product_table[#Headers], 0))</f>
        <v>Rugs</v>
      </c>
      <c r="P13180" s="1" t="str">
        <f>INDEX(Product_table[], MATCH(Sales_table[[#This Row],[Productindex]], Product_table[Index], 0), MATCH(Sales_table[[#Headers],[Product Category]], Product_table[#Headers], 0))</f>
        <v>Decoratives</v>
      </c>
      <c r="Q13180" s="1">
        <v>2</v>
      </c>
      <c r="R13180" s="10">
        <v>183.0191987156868</v>
      </c>
      <c r="S13180" s="10">
        <v>130.72799908263343</v>
      </c>
      <c r="T13180" s="10">
        <f>SUM(Sales_table[[#This Row],[unit price]] * Sales_table[[#This Row],[Order qty]])</f>
        <v>366.0383974313736</v>
      </c>
      <c r="U13180" s="11">
        <f>SUM(Sales_table[[#This Row],[unit price]]-Sales_table[[#This Row],[unit cost]])</f>
        <v>52.291199633053367</v>
      </c>
      <c r="V13180" s="10">
        <f>SUM(Sales_table[[#This Row],[Unit Profit]]*Sales_table[[#This Row],[Order qty]])</f>
        <v>104.58239926610673</v>
      </c>
    </row>
    <row r="13181" spans="1:22" ht="14.25" customHeight="1" x14ac:dyDescent="0.25">
      <c r="A13181" s="1" t="s">
        <v>13192</v>
      </c>
      <c r="B13181" s="14">
        <v>43948</v>
      </c>
      <c r="C13181" s="14" t="str">
        <f>TEXT(Sales_table[[#This Row],[Sales Date]], "mmmm")</f>
        <v>April</v>
      </c>
      <c r="D13181" s="1" t="s">
        <v>12</v>
      </c>
      <c r="E13181" s="1">
        <v>12</v>
      </c>
      <c r="F13181" s="1" t="str">
        <f>INDEX(Sales_Team[], MATCH(Sales_table[[#This Row],[Salesteamindex]], Sales_Team[Index], 0), MATCH(Sales_table[[#Headers],[Sales Person]], Sales_Team[#Headers], 0))</f>
        <v>Carl Nguyen</v>
      </c>
      <c r="G13181" s="1">
        <v>289</v>
      </c>
      <c r="H13181" s="1" t="str">
        <f>INDEX(storelocation_table[], MATCH(Sales_table[[#This Row],[Storeindex]], storelocation_table[id], 0), MATCH(Sales_table[[#Headers],[Store Name]], storelocation_table[#Headers], 0))</f>
        <v>Gresham</v>
      </c>
      <c r="I13181" s="1" t="str">
        <f>INDEX(Sales_Team[], MATCH(Sales_table[[#This Row],[Salesteamindex]], Sales_Team[Index], 0), MATCH(Sales_table[[#Headers],[Region]], Sales_Team[#Headers], 0))</f>
        <v>Midwest</v>
      </c>
      <c r="J13181" s="1" t="str">
        <f>INDEX(storelocation_table[], MATCH(Sales_table[[#This Row],[Storeindex]], storelocation_table[id],0), MATCH(Sales_table[[#Headers],[State]], storelocation_table[#Headers], 0))</f>
        <v>Oregon</v>
      </c>
      <c r="K13181" s="1">
        <f>INDEX(storelocation_table[], MATCH(Sales_table[[#This Row],[Storeindex]], storelocation_table[id], 0), MATCH(Sales_table[[#Headers],[Population]], storelocation_table[#Headers], 0))</f>
        <v>110553</v>
      </c>
      <c r="L13181" s="1"/>
      <c r="M13181" s="1">
        <f>INDEX(storelocation_table[], MATCH(Sales_table[[#This Row],[Storeindex]], storelocation_table[id], 0), MATCH(Sales_table[[#Headers],[median_income]], storelocation_table[#Headers], 0))</f>
        <v>46956</v>
      </c>
      <c r="N13181" s="1">
        <v>41</v>
      </c>
      <c r="O13181" s="1" t="str">
        <f>INDEX(Product_table[], MATCH(Sales_table[[#This Row],[Productindex]], Product_table[Index], 0), MATCH(Sales_table[[#Headers],[Product Name]], Product_table[#Headers], 0))</f>
        <v>Collectibles</v>
      </c>
      <c r="P13181" s="1" t="str">
        <f>INDEX(Product_table[], MATCH(Sales_table[[#This Row],[Productindex]], Product_table[Index], 0), MATCH(Sales_table[[#Headers],[Product Category]], Product_table[#Headers], 0))</f>
        <v>Collections</v>
      </c>
      <c r="Q13181" s="1">
        <v>7</v>
      </c>
      <c r="R13181" s="10">
        <v>203.36732482910156</v>
      </c>
      <c r="S13181" s="10">
        <v>145.26237487792969</v>
      </c>
      <c r="T13181" s="10">
        <f>SUM(Sales_table[[#This Row],[unit price]] * Sales_table[[#This Row],[Order qty]])</f>
        <v>1423.5712738037109</v>
      </c>
      <c r="U13181" s="11">
        <f>SUM(Sales_table[[#This Row],[unit price]]-Sales_table[[#This Row],[unit cost]])</f>
        <v>58.104949951171875</v>
      </c>
      <c r="V13181" s="10">
        <f>SUM(Sales_table[[#This Row],[Unit Profit]]*Sales_table[[#This Row],[Order qty]])</f>
        <v>406.73464965820313</v>
      </c>
    </row>
    <row r="13182" spans="1:22" ht="14.25" customHeight="1" x14ac:dyDescent="0.25">
      <c r="A13182" s="1" t="s">
        <v>13193</v>
      </c>
      <c r="B13182" s="14">
        <v>43958</v>
      </c>
      <c r="C13182" s="14" t="str">
        <f>TEXT(Sales_table[[#This Row],[Sales Date]], "mmmm")</f>
        <v>May</v>
      </c>
      <c r="D13182" s="1" t="s">
        <v>14</v>
      </c>
      <c r="E13182" s="1">
        <v>23</v>
      </c>
      <c r="F13182" s="1" t="str">
        <f>INDEX(Sales_Team[], MATCH(Sales_table[[#This Row],[Salesteamindex]], Sales_Team[Index], 0), MATCH(Sales_table[[#Headers],[Sales Person]], Sales_Team[#Headers], 0))</f>
        <v>Douglas Tucker</v>
      </c>
      <c r="G13182" s="1">
        <v>28</v>
      </c>
      <c r="H13182" s="1" t="str">
        <f>INDEX(storelocation_table[], MATCH(Sales_table[[#This Row],[Storeindex]], storelocation_table[id], 0), MATCH(Sales_table[[#Headers],[Store Name]], storelocation_table[#Headers], 0))</f>
        <v>Downey</v>
      </c>
      <c r="I13182" s="1" t="str">
        <f>INDEX(Sales_Team[], MATCH(Sales_table[[#This Row],[Salesteamindex]], Sales_Team[Index], 0), MATCH(Sales_table[[#Headers],[Region]], Sales_Team[#Headers], 0))</f>
        <v>Midwest</v>
      </c>
      <c r="J13182" s="1" t="str">
        <f>INDEX(storelocation_table[], MATCH(Sales_table[[#This Row],[Storeindex]], storelocation_table[id],0), MATCH(Sales_table[[#Headers],[State]], storelocation_table[#Headers], 0))</f>
        <v>California</v>
      </c>
      <c r="K13182" s="1">
        <f>INDEX(storelocation_table[], MATCH(Sales_table[[#This Row],[Storeindex]], storelocation_table[id], 0), MATCH(Sales_table[[#Headers],[Population]], storelocation_table[#Headers], 0))</f>
        <v>114219</v>
      </c>
      <c r="L13182" s="1"/>
      <c r="M13182" s="1">
        <f>INDEX(storelocation_table[], MATCH(Sales_table[[#This Row],[Storeindex]], storelocation_table[id], 0), MATCH(Sales_table[[#Headers],[median_income]], storelocation_table[#Headers], 0))</f>
        <v>62897</v>
      </c>
      <c r="N13182" s="1">
        <v>18</v>
      </c>
      <c r="O13182" s="1" t="str">
        <f>INDEX(Product_table[], MATCH(Sales_table[[#This Row],[Productindex]], Product_table[Index], 0), MATCH(Sales_table[[#Headers],[Product Name]], Product_table[#Headers], 0))</f>
        <v>Basketball</v>
      </c>
      <c r="P13182" s="1" t="str">
        <f>INDEX(Product_table[], MATCH(Sales_table[[#This Row],[Productindex]], Product_table[Index], 0), MATCH(Sales_table[[#Headers],[Product Category]], Product_table[#Headers], 0))</f>
        <v>Sports</v>
      </c>
      <c r="Q13182" s="1">
        <v>7</v>
      </c>
      <c r="R13182" s="10">
        <v>537.12342256307602</v>
      </c>
      <c r="S13182" s="10">
        <v>383.65958754505431</v>
      </c>
      <c r="T13182" s="10">
        <f>SUM(Sales_table[[#This Row],[unit price]] * Sales_table[[#This Row],[Order qty]])</f>
        <v>3759.8639579415321</v>
      </c>
      <c r="U13182" s="11">
        <f>SUM(Sales_table[[#This Row],[unit price]]-Sales_table[[#This Row],[unit cost]])</f>
        <v>153.46383501802171</v>
      </c>
      <c r="V13182" s="10">
        <f>SUM(Sales_table[[#This Row],[Unit Profit]]*Sales_table[[#This Row],[Order qty]])</f>
        <v>1074.246845126152</v>
      </c>
    </row>
    <row r="13183" spans="1:22" ht="14.25" customHeight="1" x14ac:dyDescent="0.25">
      <c r="A13183" s="1" t="s">
        <v>13194</v>
      </c>
      <c r="B13183" s="14">
        <v>43979</v>
      </c>
      <c r="C13183" s="14" t="str">
        <f>TEXT(Sales_table[[#This Row],[Sales Date]], "mmmm")</f>
        <v>May</v>
      </c>
      <c r="D13183" s="1" t="s">
        <v>18</v>
      </c>
      <c r="E13183" s="1">
        <v>23</v>
      </c>
      <c r="F13183" s="1" t="str">
        <f>INDEX(Sales_Team[], MATCH(Sales_table[[#This Row],[Salesteamindex]], Sales_Team[Index], 0), MATCH(Sales_table[[#Headers],[Sales Person]], Sales_Team[#Headers], 0))</f>
        <v>Douglas Tucker</v>
      </c>
      <c r="G13183" s="1">
        <v>152</v>
      </c>
      <c r="H13183" s="1" t="str">
        <f>INDEX(storelocation_table[], MATCH(Sales_table[[#This Row],[Storeindex]], storelocation_table[id], 0), MATCH(Sales_table[[#Headers],[Store Name]], storelocation_table[#Headers], 0))</f>
        <v>Aurora (Township)</v>
      </c>
      <c r="I13183" s="1" t="str">
        <f>INDEX(Sales_Team[], MATCH(Sales_table[[#This Row],[Salesteamindex]], Sales_Team[Index], 0), MATCH(Sales_table[[#Headers],[Region]], Sales_Team[#Headers], 0))</f>
        <v>Midwest</v>
      </c>
      <c r="J13183" s="1" t="str">
        <f>INDEX(storelocation_table[], MATCH(Sales_table[[#This Row],[Storeindex]], storelocation_table[id],0), MATCH(Sales_table[[#Headers],[State]], storelocation_table[#Headers], 0))</f>
        <v>Illinois</v>
      </c>
      <c r="K13183" s="1">
        <f>INDEX(storelocation_table[], MATCH(Sales_table[[#This Row],[Storeindex]], storelocation_table[id], 0), MATCH(Sales_table[[#Headers],[Population]], storelocation_table[#Headers], 0))</f>
        <v>148308</v>
      </c>
      <c r="L13183" s="1"/>
      <c r="M13183" s="1">
        <f>INDEX(storelocation_table[], MATCH(Sales_table[[#This Row],[Storeindex]], storelocation_table[id], 0), MATCH(Sales_table[[#Headers],[median_income]], storelocation_table[#Headers], 0))</f>
        <v>49797</v>
      </c>
      <c r="N13183" s="1">
        <v>46</v>
      </c>
      <c r="O13183" s="1" t="str">
        <f>INDEX(Product_table[], MATCH(Sales_table[[#This Row],[Productindex]], Product_table[Index], 0), MATCH(Sales_table[[#Headers],[Product Name]], Product_table[#Headers], 0))</f>
        <v>Sculptures</v>
      </c>
      <c r="P13183" s="1" t="str">
        <f>INDEX(Product_table[], MATCH(Sales_table[[#This Row],[Productindex]], Product_table[Index], 0), MATCH(Sales_table[[#Headers],[Product Category]], Product_table[#Headers], 0))</f>
        <v>Decoratives</v>
      </c>
      <c r="Q13183" s="1">
        <v>8</v>
      </c>
      <c r="R13183" s="10">
        <v>324.1412011384964</v>
      </c>
      <c r="S13183" s="10">
        <v>231.52942938464031</v>
      </c>
      <c r="T13183" s="10">
        <f>SUM(Sales_table[[#This Row],[unit price]] * Sales_table[[#This Row],[Order qty]])</f>
        <v>2593.1296091079712</v>
      </c>
      <c r="U13183" s="11">
        <f>SUM(Sales_table[[#This Row],[unit price]]-Sales_table[[#This Row],[unit cost]])</f>
        <v>92.61177175385609</v>
      </c>
      <c r="V13183" s="10">
        <f>SUM(Sales_table[[#This Row],[Unit Profit]]*Sales_table[[#This Row],[Order qty]])</f>
        <v>740.89417403084872</v>
      </c>
    </row>
    <row r="13184" spans="1:22" ht="14.25" customHeight="1" x14ac:dyDescent="0.25">
      <c r="A13184" s="1" t="s">
        <v>13195</v>
      </c>
      <c r="B13184" s="14">
        <v>43937</v>
      </c>
      <c r="C13184" s="14" t="str">
        <f>TEXT(Sales_table[[#This Row],[Sales Date]], "mmmm")</f>
        <v>April</v>
      </c>
      <c r="D13184" s="1" t="s">
        <v>14</v>
      </c>
      <c r="E13184" s="1">
        <v>7</v>
      </c>
      <c r="F13184" s="1" t="str">
        <f>INDEX(Sales_Team[], MATCH(Sales_table[[#This Row],[Salesteamindex]], Sales_Team[Index], 0), MATCH(Sales_table[[#Headers],[Sales Person]], Sales_Team[#Headers], 0))</f>
        <v>Shawn Cook</v>
      </c>
      <c r="G13184" s="1">
        <v>355</v>
      </c>
      <c r="H13184" s="1" t="str">
        <f>INDEX(storelocation_table[], MATCH(Sales_table[[#This Row],[Storeindex]], storelocation_table[id], 0), MATCH(Sales_table[[#Headers],[Store Name]], storelocation_table[#Headers], 0))</f>
        <v>Richmond</v>
      </c>
      <c r="I13184" s="1" t="str">
        <f>INDEX(Sales_Team[], MATCH(Sales_table[[#This Row],[Salesteamindex]], Sales_Team[Index], 0), MATCH(Sales_table[[#Headers],[Region]], Sales_Team[#Headers], 0))</f>
        <v>Midwest</v>
      </c>
      <c r="J13184" s="1" t="str">
        <f>INDEX(storelocation_table[], MATCH(Sales_table[[#This Row],[Storeindex]], storelocation_table[id],0), MATCH(Sales_table[[#Headers],[State]], storelocation_table[#Headers], 0))</f>
        <v>Virginia</v>
      </c>
      <c r="K13184" s="1">
        <f>INDEX(storelocation_table[], MATCH(Sales_table[[#This Row],[Storeindex]], storelocation_table[id], 0), MATCH(Sales_table[[#Headers],[Population]], storelocation_table[#Headers], 0))</f>
        <v>220289</v>
      </c>
      <c r="L13184" s="1"/>
      <c r="M13184" s="1">
        <f>INDEX(storelocation_table[], MATCH(Sales_table[[#This Row],[Storeindex]], storelocation_table[id], 0), MATCH(Sales_table[[#Headers],[median_income]], storelocation_table[#Headers], 0))</f>
        <v>40758</v>
      </c>
      <c r="N13184" s="1">
        <v>47</v>
      </c>
      <c r="O13184" s="1" t="str">
        <f>INDEX(Product_table[], MATCH(Sales_table[[#This Row],[Productindex]], Product_table[Index], 0), MATCH(Sales_table[[#Headers],[Product Name]], Product_table[#Headers], 0))</f>
        <v>Audio</v>
      </c>
      <c r="P13184" s="1" t="str">
        <f>INDEX(Product_table[], MATCH(Sales_table[[#This Row],[Productindex]], Product_table[Index], 0), MATCH(Sales_table[[#Headers],[Product Category]], Product_table[#Headers], 0))</f>
        <v>Electronics</v>
      </c>
      <c r="Q13184" s="1">
        <v>5</v>
      </c>
      <c r="R13184" s="10">
        <v>195.16715008020401</v>
      </c>
      <c r="S13184" s="10">
        <v>139.40510720014572</v>
      </c>
      <c r="T13184" s="10">
        <f>SUM(Sales_table[[#This Row],[unit price]] * Sales_table[[#This Row],[Order qty]])</f>
        <v>975.83575040102005</v>
      </c>
      <c r="U13184" s="11">
        <f>SUM(Sales_table[[#This Row],[unit price]]-Sales_table[[#This Row],[unit cost]])</f>
        <v>55.762042880058289</v>
      </c>
      <c r="V13184" s="10">
        <f>SUM(Sales_table[[#This Row],[Unit Profit]]*Sales_table[[#This Row],[Order qty]])</f>
        <v>278.81021440029144</v>
      </c>
    </row>
    <row r="13185" spans="1:22" ht="14.25" customHeight="1" x14ac:dyDescent="0.25">
      <c r="A13185" s="1" t="s">
        <v>13196</v>
      </c>
      <c r="B13185" s="14">
        <v>43911</v>
      </c>
      <c r="C13185" s="14" t="str">
        <f>TEXT(Sales_table[[#This Row],[Sales Date]], "mmmm")</f>
        <v>March</v>
      </c>
      <c r="D13185" s="1" t="s">
        <v>12</v>
      </c>
      <c r="E13185" s="1">
        <v>11</v>
      </c>
      <c r="F13185" s="1" t="str">
        <f>INDEX(Sales_Team[], MATCH(Sales_table[[#This Row],[Salesteamindex]], Sales_Team[Index], 0), MATCH(Sales_table[[#Headers],[Sales Person]], Sales_Team[#Headers], 0))</f>
        <v>Joshua Little</v>
      </c>
      <c r="G13185" s="1">
        <v>15</v>
      </c>
      <c r="H13185" s="1" t="str">
        <f>INDEX(storelocation_table[], MATCH(Sales_table[[#This Row],[Storeindex]], storelocation_table[id], 0), MATCH(Sales_table[[#Headers],[Store Name]], storelocation_table[#Headers], 0))</f>
        <v>Tucson</v>
      </c>
      <c r="I13185" s="1" t="str">
        <f>INDEX(Sales_Team[], MATCH(Sales_table[[#This Row],[Salesteamindex]], Sales_Team[Index], 0), MATCH(Sales_table[[#Headers],[Region]], Sales_Team[#Headers], 0))</f>
        <v>South</v>
      </c>
      <c r="J13185" s="1" t="str">
        <f>INDEX(storelocation_table[], MATCH(Sales_table[[#This Row],[Storeindex]], storelocation_table[id],0), MATCH(Sales_table[[#Headers],[State]], storelocation_table[#Headers], 0))</f>
        <v>Arizona</v>
      </c>
      <c r="K13185" s="1">
        <f>INDEX(storelocation_table[], MATCH(Sales_table[[#This Row],[Storeindex]], storelocation_table[id], 0), MATCH(Sales_table[[#Headers],[Population]], storelocation_table[#Headers], 0))</f>
        <v>531641</v>
      </c>
      <c r="L13185" s="1"/>
      <c r="M13185" s="1">
        <f>INDEX(storelocation_table[], MATCH(Sales_table[[#This Row],[Storeindex]], storelocation_table[id], 0), MATCH(Sales_table[[#Headers],[median_income]], storelocation_table[#Headers], 0))</f>
        <v>37149</v>
      </c>
      <c r="N13185" s="1">
        <v>1</v>
      </c>
      <c r="O13185" s="1" t="str">
        <f>INDEX(Product_table[], MATCH(Sales_table[[#This Row],[Productindex]], Product_table[Index], 0), MATCH(Sales_table[[#Headers],[Product Name]], Product_table[#Headers], 0))</f>
        <v>Cookware</v>
      </c>
      <c r="P13185" s="1" t="str">
        <f>INDEX(Product_table[], MATCH(Sales_table[[#This Row],[Productindex]], Product_table[Index], 0), MATCH(Sales_table[[#Headers],[Product Category]], Product_table[#Headers], 0))</f>
        <v>Kitchenery</v>
      </c>
      <c r="Q13185" s="1">
        <v>9</v>
      </c>
      <c r="R13185" s="10">
        <v>600.03894925117493</v>
      </c>
      <c r="S13185" s="10">
        <v>428.59924946512496</v>
      </c>
      <c r="T13185" s="10">
        <f>SUM(Sales_table[[#This Row],[unit price]] * Sales_table[[#This Row],[Order qty]])</f>
        <v>5400.3505432605743</v>
      </c>
      <c r="U13185" s="11">
        <f>SUM(Sales_table[[#This Row],[unit price]]-Sales_table[[#This Row],[unit cost]])</f>
        <v>171.43969978604997</v>
      </c>
      <c r="V13185" s="10">
        <f>SUM(Sales_table[[#This Row],[Unit Profit]]*Sales_table[[#This Row],[Order qty]])</f>
        <v>1542.9572980744497</v>
      </c>
    </row>
    <row r="13186" spans="1:22" ht="14.25" customHeight="1" x14ac:dyDescent="0.25">
      <c r="A13186" s="1" t="s">
        <v>13197</v>
      </c>
      <c r="B13186" s="14">
        <v>43943</v>
      </c>
      <c r="C13186" s="14" t="str">
        <f>TEXT(Sales_table[[#This Row],[Sales Date]], "mmmm")</f>
        <v>April</v>
      </c>
      <c r="D13186" s="1" t="s">
        <v>10</v>
      </c>
      <c r="E13186" s="1">
        <v>16</v>
      </c>
      <c r="F13186" s="1" t="str">
        <f>INDEX(Sales_Team[], MATCH(Sales_table[[#This Row],[Salesteamindex]], Sales_Team[Index], 0), MATCH(Sales_table[[#Headers],[Sales Person]], Sales_Team[#Headers], 0))</f>
        <v>Anthony Berry</v>
      </c>
      <c r="G13186" s="1">
        <v>117</v>
      </c>
      <c r="H13186" s="1" t="str">
        <f>INDEX(storelocation_table[], MATCH(Sales_table[[#This Row],[Storeindex]], storelocation_table[id], 0), MATCH(Sales_table[[#Headers],[Store Name]], storelocation_table[#Headers], 0))</f>
        <v>Coral Springs</v>
      </c>
      <c r="I13186" s="1" t="str">
        <f>INDEX(Sales_Team[], MATCH(Sales_table[[#This Row],[Salesteamindex]], Sales_Team[Index], 0), MATCH(Sales_table[[#Headers],[Region]], Sales_Team[#Headers], 0))</f>
        <v>West</v>
      </c>
      <c r="J13186" s="1" t="str">
        <f>INDEX(storelocation_table[], MATCH(Sales_table[[#This Row],[Storeindex]], storelocation_table[id],0), MATCH(Sales_table[[#Headers],[State]], storelocation_table[#Headers], 0))</f>
        <v>Florida</v>
      </c>
      <c r="K13186" s="1">
        <f>INDEX(storelocation_table[], MATCH(Sales_table[[#This Row],[Storeindex]], storelocation_table[id], 0), MATCH(Sales_table[[#Headers],[Population]], storelocation_table[#Headers], 0))</f>
        <v>129485</v>
      </c>
      <c r="L13186" s="1"/>
      <c r="M13186" s="1">
        <f>INDEX(storelocation_table[], MATCH(Sales_table[[#This Row],[Storeindex]], storelocation_table[id], 0), MATCH(Sales_table[[#Headers],[median_income]], storelocation_table[#Headers], 0))</f>
        <v>66430</v>
      </c>
      <c r="N13186" s="1">
        <v>17</v>
      </c>
      <c r="O13186" s="1" t="str">
        <f>INDEX(Product_table[], MATCH(Sales_table[[#This Row],[Productindex]], Product_table[Index], 0), MATCH(Sales_table[[#Headers],[Product Name]], Product_table[#Headers], 0))</f>
        <v>Furniture Cushions</v>
      </c>
      <c r="P13186" s="1" t="str">
        <f>INDEX(Product_table[], MATCH(Sales_table[[#This Row],[Productindex]], Product_table[Index], 0), MATCH(Sales_table[[#Headers],[Product Category]], Product_table[#Headers], 0))</f>
        <v>Furniture</v>
      </c>
      <c r="Q13186" s="1">
        <v>1</v>
      </c>
      <c r="R13186" s="10">
        <v>177.01211374998093</v>
      </c>
      <c r="S13186" s="10">
        <v>126.43722410712924</v>
      </c>
      <c r="T13186" s="10">
        <f>SUM(Sales_table[[#This Row],[unit price]] * Sales_table[[#This Row],[Order qty]])</f>
        <v>177.01211374998093</v>
      </c>
      <c r="U13186" s="11">
        <f>SUM(Sales_table[[#This Row],[unit price]]-Sales_table[[#This Row],[unit cost]])</f>
        <v>50.574889642851687</v>
      </c>
      <c r="V13186" s="10">
        <f>SUM(Sales_table[[#This Row],[Unit Profit]]*Sales_table[[#This Row],[Order qty]])</f>
        <v>50.574889642851687</v>
      </c>
    </row>
    <row r="13187" spans="1:22" ht="14.25" customHeight="1" x14ac:dyDescent="0.25">
      <c r="A13187" s="1" t="s">
        <v>13198</v>
      </c>
      <c r="B13187" s="14">
        <v>43977</v>
      </c>
      <c r="C13187" s="14" t="str">
        <f>TEXT(Sales_table[[#This Row],[Sales Date]], "mmmm")</f>
        <v>May</v>
      </c>
      <c r="D13187" s="1" t="s">
        <v>18</v>
      </c>
      <c r="E13187" s="1">
        <v>5</v>
      </c>
      <c r="F13187" s="1" t="str">
        <f>INDEX(Sales_Team[], MATCH(Sales_table[[#This Row],[Salesteamindex]], Sales_Team[Index], 0), MATCH(Sales_table[[#Headers],[Sales Person]], Sales_Team[#Headers], 0))</f>
        <v>Stephen Payne</v>
      </c>
      <c r="G13187" s="1">
        <v>344</v>
      </c>
      <c r="H13187" s="1" t="str">
        <f>INDEX(storelocation_table[], MATCH(Sales_table[[#This Row],[Storeindex]], storelocation_table[id], 0), MATCH(Sales_table[[#Headers],[Store Name]], storelocation_table[#Headers], 0))</f>
        <v>Wichita Falls</v>
      </c>
      <c r="I13187" s="1" t="str">
        <f>INDEX(Sales_Team[], MATCH(Sales_table[[#This Row],[Salesteamindex]], Sales_Team[Index], 0), MATCH(Sales_table[[#Headers],[Region]], Sales_Team[#Headers], 0))</f>
        <v>South</v>
      </c>
      <c r="J13187" s="1" t="str">
        <f>INDEX(storelocation_table[], MATCH(Sales_table[[#This Row],[Storeindex]], storelocation_table[id],0), MATCH(Sales_table[[#Headers],[State]], storelocation_table[#Headers], 0))</f>
        <v>Texas</v>
      </c>
      <c r="K13187" s="1">
        <f>INDEX(storelocation_table[], MATCH(Sales_table[[#This Row],[Storeindex]], storelocation_table[id], 0), MATCH(Sales_table[[#Headers],[Population]], storelocation_table[#Headers], 0))</f>
        <v>104710</v>
      </c>
      <c r="L13187" s="1"/>
      <c r="M13187" s="1">
        <f>INDEX(storelocation_table[], MATCH(Sales_table[[#This Row],[Storeindex]], storelocation_table[id], 0), MATCH(Sales_table[[#Headers],[median_income]], storelocation_table[#Headers], 0))</f>
        <v>44543</v>
      </c>
      <c r="N13187" s="1">
        <v>4</v>
      </c>
      <c r="O13187" s="1" t="str">
        <f>INDEX(Product_table[], MATCH(Sales_table[[#This Row],[Productindex]], Product_table[Index], 0), MATCH(Sales_table[[#Headers],[Product Name]], Product_table[#Headers], 0))</f>
        <v>Serveware</v>
      </c>
      <c r="P13187" s="1" t="str">
        <f>INDEX(Product_table[], MATCH(Sales_table[[#This Row],[Productindex]], Product_table[Index], 0), MATCH(Sales_table[[#Headers],[Product Category]], Product_table[#Headers], 0))</f>
        <v>Kitchenery</v>
      </c>
      <c r="Q13187" s="1">
        <v>4</v>
      </c>
      <c r="R13187" s="10">
        <v>543.01443421840668</v>
      </c>
      <c r="S13187" s="10">
        <v>387.86745301314767</v>
      </c>
      <c r="T13187" s="10">
        <f>SUM(Sales_table[[#This Row],[unit price]] * Sales_table[[#This Row],[Order qty]])</f>
        <v>2172.0577368736267</v>
      </c>
      <c r="U13187" s="11">
        <f>SUM(Sales_table[[#This Row],[unit price]]-Sales_table[[#This Row],[unit cost]])</f>
        <v>155.14698120525901</v>
      </c>
      <c r="V13187" s="10">
        <f>SUM(Sales_table[[#This Row],[Unit Profit]]*Sales_table[[#This Row],[Order qty]])</f>
        <v>620.58792482103604</v>
      </c>
    </row>
    <row r="13188" spans="1:22" ht="14.25" customHeight="1" x14ac:dyDescent="0.25">
      <c r="A13188" s="1" t="s">
        <v>13199</v>
      </c>
      <c r="B13188" s="14">
        <v>43972</v>
      </c>
      <c r="C13188" s="14" t="str">
        <f>TEXT(Sales_table[[#This Row],[Sales Date]], "mmmm")</f>
        <v>May</v>
      </c>
      <c r="D13188" s="1" t="s">
        <v>18</v>
      </c>
      <c r="E13188" s="1">
        <v>5</v>
      </c>
      <c r="F13188" s="1" t="str">
        <f>INDEX(Sales_Team[], MATCH(Sales_table[[#This Row],[Salesteamindex]], Sales_Team[Index], 0), MATCH(Sales_table[[#Headers],[Sales Person]], Sales_Team[#Headers], 0))</f>
        <v>Stephen Payne</v>
      </c>
      <c r="G13188" s="1">
        <v>333</v>
      </c>
      <c r="H13188" s="1" t="str">
        <f>INDEX(storelocation_table[], MATCH(Sales_table[[#This Row],[Storeindex]], storelocation_table[id], 0), MATCH(Sales_table[[#Headers],[Store Name]], storelocation_table[#Headers], 0))</f>
        <v>Odessa</v>
      </c>
      <c r="I13188" s="1" t="str">
        <f>INDEX(Sales_Team[], MATCH(Sales_table[[#This Row],[Salesteamindex]], Sales_Team[Index], 0), MATCH(Sales_table[[#Headers],[Region]], Sales_Team[#Headers], 0))</f>
        <v>South</v>
      </c>
      <c r="J13188" s="1" t="str">
        <f>INDEX(storelocation_table[], MATCH(Sales_table[[#This Row],[Storeindex]], storelocation_table[id],0), MATCH(Sales_table[[#Headers],[State]], storelocation_table[#Headers], 0))</f>
        <v>Texas</v>
      </c>
      <c r="K13188" s="1">
        <f>INDEX(storelocation_table[], MATCH(Sales_table[[#This Row],[Storeindex]], storelocation_table[id], 0), MATCH(Sales_table[[#Headers],[Population]], storelocation_table[#Headers], 0))</f>
        <v>118968</v>
      </c>
      <c r="L13188" s="1"/>
      <c r="M13188" s="1">
        <f>INDEX(storelocation_table[], MATCH(Sales_table[[#This Row],[Storeindex]], storelocation_table[id], 0), MATCH(Sales_table[[#Headers],[median_income]], storelocation_table[#Headers], 0))</f>
        <v>59337</v>
      </c>
      <c r="N13188" s="1">
        <v>39</v>
      </c>
      <c r="O13188" s="1" t="str">
        <f>INDEX(Product_table[], MATCH(Sales_table[[#This Row],[Productindex]], Product_table[Index], 0), MATCH(Sales_table[[#Headers],[Product Name]], Product_table[#Headers], 0))</f>
        <v>Floor Lamps</v>
      </c>
      <c r="P13188" s="1" t="str">
        <f>INDEX(Product_table[], MATCH(Sales_table[[#This Row],[Productindex]], Product_table[Index], 0), MATCH(Sales_table[[#Headers],[Product Category]], Product_table[#Headers], 0))</f>
        <v>Lighting</v>
      </c>
      <c r="Q13188" s="1">
        <v>6</v>
      </c>
      <c r="R13188" s="10">
        <v>244.17953091859818</v>
      </c>
      <c r="S13188" s="10">
        <v>174.41395065614157</v>
      </c>
      <c r="T13188" s="10">
        <f>SUM(Sales_table[[#This Row],[unit price]] * Sales_table[[#This Row],[Order qty]])</f>
        <v>1465.0771855115891</v>
      </c>
      <c r="U13188" s="11">
        <f>SUM(Sales_table[[#This Row],[unit price]]-Sales_table[[#This Row],[unit cost]])</f>
        <v>69.765580262456609</v>
      </c>
      <c r="V13188" s="10">
        <f>SUM(Sales_table[[#This Row],[Unit Profit]]*Sales_table[[#This Row],[Order qty]])</f>
        <v>418.59348157473966</v>
      </c>
    </row>
    <row r="13189" spans="1:22" ht="14.25" customHeight="1" x14ac:dyDescent="0.25">
      <c r="A13189" s="1" t="s">
        <v>13200</v>
      </c>
      <c r="B13189" s="14">
        <v>43909</v>
      </c>
      <c r="C13189" s="14" t="str">
        <f>TEXT(Sales_table[[#This Row],[Sales Date]], "mmmm")</f>
        <v>March</v>
      </c>
      <c r="D13189" s="1" t="s">
        <v>10</v>
      </c>
      <c r="E13189" s="1">
        <v>11</v>
      </c>
      <c r="F13189" s="1" t="str">
        <f>INDEX(Sales_Team[], MATCH(Sales_table[[#This Row],[Salesteamindex]], Sales_Team[Index], 0), MATCH(Sales_table[[#Headers],[Sales Person]], Sales_Team[#Headers], 0))</f>
        <v>Joshua Little</v>
      </c>
      <c r="G13189" s="1">
        <v>356</v>
      </c>
      <c r="H13189" s="1" t="str">
        <f>INDEX(storelocation_table[], MATCH(Sales_table[[#This Row],[Storeindex]], storelocation_table[id], 0), MATCH(Sales_table[[#Headers],[Store Name]], storelocation_table[#Headers], 0))</f>
        <v>Virginia Beach</v>
      </c>
      <c r="I13189" s="1" t="str">
        <f>INDEX(Sales_Team[], MATCH(Sales_table[[#This Row],[Salesteamindex]], Sales_Team[Index], 0), MATCH(Sales_table[[#Headers],[Region]], Sales_Team[#Headers], 0))</f>
        <v>South</v>
      </c>
      <c r="J13189" s="1" t="str">
        <f>INDEX(storelocation_table[], MATCH(Sales_table[[#This Row],[Storeindex]], storelocation_table[id],0), MATCH(Sales_table[[#Headers],[State]], storelocation_table[#Headers], 0))</f>
        <v>Virginia</v>
      </c>
      <c r="K13189" s="1">
        <f>INDEX(storelocation_table[], MATCH(Sales_table[[#This Row],[Storeindex]], storelocation_table[id], 0), MATCH(Sales_table[[#Headers],[Population]], storelocation_table[#Headers], 0))</f>
        <v>452745</v>
      </c>
      <c r="L13189" s="1"/>
      <c r="M13189" s="1">
        <f>INDEX(storelocation_table[], MATCH(Sales_table[[#This Row],[Storeindex]], storelocation_table[id], 0), MATCH(Sales_table[[#Headers],[median_income]], storelocation_table[#Headers], 0))</f>
        <v>66634</v>
      </c>
      <c r="N13189" s="1">
        <v>13</v>
      </c>
      <c r="O13189" s="1" t="str">
        <f>INDEX(Product_table[], MATCH(Sales_table[[#This Row],[Productindex]], Product_table[Index], 0), MATCH(Sales_table[[#Headers],[Product Name]], Product_table[#Headers], 0))</f>
        <v>Bakeware</v>
      </c>
      <c r="P13189" s="1" t="str">
        <f>INDEX(Product_table[], MATCH(Sales_table[[#This Row],[Productindex]], Product_table[Index], 0), MATCH(Sales_table[[#Headers],[Product Category]], Product_table[#Headers], 0))</f>
        <v>Kitchenery</v>
      </c>
      <c r="Q13189" s="1">
        <v>4</v>
      </c>
      <c r="R13189" s="10">
        <v>465.35556650161743</v>
      </c>
      <c r="S13189" s="10">
        <v>332.39683321544106</v>
      </c>
      <c r="T13189" s="10">
        <f>SUM(Sales_table[[#This Row],[unit price]] * Sales_table[[#This Row],[Order qty]])</f>
        <v>1861.4222660064697</v>
      </c>
      <c r="U13189" s="11">
        <f>SUM(Sales_table[[#This Row],[unit price]]-Sales_table[[#This Row],[unit cost]])</f>
        <v>132.95873328617637</v>
      </c>
      <c r="V13189" s="10">
        <f>SUM(Sales_table[[#This Row],[Unit Profit]]*Sales_table[[#This Row],[Order qty]])</f>
        <v>531.83493314470547</v>
      </c>
    </row>
    <row r="13190" spans="1:22" ht="14.25" customHeight="1" x14ac:dyDescent="0.25">
      <c r="A13190" s="1" t="s">
        <v>13201</v>
      </c>
      <c r="B13190" s="14">
        <v>43981</v>
      </c>
      <c r="C13190" s="14" t="str">
        <f>TEXT(Sales_table[[#This Row],[Sales Date]], "mmmm")</f>
        <v>May</v>
      </c>
      <c r="D13190" s="1" t="s">
        <v>18</v>
      </c>
      <c r="E13190" s="1">
        <v>18</v>
      </c>
      <c r="F13190" s="1" t="str">
        <f>INDEX(Sales_Team[], MATCH(Sales_table[[#This Row],[Salesteamindex]], Sales_Team[Index], 0), MATCH(Sales_table[[#Headers],[Sales Person]], Sales_Team[#Headers], 0))</f>
        <v>Shawn Wallace</v>
      </c>
      <c r="G13190" s="1">
        <v>202</v>
      </c>
      <c r="H13190" s="1" t="str">
        <f>INDEX(storelocation_table[], MATCH(Sales_table[[#This Row],[Storeindex]], storelocation_table[id], 0), MATCH(Sales_table[[#Headers],[Store Name]], storelocation_table[#Headers], 0))</f>
        <v>Lafayette</v>
      </c>
      <c r="I13190" s="1" t="str">
        <f>INDEX(Sales_Team[], MATCH(Sales_table[[#This Row],[Salesteamindex]], Sales_Team[Index], 0), MATCH(Sales_table[[#Headers],[Region]], Sales_Team[#Headers], 0))</f>
        <v>South</v>
      </c>
      <c r="J13190" s="1" t="str">
        <f>INDEX(storelocation_table[], MATCH(Sales_table[[#This Row],[Storeindex]], storelocation_table[id],0), MATCH(Sales_table[[#Headers],[State]], storelocation_table[#Headers], 0))</f>
        <v>Louisiana</v>
      </c>
      <c r="K13190" s="1">
        <f>INDEX(storelocation_table[], MATCH(Sales_table[[#This Row],[Storeindex]], storelocation_table[id], 0), MATCH(Sales_table[[#Headers],[Population]], storelocation_table[#Headers], 0))</f>
        <v>127657</v>
      </c>
      <c r="L13190" s="1"/>
      <c r="M13190" s="1">
        <f>INDEX(storelocation_table[], MATCH(Sales_table[[#This Row],[Storeindex]], storelocation_table[id], 0), MATCH(Sales_table[[#Headers],[median_income]], storelocation_table[#Headers], 0))</f>
        <v>46517</v>
      </c>
      <c r="N13190" s="1">
        <v>23</v>
      </c>
      <c r="O13190" s="1" t="str">
        <f>INDEX(Product_table[], MATCH(Sales_table[[#This Row],[Productindex]], Product_table[Index], 0), MATCH(Sales_table[[#Headers],[Product Name]], Product_table[#Headers], 0))</f>
        <v>Accessories</v>
      </c>
      <c r="P13190" s="1" t="str">
        <f>INDEX(Product_table[], MATCH(Sales_table[[#This Row],[Productindex]], Product_table[Index], 0), MATCH(Sales_table[[#Headers],[Product Category]], Product_table[#Headers], 0))</f>
        <v>Accessories</v>
      </c>
      <c r="Q13190" s="1">
        <v>4</v>
      </c>
      <c r="R13190" s="10">
        <v>168.25098270177841</v>
      </c>
      <c r="S13190" s="10">
        <v>120.17927335841316</v>
      </c>
      <c r="T13190" s="10">
        <f>SUM(Sales_table[[#This Row],[unit price]] * Sales_table[[#This Row],[Order qty]])</f>
        <v>673.00393080711365</v>
      </c>
      <c r="U13190" s="11">
        <f>SUM(Sales_table[[#This Row],[unit price]]-Sales_table[[#This Row],[unit cost]])</f>
        <v>48.071709343365256</v>
      </c>
      <c r="V13190" s="10">
        <f>SUM(Sales_table[[#This Row],[Unit Profit]]*Sales_table[[#This Row],[Order qty]])</f>
        <v>192.28683737346103</v>
      </c>
    </row>
    <row r="13191" spans="1:22" ht="14.25" customHeight="1" x14ac:dyDescent="0.25">
      <c r="A13191" s="1" t="s">
        <v>13202</v>
      </c>
      <c r="B13191" s="14">
        <v>43959</v>
      </c>
      <c r="C13191" s="14" t="str">
        <f>TEXT(Sales_table[[#This Row],[Sales Date]], "mmmm")</f>
        <v>May</v>
      </c>
      <c r="D13191" s="1" t="s">
        <v>10</v>
      </c>
      <c r="E13191" s="1">
        <v>20</v>
      </c>
      <c r="F13191" s="1" t="str">
        <f>INDEX(Sales_Team[], MATCH(Sales_table[[#This Row],[Salesteamindex]], Sales_Team[Index], 0), MATCH(Sales_table[[#Headers],[Sales Person]], Sales_Team[#Headers], 0))</f>
        <v>Joshua Kenedy</v>
      </c>
      <c r="G13191" s="1">
        <v>160</v>
      </c>
      <c r="H13191" s="1" t="str">
        <f>INDEX(storelocation_table[], MATCH(Sales_table[[#This Row],[Storeindex]], storelocation_table[id], 0), MATCH(Sales_table[[#Headers],[Store Name]], storelocation_table[#Headers], 0))</f>
        <v>Hanover</v>
      </c>
      <c r="I13191" s="1" t="str">
        <f>INDEX(Sales_Team[], MATCH(Sales_table[[#This Row],[Salesteamindex]], Sales_Team[Index], 0), MATCH(Sales_table[[#Headers],[Region]], Sales_Team[#Headers], 0))</f>
        <v>West</v>
      </c>
      <c r="J13191" s="1" t="str">
        <f>INDEX(storelocation_table[], MATCH(Sales_table[[#This Row],[Storeindex]], storelocation_table[id],0), MATCH(Sales_table[[#Headers],[State]], storelocation_table[#Headers], 0))</f>
        <v>Illinois</v>
      </c>
      <c r="K13191" s="1">
        <f>INDEX(storelocation_table[], MATCH(Sales_table[[#This Row],[Storeindex]], storelocation_table[id], 0), MATCH(Sales_table[[#Headers],[Population]], storelocation_table[#Headers], 0))</f>
        <v>101296</v>
      </c>
      <c r="L13191" s="1"/>
      <c r="M13191" s="1">
        <f>INDEX(storelocation_table[], MATCH(Sales_table[[#This Row],[Storeindex]], storelocation_table[id], 0), MATCH(Sales_table[[#Headers],[median_income]], storelocation_table[#Headers], 0))</f>
        <v>73620</v>
      </c>
      <c r="N13191" s="1">
        <v>8</v>
      </c>
      <c r="O13191" s="1" t="str">
        <f>INDEX(Product_table[], MATCH(Sales_table[[#This Row],[Productindex]], Product_table[Index], 0), MATCH(Sales_table[[#Headers],[Product Name]], Product_table[#Headers], 0))</f>
        <v>Cocktail Glasses</v>
      </c>
      <c r="P13191" s="1" t="str">
        <f>INDEX(Product_table[], MATCH(Sales_table[[#This Row],[Productindex]], Product_table[Index], 0), MATCH(Sales_table[[#Headers],[Product Category]], Product_table[#Headers], 0))</f>
        <v>Drinkware</v>
      </c>
      <c r="Q13191" s="1">
        <v>3</v>
      </c>
      <c r="R13191" s="10">
        <v>429.98166525363922</v>
      </c>
      <c r="S13191" s="10">
        <v>307.12976089545663</v>
      </c>
      <c r="T13191" s="10">
        <f>SUM(Sales_table[[#This Row],[unit price]] * Sales_table[[#This Row],[Order qty]])</f>
        <v>1289.9449957609177</v>
      </c>
      <c r="U13191" s="11">
        <f>SUM(Sales_table[[#This Row],[unit price]]-Sales_table[[#This Row],[unit cost]])</f>
        <v>122.85190435818259</v>
      </c>
      <c r="V13191" s="10">
        <f>SUM(Sales_table[[#This Row],[Unit Profit]]*Sales_table[[#This Row],[Order qty]])</f>
        <v>368.55571307454778</v>
      </c>
    </row>
    <row r="13192" spans="1:22" ht="14.25" customHeight="1" x14ac:dyDescent="0.25">
      <c r="A13192" s="1" t="s">
        <v>13203</v>
      </c>
      <c r="B13192" s="14">
        <v>43932</v>
      </c>
      <c r="C13192" s="14" t="str">
        <f>TEXT(Sales_table[[#This Row],[Sales Date]], "mmmm")</f>
        <v>April</v>
      </c>
      <c r="D13192" s="1" t="s">
        <v>14</v>
      </c>
      <c r="E13192" s="1">
        <v>24</v>
      </c>
      <c r="F13192" s="1" t="str">
        <f>INDEX(Sales_Team[], MATCH(Sales_table[[#This Row],[Salesteamindex]], Sales_Team[Index], 0), MATCH(Sales_table[[#Headers],[Sales Person]], Sales_Team[#Headers], 0))</f>
        <v>Roy Rice</v>
      </c>
      <c r="G13192" s="1">
        <v>32</v>
      </c>
      <c r="H13192" s="1" t="str">
        <f>INDEX(storelocation_table[], MATCH(Sales_table[[#This Row],[Storeindex]], storelocation_table[id], 0), MATCH(Sales_table[[#Headers],[Store Name]], storelocation_table[#Headers], 0))</f>
        <v>El Monte</v>
      </c>
      <c r="I13192" s="1" t="str">
        <f>INDEX(Sales_Team[], MATCH(Sales_table[[#This Row],[Salesteamindex]], Sales_Team[Index], 0), MATCH(Sales_table[[#Headers],[Region]], Sales_Team[#Headers], 0))</f>
        <v>Midwest</v>
      </c>
      <c r="J13192" s="1" t="str">
        <f>INDEX(storelocation_table[], MATCH(Sales_table[[#This Row],[Storeindex]], storelocation_table[id],0), MATCH(Sales_table[[#Headers],[State]], storelocation_table[#Headers], 0))</f>
        <v>California</v>
      </c>
      <c r="K13192" s="1">
        <f>INDEX(storelocation_table[], MATCH(Sales_table[[#This Row],[Storeindex]], storelocation_table[id], 0), MATCH(Sales_table[[#Headers],[Population]], storelocation_table[#Headers], 0))</f>
        <v>116732</v>
      </c>
      <c r="L13192" s="1"/>
      <c r="M13192" s="1">
        <f>INDEX(storelocation_table[], MATCH(Sales_table[[#This Row],[Storeindex]], storelocation_table[id], 0), MATCH(Sales_table[[#Headers],[median_income]], storelocation_table[#Headers], 0))</f>
        <v>38085</v>
      </c>
      <c r="N13192" s="1">
        <v>18</v>
      </c>
      <c r="O13192" s="1" t="str">
        <f>INDEX(Product_table[], MATCH(Sales_table[[#This Row],[Productindex]], Product_table[Index], 0), MATCH(Sales_table[[#Headers],[Product Name]], Product_table[#Headers], 0))</f>
        <v>Basketball</v>
      </c>
      <c r="P13192" s="1" t="str">
        <f>INDEX(Product_table[], MATCH(Sales_table[[#This Row],[Productindex]], Product_table[Index], 0), MATCH(Sales_table[[#Headers],[Product Category]], Product_table[#Headers], 0))</f>
        <v>Sports</v>
      </c>
      <c r="Q13192" s="1">
        <v>10</v>
      </c>
      <c r="R13192" s="10">
        <v>625.47632414102554</v>
      </c>
      <c r="S13192" s="10">
        <v>446.76880295787544</v>
      </c>
      <c r="T13192" s="10">
        <f>SUM(Sales_table[[#This Row],[unit price]] * Sales_table[[#This Row],[Order qty]])</f>
        <v>6254.7632414102554</v>
      </c>
      <c r="U13192" s="11">
        <f>SUM(Sales_table[[#This Row],[unit price]]-Sales_table[[#This Row],[unit cost]])</f>
        <v>178.70752118315011</v>
      </c>
      <c r="V13192" s="10">
        <f>SUM(Sales_table[[#This Row],[Unit Profit]]*Sales_table[[#This Row],[Order qty]])</f>
        <v>1787.0752118315011</v>
      </c>
    </row>
    <row r="13193" spans="1:22" ht="14.25" customHeight="1" x14ac:dyDescent="0.25">
      <c r="A13193" s="1" t="s">
        <v>13204</v>
      </c>
      <c r="B13193" s="14">
        <v>43901</v>
      </c>
      <c r="C13193" s="14" t="str">
        <f>TEXT(Sales_table[[#This Row],[Sales Date]], "mmmm")</f>
        <v>March</v>
      </c>
      <c r="D13193" s="1" t="s">
        <v>12</v>
      </c>
      <c r="E13193" s="1">
        <v>22</v>
      </c>
      <c r="F13193" s="1" t="str">
        <f>INDEX(Sales_Team[], MATCH(Sales_table[[#This Row],[Salesteamindex]], Sales_Team[Index], 0), MATCH(Sales_table[[#Headers],[Sales Person]], Sales_Team[#Headers], 0))</f>
        <v>Joe Price</v>
      </c>
      <c r="G13193" s="1">
        <v>236</v>
      </c>
      <c r="H13193" s="1" t="str">
        <f>INDEX(storelocation_table[], MATCH(Sales_table[[#This Row],[Storeindex]], storelocation_table[id], 0), MATCH(Sales_table[[#Headers],[Store Name]], storelocation_table[#Headers], 0))</f>
        <v>Wilmington</v>
      </c>
      <c r="I13193" s="1" t="str">
        <f>INDEX(Sales_Team[], MATCH(Sales_table[[#This Row],[Salesteamindex]], Sales_Team[Index], 0), MATCH(Sales_table[[#Headers],[Region]], Sales_Team[#Headers], 0))</f>
        <v>Northeast</v>
      </c>
      <c r="J13193" s="1" t="str">
        <f>INDEX(storelocation_table[], MATCH(Sales_table[[#This Row],[Storeindex]], storelocation_table[id],0), MATCH(Sales_table[[#Headers],[State]], storelocation_table[#Headers], 0))</f>
        <v>North Carolina</v>
      </c>
      <c r="K13193" s="1">
        <f>INDEX(storelocation_table[], MATCH(Sales_table[[#This Row],[Storeindex]], storelocation_table[id], 0), MATCH(Sales_table[[#Headers],[Population]], storelocation_table[#Headers], 0))</f>
        <v>115933</v>
      </c>
      <c r="L13193" s="1"/>
      <c r="M13193" s="1">
        <f>INDEX(storelocation_table[], MATCH(Sales_table[[#This Row],[Storeindex]], storelocation_table[id], 0), MATCH(Sales_table[[#Headers],[median_income]], storelocation_table[#Headers], 0))</f>
        <v>42128</v>
      </c>
      <c r="N13193" s="1">
        <v>19</v>
      </c>
      <c r="O13193" s="1" t="str">
        <f>INDEX(Product_table[], MATCH(Sales_table[[#This Row],[Productindex]], Product_table[Index], 0), MATCH(Sales_table[[#Headers],[Product Name]], Product_table[#Headers], 0))</f>
        <v>Vanities</v>
      </c>
      <c r="P13193" s="1" t="str">
        <f>INDEX(Product_table[], MATCH(Sales_table[[#This Row],[Productindex]], Product_table[Index], 0), MATCH(Sales_table[[#Headers],[Product Category]], Product_table[#Headers], 0))</f>
        <v>Collections</v>
      </c>
      <c r="Q13193" s="1">
        <v>7</v>
      </c>
      <c r="R13193" s="10">
        <v>322.11972784996033</v>
      </c>
      <c r="S13193" s="10">
        <v>230.08551989282881</v>
      </c>
      <c r="T13193" s="10">
        <f>SUM(Sales_table[[#This Row],[unit price]] * Sales_table[[#This Row],[Order qty]])</f>
        <v>2254.8380949497223</v>
      </c>
      <c r="U13193" s="11">
        <f>SUM(Sales_table[[#This Row],[unit price]]-Sales_table[[#This Row],[unit cost]])</f>
        <v>92.034207957131514</v>
      </c>
      <c r="V13193" s="10">
        <f>SUM(Sales_table[[#This Row],[Unit Profit]]*Sales_table[[#This Row],[Order qty]])</f>
        <v>644.23945569992065</v>
      </c>
    </row>
    <row r="13194" spans="1:22" ht="14.25" customHeight="1" x14ac:dyDescent="0.25">
      <c r="A13194" s="1" t="s">
        <v>13205</v>
      </c>
      <c r="B13194" s="14">
        <v>43973</v>
      </c>
      <c r="C13194" s="14" t="str">
        <f>TEXT(Sales_table[[#This Row],[Sales Date]], "mmmm")</f>
        <v>May</v>
      </c>
      <c r="D13194" s="1" t="s">
        <v>12</v>
      </c>
      <c r="E13194" s="1">
        <v>14</v>
      </c>
      <c r="F13194" s="1" t="str">
        <f>INDEX(Sales_Team[], MATCH(Sales_table[[#This Row],[Salesteamindex]], Sales_Team[Index], 0), MATCH(Sales_table[[#Headers],[Sales Person]], Sales_Team[#Headers], 0))</f>
        <v>Paul Holmes</v>
      </c>
      <c r="G13194" s="1">
        <v>48</v>
      </c>
      <c r="H13194" s="1" t="str">
        <f>INDEX(storelocation_table[], MATCH(Sales_table[[#This Row],[Storeindex]], storelocation_table[id], 0), MATCH(Sales_table[[#Headers],[Store Name]], storelocation_table[#Headers], 0))</f>
        <v>Los Angeles</v>
      </c>
      <c r="I13194" s="1" t="str">
        <f>INDEX(Sales_Team[], MATCH(Sales_table[[#This Row],[Salesteamindex]], Sales_Team[Index], 0), MATCH(Sales_table[[#Headers],[Region]], Sales_Team[#Headers], 0))</f>
        <v>Midwest</v>
      </c>
      <c r="J13194" s="1" t="str">
        <f>INDEX(storelocation_table[], MATCH(Sales_table[[#This Row],[Storeindex]], storelocation_table[id],0), MATCH(Sales_table[[#Headers],[State]], storelocation_table[#Headers], 0))</f>
        <v>California</v>
      </c>
      <c r="K13194" s="1">
        <f>INDEX(storelocation_table[], MATCH(Sales_table[[#This Row],[Storeindex]], storelocation_table[id], 0), MATCH(Sales_table[[#Headers],[Population]], storelocation_table[#Headers], 0))</f>
        <v>3971883</v>
      </c>
      <c r="L13194" s="1"/>
      <c r="M13194" s="1">
        <f>INDEX(storelocation_table[], MATCH(Sales_table[[#This Row],[Storeindex]], storelocation_table[id], 0), MATCH(Sales_table[[#Headers],[median_income]], storelocation_table[#Headers], 0))</f>
        <v>50205</v>
      </c>
      <c r="N13194" s="1">
        <v>6</v>
      </c>
      <c r="O13194" s="1" t="str">
        <f>INDEX(Product_table[], MATCH(Sales_table[[#This Row],[Productindex]], Product_table[Index], 0), MATCH(Sales_table[[#Headers],[Product Name]], Product_table[#Headers], 0))</f>
        <v>Computers</v>
      </c>
      <c r="P13194" s="1" t="str">
        <f>INDEX(Product_table[], MATCH(Sales_table[[#This Row],[Productindex]], Product_table[Index], 0), MATCH(Sales_table[[#Headers],[Product Category]], Product_table[#Headers], 0))</f>
        <v>Electronics</v>
      </c>
      <c r="Q13194" s="1">
        <v>10</v>
      </c>
      <c r="R13194" s="10">
        <v>226.24487560987473</v>
      </c>
      <c r="S13194" s="10">
        <v>161.60348257848196</v>
      </c>
      <c r="T13194" s="10">
        <f>SUM(Sales_table[[#This Row],[unit price]] * Sales_table[[#This Row],[Order qty]])</f>
        <v>2262.4487560987473</v>
      </c>
      <c r="U13194" s="11">
        <f>SUM(Sales_table[[#This Row],[unit price]]-Sales_table[[#This Row],[unit cost]])</f>
        <v>64.641393031392766</v>
      </c>
      <c r="V13194" s="10">
        <f>SUM(Sales_table[[#This Row],[Unit Profit]]*Sales_table[[#This Row],[Order qty]])</f>
        <v>646.41393031392772</v>
      </c>
    </row>
    <row r="13195" spans="1:22" ht="14.25" customHeight="1" x14ac:dyDescent="0.25">
      <c r="A13195" s="1" t="s">
        <v>13206</v>
      </c>
      <c r="B13195" s="14">
        <v>43965</v>
      </c>
      <c r="C13195" s="14" t="str">
        <f>TEXT(Sales_table[[#This Row],[Sales Date]], "mmmm")</f>
        <v>May</v>
      </c>
      <c r="D13195" s="1" t="s">
        <v>10</v>
      </c>
      <c r="E13195" s="1">
        <v>23</v>
      </c>
      <c r="F13195" s="1" t="str">
        <f>INDEX(Sales_Team[], MATCH(Sales_table[[#This Row],[Salesteamindex]], Sales_Team[Index], 0), MATCH(Sales_table[[#Headers],[Sales Person]], Sales_Team[#Headers], 0))</f>
        <v>Douglas Tucker</v>
      </c>
      <c r="G13195" s="1">
        <v>51</v>
      </c>
      <c r="H13195" s="1" t="str">
        <f>INDEX(storelocation_table[], MATCH(Sales_table[[#This Row],[Storeindex]], storelocation_table[id], 0), MATCH(Sales_table[[#Headers],[Store Name]], storelocation_table[#Headers], 0))</f>
        <v>Murrieta</v>
      </c>
      <c r="I13195" s="1" t="str">
        <f>INDEX(Sales_Team[], MATCH(Sales_table[[#This Row],[Salesteamindex]], Sales_Team[Index], 0), MATCH(Sales_table[[#Headers],[Region]], Sales_Team[#Headers], 0))</f>
        <v>Midwest</v>
      </c>
      <c r="J13195" s="1" t="str">
        <f>INDEX(storelocation_table[], MATCH(Sales_table[[#This Row],[Storeindex]], storelocation_table[id],0), MATCH(Sales_table[[#Headers],[State]], storelocation_table[#Headers], 0))</f>
        <v>California</v>
      </c>
      <c r="K13195" s="1">
        <f>INDEX(storelocation_table[], MATCH(Sales_table[[#This Row],[Storeindex]], storelocation_table[id], 0), MATCH(Sales_table[[#Headers],[Population]], storelocation_table[#Headers], 0))</f>
        <v>109830</v>
      </c>
      <c r="L13195" s="1"/>
      <c r="M13195" s="1">
        <f>INDEX(storelocation_table[], MATCH(Sales_table[[#This Row],[Storeindex]], storelocation_table[id], 0), MATCH(Sales_table[[#Headers],[median_income]], storelocation_table[#Headers], 0))</f>
        <v>74610</v>
      </c>
      <c r="N13195" s="1">
        <v>22</v>
      </c>
      <c r="O13195" s="1" t="str">
        <f>INDEX(Product_table[], MATCH(Sales_table[[#This Row],[Productindex]], Product_table[Index], 0), MATCH(Sales_table[[#Headers],[Product Name]], Product_table[#Headers], 0))</f>
        <v>Wine Storage</v>
      </c>
      <c r="P13195" s="1" t="str">
        <f>INDEX(Product_table[], MATCH(Sales_table[[#This Row],[Productindex]], Product_table[Index], 0), MATCH(Sales_table[[#Headers],[Product Category]], Product_table[#Headers], 0))</f>
        <v>Drinkware</v>
      </c>
      <c r="Q13195" s="1">
        <v>7</v>
      </c>
      <c r="R13195" s="10">
        <v>494.39085566997528</v>
      </c>
      <c r="S13195" s="10">
        <v>353.13632547855377</v>
      </c>
      <c r="T13195" s="10">
        <f>SUM(Sales_table[[#This Row],[unit price]] * Sales_table[[#This Row],[Order qty]])</f>
        <v>3460.735989689827</v>
      </c>
      <c r="U13195" s="11">
        <f>SUM(Sales_table[[#This Row],[unit price]]-Sales_table[[#This Row],[unit cost]])</f>
        <v>141.25453019142151</v>
      </c>
      <c r="V13195" s="10">
        <f>SUM(Sales_table[[#This Row],[Unit Profit]]*Sales_table[[#This Row],[Order qty]])</f>
        <v>988.78171133995056</v>
      </c>
    </row>
    <row r="13196" spans="1:22" ht="14.25" customHeight="1" x14ac:dyDescent="0.25">
      <c r="A13196" s="1" t="s">
        <v>13207</v>
      </c>
      <c r="B13196" s="14">
        <v>43853</v>
      </c>
      <c r="C13196" s="14" t="str">
        <f>TEXT(Sales_table[[#This Row],[Sales Date]], "mmmm")</f>
        <v>January</v>
      </c>
      <c r="D13196" s="1" t="s">
        <v>10</v>
      </c>
      <c r="E13196" s="1">
        <v>21</v>
      </c>
      <c r="F13196" s="1" t="str">
        <f>INDEX(Sales_Team[], MATCH(Sales_table[[#This Row],[Salesteamindex]], Sales_Team[Index], 0), MATCH(Sales_table[[#Headers],[Sales Person]], Sales_Team[#Headers], 0))</f>
        <v>Samuel Fowler</v>
      </c>
      <c r="G13196" s="1">
        <v>327</v>
      </c>
      <c r="H13196" s="1" t="str">
        <f>INDEX(storelocation_table[], MATCH(Sales_table[[#This Row],[Storeindex]], storelocation_table[id], 0), MATCH(Sales_table[[#Headers],[Store Name]], storelocation_table[#Headers], 0))</f>
        <v>Lewisville</v>
      </c>
      <c r="I13196" s="1" t="str">
        <f>INDEX(Sales_Team[], MATCH(Sales_table[[#This Row],[Salesteamindex]], Sales_Team[Index], 0), MATCH(Sales_table[[#Headers],[Region]], Sales_Team[#Headers], 0))</f>
        <v>Midwest</v>
      </c>
      <c r="J13196" s="1" t="str">
        <f>INDEX(storelocation_table[], MATCH(Sales_table[[#This Row],[Storeindex]], storelocation_table[id],0), MATCH(Sales_table[[#Headers],[State]], storelocation_table[#Headers], 0))</f>
        <v>Texas</v>
      </c>
      <c r="K13196" s="1">
        <f>INDEX(storelocation_table[], MATCH(Sales_table[[#This Row],[Storeindex]], storelocation_table[id], 0), MATCH(Sales_table[[#Headers],[Population]], storelocation_table[#Headers], 0))</f>
        <v>104039</v>
      </c>
      <c r="L13196" s="1"/>
      <c r="M13196" s="1">
        <f>INDEX(storelocation_table[], MATCH(Sales_table[[#This Row],[Storeindex]], storelocation_table[id], 0), MATCH(Sales_table[[#Headers],[median_income]], storelocation_table[#Headers], 0))</f>
        <v>57267</v>
      </c>
      <c r="N13196" s="1">
        <v>4</v>
      </c>
      <c r="O13196" s="1" t="str">
        <f>INDEX(Product_table[], MATCH(Sales_table[[#This Row],[Productindex]], Product_table[Index], 0), MATCH(Sales_table[[#Headers],[Product Name]], Product_table[#Headers], 0))</f>
        <v>Serveware</v>
      </c>
      <c r="P13196" s="1" t="str">
        <f>INDEX(Product_table[], MATCH(Sales_table[[#This Row],[Productindex]], Product_table[Index], 0), MATCH(Sales_table[[#Headers],[Product Category]], Product_table[#Headers], 0))</f>
        <v>Kitchenery</v>
      </c>
      <c r="Q13196" s="1">
        <v>10</v>
      </c>
      <c r="R13196" s="10">
        <v>343.32614547014236</v>
      </c>
      <c r="S13196" s="10">
        <v>245.23296105010169</v>
      </c>
      <c r="T13196" s="10">
        <f>SUM(Sales_table[[#This Row],[unit price]] * Sales_table[[#This Row],[Order qty]])</f>
        <v>3433.2614547014236</v>
      </c>
      <c r="U13196" s="11">
        <f>SUM(Sales_table[[#This Row],[unit price]]-Sales_table[[#This Row],[unit cost]])</f>
        <v>98.093184420040672</v>
      </c>
      <c r="V13196" s="10">
        <f>SUM(Sales_table[[#This Row],[Unit Profit]]*Sales_table[[#This Row],[Order qty]])</f>
        <v>980.93184420040666</v>
      </c>
    </row>
    <row r="13197" spans="1:22" ht="14.25" customHeight="1" x14ac:dyDescent="0.25">
      <c r="A13197" s="1" t="s">
        <v>13208</v>
      </c>
      <c r="B13197" s="14">
        <v>43902</v>
      </c>
      <c r="C13197" s="14" t="str">
        <f>TEXT(Sales_table[[#This Row],[Sales Date]], "mmmm")</f>
        <v>March</v>
      </c>
      <c r="D13197" s="1" t="s">
        <v>14</v>
      </c>
      <c r="E13197" s="1">
        <v>17</v>
      </c>
      <c r="F13197" s="1" t="str">
        <f>INDEX(Sales_Team[], MATCH(Sales_table[[#This Row],[Salesteamindex]], Sales_Team[Index], 0), MATCH(Sales_table[[#Headers],[Sales Person]], Sales_Team[#Headers], 0))</f>
        <v>Frank Brown</v>
      </c>
      <c r="G13197" s="1">
        <v>270</v>
      </c>
      <c r="H13197" s="1" t="str">
        <f>INDEX(storelocation_table[], MATCH(Sales_table[[#This Row],[Storeindex]], storelocation_table[id], 0), MATCH(Sales_table[[#Headers],[Store Name]], storelocation_table[#Headers], 0))</f>
        <v>Queens</v>
      </c>
      <c r="I13197" s="1" t="str">
        <f>INDEX(Sales_Team[], MATCH(Sales_table[[#This Row],[Salesteamindex]], Sales_Team[Index], 0), MATCH(Sales_table[[#Headers],[Region]], Sales_Team[#Headers], 0))</f>
        <v>Northeast</v>
      </c>
      <c r="J13197" s="1" t="str">
        <f>INDEX(storelocation_table[], MATCH(Sales_table[[#This Row],[Storeindex]], storelocation_table[id],0), MATCH(Sales_table[[#Headers],[State]], storelocation_table[#Headers], 0))</f>
        <v>New York</v>
      </c>
      <c r="K13197" s="1">
        <f>INDEX(storelocation_table[], MATCH(Sales_table[[#This Row],[Storeindex]], storelocation_table[id], 0), MATCH(Sales_table[[#Headers],[Population]], storelocation_table[#Headers], 0))</f>
        <v>2339150</v>
      </c>
      <c r="L13197" s="1"/>
      <c r="M13197" s="1">
        <f>INDEX(storelocation_table[], MATCH(Sales_table[[#This Row],[Storeindex]], storelocation_table[id], 0), MATCH(Sales_table[[#Headers],[median_income]], storelocation_table[#Headers], 0))</f>
        <v>42439</v>
      </c>
      <c r="N13197" s="1">
        <v>39</v>
      </c>
      <c r="O13197" s="1" t="str">
        <f>INDEX(Product_table[], MATCH(Sales_table[[#This Row],[Productindex]], Product_table[Index], 0), MATCH(Sales_table[[#Headers],[Product Name]], Product_table[#Headers], 0))</f>
        <v>Floor Lamps</v>
      </c>
      <c r="P13197" s="1" t="str">
        <f>INDEX(Product_table[], MATCH(Sales_table[[#This Row],[Productindex]], Product_table[Index], 0), MATCH(Sales_table[[#Headers],[Product Category]], Product_table[#Headers], 0))</f>
        <v>Lighting</v>
      </c>
      <c r="Q13197" s="1">
        <v>10</v>
      </c>
      <c r="R13197" s="10">
        <v>558.58808612823486</v>
      </c>
      <c r="S13197" s="10">
        <v>398.99149009159635</v>
      </c>
      <c r="T13197" s="10">
        <f>SUM(Sales_table[[#This Row],[unit price]] * Sales_table[[#This Row],[Order qty]])</f>
        <v>5585.8808612823486</v>
      </c>
      <c r="U13197" s="11">
        <f>SUM(Sales_table[[#This Row],[unit price]]-Sales_table[[#This Row],[unit cost]])</f>
        <v>159.59659603663852</v>
      </c>
      <c r="V13197" s="10">
        <f>SUM(Sales_table[[#This Row],[Unit Profit]]*Sales_table[[#This Row],[Order qty]])</f>
        <v>1595.9659603663852</v>
      </c>
    </row>
    <row r="13198" spans="1:22" ht="14.25" customHeight="1" x14ac:dyDescent="0.25">
      <c r="A13198" s="1" t="s">
        <v>13209</v>
      </c>
      <c r="B13198" s="14">
        <v>43961</v>
      </c>
      <c r="C13198" s="14" t="str">
        <f>TEXT(Sales_table[[#This Row],[Sales Date]], "mmmm")</f>
        <v>May</v>
      </c>
      <c r="D13198" s="1" t="s">
        <v>14</v>
      </c>
      <c r="E13198" s="1">
        <v>1</v>
      </c>
      <c r="F13198" s="1" t="str">
        <f>INDEX(Sales_Team[], MATCH(Sales_table[[#This Row],[Salesteamindex]], Sales_Team[Index], 0), MATCH(Sales_table[[#Headers],[Sales Person]], Sales_Team[#Headers], 0))</f>
        <v>Adam Hernandez</v>
      </c>
      <c r="G13198" s="1">
        <v>221</v>
      </c>
      <c r="H13198" s="1" t="str">
        <f>INDEX(storelocation_table[], MATCH(Sales_table[[#This Row],[Storeindex]], storelocation_table[id], 0), MATCH(Sales_table[[#Headers],[Store Name]], storelocation_table[#Headers], 0))</f>
        <v>St. Paul</v>
      </c>
      <c r="I13198" s="1" t="str">
        <f>INDEX(Sales_Team[], MATCH(Sales_table[[#This Row],[Salesteamindex]], Sales_Team[Index], 0), MATCH(Sales_table[[#Headers],[Region]], Sales_Team[#Headers], 0))</f>
        <v>Northeast</v>
      </c>
      <c r="J13198" s="1" t="str">
        <f>INDEX(storelocation_table[], MATCH(Sales_table[[#This Row],[Storeindex]], storelocation_table[id],0), MATCH(Sales_table[[#Headers],[State]], storelocation_table[#Headers], 0))</f>
        <v>Minnesota</v>
      </c>
      <c r="K13198" s="1">
        <f>INDEX(storelocation_table[], MATCH(Sales_table[[#This Row],[Storeindex]], storelocation_table[id], 0), MATCH(Sales_table[[#Headers],[Population]], storelocation_table[#Headers], 0))</f>
        <v>300851</v>
      </c>
      <c r="L13198" s="1"/>
      <c r="M13198" s="1">
        <f>INDEX(storelocation_table[], MATCH(Sales_table[[#This Row],[Storeindex]], storelocation_table[id], 0), MATCH(Sales_table[[#Headers],[median_income]], storelocation_table[#Headers], 0))</f>
        <v>48757</v>
      </c>
      <c r="N13198" s="1">
        <v>22</v>
      </c>
      <c r="O13198" s="1" t="str">
        <f>INDEX(Product_table[], MATCH(Sales_table[[#This Row],[Productindex]], Product_table[Index], 0), MATCH(Sales_table[[#Headers],[Product Name]], Product_table[#Headers], 0))</f>
        <v>Wine Storage</v>
      </c>
      <c r="P13198" s="1" t="str">
        <f>INDEX(Product_table[], MATCH(Sales_table[[#This Row],[Productindex]], Product_table[Index], 0), MATCH(Sales_table[[#Headers],[Product Category]], Product_table[#Headers], 0))</f>
        <v>Drinkware</v>
      </c>
      <c r="Q13198" s="1">
        <v>6</v>
      </c>
      <c r="R13198" s="10">
        <v>470.03633397817612</v>
      </c>
      <c r="S13198" s="10">
        <v>335.74023855584011</v>
      </c>
      <c r="T13198" s="10">
        <f>SUM(Sales_table[[#This Row],[unit price]] * Sales_table[[#This Row],[Order qty]])</f>
        <v>2820.2180038690567</v>
      </c>
      <c r="U13198" s="11">
        <f>SUM(Sales_table[[#This Row],[unit price]]-Sales_table[[#This Row],[unit cost]])</f>
        <v>134.29609542233601</v>
      </c>
      <c r="V13198" s="10">
        <f>SUM(Sales_table[[#This Row],[Unit Profit]]*Sales_table[[#This Row],[Order qty]])</f>
        <v>805.77657253401605</v>
      </c>
    </row>
    <row r="13199" spans="1:22" ht="14.25" customHeight="1" x14ac:dyDescent="0.25">
      <c r="A13199" s="1" t="s">
        <v>13210</v>
      </c>
      <c r="B13199" s="14">
        <v>43918</v>
      </c>
      <c r="C13199" s="14" t="str">
        <f>TEXT(Sales_table[[#This Row],[Sales Date]], "mmmm")</f>
        <v>March</v>
      </c>
      <c r="D13199" s="1" t="s">
        <v>12</v>
      </c>
      <c r="E13199" s="1">
        <v>3</v>
      </c>
      <c r="F13199" s="1" t="str">
        <f>INDEX(Sales_Team[], MATCH(Sales_table[[#This Row],[Salesteamindex]], Sales_Team[Index], 0), MATCH(Sales_table[[#Headers],[Sales Person]], Sales_Team[#Headers], 0))</f>
        <v>Jerry Green</v>
      </c>
      <c r="G13199" s="1">
        <v>270</v>
      </c>
      <c r="H13199" s="1" t="str">
        <f>INDEX(storelocation_table[], MATCH(Sales_table[[#This Row],[Storeindex]], storelocation_table[id], 0), MATCH(Sales_table[[#Headers],[Store Name]], storelocation_table[#Headers], 0))</f>
        <v>Queens</v>
      </c>
      <c r="I13199" s="1" t="str">
        <f>INDEX(Sales_Team[], MATCH(Sales_table[[#This Row],[Salesteamindex]], Sales_Team[Index], 0), MATCH(Sales_table[[#Headers],[Region]], Sales_Team[#Headers], 0))</f>
        <v>West</v>
      </c>
      <c r="J13199" s="1" t="str">
        <f>INDEX(storelocation_table[], MATCH(Sales_table[[#This Row],[Storeindex]], storelocation_table[id],0), MATCH(Sales_table[[#Headers],[State]], storelocation_table[#Headers], 0))</f>
        <v>New York</v>
      </c>
      <c r="K13199" s="1">
        <f>INDEX(storelocation_table[], MATCH(Sales_table[[#This Row],[Storeindex]], storelocation_table[id], 0), MATCH(Sales_table[[#Headers],[Population]], storelocation_table[#Headers], 0))</f>
        <v>2339150</v>
      </c>
      <c r="L13199" s="1"/>
      <c r="M13199" s="1">
        <f>INDEX(storelocation_table[], MATCH(Sales_table[[#This Row],[Storeindex]], storelocation_table[id], 0), MATCH(Sales_table[[#Headers],[median_income]], storelocation_table[#Headers], 0))</f>
        <v>42439</v>
      </c>
      <c r="N13199" s="1">
        <v>35</v>
      </c>
      <c r="O13199" s="1" t="str">
        <f>INDEX(Product_table[], MATCH(Sales_table[[#This Row],[Productindex]], Product_table[Index], 0), MATCH(Sales_table[[#Headers],[Product Name]], Product_table[#Headers], 0))</f>
        <v>Table Linens</v>
      </c>
      <c r="P13199" s="1" t="str">
        <f>INDEX(Product_table[], MATCH(Sales_table[[#This Row],[Productindex]], Product_table[Index], 0), MATCH(Sales_table[[#Headers],[Product Category]], Product_table[#Headers], 0))</f>
        <v>Decoratives</v>
      </c>
      <c r="Q13199" s="1">
        <v>4</v>
      </c>
      <c r="R13199" s="10">
        <v>535.67688095569611</v>
      </c>
      <c r="S13199" s="10">
        <v>382.62634353978297</v>
      </c>
      <c r="T13199" s="10">
        <f>SUM(Sales_table[[#This Row],[unit price]] * Sales_table[[#This Row],[Order qty]])</f>
        <v>2142.7075238227844</v>
      </c>
      <c r="U13199" s="11">
        <f>SUM(Sales_table[[#This Row],[unit price]]-Sales_table[[#This Row],[unit cost]])</f>
        <v>153.05053741591314</v>
      </c>
      <c r="V13199" s="10">
        <f>SUM(Sales_table[[#This Row],[Unit Profit]]*Sales_table[[#This Row],[Order qty]])</f>
        <v>612.20214966365256</v>
      </c>
    </row>
    <row r="13200" spans="1:22" ht="14.25" customHeight="1" x14ac:dyDescent="0.25">
      <c r="A13200" s="1" t="s">
        <v>13211</v>
      </c>
      <c r="B13200" s="14">
        <v>43980</v>
      </c>
      <c r="C13200" s="14" t="str">
        <f>TEXT(Sales_table[[#This Row],[Sales Date]], "mmmm")</f>
        <v>May</v>
      </c>
      <c r="D13200" s="1" t="s">
        <v>18</v>
      </c>
      <c r="E13200" s="1">
        <v>5</v>
      </c>
      <c r="F13200" s="1" t="str">
        <f>INDEX(Sales_Team[], MATCH(Sales_table[[#This Row],[Salesteamindex]], Sales_Team[Index], 0), MATCH(Sales_table[[#Headers],[Sales Person]], Sales_Team[#Headers], 0))</f>
        <v>Stephen Payne</v>
      </c>
      <c r="G13200" s="1">
        <v>118</v>
      </c>
      <c r="H13200" s="1" t="str">
        <f>INDEX(storelocation_table[], MATCH(Sales_table[[#This Row],[Storeindex]], storelocation_table[id], 0), MATCH(Sales_table[[#Headers],[Store Name]], storelocation_table[#Headers], 0))</f>
        <v>Davie</v>
      </c>
      <c r="I13200" s="1" t="str">
        <f>INDEX(Sales_Team[], MATCH(Sales_table[[#This Row],[Salesteamindex]], Sales_Team[Index], 0), MATCH(Sales_table[[#Headers],[Region]], Sales_Team[#Headers], 0))</f>
        <v>South</v>
      </c>
      <c r="J13200" s="1" t="str">
        <f>INDEX(storelocation_table[], MATCH(Sales_table[[#This Row],[Storeindex]], storelocation_table[id],0), MATCH(Sales_table[[#Headers],[State]], storelocation_table[#Headers], 0))</f>
        <v>Florida</v>
      </c>
      <c r="K13200" s="1">
        <f>INDEX(storelocation_table[], MATCH(Sales_table[[#This Row],[Storeindex]], storelocation_table[id], 0), MATCH(Sales_table[[#Headers],[Population]], storelocation_table[#Headers], 0))</f>
        <v>100882</v>
      </c>
      <c r="L13200" s="1"/>
      <c r="M13200" s="1">
        <f>INDEX(storelocation_table[], MATCH(Sales_table[[#This Row],[Storeindex]], storelocation_table[id], 0), MATCH(Sales_table[[#Headers],[median_income]], storelocation_table[#Headers], 0))</f>
        <v>59680</v>
      </c>
      <c r="N13200" s="1">
        <v>30</v>
      </c>
      <c r="O13200" s="1" t="str">
        <f>INDEX(Product_table[], MATCH(Sales_table[[#This Row],[Productindex]], Product_table[Index], 0), MATCH(Sales_table[[#Headers],[Product Name]], Product_table[#Headers], 0))</f>
        <v>Wall Coverings</v>
      </c>
      <c r="P13200" s="1" t="str">
        <f>INDEX(Product_table[], MATCH(Sales_table[[#This Row],[Productindex]], Product_table[Index], 0), MATCH(Sales_table[[#Headers],[Product Category]], Product_table[#Headers], 0))</f>
        <v>Decoratives</v>
      </c>
      <c r="Q13200" s="1">
        <v>3</v>
      </c>
      <c r="R13200" s="10">
        <v>531.73686844110489</v>
      </c>
      <c r="S13200" s="10">
        <v>379.81204888650353</v>
      </c>
      <c r="T13200" s="10">
        <f>SUM(Sales_table[[#This Row],[unit price]] * Sales_table[[#This Row],[Order qty]])</f>
        <v>1595.2106053233147</v>
      </c>
      <c r="U13200" s="11">
        <f>SUM(Sales_table[[#This Row],[unit price]]-Sales_table[[#This Row],[unit cost]])</f>
        <v>151.92481955460136</v>
      </c>
      <c r="V13200" s="10">
        <f>SUM(Sales_table[[#This Row],[Unit Profit]]*Sales_table[[#This Row],[Order qty]])</f>
        <v>455.77445866380407</v>
      </c>
    </row>
    <row r="13201" spans="1:22" ht="14.25" customHeight="1" x14ac:dyDescent="0.25">
      <c r="A13201" s="1" t="s">
        <v>13212</v>
      </c>
      <c r="B13201" s="14">
        <v>43906</v>
      </c>
      <c r="C13201" s="14" t="str">
        <f>TEXT(Sales_table[[#This Row],[Sales Date]], "mmmm")</f>
        <v>March</v>
      </c>
      <c r="D13201" s="1" t="s">
        <v>14</v>
      </c>
      <c r="E13201" s="1">
        <v>17</v>
      </c>
      <c r="F13201" s="1" t="str">
        <f>INDEX(Sales_Team[], MATCH(Sales_table[[#This Row],[Salesteamindex]], Sales_Team[Index], 0), MATCH(Sales_table[[#Headers],[Sales Person]], Sales_Team[#Headers], 0))</f>
        <v>Frank Brown</v>
      </c>
      <c r="G13201" s="1">
        <v>15</v>
      </c>
      <c r="H13201" s="1" t="str">
        <f>INDEX(storelocation_table[], MATCH(Sales_table[[#This Row],[Storeindex]], storelocation_table[id], 0), MATCH(Sales_table[[#Headers],[Store Name]], storelocation_table[#Headers], 0))</f>
        <v>Tucson</v>
      </c>
      <c r="I13201" s="1" t="str">
        <f>INDEX(Sales_Team[], MATCH(Sales_table[[#This Row],[Salesteamindex]], Sales_Team[Index], 0), MATCH(Sales_table[[#Headers],[Region]], Sales_Team[#Headers], 0))</f>
        <v>Northeast</v>
      </c>
      <c r="J13201" s="1" t="str">
        <f>INDEX(storelocation_table[], MATCH(Sales_table[[#This Row],[Storeindex]], storelocation_table[id],0), MATCH(Sales_table[[#Headers],[State]], storelocation_table[#Headers], 0))</f>
        <v>Arizona</v>
      </c>
      <c r="K13201" s="1">
        <f>INDEX(storelocation_table[], MATCH(Sales_table[[#This Row],[Storeindex]], storelocation_table[id], 0), MATCH(Sales_table[[#Headers],[Population]], storelocation_table[#Headers], 0))</f>
        <v>531641</v>
      </c>
      <c r="L13201" s="1"/>
      <c r="M13201" s="1">
        <f>INDEX(storelocation_table[], MATCH(Sales_table[[#This Row],[Storeindex]], storelocation_table[id], 0), MATCH(Sales_table[[#Headers],[median_income]], storelocation_table[#Headers], 0))</f>
        <v>37149</v>
      </c>
      <c r="N13201" s="1">
        <v>14</v>
      </c>
      <c r="O13201" s="1" t="str">
        <f>INDEX(Product_table[], MATCH(Sales_table[[#This Row],[Productindex]], Product_table[Index], 0), MATCH(Sales_table[[#Headers],[Product Name]], Product_table[#Headers], 0))</f>
        <v>Mirrors</v>
      </c>
      <c r="P13201" s="1" t="str">
        <f>INDEX(Product_table[], MATCH(Sales_table[[#This Row],[Productindex]], Product_table[Index], 0), MATCH(Sales_table[[#Headers],[Product Category]], Product_table[#Headers], 0))</f>
        <v>Accessories</v>
      </c>
      <c r="Q13201" s="1">
        <v>10</v>
      </c>
      <c r="R13201" s="10">
        <v>183.79952073097229</v>
      </c>
      <c r="S13201" s="10">
        <v>131.2853719506945</v>
      </c>
      <c r="T13201" s="10">
        <f>SUM(Sales_table[[#This Row],[unit price]] * Sales_table[[#This Row],[Order qty]])</f>
        <v>1837.9952073097229</v>
      </c>
      <c r="U13201" s="11">
        <f>SUM(Sales_table[[#This Row],[unit price]]-Sales_table[[#This Row],[unit cost]])</f>
        <v>52.514148780277793</v>
      </c>
      <c r="V13201" s="10">
        <f>SUM(Sales_table[[#This Row],[Unit Profit]]*Sales_table[[#This Row],[Order qty]])</f>
        <v>525.14148780277787</v>
      </c>
    </row>
    <row r="13202" spans="1:22" ht="14.25" customHeight="1" x14ac:dyDescent="0.25">
      <c r="A13202" s="1" t="s">
        <v>13213</v>
      </c>
      <c r="B13202" s="14">
        <v>43893</v>
      </c>
      <c r="C13202" s="14" t="str">
        <f>TEXT(Sales_table[[#This Row],[Sales Date]], "mmmm")</f>
        <v>March</v>
      </c>
      <c r="D13202" s="1" t="s">
        <v>18</v>
      </c>
      <c r="E13202" s="1">
        <v>3</v>
      </c>
      <c r="F13202" s="1" t="str">
        <f>INDEX(Sales_Team[], MATCH(Sales_table[[#This Row],[Salesteamindex]], Sales_Team[Index], 0), MATCH(Sales_table[[#Headers],[Sales Person]], Sales_Team[#Headers], 0))</f>
        <v>Jerry Green</v>
      </c>
      <c r="G13202" s="1">
        <v>52</v>
      </c>
      <c r="H13202" s="1" t="str">
        <f>INDEX(storelocation_table[], MATCH(Sales_table[[#This Row],[Storeindex]], storelocation_table[id], 0), MATCH(Sales_table[[#Headers],[Store Name]], storelocation_table[#Headers], 0))</f>
        <v>Norwalk</v>
      </c>
      <c r="I13202" s="1" t="str">
        <f>INDEX(Sales_Team[], MATCH(Sales_table[[#This Row],[Salesteamindex]], Sales_Team[Index], 0), MATCH(Sales_table[[#Headers],[Region]], Sales_Team[#Headers], 0))</f>
        <v>West</v>
      </c>
      <c r="J13202" s="1" t="str">
        <f>INDEX(storelocation_table[], MATCH(Sales_table[[#This Row],[Storeindex]], storelocation_table[id],0), MATCH(Sales_table[[#Headers],[State]], storelocation_table[#Headers], 0))</f>
        <v>California</v>
      </c>
      <c r="K13202" s="1">
        <f>INDEX(storelocation_table[], MATCH(Sales_table[[#This Row],[Storeindex]], storelocation_table[id], 0), MATCH(Sales_table[[#Headers],[Population]], storelocation_table[#Headers], 0))</f>
        <v>107140</v>
      </c>
      <c r="L13202" s="1"/>
      <c r="M13202" s="1">
        <f>INDEX(storelocation_table[], MATCH(Sales_table[[#This Row],[Storeindex]], storelocation_table[id], 0), MATCH(Sales_table[[#Headers],[median_income]], storelocation_table[#Headers], 0))</f>
        <v>59756</v>
      </c>
      <c r="N13202" s="1">
        <v>44</v>
      </c>
      <c r="O13202" s="1" t="str">
        <f>INDEX(Product_table[], MATCH(Sales_table[[#This Row],[Productindex]], Product_table[Index], 0), MATCH(Sales_table[[#Headers],[Product Name]], Product_table[#Headers], 0))</f>
        <v>Pillows</v>
      </c>
      <c r="P13202" s="1" t="str">
        <f>INDEX(Product_table[], MATCH(Sales_table[[#This Row],[Productindex]], Product_table[Index], 0), MATCH(Sales_table[[#Headers],[Product Category]], Product_table[#Headers], 0))</f>
        <v>Beddings</v>
      </c>
      <c r="Q13202" s="1">
        <v>9</v>
      </c>
      <c r="R13202" s="10">
        <v>647.32121962308884</v>
      </c>
      <c r="S13202" s="10">
        <v>462.3722997307778</v>
      </c>
      <c r="T13202" s="10">
        <f>SUM(Sales_table[[#This Row],[unit price]] * Sales_table[[#This Row],[Order qty]])</f>
        <v>5825.8909766077995</v>
      </c>
      <c r="U13202" s="11">
        <f>SUM(Sales_table[[#This Row],[unit price]]-Sales_table[[#This Row],[unit cost]])</f>
        <v>184.94891989231104</v>
      </c>
      <c r="V13202" s="10">
        <f>SUM(Sales_table[[#This Row],[Unit Profit]]*Sales_table[[#This Row],[Order qty]])</f>
        <v>1664.5402790307994</v>
      </c>
    </row>
    <row r="13203" spans="1:22" ht="14.25" customHeight="1" x14ac:dyDescent="0.25">
      <c r="A13203" s="1" t="s">
        <v>13214</v>
      </c>
      <c r="B13203" s="14">
        <v>43867</v>
      </c>
      <c r="C13203" s="14" t="str">
        <f>TEXT(Sales_table[[#This Row],[Sales Date]], "mmmm")</f>
        <v>February</v>
      </c>
      <c r="D13203" s="1" t="s">
        <v>12</v>
      </c>
      <c r="E13203" s="1">
        <v>1</v>
      </c>
      <c r="F13203" s="1" t="str">
        <f>INDEX(Sales_Team[], MATCH(Sales_table[[#This Row],[Salesteamindex]], Sales_Team[Index], 0), MATCH(Sales_table[[#Headers],[Sales Person]], Sales_Team[#Headers], 0))</f>
        <v>Adam Hernandez</v>
      </c>
      <c r="G13203" s="1">
        <v>2</v>
      </c>
      <c r="H13203" s="1" t="str">
        <f>INDEX(storelocation_table[], MATCH(Sales_table[[#This Row],[Storeindex]], storelocation_table[id], 0), MATCH(Sales_table[[#Headers],[Store Name]], storelocation_table[#Headers], 0))</f>
        <v>Huntsville</v>
      </c>
      <c r="I13203" s="1" t="str">
        <f>INDEX(Sales_Team[], MATCH(Sales_table[[#This Row],[Salesteamindex]], Sales_Team[Index], 0), MATCH(Sales_table[[#Headers],[Region]], Sales_Team[#Headers], 0))</f>
        <v>Northeast</v>
      </c>
      <c r="J13203" s="1" t="str">
        <f>INDEX(storelocation_table[], MATCH(Sales_table[[#This Row],[Storeindex]], storelocation_table[id],0), MATCH(Sales_table[[#Headers],[State]], storelocation_table[#Headers], 0))</f>
        <v>Alabama</v>
      </c>
      <c r="K13203" s="1">
        <f>INDEX(storelocation_table[], MATCH(Sales_table[[#This Row],[Storeindex]], storelocation_table[id], 0), MATCH(Sales_table[[#Headers],[Population]], storelocation_table[#Headers], 0))</f>
        <v>190582</v>
      </c>
      <c r="L13203" s="1"/>
      <c r="M13203" s="1">
        <f>INDEX(storelocation_table[], MATCH(Sales_table[[#This Row],[Storeindex]], storelocation_table[id], 0), MATCH(Sales_table[[#Headers],[median_income]], storelocation_table[#Headers], 0))</f>
        <v>48775</v>
      </c>
      <c r="N13203" s="1">
        <v>47</v>
      </c>
      <c r="O13203" s="1" t="str">
        <f>INDEX(Product_table[], MATCH(Sales_table[[#This Row],[Productindex]], Product_table[Index], 0), MATCH(Sales_table[[#Headers],[Product Name]], Product_table[#Headers], 0))</f>
        <v>Audio</v>
      </c>
      <c r="P13203" s="1" t="str">
        <f>INDEX(Product_table[], MATCH(Sales_table[[#This Row],[Productindex]], Product_table[Index], 0), MATCH(Sales_table[[#Headers],[Product Category]], Product_table[#Headers], 0))</f>
        <v>Electronics</v>
      </c>
      <c r="Q13203" s="1">
        <v>8</v>
      </c>
      <c r="R13203" s="10">
        <v>465.31465566158295</v>
      </c>
      <c r="S13203" s="10">
        <v>332.36761118684501</v>
      </c>
      <c r="T13203" s="10">
        <f>SUM(Sales_table[[#This Row],[unit price]] * Sales_table[[#This Row],[Order qty]])</f>
        <v>3722.5172452926636</v>
      </c>
      <c r="U13203" s="11">
        <f>SUM(Sales_table[[#This Row],[unit price]]-Sales_table[[#This Row],[unit cost]])</f>
        <v>132.94704447473794</v>
      </c>
      <c r="V13203" s="10">
        <f>SUM(Sales_table[[#This Row],[Unit Profit]]*Sales_table[[#This Row],[Order qty]])</f>
        <v>1063.5763557979035</v>
      </c>
    </row>
    <row r="13204" spans="1:22" ht="14.25" customHeight="1" x14ac:dyDescent="0.25">
      <c r="A13204" s="1" t="s">
        <v>13215</v>
      </c>
      <c r="B13204" s="14">
        <v>43868</v>
      </c>
      <c r="C13204" s="14" t="str">
        <f>TEXT(Sales_table[[#This Row],[Sales Date]], "mmmm")</f>
        <v>February</v>
      </c>
      <c r="D13204" s="1" t="s">
        <v>14</v>
      </c>
      <c r="E13204" s="1">
        <v>10</v>
      </c>
      <c r="F13204" s="1" t="str">
        <f>INDEX(Sales_Team[], MATCH(Sales_table[[#This Row],[Salesteamindex]], Sales_Team[Index], 0), MATCH(Sales_table[[#Headers],[Sales Person]], Sales_Team[#Headers], 0))</f>
        <v>Jonathan Hawkins</v>
      </c>
      <c r="G13204" s="1">
        <v>33</v>
      </c>
      <c r="H13204" s="1" t="str">
        <f>INDEX(storelocation_table[], MATCH(Sales_table[[#This Row],[Storeindex]], storelocation_table[id], 0), MATCH(Sales_table[[#Headers],[Store Name]], storelocation_table[#Headers], 0))</f>
        <v>Escondido</v>
      </c>
      <c r="I13204" s="1" t="str">
        <f>INDEX(Sales_Team[], MATCH(Sales_table[[#This Row],[Salesteamindex]], Sales_Team[Index], 0), MATCH(Sales_table[[#Headers],[Region]], Sales_Team[#Headers], 0))</f>
        <v>West</v>
      </c>
      <c r="J13204" s="1" t="str">
        <f>INDEX(storelocation_table[], MATCH(Sales_table[[#This Row],[Storeindex]], storelocation_table[id],0), MATCH(Sales_table[[#Headers],[State]], storelocation_table[#Headers], 0))</f>
        <v>California</v>
      </c>
      <c r="K13204" s="1">
        <f>INDEX(storelocation_table[], MATCH(Sales_table[[#This Row],[Storeindex]], storelocation_table[id], 0), MATCH(Sales_table[[#Headers],[Population]], storelocation_table[#Headers], 0))</f>
        <v>151451</v>
      </c>
      <c r="L13204" s="1"/>
      <c r="M13204" s="1">
        <f>INDEX(storelocation_table[], MATCH(Sales_table[[#This Row],[Storeindex]], storelocation_table[id], 0), MATCH(Sales_table[[#Headers],[median_income]], storelocation_table[#Headers], 0))</f>
        <v>50899</v>
      </c>
      <c r="N13204" s="1">
        <v>3</v>
      </c>
      <c r="O13204" s="1" t="str">
        <f>INDEX(Product_table[], MATCH(Sales_table[[#This Row],[Productindex]], Product_table[Index], 0), MATCH(Sales_table[[#Headers],[Product Name]], Product_table[#Headers], 0))</f>
        <v>Table Lamps</v>
      </c>
      <c r="P13204" s="1" t="str">
        <f>INDEX(Product_table[], MATCH(Sales_table[[#This Row],[Productindex]], Product_table[Index], 0), MATCH(Sales_table[[#Headers],[Product Category]], Product_table[#Headers], 0))</f>
        <v>Lighting</v>
      </c>
      <c r="Q13204" s="1">
        <v>10</v>
      </c>
      <c r="R13204" s="10">
        <v>485.59624940156937</v>
      </c>
      <c r="S13204" s="10">
        <v>346.85446385826384</v>
      </c>
      <c r="T13204" s="10">
        <f>SUM(Sales_table[[#This Row],[unit price]] * Sales_table[[#This Row],[Order qty]])</f>
        <v>4855.9624940156937</v>
      </c>
      <c r="U13204" s="11">
        <f>SUM(Sales_table[[#This Row],[unit price]]-Sales_table[[#This Row],[unit cost]])</f>
        <v>138.74178554330553</v>
      </c>
      <c r="V13204" s="10">
        <f>SUM(Sales_table[[#This Row],[Unit Profit]]*Sales_table[[#This Row],[Order qty]])</f>
        <v>1387.4178554330551</v>
      </c>
    </row>
    <row r="13205" spans="1:22" ht="14.25" customHeight="1" x14ac:dyDescent="0.25">
      <c r="A13205" s="1" t="s">
        <v>13216</v>
      </c>
      <c r="B13205" s="14">
        <v>43855</v>
      </c>
      <c r="C13205" s="14" t="str">
        <f>TEXT(Sales_table[[#This Row],[Sales Date]], "mmmm")</f>
        <v>January</v>
      </c>
      <c r="D13205" s="1" t="s">
        <v>10</v>
      </c>
      <c r="E13205" s="1">
        <v>13</v>
      </c>
      <c r="F13205" s="1" t="str">
        <f>INDEX(Sales_Team[], MATCH(Sales_table[[#This Row],[Salesteamindex]], Sales_Team[Index], 0), MATCH(Sales_table[[#Headers],[Sales Person]], Sales_Team[#Headers], 0))</f>
        <v>Todd Roberts</v>
      </c>
      <c r="G13205" s="1">
        <v>88</v>
      </c>
      <c r="H13205" s="1" t="str">
        <f>INDEX(storelocation_table[], MATCH(Sales_table[[#This Row],[Storeindex]], storelocation_table[id], 0), MATCH(Sales_table[[#Headers],[Store Name]], storelocation_table[#Headers], 0))</f>
        <v>Vista</v>
      </c>
      <c r="I13205" s="1" t="str">
        <f>INDEX(Sales_Team[], MATCH(Sales_table[[#This Row],[Salesteamindex]], Sales_Team[Index], 0), MATCH(Sales_table[[#Headers],[Region]], Sales_Team[#Headers], 0))</f>
        <v>West</v>
      </c>
      <c r="J13205" s="1" t="str">
        <f>INDEX(storelocation_table[], MATCH(Sales_table[[#This Row],[Storeindex]], storelocation_table[id],0), MATCH(Sales_table[[#Headers],[State]], storelocation_table[#Headers], 0))</f>
        <v>California</v>
      </c>
      <c r="K13205" s="1">
        <f>INDEX(storelocation_table[], MATCH(Sales_table[[#This Row],[Storeindex]], storelocation_table[id], 0), MATCH(Sales_table[[#Headers],[Population]], storelocation_table[#Headers], 0))</f>
        <v>100890</v>
      </c>
      <c r="L13205" s="1"/>
      <c r="M13205" s="1">
        <f>INDEX(storelocation_table[], MATCH(Sales_table[[#This Row],[Storeindex]], storelocation_table[id], 0), MATCH(Sales_table[[#Headers],[median_income]], storelocation_table[#Headers], 0))</f>
        <v>50601</v>
      </c>
      <c r="N13205" s="1">
        <v>24</v>
      </c>
      <c r="O13205" s="1" t="str">
        <f>INDEX(Product_table[], MATCH(Sales_table[[#This Row],[Productindex]], Product_table[Index], 0), MATCH(Sales_table[[#Headers],[Product Name]], Product_table[#Headers], 0))</f>
        <v>Wall Frames</v>
      </c>
      <c r="P13205" s="1" t="str">
        <f>INDEX(Product_table[], MATCH(Sales_table[[#This Row],[Productindex]], Product_table[Index], 0), MATCH(Sales_table[[#Headers],[Product Category]], Product_table[#Headers], 0))</f>
        <v>Decoratives</v>
      </c>
      <c r="Q13205" s="1">
        <v>3</v>
      </c>
      <c r="R13205" s="10">
        <v>217.15326261520386</v>
      </c>
      <c r="S13205" s="10">
        <v>155.10947329657418</v>
      </c>
      <c r="T13205" s="10">
        <f>SUM(Sales_table[[#This Row],[unit price]] * Sales_table[[#This Row],[Order qty]])</f>
        <v>651.45978784561157</v>
      </c>
      <c r="U13205" s="11">
        <f>SUM(Sales_table[[#This Row],[unit price]]-Sales_table[[#This Row],[unit cost]])</f>
        <v>62.043789318629678</v>
      </c>
      <c r="V13205" s="10">
        <f>SUM(Sales_table[[#This Row],[Unit Profit]]*Sales_table[[#This Row],[Order qty]])</f>
        <v>186.13136795588903</v>
      </c>
    </row>
    <row r="13206" spans="1:22" ht="14.25" customHeight="1" x14ac:dyDescent="0.25">
      <c r="A13206" s="1" t="s">
        <v>13217</v>
      </c>
      <c r="B13206" s="14">
        <v>43883</v>
      </c>
      <c r="C13206" s="14" t="str">
        <f>TEXT(Sales_table[[#This Row],[Sales Date]], "mmmm")</f>
        <v>February</v>
      </c>
      <c r="D13206" s="1" t="s">
        <v>10</v>
      </c>
      <c r="E13206" s="1">
        <v>10</v>
      </c>
      <c r="F13206" s="1" t="str">
        <f>INDEX(Sales_Team[], MATCH(Sales_table[[#This Row],[Salesteamindex]], Sales_Team[Index], 0), MATCH(Sales_table[[#Headers],[Sales Person]], Sales_Team[#Headers], 0))</f>
        <v>Jonathan Hawkins</v>
      </c>
      <c r="G13206" s="1">
        <v>96</v>
      </c>
      <c r="H13206" s="1" t="str">
        <f>INDEX(storelocation_table[], MATCH(Sales_table[[#This Row],[Storeindex]], storelocation_table[id], 0), MATCH(Sales_table[[#Headers],[Store Name]], storelocation_table[#Headers], 0))</f>
        <v>Fort Collins</v>
      </c>
      <c r="I13206" s="1" t="str">
        <f>INDEX(Sales_Team[], MATCH(Sales_table[[#This Row],[Salesteamindex]], Sales_Team[Index], 0), MATCH(Sales_table[[#Headers],[Region]], Sales_Team[#Headers], 0))</f>
        <v>West</v>
      </c>
      <c r="J13206" s="1" t="str">
        <f>INDEX(storelocation_table[], MATCH(Sales_table[[#This Row],[Storeindex]], storelocation_table[id],0), MATCH(Sales_table[[#Headers],[State]], storelocation_table[#Headers], 0))</f>
        <v>Colorado</v>
      </c>
      <c r="K13206" s="1">
        <f>INDEX(storelocation_table[], MATCH(Sales_table[[#This Row],[Storeindex]], storelocation_table[id], 0), MATCH(Sales_table[[#Headers],[Population]], storelocation_table[#Headers], 0))</f>
        <v>161175</v>
      </c>
      <c r="L13206" s="1"/>
      <c r="M13206" s="1">
        <f>INDEX(storelocation_table[], MATCH(Sales_table[[#This Row],[Storeindex]], storelocation_table[id], 0), MATCH(Sales_table[[#Headers],[median_income]], storelocation_table[#Headers], 0))</f>
        <v>55647</v>
      </c>
      <c r="N13206" s="1">
        <v>44</v>
      </c>
      <c r="O13206" s="1" t="str">
        <f>INDEX(Product_table[], MATCH(Sales_table[[#This Row],[Productindex]], Product_table[Index], 0), MATCH(Sales_table[[#Headers],[Product Name]], Product_table[#Headers], 0))</f>
        <v>Pillows</v>
      </c>
      <c r="P13206" s="1" t="str">
        <f>INDEX(Product_table[], MATCH(Sales_table[[#This Row],[Productindex]], Product_table[Index], 0), MATCH(Sales_table[[#Headers],[Product Category]], Product_table[#Headers], 0))</f>
        <v>Beddings</v>
      </c>
      <c r="Q13206" s="1">
        <v>3</v>
      </c>
      <c r="R13206" s="10">
        <v>486.71433967351913</v>
      </c>
      <c r="S13206" s="10">
        <v>347.65309976679941</v>
      </c>
      <c r="T13206" s="10">
        <f>SUM(Sales_table[[#This Row],[unit price]] * Sales_table[[#This Row],[Order qty]])</f>
        <v>1460.1430190205574</v>
      </c>
      <c r="U13206" s="11">
        <f>SUM(Sales_table[[#This Row],[unit price]]-Sales_table[[#This Row],[unit cost]])</f>
        <v>139.06123990671972</v>
      </c>
      <c r="V13206" s="10">
        <f>SUM(Sales_table[[#This Row],[Unit Profit]]*Sales_table[[#This Row],[Order qty]])</f>
        <v>417.18371972015916</v>
      </c>
    </row>
    <row r="13207" spans="1:22" ht="14.25" customHeight="1" x14ac:dyDescent="0.25">
      <c r="A13207" s="1" t="s">
        <v>13218</v>
      </c>
      <c r="B13207" s="14">
        <v>43976</v>
      </c>
      <c r="C13207" s="14" t="str">
        <f>TEXT(Sales_table[[#This Row],[Sales Date]], "mmmm")</f>
        <v>May</v>
      </c>
      <c r="D13207" s="1" t="s">
        <v>10</v>
      </c>
      <c r="E13207" s="1">
        <v>1</v>
      </c>
      <c r="F13207" s="1" t="str">
        <f>INDEX(Sales_Team[], MATCH(Sales_table[[#This Row],[Salesteamindex]], Sales_Team[Index], 0), MATCH(Sales_table[[#Headers],[Sales Person]], Sales_Team[#Headers], 0))</f>
        <v>Adam Hernandez</v>
      </c>
      <c r="G13207" s="1">
        <v>266</v>
      </c>
      <c r="H13207" s="1" t="str">
        <f>INDEX(storelocation_table[], MATCH(Sales_table[[#This Row],[Storeindex]], storelocation_table[id], 0), MATCH(Sales_table[[#Headers],[Store Name]], storelocation_table[#Headers], 0))</f>
        <v>Manhattan</v>
      </c>
      <c r="I13207" s="1" t="str">
        <f>INDEX(Sales_Team[], MATCH(Sales_table[[#This Row],[Salesteamindex]], Sales_Team[Index], 0), MATCH(Sales_table[[#Headers],[Region]], Sales_Team[#Headers], 0))</f>
        <v>Northeast</v>
      </c>
      <c r="J13207" s="1" t="str">
        <f>INDEX(storelocation_table[], MATCH(Sales_table[[#This Row],[Storeindex]], storelocation_table[id],0), MATCH(Sales_table[[#Headers],[State]], storelocation_table[#Headers], 0))</f>
        <v>New York</v>
      </c>
      <c r="K13207" s="1">
        <f>INDEX(storelocation_table[], MATCH(Sales_table[[#This Row],[Storeindex]], storelocation_table[id], 0), MATCH(Sales_table[[#Headers],[Population]], storelocation_table[#Headers], 0))</f>
        <v>1644518</v>
      </c>
      <c r="L13207" s="1"/>
      <c r="M13207" s="1">
        <f>INDEX(storelocation_table[], MATCH(Sales_table[[#This Row],[Storeindex]], storelocation_table[id], 0), MATCH(Sales_table[[#Headers],[median_income]], storelocation_table[#Headers], 0))</f>
        <v>47030</v>
      </c>
      <c r="N13207" s="1">
        <v>18</v>
      </c>
      <c r="O13207" s="1" t="str">
        <f>INDEX(Product_table[], MATCH(Sales_table[[#This Row],[Productindex]], Product_table[Index], 0), MATCH(Sales_table[[#Headers],[Product Name]], Product_table[#Headers], 0))</f>
        <v>Basketball</v>
      </c>
      <c r="P13207" s="1" t="str">
        <f>INDEX(Product_table[], MATCH(Sales_table[[#This Row],[Productindex]], Product_table[Index], 0), MATCH(Sales_table[[#Headers],[Product Category]], Product_table[#Headers], 0))</f>
        <v>Sports</v>
      </c>
      <c r="Q13207" s="1">
        <v>3</v>
      </c>
      <c r="R13207" s="10">
        <v>252.02225840091705</v>
      </c>
      <c r="S13207" s="10">
        <v>180.01589885779791</v>
      </c>
      <c r="T13207" s="10">
        <f>SUM(Sales_table[[#This Row],[unit price]] * Sales_table[[#This Row],[Order qty]])</f>
        <v>756.06677520275116</v>
      </c>
      <c r="U13207" s="11">
        <f>SUM(Sales_table[[#This Row],[unit price]]-Sales_table[[#This Row],[unit cost]])</f>
        <v>72.006359543119146</v>
      </c>
      <c r="V13207" s="10">
        <f>SUM(Sales_table[[#This Row],[Unit Profit]]*Sales_table[[#This Row],[Order qty]])</f>
        <v>216.01907862935744</v>
      </c>
    </row>
    <row r="13208" spans="1:22" ht="14.25" customHeight="1" x14ac:dyDescent="0.25">
      <c r="A13208" s="1" t="s">
        <v>13219</v>
      </c>
      <c r="B13208" s="14">
        <v>43950</v>
      </c>
      <c r="C13208" s="14" t="str">
        <f>TEXT(Sales_table[[#This Row],[Sales Date]], "mmmm")</f>
        <v>April</v>
      </c>
      <c r="D13208" s="1" t="s">
        <v>10</v>
      </c>
      <c r="E13208" s="1">
        <v>6</v>
      </c>
      <c r="F13208" s="1" t="str">
        <f>INDEX(Sales_Team[], MATCH(Sales_table[[#This Row],[Salesteamindex]], Sales_Team[Index], 0), MATCH(Sales_table[[#Headers],[Sales Person]], Sales_Team[#Headers], 0))</f>
        <v>Joshua Bennett</v>
      </c>
      <c r="G13208" s="1">
        <v>345</v>
      </c>
      <c r="H13208" s="1" t="str">
        <f>INDEX(storelocation_table[], MATCH(Sales_table[[#This Row],[Storeindex]], storelocation_table[id], 0), MATCH(Sales_table[[#Headers],[Store Name]], storelocation_table[#Headers], 0))</f>
        <v>Provo</v>
      </c>
      <c r="I13208" s="1" t="str">
        <f>INDEX(Sales_Team[], MATCH(Sales_table[[#This Row],[Salesteamindex]], Sales_Team[Index], 0), MATCH(Sales_table[[#Headers],[Region]], Sales_Team[#Headers], 0))</f>
        <v>Northeast</v>
      </c>
      <c r="J13208" s="1" t="str">
        <f>INDEX(storelocation_table[], MATCH(Sales_table[[#This Row],[Storeindex]], storelocation_table[id],0), MATCH(Sales_table[[#Headers],[State]], storelocation_table[#Headers], 0))</f>
        <v>Utah</v>
      </c>
      <c r="K13208" s="1">
        <f>INDEX(storelocation_table[], MATCH(Sales_table[[#This Row],[Storeindex]], storelocation_table[id], 0), MATCH(Sales_table[[#Headers],[Population]], storelocation_table[#Headers], 0))</f>
        <v>115264</v>
      </c>
      <c r="L13208" s="1"/>
      <c r="M13208" s="1">
        <f>INDEX(storelocation_table[], MATCH(Sales_table[[#This Row],[Storeindex]], storelocation_table[id], 0), MATCH(Sales_table[[#Headers],[median_income]], storelocation_table[#Headers], 0))</f>
        <v>41291</v>
      </c>
      <c r="N13208" s="1">
        <v>4</v>
      </c>
      <c r="O13208" s="1" t="str">
        <f>INDEX(Product_table[], MATCH(Sales_table[[#This Row],[Productindex]], Product_table[Index], 0), MATCH(Sales_table[[#Headers],[Product Name]], Product_table[#Headers], 0))</f>
        <v>Serveware</v>
      </c>
      <c r="P13208" s="1" t="str">
        <f>INDEX(Product_table[], MATCH(Sales_table[[#This Row],[Productindex]], Product_table[Index], 0), MATCH(Sales_table[[#Headers],[Product Category]], Product_table[#Headers], 0))</f>
        <v>Kitchenery</v>
      </c>
      <c r="Q13208" s="1">
        <v>9</v>
      </c>
      <c r="R13208" s="10">
        <v>330.06255251169205</v>
      </c>
      <c r="S13208" s="10">
        <v>235.75896607978004</v>
      </c>
      <c r="T13208" s="10">
        <f>SUM(Sales_table[[#This Row],[unit price]] * Sales_table[[#This Row],[Order qty]])</f>
        <v>2970.5629726052284</v>
      </c>
      <c r="U13208" s="11">
        <f>SUM(Sales_table[[#This Row],[unit price]]-Sales_table[[#This Row],[unit cost]])</f>
        <v>94.303586431912009</v>
      </c>
      <c r="V13208" s="10">
        <f>SUM(Sales_table[[#This Row],[Unit Profit]]*Sales_table[[#This Row],[Order qty]])</f>
        <v>848.73227788720806</v>
      </c>
    </row>
    <row r="13209" spans="1:22" ht="14.25" customHeight="1" x14ac:dyDescent="0.25">
      <c r="A13209" s="1" t="s">
        <v>13220</v>
      </c>
      <c r="B13209" s="14">
        <v>43938</v>
      </c>
      <c r="C13209" s="14" t="str">
        <f>TEXT(Sales_table[[#This Row],[Sales Date]], "mmmm")</f>
        <v>April</v>
      </c>
      <c r="D13209" s="1" t="s">
        <v>18</v>
      </c>
      <c r="E13209" s="1">
        <v>16</v>
      </c>
      <c r="F13209" s="1" t="str">
        <f>INDEX(Sales_Team[], MATCH(Sales_table[[#This Row],[Salesteamindex]], Sales_Team[Index], 0), MATCH(Sales_table[[#Headers],[Sales Person]], Sales_Team[#Headers], 0))</f>
        <v>Anthony Berry</v>
      </c>
      <c r="G13209" s="1">
        <v>339</v>
      </c>
      <c r="H13209" s="1" t="str">
        <f>INDEX(storelocation_table[], MATCH(Sales_table[[#This Row],[Storeindex]], storelocation_table[id], 0), MATCH(Sales_table[[#Headers],[Store Name]], storelocation_table[#Headers], 0))</f>
        <v>San Angelo</v>
      </c>
      <c r="I13209" s="1" t="str">
        <f>INDEX(Sales_Team[], MATCH(Sales_table[[#This Row],[Salesteamindex]], Sales_Team[Index], 0), MATCH(Sales_table[[#Headers],[Region]], Sales_Team[#Headers], 0))</f>
        <v>West</v>
      </c>
      <c r="J13209" s="1" t="str">
        <f>INDEX(storelocation_table[], MATCH(Sales_table[[#This Row],[Storeindex]], storelocation_table[id],0), MATCH(Sales_table[[#Headers],[State]], storelocation_table[#Headers], 0))</f>
        <v>Texas</v>
      </c>
      <c r="K13209" s="1">
        <f>INDEX(storelocation_table[], MATCH(Sales_table[[#This Row],[Storeindex]], storelocation_table[id], 0), MATCH(Sales_table[[#Headers],[Population]], storelocation_table[#Headers], 0))</f>
        <v>100450</v>
      </c>
      <c r="L13209" s="1"/>
      <c r="M13209" s="1">
        <f>INDEX(storelocation_table[], MATCH(Sales_table[[#This Row],[Storeindex]], storelocation_table[id], 0), MATCH(Sales_table[[#Headers],[median_income]], storelocation_table[#Headers], 0))</f>
        <v>44802</v>
      </c>
      <c r="N13209" s="1">
        <v>11</v>
      </c>
      <c r="O13209" s="1" t="str">
        <f>INDEX(Product_table[], MATCH(Sales_table[[#This Row],[Productindex]], Product_table[Index], 0), MATCH(Sales_table[[#Headers],[Product Name]], Product_table[#Headers], 0))</f>
        <v>Ornaments</v>
      </c>
      <c r="P13209" s="1" t="str">
        <f>INDEX(Product_table[], MATCH(Sales_table[[#This Row],[Productindex]], Product_table[Index], 0), MATCH(Sales_table[[#Headers],[Product Category]], Product_table[#Headers], 0))</f>
        <v>Decoratives</v>
      </c>
      <c r="Q13209" s="1">
        <v>1</v>
      </c>
      <c r="R13209" s="10">
        <v>189.23701930046082</v>
      </c>
      <c r="S13209" s="10">
        <v>135.16929950032917</v>
      </c>
      <c r="T13209" s="10">
        <f>SUM(Sales_table[[#This Row],[unit price]] * Sales_table[[#This Row],[Order qty]])</f>
        <v>189.23701930046082</v>
      </c>
      <c r="U13209" s="11">
        <f>SUM(Sales_table[[#This Row],[unit price]]-Sales_table[[#This Row],[unit cost]])</f>
        <v>54.067719800131641</v>
      </c>
      <c r="V13209" s="10">
        <f>SUM(Sales_table[[#This Row],[Unit Profit]]*Sales_table[[#This Row],[Order qty]])</f>
        <v>54.067719800131641</v>
      </c>
    </row>
    <row r="13210" spans="1:22" ht="14.25" customHeight="1" x14ac:dyDescent="0.25">
      <c r="A13210" s="1" t="s">
        <v>13221</v>
      </c>
      <c r="B13210" s="14">
        <v>43898</v>
      </c>
      <c r="C13210" s="14" t="str">
        <f>TEXT(Sales_table[[#This Row],[Sales Date]], "mmmm")</f>
        <v>March</v>
      </c>
      <c r="D13210" s="1" t="s">
        <v>10</v>
      </c>
      <c r="E13210" s="1">
        <v>4</v>
      </c>
      <c r="F13210" s="1" t="str">
        <f>INDEX(Sales_Team[], MATCH(Sales_table[[#This Row],[Salesteamindex]], Sales_Team[Index], 0), MATCH(Sales_table[[#Headers],[Sales Person]], Sales_Team[#Headers], 0))</f>
        <v>Chris Armstrong</v>
      </c>
      <c r="G13210" s="1">
        <v>282</v>
      </c>
      <c r="H13210" s="1" t="str">
        <f>INDEX(storelocation_table[], MATCH(Sales_table[[#This Row],[Storeindex]], storelocation_table[id], 0), MATCH(Sales_table[[#Headers],[Store Name]], storelocation_table[#Headers], 0))</f>
        <v>Dayton</v>
      </c>
      <c r="I13210" s="1" t="str">
        <f>INDEX(Sales_Team[], MATCH(Sales_table[[#This Row],[Salesteamindex]], Sales_Team[Index], 0), MATCH(Sales_table[[#Headers],[Region]], Sales_Team[#Headers], 0))</f>
        <v>Northeast</v>
      </c>
      <c r="J13210" s="1" t="str">
        <f>INDEX(storelocation_table[], MATCH(Sales_table[[#This Row],[Storeindex]], storelocation_table[id],0), MATCH(Sales_table[[#Headers],[State]], storelocation_table[#Headers], 0))</f>
        <v>Ohio</v>
      </c>
      <c r="K13210" s="1">
        <f>INDEX(storelocation_table[], MATCH(Sales_table[[#This Row],[Storeindex]], storelocation_table[id], 0), MATCH(Sales_table[[#Headers],[Population]], storelocation_table[#Headers], 0))</f>
        <v>140599</v>
      </c>
      <c r="L13210" s="1"/>
      <c r="M13210" s="1">
        <f>INDEX(storelocation_table[], MATCH(Sales_table[[#This Row],[Storeindex]], storelocation_table[id], 0), MATCH(Sales_table[[#Headers],[median_income]], storelocation_table[#Headers], 0))</f>
        <v>27683</v>
      </c>
      <c r="N13210" s="1">
        <v>36</v>
      </c>
      <c r="O13210" s="1" t="str">
        <f>INDEX(Product_table[], MATCH(Sales_table[[#This Row],[Productindex]], Product_table[Index], 0), MATCH(Sales_table[[#Headers],[Product Name]], Product_table[#Headers], 0))</f>
        <v>Clocks</v>
      </c>
      <c r="P13210" s="1" t="str">
        <f>INDEX(Product_table[], MATCH(Sales_table[[#This Row],[Productindex]], Product_table[Index], 0), MATCH(Sales_table[[#Headers],[Product Category]], Product_table[#Headers], 0))</f>
        <v>Accessories</v>
      </c>
      <c r="Q13210" s="1">
        <v>5</v>
      </c>
      <c r="R13210" s="10">
        <v>175.26507157087326</v>
      </c>
      <c r="S13210" s="10">
        <v>125.18933683633806</v>
      </c>
      <c r="T13210" s="10">
        <f>SUM(Sales_table[[#This Row],[unit price]] * Sales_table[[#This Row],[Order qty]])</f>
        <v>876.3253578543663</v>
      </c>
      <c r="U13210" s="11">
        <f>SUM(Sales_table[[#This Row],[unit price]]-Sales_table[[#This Row],[unit cost]])</f>
        <v>50.075734734535203</v>
      </c>
      <c r="V13210" s="10">
        <f>SUM(Sales_table[[#This Row],[Unit Profit]]*Sales_table[[#This Row],[Order qty]])</f>
        <v>250.37867367267603</v>
      </c>
    </row>
    <row r="13211" spans="1:22" ht="14.25" customHeight="1" x14ac:dyDescent="0.25">
      <c r="A13211" s="1" t="s">
        <v>13222</v>
      </c>
      <c r="B13211" s="14">
        <v>43933</v>
      </c>
      <c r="C13211" s="14" t="str">
        <f>TEXT(Sales_table[[#This Row],[Sales Date]], "mmmm")</f>
        <v>April</v>
      </c>
      <c r="D13211" s="1" t="s">
        <v>10</v>
      </c>
      <c r="E13211" s="1">
        <v>14</v>
      </c>
      <c r="F13211" s="1" t="str">
        <f>INDEX(Sales_Team[], MATCH(Sales_table[[#This Row],[Salesteamindex]], Sales_Team[Index], 0), MATCH(Sales_table[[#Headers],[Sales Person]], Sales_Team[#Headers], 0))</f>
        <v>Paul Holmes</v>
      </c>
      <c r="G13211" s="1">
        <v>292</v>
      </c>
      <c r="H13211" s="1" t="str">
        <f>INDEX(storelocation_table[], MATCH(Sales_table[[#This Row],[Storeindex]], storelocation_table[id], 0), MATCH(Sales_table[[#Headers],[Store Name]], storelocation_table[#Headers], 0))</f>
        <v>Salem</v>
      </c>
      <c r="I13211" s="1" t="str">
        <f>INDEX(Sales_Team[], MATCH(Sales_table[[#This Row],[Salesteamindex]], Sales_Team[Index], 0), MATCH(Sales_table[[#Headers],[Region]], Sales_Team[#Headers], 0))</f>
        <v>Midwest</v>
      </c>
      <c r="J13211" s="1" t="str">
        <f>INDEX(storelocation_table[], MATCH(Sales_table[[#This Row],[Storeindex]], storelocation_table[id],0), MATCH(Sales_table[[#Headers],[State]], storelocation_table[#Headers], 0))</f>
        <v>Oregon</v>
      </c>
      <c r="K13211" s="1">
        <f>INDEX(storelocation_table[], MATCH(Sales_table[[#This Row],[Storeindex]], storelocation_table[id], 0), MATCH(Sales_table[[#Headers],[Population]], storelocation_table[#Headers], 0))</f>
        <v>164549</v>
      </c>
      <c r="L13211" s="1"/>
      <c r="M13211" s="1">
        <f>INDEX(storelocation_table[], MATCH(Sales_table[[#This Row],[Storeindex]], storelocation_table[id], 0), MATCH(Sales_table[[#Headers],[median_income]], storelocation_table[#Headers], 0))</f>
        <v>47191</v>
      </c>
      <c r="N13211" s="1">
        <v>12</v>
      </c>
      <c r="O13211" s="1" t="str">
        <f>INDEX(Product_table[], MATCH(Sales_table[[#This Row],[Productindex]], Product_table[Index], 0), MATCH(Sales_table[[#Headers],[Product Name]], Product_table[#Headers], 0))</f>
        <v>Dining Furniture</v>
      </c>
      <c r="P13211" s="1" t="str">
        <f>INDEX(Product_table[], MATCH(Sales_table[[#This Row],[Productindex]], Product_table[Index], 0), MATCH(Sales_table[[#Headers],[Product Category]], Product_table[#Headers], 0))</f>
        <v>Furniture</v>
      </c>
      <c r="Q13211" s="1">
        <v>7</v>
      </c>
      <c r="R13211" s="10">
        <v>493.21405684947968</v>
      </c>
      <c r="S13211" s="10">
        <v>352.29575489248549</v>
      </c>
      <c r="T13211" s="10">
        <f>SUM(Sales_table[[#This Row],[unit price]] * Sales_table[[#This Row],[Order qty]])</f>
        <v>3452.4983979463577</v>
      </c>
      <c r="U13211" s="11">
        <f>SUM(Sales_table[[#This Row],[unit price]]-Sales_table[[#This Row],[unit cost]])</f>
        <v>140.91830195699418</v>
      </c>
      <c r="V13211" s="10">
        <f>SUM(Sales_table[[#This Row],[Unit Profit]]*Sales_table[[#This Row],[Order qty]])</f>
        <v>986.42811369895935</v>
      </c>
    </row>
    <row r="13212" spans="1:22" ht="14.25" customHeight="1" x14ac:dyDescent="0.25">
      <c r="A13212" s="1" t="s">
        <v>13223</v>
      </c>
      <c r="B13212" s="14">
        <v>43955</v>
      </c>
      <c r="C13212" s="14" t="str">
        <f>TEXT(Sales_table[[#This Row],[Sales Date]], "mmmm")</f>
        <v>May</v>
      </c>
      <c r="D13212" s="1" t="s">
        <v>10</v>
      </c>
      <c r="E13212" s="1">
        <v>14</v>
      </c>
      <c r="F13212" s="1" t="str">
        <f>INDEX(Sales_Team[], MATCH(Sales_table[[#This Row],[Salesteamindex]], Sales_Team[Index], 0), MATCH(Sales_table[[#Headers],[Sales Person]], Sales_Team[#Headers], 0))</f>
        <v>Paul Holmes</v>
      </c>
      <c r="G13212" s="1">
        <v>82</v>
      </c>
      <c r="H13212" s="1" t="str">
        <f>INDEX(storelocation_table[], MATCH(Sales_table[[#This Row],[Storeindex]], storelocation_table[id], 0), MATCH(Sales_table[[#Headers],[Store Name]], storelocation_table[#Headers], 0))</f>
        <v>Temecula</v>
      </c>
      <c r="I13212" s="1" t="str">
        <f>INDEX(Sales_Team[], MATCH(Sales_table[[#This Row],[Salesteamindex]], Sales_Team[Index], 0), MATCH(Sales_table[[#Headers],[Region]], Sales_Team[#Headers], 0))</f>
        <v>Midwest</v>
      </c>
      <c r="J13212" s="1" t="str">
        <f>INDEX(storelocation_table[], MATCH(Sales_table[[#This Row],[Storeindex]], storelocation_table[id],0), MATCH(Sales_table[[#Headers],[State]], storelocation_table[#Headers], 0))</f>
        <v>California</v>
      </c>
      <c r="K13212" s="1">
        <f>INDEX(storelocation_table[], MATCH(Sales_table[[#This Row],[Storeindex]], storelocation_table[id], 0), MATCH(Sales_table[[#Headers],[Population]], storelocation_table[#Headers], 0))</f>
        <v>112011</v>
      </c>
      <c r="L13212" s="1"/>
      <c r="M13212" s="1">
        <f>INDEX(storelocation_table[], MATCH(Sales_table[[#This Row],[Storeindex]], storelocation_table[id], 0), MATCH(Sales_table[[#Headers],[median_income]], storelocation_table[#Headers], 0))</f>
        <v>79925</v>
      </c>
      <c r="N13212" s="1">
        <v>28</v>
      </c>
      <c r="O13212" s="1" t="str">
        <f>INDEX(Product_table[], MATCH(Sales_table[[#This Row],[Productindex]], Product_table[Index], 0), MATCH(Sales_table[[#Headers],[Product Name]], Product_table[#Headers], 0))</f>
        <v>Phones</v>
      </c>
      <c r="P13212" s="1" t="str">
        <f>INDEX(Product_table[], MATCH(Sales_table[[#This Row],[Productindex]], Product_table[Index], 0), MATCH(Sales_table[[#Headers],[Product Category]], Product_table[#Headers], 0))</f>
        <v>Electronics</v>
      </c>
      <c r="Q13212" s="1">
        <v>3</v>
      </c>
      <c r="R13212" s="10">
        <v>308.20517474412918</v>
      </c>
      <c r="S13212" s="10">
        <v>220.1465533886637</v>
      </c>
      <c r="T13212" s="10">
        <f>SUM(Sales_table[[#This Row],[unit price]] * Sales_table[[#This Row],[Order qty]])</f>
        <v>924.61552423238754</v>
      </c>
      <c r="U13212" s="11">
        <f>SUM(Sales_table[[#This Row],[unit price]]-Sales_table[[#This Row],[unit cost]])</f>
        <v>88.058621355465476</v>
      </c>
      <c r="V13212" s="10">
        <f>SUM(Sales_table[[#This Row],[Unit Profit]]*Sales_table[[#This Row],[Order qty]])</f>
        <v>264.17586406639646</v>
      </c>
    </row>
    <row r="13213" spans="1:22" ht="14.25" customHeight="1" x14ac:dyDescent="0.25">
      <c r="A13213" s="1" t="s">
        <v>13224</v>
      </c>
      <c r="B13213" s="14">
        <v>43879</v>
      </c>
      <c r="C13213" s="14" t="str">
        <f>TEXT(Sales_table[[#This Row],[Sales Date]], "mmmm")</f>
        <v>February</v>
      </c>
      <c r="D13213" s="1" t="s">
        <v>10</v>
      </c>
      <c r="E13213" s="1">
        <v>13</v>
      </c>
      <c r="F13213" s="1" t="str">
        <f>INDEX(Sales_Team[], MATCH(Sales_table[[#This Row],[Salesteamindex]], Sales_Team[Index], 0), MATCH(Sales_table[[#Headers],[Sales Person]], Sales_Team[#Headers], 0))</f>
        <v>Todd Roberts</v>
      </c>
      <c r="G13213" s="1">
        <v>310</v>
      </c>
      <c r="H13213" s="1" t="str">
        <f>INDEX(storelocation_table[], MATCH(Sales_table[[#This Row],[Storeindex]], storelocation_table[id], 0), MATCH(Sales_table[[#Headers],[Store Name]], storelocation_table[#Headers], 0))</f>
        <v>Austin</v>
      </c>
      <c r="I13213" s="1" t="str">
        <f>INDEX(Sales_Team[], MATCH(Sales_table[[#This Row],[Salesteamindex]], Sales_Team[Index], 0), MATCH(Sales_table[[#Headers],[Region]], Sales_Team[#Headers], 0))</f>
        <v>West</v>
      </c>
      <c r="J13213" s="1" t="str">
        <f>INDEX(storelocation_table[], MATCH(Sales_table[[#This Row],[Storeindex]], storelocation_table[id],0), MATCH(Sales_table[[#Headers],[State]], storelocation_table[#Headers], 0))</f>
        <v>Texas</v>
      </c>
      <c r="K13213" s="1">
        <f>INDEX(storelocation_table[], MATCH(Sales_table[[#This Row],[Storeindex]], storelocation_table[id], 0), MATCH(Sales_table[[#Headers],[Population]], storelocation_table[#Headers], 0))</f>
        <v>931830</v>
      </c>
      <c r="L13213" s="1"/>
      <c r="M13213" s="1">
        <f>INDEX(storelocation_table[], MATCH(Sales_table[[#This Row],[Storeindex]], storelocation_table[id], 0), MATCH(Sales_table[[#Headers],[median_income]], storelocation_table[#Headers], 0))</f>
        <v>57689</v>
      </c>
      <c r="N13213" s="1">
        <v>23</v>
      </c>
      <c r="O13213" s="1" t="str">
        <f>INDEX(Product_table[], MATCH(Sales_table[[#This Row],[Productindex]], Product_table[Index], 0), MATCH(Sales_table[[#Headers],[Product Name]], Product_table[#Headers], 0))</f>
        <v>Accessories</v>
      </c>
      <c r="P13213" s="1" t="str">
        <f>INDEX(Product_table[], MATCH(Sales_table[[#This Row],[Productindex]], Product_table[Index], 0), MATCH(Sales_table[[#Headers],[Product Category]], Product_table[#Headers], 0))</f>
        <v>Accessories</v>
      </c>
      <c r="Q13213" s="1">
        <v>4</v>
      </c>
      <c r="R13213" s="10">
        <v>278.90509986877441</v>
      </c>
      <c r="S13213" s="10">
        <v>199.21792847769603</v>
      </c>
      <c r="T13213" s="10">
        <f>SUM(Sales_table[[#This Row],[unit price]] * Sales_table[[#This Row],[Order qty]])</f>
        <v>1115.6203994750977</v>
      </c>
      <c r="U13213" s="11">
        <f>SUM(Sales_table[[#This Row],[unit price]]-Sales_table[[#This Row],[unit cost]])</f>
        <v>79.68717139107838</v>
      </c>
      <c r="V13213" s="10">
        <f>SUM(Sales_table[[#This Row],[Unit Profit]]*Sales_table[[#This Row],[Order qty]])</f>
        <v>318.74868556431352</v>
      </c>
    </row>
    <row r="13214" spans="1:22" ht="14.25" customHeight="1" x14ac:dyDescent="0.25">
      <c r="A13214" s="1" t="s">
        <v>13225</v>
      </c>
      <c r="B13214" s="14">
        <v>43944</v>
      </c>
      <c r="C13214" s="14" t="str">
        <f>TEXT(Sales_table[[#This Row],[Sales Date]], "mmmm")</f>
        <v>April</v>
      </c>
      <c r="D13214" s="1" t="s">
        <v>18</v>
      </c>
      <c r="E13214" s="1">
        <v>15</v>
      </c>
      <c r="F13214" s="1" t="str">
        <f>INDEX(Sales_Team[], MATCH(Sales_table[[#This Row],[Salesteamindex]], Sales_Team[Index], 0), MATCH(Sales_table[[#Headers],[Sales Person]], Sales_Team[#Headers], 0))</f>
        <v>Roger Alexander</v>
      </c>
      <c r="G13214" s="1">
        <v>350</v>
      </c>
      <c r="H13214" s="1" t="str">
        <f>INDEX(storelocation_table[], MATCH(Sales_table[[#This Row],[Storeindex]], storelocation_table[id], 0), MATCH(Sales_table[[#Headers],[Store Name]], storelocation_table[#Headers], 0))</f>
        <v>Arlington</v>
      </c>
      <c r="I13214" s="1" t="str">
        <f>INDEX(Sales_Team[], MATCH(Sales_table[[#This Row],[Salesteamindex]], Sales_Team[Index], 0), MATCH(Sales_table[[#Headers],[Region]], Sales_Team[#Headers], 0))</f>
        <v>Midwest</v>
      </c>
      <c r="J13214" s="1" t="str">
        <f>INDEX(storelocation_table[], MATCH(Sales_table[[#This Row],[Storeindex]], storelocation_table[id],0), MATCH(Sales_table[[#Headers],[State]], storelocation_table[#Headers], 0))</f>
        <v>Virginia</v>
      </c>
      <c r="K13214" s="1">
        <f>INDEX(storelocation_table[], MATCH(Sales_table[[#This Row],[Storeindex]], storelocation_table[id], 0), MATCH(Sales_table[[#Headers],[Population]], storelocation_table[#Headers], 0))</f>
        <v>220173</v>
      </c>
      <c r="L13214" s="1"/>
      <c r="M13214" s="1">
        <f>INDEX(storelocation_table[], MATCH(Sales_table[[#This Row],[Storeindex]], storelocation_table[id], 0), MATCH(Sales_table[[#Headers],[median_income]], storelocation_table[#Headers], 0))</f>
        <v>105763</v>
      </c>
      <c r="N13214" s="1">
        <v>40</v>
      </c>
      <c r="O13214" s="1" t="str">
        <f>INDEX(Product_table[], MATCH(Sales_table[[#This Row],[Productindex]], Product_table[Index], 0), MATCH(Sales_table[[#Headers],[Product Name]], Product_table[#Headers], 0))</f>
        <v>Rugs</v>
      </c>
      <c r="P13214" s="1" t="str">
        <f>INDEX(Product_table[], MATCH(Sales_table[[#This Row],[Productindex]], Product_table[Index], 0), MATCH(Sales_table[[#Headers],[Product Category]], Product_table[#Headers], 0))</f>
        <v>Decoratives</v>
      </c>
      <c r="Q13214" s="1">
        <v>2</v>
      </c>
      <c r="R13214" s="10">
        <v>460.22298806905746</v>
      </c>
      <c r="S13214" s="10">
        <v>328.73070576361249</v>
      </c>
      <c r="T13214" s="10">
        <f>SUM(Sales_table[[#This Row],[unit price]] * Sales_table[[#This Row],[Order qty]])</f>
        <v>920.44597613811493</v>
      </c>
      <c r="U13214" s="11">
        <f>SUM(Sales_table[[#This Row],[unit price]]-Sales_table[[#This Row],[unit cost]])</f>
        <v>131.49228230544497</v>
      </c>
      <c r="V13214" s="10">
        <f>SUM(Sales_table[[#This Row],[Unit Profit]]*Sales_table[[#This Row],[Order qty]])</f>
        <v>262.98456461088995</v>
      </c>
    </row>
    <row r="13215" spans="1:22" ht="14.25" customHeight="1" x14ac:dyDescent="0.25">
      <c r="A13215" s="1" t="s">
        <v>13226</v>
      </c>
      <c r="B13215" s="14">
        <v>43924</v>
      </c>
      <c r="C13215" s="14" t="str">
        <f>TEXT(Sales_table[[#This Row],[Sales Date]], "mmmm")</f>
        <v>April</v>
      </c>
      <c r="D13215" s="1" t="s">
        <v>14</v>
      </c>
      <c r="E13215" s="1">
        <v>11</v>
      </c>
      <c r="F13215" s="1" t="str">
        <f>INDEX(Sales_Team[], MATCH(Sales_table[[#This Row],[Salesteamindex]], Sales_Team[Index], 0), MATCH(Sales_table[[#Headers],[Sales Person]], Sales_Team[#Headers], 0))</f>
        <v>Joshua Little</v>
      </c>
      <c r="G13215" s="1">
        <v>236</v>
      </c>
      <c r="H13215" s="1" t="str">
        <f>INDEX(storelocation_table[], MATCH(Sales_table[[#This Row],[Storeindex]], storelocation_table[id], 0), MATCH(Sales_table[[#Headers],[Store Name]], storelocation_table[#Headers], 0))</f>
        <v>Wilmington</v>
      </c>
      <c r="I13215" s="1" t="str">
        <f>INDEX(Sales_Team[], MATCH(Sales_table[[#This Row],[Salesteamindex]], Sales_Team[Index], 0), MATCH(Sales_table[[#Headers],[Region]], Sales_Team[#Headers], 0))</f>
        <v>South</v>
      </c>
      <c r="J13215" s="1" t="str">
        <f>INDEX(storelocation_table[], MATCH(Sales_table[[#This Row],[Storeindex]], storelocation_table[id],0), MATCH(Sales_table[[#Headers],[State]], storelocation_table[#Headers], 0))</f>
        <v>North Carolina</v>
      </c>
      <c r="K13215" s="1">
        <f>INDEX(storelocation_table[], MATCH(Sales_table[[#This Row],[Storeindex]], storelocation_table[id], 0), MATCH(Sales_table[[#Headers],[Population]], storelocation_table[#Headers], 0))</f>
        <v>115933</v>
      </c>
      <c r="L13215" s="1"/>
      <c r="M13215" s="1">
        <f>INDEX(storelocation_table[], MATCH(Sales_table[[#This Row],[Storeindex]], storelocation_table[id], 0), MATCH(Sales_table[[#Headers],[median_income]], storelocation_table[#Headers], 0))</f>
        <v>42128</v>
      </c>
      <c r="N13215" s="1">
        <v>31</v>
      </c>
      <c r="O13215" s="1" t="str">
        <f>INDEX(Product_table[], MATCH(Sales_table[[#This Row],[Productindex]], Product_table[Index], 0), MATCH(Sales_table[[#Headers],[Product Name]], Product_table[#Headers], 0))</f>
        <v>Candleholders</v>
      </c>
      <c r="P13215" s="1" t="str">
        <f>INDEX(Product_table[], MATCH(Sales_table[[#This Row],[Productindex]], Product_table[Index], 0), MATCH(Sales_table[[#Headers],[Product Category]], Product_table[#Headers], 0))</f>
        <v>Decoratives</v>
      </c>
      <c r="Q13215" s="1">
        <v>8</v>
      </c>
      <c r="R13215" s="10">
        <v>606.70383274555206</v>
      </c>
      <c r="S13215" s="10">
        <v>433.3598805325372</v>
      </c>
      <c r="T13215" s="10">
        <f>SUM(Sales_table[[#This Row],[unit price]] * Sales_table[[#This Row],[Order qty]])</f>
        <v>4853.6306619644165</v>
      </c>
      <c r="U13215" s="11">
        <f>SUM(Sales_table[[#This Row],[unit price]]-Sales_table[[#This Row],[unit cost]])</f>
        <v>173.34395221301486</v>
      </c>
      <c r="V13215" s="10">
        <f>SUM(Sales_table[[#This Row],[Unit Profit]]*Sales_table[[#This Row],[Order qty]])</f>
        <v>1386.7516177041189</v>
      </c>
    </row>
    <row r="13216" spans="1:22" ht="14.25" customHeight="1" x14ac:dyDescent="0.25">
      <c r="A13216" s="1" t="s">
        <v>13227</v>
      </c>
      <c r="B13216" s="14">
        <v>43943</v>
      </c>
      <c r="C13216" s="14" t="str">
        <f>TEXT(Sales_table[[#This Row],[Sales Date]], "mmmm")</f>
        <v>April</v>
      </c>
      <c r="D13216" s="1" t="s">
        <v>10</v>
      </c>
      <c r="E13216" s="1">
        <v>22</v>
      </c>
      <c r="F13216" s="1" t="str">
        <f>INDEX(Sales_Team[], MATCH(Sales_table[[#This Row],[Salesteamindex]], Sales_Team[Index], 0), MATCH(Sales_table[[#Headers],[Sales Person]], Sales_Team[#Headers], 0))</f>
        <v>Joe Price</v>
      </c>
      <c r="G13216" s="1">
        <v>267</v>
      </c>
      <c r="H13216" s="1" t="str">
        <f>INDEX(storelocation_table[], MATCH(Sales_table[[#This Row],[Storeindex]], storelocation_table[id], 0), MATCH(Sales_table[[#Headers],[Store Name]], storelocation_table[#Headers], 0))</f>
        <v>New York City</v>
      </c>
      <c r="I13216" s="1" t="str">
        <f>INDEX(Sales_Team[], MATCH(Sales_table[[#This Row],[Salesteamindex]], Sales_Team[Index], 0), MATCH(Sales_table[[#Headers],[Region]], Sales_Team[#Headers], 0))</f>
        <v>Northeast</v>
      </c>
      <c r="J13216" s="1" t="str">
        <f>INDEX(storelocation_table[], MATCH(Sales_table[[#This Row],[Storeindex]], storelocation_table[id],0), MATCH(Sales_table[[#Headers],[State]], storelocation_table[#Headers], 0))</f>
        <v>New York</v>
      </c>
      <c r="K13216" s="1">
        <f>INDEX(storelocation_table[], MATCH(Sales_table[[#This Row],[Storeindex]], storelocation_table[id], 0), MATCH(Sales_table[[#Headers],[Population]], storelocation_table[#Headers], 0))</f>
        <v>8550405</v>
      </c>
      <c r="L13216" s="1"/>
      <c r="M13216" s="1">
        <f>INDEX(storelocation_table[], MATCH(Sales_table[[#This Row],[Storeindex]], storelocation_table[id], 0), MATCH(Sales_table[[#Headers],[median_income]], storelocation_table[#Headers], 0))</f>
        <v>53373</v>
      </c>
      <c r="N13216" s="1">
        <v>28</v>
      </c>
      <c r="O13216" s="1" t="str">
        <f>INDEX(Product_table[], MATCH(Sales_table[[#This Row],[Productindex]], Product_table[Index], 0), MATCH(Sales_table[[#Headers],[Product Name]], Product_table[#Headers], 0))</f>
        <v>Phones</v>
      </c>
      <c r="P13216" s="1" t="str">
        <f>INDEX(Product_table[], MATCH(Sales_table[[#This Row],[Productindex]], Product_table[Index], 0), MATCH(Sales_table[[#Headers],[Product Category]], Product_table[#Headers], 0))</f>
        <v>Electronics</v>
      </c>
      <c r="Q13216" s="1">
        <v>6</v>
      </c>
      <c r="R13216" s="10">
        <v>193.89527088403702</v>
      </c>
      <c r="S13216" s="10">
        <v>138.49662206002645</v>
      </c>
      <c r="T13216" s="10">
        <f>SUM(Sales_table[[#This Row],[unit price]] * Sales_table[[#This Row],[Order qty]])</f>
        <v>1163.3716253042221</v>
      </c>
      <c r="U13216" s="11">
        <f>SUM(Sales_table[[#This Row],[unit price]]-Sales_table[[#This Row],[unit cost]])</f>
        <v>55.398648824010564</v>
      </c>
      <c r="V13216" s="10">
        <f>SUM(Sales_table[[#This Row],[Unit Profit]]*Sales_table[[#This Row],[Order qty]])</f>
        <v>332.39189294406339</v>
      </c>
    </row>
    <row r="13217" spans="1:22" ht="14.25" customHeight="1" x14ac:dyDescent="0.25">
      <c r="A13217" s="1" t="s">
        <v>13228</v>
      </c>
      <c r="B13217" s="14">
        <v>43923</v>
      </c>
      <c r="C13217" s="14" t="str">
        <f>TEXT(Sales_table[[#This Row],[Sales Date]], "mmmm")</f>
        <v>April</v>
      </c>
      <c r="D13217" s="1" t="s">
        <v>10</v>
      </c>
      <c r="E13217" s="1">
        <v>4</v>
      </c>
      <c r="F13217" s="1" t="str">
        <f>INDEX(Sales_Team[], MATCH(Sales_table[[#This Row],[Salesteamindex]], Sales_Team[Index], 0), MATCH(Sales_table[[#Headers],[Sales Person]], Sales_Team[#Headers], 0))</f>
        <v>Chris Armstrong</v>
      </c>
      <c r="G13217" s="1">
        <v>163</v>
      </c>
      <c r="H13217" s="1" t="str">
        <f>INDEX(storelocation_table[], MATCH(Sales_table[[#This Row],[Storeindex]], storelocation_table[id], 0), MATCH(Sales_table[[#Headers],[Store Name]], storelocation_table[#Headers], 0))</f>
        <v>Lyons (Township)</v>
      </c>
      <c r="I13217" s="1" t="str">
        <f>INDEX(Sales_Team[], MATCH(Sales_table[[#This Row],[Salesteamindex]], Sales_Team[Index], 0), MATCH(Sales_table[[#Headers],[Region]], Sales_Team[#Headers], 0))</f>
        <v>Northeast</v>
      </c>
      <c r="J13217" s="1" t="str">
        <f>INDEX(storelocation_table[], MATCH(Sales_table[[#This Row],[Storeindex]], storelocation_table[id],0), MATCH(Sales_table[[#Headers],[State]], storelocation_table[#Headers], 0))</f>
        <v>Illinois</v>
      </c>
      <c r="K13217" s="1">
        <f>INDEX(storelocation_table[], MATCH(Sales_table[[#This Row],[Storeindex]], storelocation_table[id], 0), MATCH(Sales_table[[#Headers],[Population]], storelocation_table[#Headers], 0))</f>
        <v>112890</v>
      </c>
      <c r="L13217" s="1"/>
      <c r="M13217" s="1">
        <f>INDEX(storelocation_table[], MATCH(Sales_table[[#This Row],[Storeindex]], storelocation_table[id], 0), MATCH(Sales_table[[#Headers],[median_income]], storelocation_table[#Headers], 0))</f>
        <v>66065</v>
      </c>
      <c r="N13217" s="1">
        <v>6</v>
      </c>
      <c r="O13217" s="1" t="str">
        <f>INDEX(Product_table[], MATCH(Sales_table[[#This Row],[Productindex]], Product_table[Index], 0), MATCH(Sales_table[[#Headers],[Product Name]], Product_table[#Headers], 0))</f>
        <v>Computers</v>
      </c>
      <c r="P13217" s="1" t="str">
        <f>INDEX(Product_table[], MATCH(Sales_table[[#This Row],[Productindex]], Product_table[Index], 0), MATCH(Sales_table[[#Headers],[Product Category]], Product_table[#Headers], 0))</f>
        <v>Electronics</v>
      </c>
      <c r="Q13217" s="1">
        <v>7</v>
      </c>
      <c r="R13217" s="10">
        <v>569.6065399646759</v>
      </c>
      <c r="S13217" s="10">
        <v>406.86181426048279</v>
      </c>
      <c r="T13217" s="10">
        <f>SUM(Sales_table[[#This Row],[unit price]] * Sales_table[[#This Row],[Order qty]])</f>
        <v>3987.2457797527313</v>
      </c>
      <c r="U13217" s="11">
        <f>SUM(Sales_table[[#This Row],[unit price]]-Sales_table[[#This Row],[unit cost]])</f>
        <v>162.74472570419312</v>
      </c>
      <c r="V13217" s="10">
        <f>SUM(Sales_table[[#This Row],[Unit Profit]]*Sales_table[[#This Row],[Order qty]])</f>
        <v>1139.2130799293518</v>
      </c>
    </row>
    <row r="13218" spans="1:22" ht="14.25" customHeight="1" x14ac:dyDescent="0.25">
      <c r="A13218" s="1" t="s">
        <v>13229</v>
      </c>
      <c r="B13218" s="14">
        <v>43978</v>
      </c>
      <c r="C13218" s="14" t="str">
        <f>TEXT(Sales_table[[#This Row],[Sales Date]], "mmmm")</f>
        <v>May</v>
      </c>
      <c r="D13218" s="1" t="s">
        <v>14</v>
      </c>
      <c r="E13218" s="1">
        <v>4</v>
      </c>
      <c r="F13218" s="1" t="str">
        <f>INDEX(Sales_Team[], MATCH(Sales_table[[#This Row],[Salesteamindex]], Sales_Team[Index], 0), MATCH(Sales_table[[#Headers],[Sales Person]], Sales_Team[#Headers], 0))</f>
        <v>Chris Armstrong</v>
      </c>
      <c r="G13218" s="1">
        <v>22</v>
      </c>
      <c r="H13218" s="1" t="str">
        <f>INDEX(storelocation_table[], MATCH(Sales_table[[#This Row],[Storeindex]], storelocation_table[id], 0), MATCH(Sales_table[[#Headers],[Store Name]], storelocation_table[#Headers], 0))</f>
        <v>Chula Vista</v>
      </c>
      <c r="I13218" s="1" t="str">
        <f>INDEX(Sales_Team[], MATCH(Sales_table[[#This Row],[Salesteamindex]], Sales_Team[Index], 0), MATCH(Sales_table[[#Headers],[Region]], Sales_Team[#Headers], 0))</f>
        <v>Northeast</v>
      </c>
      <c r="J13218" s="1" t="str">
        <f>INDEX(storelocation_table[], MATCH(Sales_table[[#This Row],[Storeindex]], storelocation_table[id],0), MATCH(Sales_table[[#Headers],[State]], storelocation_table[#Headers], 0))</f>
        <v>California</v>
      </c>
      <c r="K13218" s="1">
        <f>INDEX(storelocation_table[], MATCH(Sales_table[[#This Row],[Storeindex]], storelocation_table[id], 0), MATCH(Sales_table[[#Headers],[Population]], storelocation_table[#Headers], 0))</f>
        <v>265757</v>
      </c>
      <c r="L13218" s="1"/>
      <c r="M13218" s="1">
        <f>INDEX(storelocation_table[], MATCH(Sales_table[[#This Row],[Storeindex]], storelocation_table[id], 0), MATCH(Sales_table[[#Headers],[median_income]], storelocation_table[#Headers], 0))</f>
        <v>65185</v>
      </c>
      <c r="N13218" s="1">
        <v>10</v>
      </c>
      <c r="O13218" s="1" t="str">
        <f>INDEX(Product_table[], MATCH(Sales_table[[#This Row],[Productindex]], Product_table[Index], 0), MATCH(Sales_table[[#Headers],[Product Name]], Product_table[#Headers], 0))</f>
        <v>Blankets</v>
      </c>
      <c r="P13218" s="1" t="str">
        <f>INDEX(Product_table[], MATCH(Sales_table[[#This Row],[Productindex]], Product_table[Index], 0), MATCH(Sales_table[[#Headers],[Product Category]], Product_table[#Headers], 0))</f>
        <v>Beddings</v>
      </c>
      <c r="Q13218" s="1">
        <v>10</v>
      </c>
      <c r="R13218" s="10">
        <v>371.053482234478</v>
      </c>
      <c r="S13218" s="10">
        <v>265.03820159605573</v>
      </c>
      <c r="T13218" s="10">
        <f>SUM(Sales_table[[#This Row],[unit price]] * Sales_table[[#This Row],[Order qty]])</f>
        <v>3710.53482234478</v>
      </c>
      <c r="U13218" s="11">
        <f>SUM(Sales_table[[#This Row],[unit price]]-Sales_table[[#This Row],[unit cost]])</f>
        <v>106.01528063842227</v>
      </c>
      <c r="V13218" s="10">
        <f>SUM(Sales_table[[#This Row],[Unit Profit]]*Sales_table[[#This Row],[Order qty]])</f>
        <v>1060.1528063842227</v>
      </c>
    </row>
    <row r="13219" spans="1:22" ht="14.25" customHeight="1" x14ac:dyDescent="0.25">
      <c r="A13219" s="1" t="s">
        <v>13230</v>
      </c>
      <c r="B13219" s="14">
        <v>43968</v>
      </c>
      <c r="C13219" s="14" t="str">
        <f>TEXT(Sales_table[[#This Row],[Sales Date]], "mmmm")</f>
        <v>May</v>
      </c>
      <c r="D13219" s="1" t="s">
        <v>10</v>
      </c>
      <c r="E13219" s="1">
        <v>12</v>
      </c>
      <c r="F13219" s="1" t="str">
        <f>INDEX(Sales_Team[], MATCH(Sales_table[[#This Row],[Salesteamindex]], Sales_Team[Index], 0), MATCH(Sales_table[[#Headers],[Sales Person]], Sales_Team[#Headers], 0))</f>
        <v>Carl Nguyen</v>
      </c>
      <c r="G13219" s="1">
        <v>312</v>
      </c>
      <c r="H13219" s="1" t="str">
        <f>INDEX(storelocation_table[], MATCH(Sales_table[[#This Row],[Storeindex]], storelocation_table[id], 0), MATCH(Sales_table[[#Headers],[Store Name]], storelocation_table[#Headers], 0))</f>
        <v>Brownsville</v>
      </c>
      <c r="I13219" s="1" t="str">
        <f>INDEX(Sales_Team[], MATCH(Sales_table[[#This Row],[Salesteamindex]], Sales_Team[Index], 0), MATCH(Sales_table[[#Headers],[Region]], Sales_Team[#Headers], 0))</f>
        <v>Midwest</v>
      </c>
      <c r="J13219" s="1" t="str">
        <f>INDEX(storelocation_table[], MATCH(Sales_table[[#This Row],[Storeindex]], storelocation_table[id],0), MATCH(Sales_table[[#Headers],[State]], storelocation_table[#Headers], 0))</f>
        <v>Texas</v>
      </c>
      <c r="K13219" s="1">
        <f>INDEX(storelocation_table[], MATCH(Sales_table[[#This Row],[Storeindex]], storelocation_table[id], 0), MATCH(Sales_table[[#Headers],[Population]], storelocation_table[#Headers], 0))</f>
        <v>183887</v>
      </c>
      <c r="L13219" s="1"/>
      <c r="M13219" s="1">
        <f>INDEX(storelocation_table[], MATCH(Sales_table[[#This Row],[Storeindex]], storelocation_table[id], 0), MATCH(Sales_table[[#Headers],[median_income]], storelocation_table[#Headers], 0))</f>
        <v>32894</v>
      </c>
      <c r="N13219" s="1">
        <v>42</v>
      </c>
      <c r="O13219" s="1" t="str">
        <f>INDEX(Product_table[], MATCH(Sales_table[[#This Row],[Productindex]], Product_table[Index], 0), MATCH(Sales_table[[#Headers],[Product Name]], Product_table[#Headers], 0))</f>
        <v>Bean Bags</v>
      </c>
      <c r="P13219" s="1" t="str">
        <f>INDEX(Product_table[], MATCH(Sales_table[[#This Row],[Productindex]], Product_table[Index], 0), MATCH(Sales_table[[#Headers],[Product Category]], Product_table[#Headers], 0))</f>
        <v>Furniture</v>
      </c>
      <c r="Q13219" s="1">
        <v>4</v>
      </c>
      <c r="R13219" s="10">
        <v>153.65790688991547</v>
      </c>
      <c r="S13219" s="10">
        <v>109.75564777851105</v>
      </c>
      <c r="T13219" s="10">
        <f>SUM(Sales_table[[#This Row],[unit price]] * Sales_table[[#This Row],[Order qty]])</f>
        <v>614.63162755966187</v>
      </c>
      <c r="U13219" s="11">
        <f>SUM(Sales_table[[#This Row],[unit price]]-Sales_table[[#This Row],[unit cost]])</f>
        <v>43.902259111404419</v>
      </c>
      <c r="V13219" s="10">
        <f>SUM(Sales_table[[#This Row],[Unit Profit]]*Sales_table[[#This Row],[Order qty]])</f>
        <v>175.60903644561768</v>
      </c>
    </row>
    <row r="13220" spans="1:22" ht="14.25" customHeight="1" x14ac:dyDescent="0.25">
      <c r="A13220" s="1" t="s">
        <v>13231</v>
      </c>
      <c r="B13220" s="14">
        <v>43863</v>
      </c>
      <c r="C13220" s="14" t="str">
        <f>TEXT(Sales_table[[#This Row],[Sales Date]], "mmmm")</f>
        <v>February</v>
      </c>
      <c r="D13220" s="1" t="s">
        <v>12</v>
      </c>
      <c r="E13220" s="1">
        <v>17</v>
      </c>
      <c r="F13220" s="1" t="str">
        <f>INDEX(Sales_Team[], MATCH(Sales_table[[#This Row],[Salesteamindex]], Sales_Team[Index], 0), MATCH(Sales_table[[#Headers],[Sales Person]], Sales_Team[#Headers], 0))</f>
        <v>Frank Brown</v>
      </c>
      <c r="G13220" s="1">
        <v>280</v>
      </c>
      <c r="H13220" s="1" t="str">
        <f>INDEX(storelocation_table[], MATCH(Sales_table[[#This Row],[Storeindex]], storelocation_table[id], 0), MATCH(Sales_table[[#Headers],[Store Name]], storelocation_table[#Headers], 0))</f>
        <v>Cleveland</v>
      </c>
      <c r="I13220" s="1" t="str">
        <f>INDEX(Sales_Team[], MATCH(Sales_table[[#This Row],[Salesteamindex]], Sales_Team[Index], 0), MATCH(Sales_table[[#Headers],[Region]], Sales_Team[#Headers], 0))</f>
        <v>Northeast</v>
      </c>
      <c r="J13220" s="1" t="str">
        <f>INDEX(storelocation_table[], MATCH(Sales_table[[#This Row],[Storeindex]], storelocation_table[id],0), MATCH(Sales_table[[#Headers],[State]], storelocation_table[#Headers], 0))</f>
        <v>Ohio</v>
      </c>
      <c r="K13220" s="1">
        <f>INDEX(storelocation_table[], MATCH(Sales_table[[#This Row],[Storeindex]], storelocation_table[id], 0), MATCH(Sales_table[[#Headers],[Population]], storelocation_table[#Headers], 0))</f>
        <v>388072</v>
      </c>
      <c r="L13220" s="1"/>
      <c r="M13220" s="1">
        <f>INDEX(storelocation_table[], MATCH(Sales_table[[#This Row],[Storeindex]], storelocation_table[id], 0), MATCH(Sales_table[[#Headers],[median_income]], storelocation_table[#Headers], 0))</f>
        <v>26150</v>
      </c>
      <c r="N13220" s="1">
        <v>10</v>
      </c>
      <c r="O13220" s="1" t="str">
        <f>INDEX(Product_table[], MATCH(Sales_table[[#This Row],[Productindex]], Product_table[Index], 0), MATCH(Sales_table[[#Headers],[Product Name]], Product_table[#Headers], 0))</f>
        <v>Blankets</v>
      </c>
      <c r="P13220" s="1" t="str">
        <f>INDEX(Product_table[], MATCH(Sales_table[[#This Row],[Productindex]], Product_table[Index], 0), MATCH(Sales_table[[#Headers],[Product Category]], Product_table[#Headers], 0))</f>
        <v>Beddings</v>
      </c>
      <c r="Q13220" s="1">
        <v>7</v>
      </c>
      <c r="R13220" s="10">
        <v>332.94637852907181</v>
      </c>
      <c r="S13220" s="10">
        <v>237.81884180647987</v>
      </c>
      <c r="T13220" s="10">
        <f>SUM(Sales_table[[#This Row],[unit price]] * Sales_table[[#This Row],[Order qty]])</f>
        <v>2330.6246497035027</v>
      </c>
      <c r="U13220" s="11">
        <f>SUM(Sales_table[[#This Row],[unit price]]-Sales_table[[#This Row],[unit cost]])</f>
        <v>95.127536722591941</v>
      </c>
      <c r="V13220" s="10">
        <f>SUM(Sales_table[[#This Row],[Unit Profit]]*Sales_table[[#This Row],[Order qty]])</f>
        <v>665.89275705814362</v>
      </c>
    </row>
    <row r="13221" spans="1:22" ht="14.25" customHeight="1" x14ac:dyDescent="0.25">
      <c r="A13221" s="1" t="s">
        <v>13232</v>
      </c>
      <c r="B13221" s="14">
        <v>43889</v>
      </c>
      <c r="C13221" s="14" t="str">
        <f>TEXT(Sales_table[[#This Row],[Sales Date]], "mmmm")</f>
        <v>February</v>
      </c>
      <c r="D13221" s="1" t="s">
        <v>14</v>
      </c>
      <c r="E13221" s="1">
        <v>23</v>
      </c>
      <c r="F13221" s="1" t="str">
        <f>INDEX(Sales_Team[], MATCH(Sales_table[[#This Row],[Salesteamindex]], Sales_Team[Index], 0), MATCH(Sales_table[[#Headers],[Sales Person]], Sales_Team[#Headers], 0))</f>
        <v>Douglas Tucker</v>
      </c>
      <c r="G13221" s="1">
        <v>225</v>
      </c>
      <c r="H13221" s="1" t="str">
        <f>INDEX(storelocation_table[], MATCH(Sales_table[[#This Row],[Storeindex]], storelocation_table[id], 0), MATCH(Sales_table[[#Headers],[Store Name]], storelocation_table[#Headers], 0))</f>
        <v>Springfield</v>
      </c>
      <c r="I13221" s="1" t="str">
        <f>INDEX(Sales_Team[], MATCH(Sales_table[[#This Row],[Salesteamindex]], Sales_Team[Index], 0), MATCH(Sales_table[[#Headers],[Region]], Sales_Team[#Headers], 0))</f>
        <v>Midwest</v>
      </c>
      <c r="J13221" s="1" t="str">
        <f>INDEX(storelocation_table[], MATCH(Sales_table[[#This Row],[Storeindex]], storelocation_table[id],0), MATCH(Sales_table[[#Headers],[State]], storelocation_table[#Headers], 0))</f>
        <v>Missouri</v>
      </c>
      <c r="K13221" s="1">
        <f>INDEX(storelocation_table[], MATCH(Sales_table[[#This Row],[Storeindex]], storelocation_table[id], 0), MATCH(Sales_table[[#Headers],[Population]], storelocation_table[#Headers], 0))</f>
        <v>166810</v>
      </c>
      <c r="L13221" s="1"/>
      <c r="M13221" s="1">
        <f>INDEX(storelocation_table[], MATCH(Sales_table[[#This Row],[Storeindex]], storelocation_table[id], 0), MATCH(Sales_table[[#Headers],[median_income]], storelocation_table[#Headers], 0))</f>
        <v>33557</v>
      </c>
      <c r="N13221" s="1">
        <v>29</v>
      </c>
      <c r="O13221" s="1" t="str">
        <f>INDEX(Product_table[], MATCH(Sales_table[[#This Row],[Productindex]], Product_table[Index], 0), MATCH(Sales_table[[#Headers],[Product Name]], Product_table[#Headers], 0))</f>
        <v>Pendants</v>
      </c>
      <c r="P13221" s="1" t="str">
        <f>INDEX(Product_table[], MATCH(Sales_table[[#This Row],[Productindex]], Product_table[Index], 0), MATCH(Sales_table[[#Headers],[Product Category]], Product_table[#Headers], 0))</f>
        <v>Collections</v>
      </c>
      <c r="Q13221" s="1">
        <v>9</v>
      </c>
      <c r="R13221" s="10">
        <v>430.96322679519653</v>
      </c>
      <c r="S13221" s="10">
        <v>307.83087628228327</v>
      </c>
      <c r="T13221" s="10">
        <f>SUM(Sales_table[[#This Row],[unit price]] * Sales_table[[#This Row],[Order qty]])</f>
        <v>3878.6690411567688</v>
      </c>
      <c r="U13221" s="11">
        <f>SUM(Sales_table[[#This Row],[unit price]]-Sales_table[[#This Row],[unit cost]])</f>
        <v>123.13235051291326</v>
      </c>
      <c r="V13221" s="10">
        <f>SUM(Sales_table[[#This Row],[Unit Profit]]*Sales_table[[#This Row],[Order qty]])</f>
        <v>1108.1911546162194</v>
      </c>
    </row>
    <row r="13222" spans="1:22" ht="14.25" customHeight="1" x14ac:dyDescent="0.25">
      <c r="A13222" s="1" t="s">
        <v>13233</v>
      </c>
      <c r="B13222" s="14">
        <v>43868</v>
      </c>
      <c r="C13222" s="14" t="str">
        <f>TEXT(Sales_table[[#This Row],[Sales Date]], "mmmm")</f>
        <v>February</v>
      </c>
      <c r="D13222" s="1" t="s">
        <v>12</v>
      </c>
      <c r="E13222" s="1">
        <v>9</v>
      </c>
      <c r="F13222" s="1" t="str">
        <f>INDEX(Sales_Team[], MATCH(Sales_table[[#This Row],[Salesteamindex]], Sales_Team[Index], 0), MATCH(Sales_table[[#Headers],[Sales Person]], Sales_Team[#Headers], 0))</f>
        <v>Joshua Ryan</v>
      </c>
      <c r="G13222" s="1">
        <v>360</v>
      </c>
      <c r="H13222" s="1" t="str">
        <f>INDEX(storelocation_table[], MATCH(Sales_table[[#This Row],[Storeindex]], storelocation_table[id], 0), MATCH(Sales_table[[#Headers],[Store Name]], storelocation_table[#Headers], 0))</f>
        <v>Renton</v>
      </c>
      <c r="I13222" s="1" t="str">
        <f>INDEX(Sales_Team[], MATCH(Sales_table[[#This Row],[Salesteamindex]], Sales_Team[Index], 0), MATCH(Sales_table[[#Headers],[Region]], Sales_Team[#Headers], 0))</f>
        <v>Midwest</v>
      </c>
      <c r="J13222" s="1" t="str">
        <f>INDEX(storelocation_table[], MATCH(Sales_table[[#This Row],[Storeindex]], storelocation_table[id],0), MATCH(Sales_table[[#Headers],[State]], storelocation_table[#Headers], 0))</f>
        <v>Washington</v>
      </c>
      <c r="K13222" s="1">
        <f>INDEX(storelocation_table[], MATCH(Sales_table[[#This Row],[Storeindex]], storelocation_table[id], 0), MATCH(Sales_table[[#Headers],[Population]], storelocation_table[#Headers], 0))</f>
        <v>100242</v>
      </c>
      <c r="L13222" s="1"/>
      <c r="M13222" s="1">
        <f>INDEX(storelocation_table[], MATCH(Sales_table[[#This Row],[Storeindex]], storelocation_table[id], 0), MATCH(Sales_table[[#Headers],[median_income]], storelocation_table[#Headers], 0))</f>
        <v>64802</v>
      </c>
      <c r="N13222" s="1">
        <v>5</v>
      </c>
      <c r="O13222" s="1" t="str">
        <f>INDEX(Product_table[], MATCH(Sales_table[[#This Row],[Productindex]], Product_table[Index], 0), MATCH(Sales_table[[#Headers],[Product Name]], Product_table[#Headers], 0))</f>
        <v>Bathroom Furniture</v>
      </c>
      <c r="P13222" s="1" t="str">
        <f>INDEX(Product_table[], MATCH(Sales_table[[#This Row],[Productindex]], Product_table[Index], 0), MATCH(Sales_table[[#Headers],[Product Category]], Product_table[#Headers], 0))</f>
        <v>Furniture</v>
      </c>
      <c r="Q13222" s="1">
        <v>7</v>
      </c>
      <c r="R13222" s="10">
        <v>577.70339244604111</v>
      </c>
      <c r="S13222" s="10">
        <v>412.64528031860084</v>
      </c>
      <c r="T13222" s="10">
        <f>SUM(Sales_table[[#This Row],[unit price]] * Sales_table[[#This Row],[Order qty]])</f>
        <v>4043.9237471222878</v>
      </c>
      <c r="U13222" s="11">
        <f>SUM(Sales_table[[#This Row],[unit price]]-Sales_table[[#This Row],[unit cost]])</f>
        <v>165.05811212744027</v>
      </c>
      <c r="V13222" s="10">
        <f>SUM(Sales_table[[#This Row],[Unit Profit]]*Sales_table[[#This Row],[Order qty]])</f>
        <v>1155.4067848920818</v>
      </c>
    </row>
    <row r="13223" spans="1:22" ht="14.25" customHeight="1" x14ac:dyDescent="0.25">
      <c r="A13223" s="1" t="s">
        <v>13234</v>
      </c>
      <c r="B13223" s="14">
        <v>43903</v>
      </c>
      <c r="C13223" s="14" t="str">
        <f>TEXT(Sales_table[[#This Row],[Sales Date]], "mmmm")</f>
        <v>March</v>
      </c>
      <c r="D13223" s="1" t="s">
        <v>18</v>
      </c>
      <c r="E13223" s="1">
        <v>13</v>
      </c>
      <c r="F13223" s="1" t="str">
        <f>INDEX(Sales_Team[], MATCH(Sales_table[[#This Row],[Salesteamindex]], Sales_Team[Index], 0), MATCH(Sales_table[[#Headers],[Sales Person]], Sales_Team[#Headers], 0))</f>
        <v>Todd Roberts</v>
      </c>
      <c r="G13223" s="1">
        <v>20</v>
      </c>
      <c r="H13223" s="1" t="str">
        <f>INDEX(storelocation_table[], MATCH(Sales_table[[#This Row],[Storeindex]], storelocation_table[id], 0), MATCH(Sales_table[[#Headers],[Store Name]], storelocation_table[#Headers], 0))</f>
        <v>Burbank</v>
      </c>
      <c r="I13223" s="1" t="str">
        <f>INDEX(Sales_Team[], MATCH(Sales_table[[#This Row],[Salesteamindex]], Sales_Team[Index], 0), MATCH(Sales_table[[#Headers],[Region]], Sales_Team[#Headers], 0))</f>
        <v>West</v>
      </c>
      <c r="J13223" s="1" t="str">
        <f>INDEX(storelocation_table[], MATCH(Sales_table[[#This Row],[Storeindex]], storelocation_table[id],0), MATCH(Sales_table[[#Headers],[State]], storelocation_table[#Headers], 0))</f>
        <v>California</v>
      </c>
      <c r="K13223" s="1">
        <f>INDEX(storelocation_table[], MATCH(Sales_table[[#This Row],[Storeindex]], storelocation_table[id], 0), MATCH(Sales_table[[#Headers],[Population]], storelocation_table[#Headers], 0))</f>
        <v>105319</v>
      </c>
      <c r="L13223" s="1"/>
      <c r="M13223" s="1">
        <f>INDEX(storelocation_table[], MATCH(Sales_table[[#This Row],[Storeindex]], storelocation_table[id], 0), MATCH(Sales_table[[#Headers],[median_income]], storelocation_table[#Headers], 0))</f>
        <v>66076</v>
      </c>
      <c r="N13223" s="1">
        <v>22</v>
      </c>
      <c r="O13223" s="1" t="str">
        <f>INDEX(Product_table[], MATCH(Sales_table[[#This Row],[Productindex]], Product_table[Index], 0), MATCH(Sales_table[[#Headers],[Product Name]], Product_table[#Headers], 0))</f>
        <v>Wine Storage</v>
      </c>
      <c r="P13223" s="1" t="str">
        <f>INDEX(Product_table[], MATCH(Sales_table[[#This Row],[Productindex]], Product_table[Index], 0), MATCH(Sales_table[[#Headers],[Product Category]], Product_table[#Headers], 0))</f>
        <v>Drinkware</v>
      </c>
      <c r="Q13223" s="1">
        <v>10</v>
      </c>
      <c r="R13223" s="10">
        <v>286.79826414585114</v>
      </c>
      <c r="S13223" s="10">
        <v>204.85590296132224</v>
      </c>
      <c r="T13223" s="10">
        <f>SUM(Sales_table[[#This Row],[unit price]] * Sales_table[[#This Row],[Order qty]])</f>
        <v>2867.9826414585114</v>
      </c>
      <c r="U13223" s="11">
        <f>SUM(Sales_table[[#This Row],[unit price]]-Sales_table[[#This Row],[unit cost]])</f>
        <v>81.942361184528892</v>
      </c>
      <c r="V13223" s="10">
        <f>SUM(Sales_table[[#This Row],[Unit Profit]]*Sales_table[[#This Row],[Order qty]])</f>
        <v>819.42361184528886</v>
      </c>
    </row>
    <row r="13224" spans="1:22" ht="14.25" customHeight="1" x14ac:dyDescent="0.25">
      <c r="A13224" s="1" t="s">
        <v>13235</v>
      </c>
      <c r="B13224" s="14">
        <v>43908</v>
      </c>
      <c r="C13224" s="14" t="str">
        <f>TEXT(Sales_table[[#This Row],[Sales Date]], "mmmm")</f>
        <v>March</v>
      </c>
      <c r="D13224" s="1" t="s">
        <v>12</v>
      </c>
      <c r="E13224" s="1">
        <v>19</v>
      </c>
      <c r="F13224" s="1" t="str">
        <f>INDEX(Sales_Team[], MATCH(Sales_table[[#This Row],[Salesteamindex]], Sales_Team[Index], 0), MATCH(Sales_table[[#Headers],[Sales Person]], Sales_Team[#Headers], 0))</f>
        <v>Nicholas Cunningham</v>
      </c>
      <c r="G13224" s="1">
        <v>177</v>
      </c>
      <c r="H13224" s="1" t="str">
        <f>INDEX(storelocation_table[], MATCH(Sales_table[[#This Row],[Storeindex]], storelocation_table[id], 0), MATCH(Sales_table[[#Headers],[Store Name]], storelocation_table[#Headers], 0))</f>
        <v>Thornton (Township)</v>
      </c>
      <c r="I13224" s="1" t="str">
        <f>INDEX(Sales_Team[], MATCH(Sales_table[[#This Row],[Salesteamindex]], Sales_Team[Index], 0), MATCH(Sales_table[[#Headers],[Region]], Sales_Team[#Headers], 0))</f>
        <v>South</v>
      </c>
      <c r="J13224" s="1" t="str">
        <f>INDEX(storelocation_table[], MATCH(Sales_table[[#This Row],[Storeindex]], storelocation_table[id],0), MATCH(Sales_table[[#Headers],[State]], storelocation_table[#Headers], 0))</f>
        <v>Illinois</v>
      </c>
      <c r="K13224" s="1">
        <f>INDEX(storelocation_table[], MATCH(Sales_table[[#This Row],[Storeindex]], storelocation_table[id], 0), MATCH(Sales_table[[#Headers],[Population]], storelocation_table[#Headers], 0))</f>
        <v>169468</v>
      </c>
      <c r="L13224" s="1"/>
      <c r="M13224" s="1">
        <f>INDEX(storelocation_table[], MATCH(Sales_table[[#This Row],[Storeindex]], storelocation_table[id], 0), MATCH(Sales_table[[#Headers],[median_income]], storelocation_table[#Headers], 0))</f>
        <v>41024</v>
      </c>
      <c r="N13224" s="1">
        <v>1</v>
      </c>
      <c r="O13224" s="1" t="str">
        <f>INDEX(Product_table[], MATCH(Sales_table[[#This Row],[Productindex]], Product_table[Index], 0), MATCH(Sales_table[[#Headers],[Product Name]], Product_table[#Headers], 0))</f>
        <v>Cookware</v>
      </c>
      <c r="P13224" s="1" t="str">
        <f>INDEX(Product_table[], MATCH(Sales_table[[#This Row],[Productindex]], Product_table[Index], 0), MATCH(Sales_table[[#Headers],[Product Category]], Product_table[#Headers], 0))</f>
        <v>Kitchenery</v>
      </c>
      <c r="Q13224" s="1">
        <v>5</v>
      </c>
      <c r="R13224" s="10">
        <v>304.5050430893898</v>
      </c>
      <c r="S13224" s="10">
        <v>217.503602206707</v>
      </c>
      <c r="T13224" s="10">
        <f>SUM(Sales_table[[#This Row],[unit price]] * Sales_table[[#This Row],[Order qty]])</f>
        <v>1522.525215446949</v>
      </c>
      <c r="U13224" s="11">
        <f>SUM(Sales_table[[#This Row],[unit price]]-Sales_table[[#This Row],[unit cost]])</f>
        <v>87.0014408826828</v>
      </c>
      <c r="V13224" s="10">
        <f>SUM(Sales_table[[#This Row],[Unit Profit]]*Sales_table[[#This Row],[Order qty]])</f>
        <v>435.007204413414</v>
      </c>
    </row>
    <row r="13225" spans="1:22" ht="14.25" customHeight="1" x14ac:dyDescent="0.25">
      <c r="A13225" s="1" t="s">
        <v>13236</v>
      </c>
      <c r="B13225" s="14">
        <v>43934</v>
      </c>
      <c r="C13225" s="14" t="str">
        <f>TEXT(Sales_table[[#This Row],[Sales Date]], "mmmm")</f>
        <v>April</v>
      </c>
      <c r="D13225" s="1" t="s">
        <v>12</v>
      </c>
      <c r="E13225" s="1">
        <v>13</v>
      </c>
      <c r="F13225" s="1" t="str">
        <f>INDEX(Sales_Team[], MATCH(Sales_table[[#This Row],[Salesteamindex]], Sales_Team[Index], 0), MATCH(Sales_table[[#Headers],[Sales Person]], Sales_Team[#Headers], 0))</f>
        <v>Todd Roberts</v>
      </c>
      <c r="G13225" s="1">
        <v>259</v>
      </c>
      <c r="H13225" s="1" t="str">
        <f>INDEX(storelocation_table[], MATCH(Sales_table[[#This Row],[Storeindex]], storelocation_table[id], 0), MATCH(Sales_table[[#Headers],[Store Name]], storelocation_table[#Headers], 0))</f>
        <v>Babylon (Town)</v>
      </c>
      <c r="I13225" s="1" t="str">
        <f>INDEX(Sales_Team[], MATCH(Sales_table[[#This Row],[Salesteamindex]], Sales_Team[Index], 0), MATCH(Sales_table[[#Headers],[Region]], Sales_Team[#Headers], 0))</f>
        <v>West</v>
      </c>
      <c r="J13225" s="1" t="str">
        <f>INDEX(storelocation_table[], MATCH(Sales_table[[#This Row],[Storeindex]], storelocation_table[id],0), MATCH(Sales_table[[#Headers],[State]], storelocation_table[#Headers], 0))</f>
        <v>New York</v>
      </c>
      <c r="K13225" s="1">
        <f>INDEX(storelocation_table[], MATCH(Sales_table[[#This Row],[Storeindex]], storelocation_table[id], 0), MATCH(Sales_table[[#Headers],[Population]], storelocation_table[#Headers], 0))</f>
        <v>213776</v>
      </c>
      <c r="L13225" s="1"/>
      <c r="M13225" s="1">
        <f>INDEX(storelocation_table[], MATCH(Sales_table[[#This Row],[Storeindex]], storelocation_table[id], 0), MATCH(Sales_table[[#Headers],[median_income]], storelocation_table[#Headers], 0))</f>
        <v>80327</v>
      </c>
      <c r="N13225" s="1">
        <v>44</v>
      </c>
      <c r="O13225" s="1" t="str">
        <f>INDEX(Product_table[], MATCH(Sales_table[[#This Row],[Productindex]], Product_table[Index], 0), MATCH(Sales_table[[#Headers],[Product Name]], Product_table[#Headers], 0))</f>
        <v>Pillows</v>
      </c>
      <c r="P13225" s="1" t="str">
        <f>INDEX(Product_table[], MATCH(Sales_table[[#This Row],[Productindex]], Product_table[Index], 0), MATCH(Sales_table[[#Headers],[Product Category]], Product_table[#Headers], 0))</f>
        <v>Beddings</v>
      </c>
      <c r="Q13225" s="1">
        <v>7</v>
      </c>
      <c r="R13225" s="10">
        <v>530.59802412986755</v>
      </c>
      <c r="S13225" s="10">
        <v>378.99858866419112</v>
      </c>
      <c r="T13225" s="10">
        <f>SUM(Sales_table[[#This Row],[unit price]] * Sales_table[[#This Row],[Order qty]])</f>
        <v>3714.1861689090729</v>
      </c>
      <c r="U13225" s="11">
        <f>SUM(Sales_table[[#This Row],[unit price]]-Sales_table[[#This Row],[unit cost]])</f>
        <v>151.59943546567644</v>
      </c>
      <c r="V13225" s="10">
        <f>SUM(Sales_table[[#This Row],[Unit Profit]]*Sales_table[[#This Row],[Order qty]])</f>
        <v>1061.1960482597351</v>
      </c>
    </row>
    <row r="13226" spans="1:22" ht="14.25" customHeight="1" x14ac:dyDescent="0.25">
      <c r="A13226" s="1" t="s">
        <v>13237</v>
      </c>
      <c r="B13226" s="14">
        <v>43839</v>
      </c>
      <c r="C13226" s="14" t="str">
        <f>TEXT(Sales_table[[#This Row],[Sales Date]], "mmmm")</f>
        <v>January</v>
      </c>
      <c r="D13226" s="1" t="s">
        <v>12</v>
      </c>
      <c r="E13226" s="1">
        <v>18</v>
      </c>
      <c r="F13226" s="1" t="str">
        <f>INDEX(Sales_Team[], MATCH(Sales_table[[#This Row],[Salesteamindex]], Sales_Team[Index], 0), MATCH(Sales_table[[#Headers],[Sales Person]], Sales_Team[#Headers], 0))</f>
        <v>Shawn Wallace</v>
      </c>
      <c r="G13226" s="1">
        <v>78</v>
      </c>
      <c r="H13226" s="1" t="str">
        <f>INDEX(storelocation_table[], MATCH(Sales_table[[#This Row],[Storeindex]], storelocation_table[id], 0), MATCH(Sales_table[[#Headers],[Store Name]], storelocation_table[#Headers], 0))</f>
        <v>Santa Rosa</v>
      </c>
      <c r="I13226" s="1" t="str">
        <f>INDEX(Sales_Team[], MATCH(Sales_table[[#This Row],[Salesteamindex]], Sales_Team[Index], 0), MATCH(Sales_table[[#Headers],[Region]], Sales_Team[#Headers], 0))</f>
        <v>South</v>
      </c>
      <c r="J13226" s="1" t="str">
        <f>INDEX(storelocation_table[], MATCH(Sales_table[[#This Row],[Storeindex]], storelocation_table[id],0), MATCH(Sales_table[[#Headers],[State]], storelocation_table[#Headers], 0))</f>
        <v>California</v>
      </c>
      <c r="K13226" s="1">
        <f>INDEX(storelocation_table[], MATCH(Sales_table[[#This Row],[Storeindex]], storelocation_table[id], 0), MATCH(Sales_table[[#Headers],[Population]], storelocation_table[#Headers], 0))</f>
        <v>174972</v>
      </c>
      <c r="L13226" s="1"/>
      <c r="M13226" s="1">
        <f>INDEX(storelocation_table[], MATCH(Sales_table[[#This Row],[Storeindex]], storelocation_table[id], 0), MATCH(Sales_table[[#Headers],[median_income]], storelocation_table[#Headers], 0))</f>
        <v>61050</v>
      </c>
      <c r="N13226" s="1">
        <v>3</v>
      </c>
      <c r="O13226" s="1" t="str">
        <f>INDEX(Product_table[], MATCH(Sales_table[[#This Row],[Productindex]], Product_table[Index], 0), MATCH(Sales_table[[#Headers],[Product Name]], Product_table[#Headers], 0))</f>
        <v>Table Lamps</v>
      </c>
      <c r="P13226" s="1" t="str">
        <f>INDEX(Product_table[], MATCH(Sales_table[[#This Row],[Productindex]], Product_table[Index], 0), MATCH(Sales_table[[#Headers],[Product Category]], Product_table[#Headers], 0))</f>
        <v>Lighting</v>
      </c>
      <c r="Q13226" s="1">
        <v>6</v>
      </c>
      <c r="R13226" s="10">
        <v>361.11662739515305</v>
      </c>
      <c r="S13226" s="10">
        <v>257.94044813939507</v>
      </c>
      <c r="T13226" s="10">
        <f>SUM(Sales_table[[#This Row],[unit price]] * Sales_table[[#This Row],[Order qty]])</f>
        <v>2166.6997643709183</v>
      </c>
      <c r="U13226" s="11">
        <f>SUM(Sales_table[[#This Row],[unit price]]-Sales_table[[#This Row],[unit cost]])</f>
        <v>103.17617925575797</v>
      </c>
      <c r="V13226" s="10">
        <f>SUM(Sales_table[[#This Row],[Unit Profit]]*Sales_table[[#This Row],[Order qty]])</f>
        <v>619.05707553454783</v>
      </c>
    </row>
    <row r="13227" spans="1:22" ht="14.25" customHeight="1" x14ac:dyDescent="0.25">
      <c r="A13227" s="1" t="s">
        <v>13238</v>
      </c>
      <c r="B13227" s="14">
        <v>43863</v>
      </c>
      <c r="C13227" s="14" t="str">
        <f>TEXT(Sales_table[[#This Row],[Sales Date]], "mmmm")</f>
        <v>February</v>
      </c>
      <c r="D13227" s="1" t="s">
        <v>12</v>
      </c>
      <c r="E13227" s="1">
        <v>10</v>
      </c>
      <c r="F13227" s="1" t="str">
        <f>INDEX(Sales_Team[], MATCH(Sales_table[[#This Row],[Salesteamindex]], Sales_Team[Index], 0), MATCH(Sales_table[[#Headers],[Sales Person]], Sales_Team[#Headers], 0))</f>
        <v>Jonathan Hawkins</v>
      </c>
      <c r="G13227" s="1">
        <v>32</v>
      </c>
      <c r="H13227" s="1" t="str">
        <f>INDEX(storelocation_table[], MATCH(Sales_table[[#This Row],[Storeindex]], storelocation_table[id], 0), MATCH(Sales_table[[#Headers],[Store Name]], storelocation_table[#Headers], 0))</f>
        <v>El Monte</v>
      </c>
      <c r="I13227" s="1" t="str">
        <f>INDEX(Sales_Team[], MATCH(Sales_table[[#This Row],[Salesteamindex]], Sales_Team[Index], 0), MATCH(Sales_table[[#Headers],[Region]], Sales_Team[#Headers], 0))</f>
        <v>West</v>
      </c>
      <c r="J13227" s="1" t="str">
        <f>INDEX(storelocation_table[], MATCH(Sales_table[[#This Row],[Storeindex]], storelocation_table[id],0), MATCH(Sales_table[[#Headers],[State]], storelocation_table[#Headers], 0))</f>
        <v>California</v>
      </c>
      <c r="K13227" s="1">
        <f>INDEX(storelocation_table[], MATCH(Sales_table[[#This Row],[Storeindex]], storelocation_table[id], 0), MATCH(Sales_table[[#Headers],[Population]], storelocation_table[#Headers], 0))</f>
        <v>116732</v>
      </c>
      <c r="L13227" s="1"/>
      <c r="M13227" s="1">
        <f>INDEX(storelocation_table[], MATCH(Sales_table[[#This Row],[Storeindex]], storelocation_table[id], 0), MATCH(Sales_table[[#Headers],[median_income]], storelocation_table[#Headers], 0))</f>
        <v>38085</v>
      </c>
      <c r="N13227" s="1">
        <v>7</v>
      </c>
      <c r="O13227" s="1" t="str">
        <f>INDEX(Product_table[], MATCH(Sales_table[[#This Row],[Productindex]], Product_table[Index], 0), MATCH(Sales_table[[#Headers],[Product Name]], Product_table[#Headers], 0))</f>
        <v>Dinnerware</v>
      </c>
      <c r="P13227" s="1" t="str">
        <f>INDEX(Product_table[], MATCH(Sales_table[[#This Row],[Productindex]], Product_table[Index], 0), MATCH(Sales_table[[#Headers],[Product Category]], Product_table[#Headers], 0))</f>
        <v>Kitchenery</v>
      </c>
      <c r="Q13227" s="1">
        <v>3</v>
      </c>
      <c r="R13227" s="10">
        <v>313.85567843914032</v>
      </c>
      <c r="S13227" s="10">
        <v>224.18262745652882</v>
      </c>
      <c r="T13227" s="10">
        <f>SUM(Sales_table[[#This Row],[unit price]] * Sales_table[[#This Row],[Order qty]])</f>
        <v>941.56703531742096</v>
      </c>
      <c r="U13227" s="11">
        <f>SUM(Sales_table[[#This Row],[unit price]]-Sales_table[[#This Row],[unit cost]])</f>
        <v>89.6730509826115</v>
      </c>
      <c r="V13227" s="10">
        <f>SUM(Sales_table[[#This Row],[Unit Profit]]*Sales_table[[#This Row],[Order qty]])</f>
        <v>269.01915294783453</v>
      </c>
    </row>
    <row r="13228" spans="1:22" ht="14.25" customHeight="1" x14ac:dyDescent="0.25">
      <c r="A13228" s="1" t="s">
        <v>13239</v>
      </c>
      <c r="B13228" s="14">
        <v>43840</v>
      </c>
      <c r="C13228" s="14" t="str">
        <f>TEXT(Sales_table[[#This Row],[Sales Date]], "mmmm")</f>
        <v>January</v>
      </c>
      <c r="D13228" s="1" t="s">
        <v>18</v>
      </c>
      <c r="E13228" s="1">
        <v>13</v>
      </c>
      <c r="F13228" s="1" t="str">
        <f>INDEX(Sales_Team[], MATCH(Sales_table[[#This Row],[Salesteamindex]], Sales_Team[Index], 0), MATCH(Sales_table[[#Headers],[Sales Person]], Sales_Team[#Headers], 0))</f>
        <v>Todd Roberts</v>
      </c>
      <c r="G13228" s="1">
        <v>168</v>
      </c>
      <c r="H13228" s="1" t="str">
        <f>INDEX(storelocation_table[], MATCH(Sales_table[[#This Row],[Storeindex]], storelocation_table[id], 0), MATCH(Sales_table[[#Headers],[Store Name]], storelocation_table[#Headers], 0))</f>
        <v>Niles (Township)</v>
      </c>
      <c r="I13228" s="1" t="str">
        <f>INDEX(Sales_Team[], MATCH(Sales_table[[#This Row],[Salesteamindex]], Sales_Team[Index], 0), MATCH(Sales_table[[#Headers],[Region]], Sales_Team[#Headers], 0))</f>
        <v>West</v>
      </c>
      <c r="J13228" s="1" t="str">
        <f>INDEX(storelocation_table[], MATCH(Sales_table[[#This Row],[Storeindex]], storelocation_table[id],0), MATCH(Sales_table[[#Headers],[State]], storelocation_table[#Headers], 0))</f>
        <v>Illinois</v>
      </c>
      <c r="K13228" s="1">
        <f>INDEX(storelocation_table[], MATCH(Sales_table[[#This Row],[Storeindex]], storelocation_table[id], 0), MATCH(Sales_table[[#Headers],[Population]], storelocation_table[#Headers], 0))</f>
        <v>106229</v>
      </c>
      <c r="L13228" s="1"/>
      <c r="M13228" s="1">
        <f>INDEX(storelocation_table[], MATCH(Sales_table[[#This Row],[Storeindex]], storelocation_table[id], 0), MATCH(Sales_table[[#Headers],[median_income]], storelocation_table[#Headers], 0))</f>
        <v>69857</v>
      </c>
      <c r="N13228" s="1">
        <v>33</v>
      </c>
      <c r="O13228" s="1" t="str">
        <f>INDEX(Product_table[], MATCH(Sales_table[[#This Row],[Productindex]], Product_table[Index], 0), MATCH(Sales_table[[#Headers],[Product Name]], Product_table[#Headers], 0))</f>
        <v>Outdoor Decor</v>
      </c>
      <c r="P13228" s="1" t="str">
        <f>INDEX(Product_table[], MATCH(Sales_table[[#This Row],[Productindex]], Product_table[Index], 0), MATCH(Sales_table[[#Headers],[Product Category]], Product_table[#Headers], 0))</f>
        <v>Decoratives</v>
      </c>
      <c r="Q13228" s="1">
        <v>9</v>
      </c>
      <c r="R13228" s="10">
        <v>212.69144278764725</v>
      </c>
      <c r="S13228" s="10">
        <v>151.92245913403374</v>
      </c>
      <c r="T13228" s="10">
        <f>SUM(Sales_table[[#This Row],[unit price]] * Sales_table[[#This Row],[Order qty]])</f>
        <v>1914.2229850888252</v>
      </c>
      <c r="U13228" s="11">
        <f>SUM(Sales_table[[#This Row],[unit price]]-Sales_table[[#This Row],[unit cost]])</f>
        <v>60.768983653613503</v>
      </c>
      <c r="V13228" s="10">
        <f>SUM(Sales_table[[#This Row],[Unit Profit]]*Sales_table[[#This Row],[Order qty]])</f>
        <v>546.92085288252156</v>
      </c>
    </row>
    <row r="13229" spans="1:22" ht="14.25" customHeight="1" x14ac:dyDescent="0.25">
      <c r="A13229" s="1" t="s">
        <v>13240</v>
      </c>
      <c r="B13229" s="14">
        <v>43831</v>
      </c>
      <c r="C13229" s="14" t="str">
        <f>TEXT(Sales_table[[#This Row],[Sales Date]], "mmmm")</f>
        <v>January</v>
      </c>
      <c r="D13229" s="1" t="s">
        <v>10</v>
      </c>
      <c r="E13229" s="1">
        <v>5</v>
      </c>
      <c r="F13229" s="1" t="str">
        <f>INDEX(Sales_Team[], MATCH(Sales_table[[#This Row],[Salesteamindex]], Sales_Team[Index], 0), MATCH(Sales_table[[#Headers],[Sales Person]], Sales_Team[#Headers], 0))</f>
        <v>Stephen Payne</v>
      </c>
      <c r="G13229" s="1">
        <v>297</v>
      </c>
      <c r="H13229" s="1" t="str">
        <f>INDEX(storelocation_table[], MATCH(Sales_table[[#This Row],[Storeindex]], storelocation_table[id], 0), MATCH(Sales_table[[#Headers],[Store Name]], storelocation_table[#Headers], 0))</f>
        <v>Charleston</v>
      </c>
      <c r="I13229" s="1" t="str">
        <f>INDEX(Sales_Team[], MATCH(Sales_table[[#This Row],[Salesteamindex]], Sales_Team[Index], 0), MATCH(Sales_table[[#Headers],[Region]], Sales_Team[#Headers], 0))</f>
        <v>South</v>
      </c>
      <c r="J13229" s="1" t="str">
        <f>INDEX(storelocation_table[], MATCH(Sales_table[[#This Row],[Storeindex]], storelocation_table[id],0), MATCH(Sales_table[[#Headers],[State]], storelocation_table[#Headers], 0))</f>
        <v>South Carolina</v>
      </c>
      <c r="K13229" s="1">
        <f>INDEX(storelocation_table[], MATCH(Sales_table[[#This Row],[Storeindex]], storelocation_table[id], 0), MATCH(Sales_table[[#Headers],[Population]], storelocation_table[#Headers], 0))</f>
        <v>132609</v>
      </c>
      <c r="L13229" s="1"/>
      <c r="M13229" s="1">
        <f>INDEX(storelocation_table[], MATCH(Sales_table[[#This Row],[Storeindex]], storelocation_table[id], 0), MATCH(Sales_table[[#Headers],[median_income]], storelocation_table[#Headers], 0))</f>
        <v>55546</v>
      </c>
      <c r="N13229" s="1">
        <v>46</v>
      </c>
      <c r="O13229" s="1" t="str">
        <f>INDEX(Product_table[], MATCH(Sales_table[[#This Row],[Productindex]], Product_table[Index], 0), MATCH(Sales_table[[#Headers],[Product Name]], Product_table[#Headers], 0))</f>
        <v>Sculptures</v>
      </c>
      <c r="P13229" s="1" t="str">
        <f>INDEX(Product_table[], MATCH(Sales_table[[#This Row],[Productindex]], Product_table[Index], 0), MATCH(Sales_table[[#Headers],[Product Category]], Product_table[#Headers], 0))</f>
        <v>Decoratives</v>
      </c>
      <c r="Q13229" s="1">
        <v>7</v>
      </c>
      <c r="R13229" s="10">
        <v>462.21289730072021</v>
      </c>
      <c r="S13229" s="10">
        <v>330.15206950051447</v>
      </c>
      <c r="T13229" s="10">
        <f>SUM(Sales_table[[#This Row],[unit price]] * Sales_table[[#This Row],[Order qty]])</f>
        <v>3235.4902811050415</v>
      </c>
      <c r="U13229" s="11">
        <f>SUM(Sales_table[[#This Row],[unit price]]-Sales_table[[#This Row],[unit cost]])</f>
        <v>132.06082780020574</v>
      </c>
      <c r="V13229" s="10">
        <f>SUM(Sales_table[[#This Row],[Unit Profit]]*Sales_table[[#This Row],[Order qty]])</f>
        <v>924.4257946014402</v>
      </c>
    </row>
    <row r="13230" spans="1:22" ht="14.25" customHeight="1" x14ac:dyDescent="0.25">
      <c r="A13230" s="1" t="s">
        <v>13241</v>
      </c>
      <c r="B13230" s="14">
        <v>43896</v>
      </c>
      <c r="C13230" s="14" t="str">
        <f>TEXT(Sales_table[[#This Row],[Sales Date]], "mmmm")</f>
        <v>March</v>
      </c>
      <c r="D13230" s="1" t="s">
        <v>12</v>
      </c>
      <c r="E13230" s="1">
        <v>22</v>
      </c>
      <c r="F13230" s="1" t="str">
        <f>INDEX(Sales_Team[], MATCH(Sales_table[[#This Row],[Salesteamindex]], Sales_Team[Index], 0), MATCH(Sales_table[[#Headers],[Sales Person]], Sales_Team[#Headers], 0))</f>
        <v>Joe Price</v>
      </c>
      <c r="G13230" s="1">
        <v>20</v>
      </c>
      <c r="H13230" s="1" t="str">
        <f>INDEX(storelocation_table[], MATCH(Sales_table[[#This Row],[Storeindex]], storelocation_table[id], 0), MATCH(Sales_table[[#Headers],[Store Name]], storelocation_table[#Headers], 0))</f>
        <v>Burbank</v>
      </c>
      <c r="I13230" s="1" t="str">
        <f>INDEX(Sales_Team[], MATCH(Sales_table[[#This Row],[Salesteamindex]], Sales_Team[Index], 0), MATCH(Sales_table[[#Headers],[Region]], Sales_Team[#Headers], 0))</f>
        <v>Northeast</v>
      </c>
      <c r="J13230" s="1" t="str">
        <f>INDEX(storelocation_table[], MATCH(Sales_table[[#This Row],[Storeindex]], storelocation_table[id],0), MATCH(Sales_table[[#Headers],[State]], storelocation_table[#Headers], 0))</f>
        <v>California</v>
      </c>
      <c r="K13230" s="1">
        <f>INDEX(storelocation_table[], MATCH(Sales_table[[#This Row],[Storeindex]], storelocation_table[id], 0), MATCH(Sales_table[[#Headers],[Population]], storelocation_table[#Headers], 0))</f>
        <v>105319</v>
      </c>
      <c r="L13230" s="1"/>
      <c r="M13230" s="1">
        <f>INDEX(storelocation_table[], MATCH(Sales_table[[#This Row],[Storeindex]], storelocation_table[id], 0), MATCH(Sales_table[[#Headers],[median_income]], storelocation_table[#Headers], 0))</f>
        <v>66076</v>
      </c>
      <c r="N13230" s="1">
        <v>46</v>
      </c>
      <c r="O13230" s="1" t="str">
        <f>INDEX(Product_table[], MATCH(Sales_table[[#This Row],[Productindex]], Product_table[Index], 0), MATCH(Sales_table[[#Headers],[Product Name]], Product_table[#Headers], 0))</f>
        <v>Sculptures</v>
      </c>
      <c r="P13230" s="1" t="str">
        <f>INDEX(Product_table[], MATCH(Sales_table[[#This Row],[Productindex]], Product_table[Index], 0), MATCH(Sales_table[[#Headers],[Product Category]], Product_table[#Headers], 0))</f>
        <v>Decoratives</v>
      </c>
      <c r="Q13230" s="1">
        <v>5</v>
      </c>
      <c r="R13230" s="10">
        <v>219.99979108572006</v>
      </c>
      <c r="S13230" s="10">
        <v>157.14270791837149</v>
      </c>
      <c r="T13230" s="10">
        <f>SUM(Sales_table[[#This Row],[unit price]] * Sales_table[[#This Row],[Order qty]])</f>
        <v>1099.9989554286003</v>
      </c>
      <c r="U13230" s="11">
        <f>SUM(Sales_table[[#This Row],[unit price]]-Sales_table[[#This Row],[unit cost]])</f>
        <v>62.857083167348577</v>
      </c>
      <c r="V13230" s="10">
        <f>SUM(Sales_table[[#This Row],[Unit Profit]]*Sales_table[[#This Row],[Order qty]])</f>
        <v>314.28541583674291</v>
      </c>
    </row>
    <row r="13231" spans="1:22" ht="14.25" customHeight="1" x14ac:dyDescent="0.25">
      <c r="A13231" s="1" t="s">
        <v>13242</v>
      </c>
      <c r="B13231" s="14">
        <v>43880</v>
      </c>
      <c r="C13231" s="14" t="str">
        <f>TEXT(Sales_table[[#This Row],[Sales Date]], "mmmm")</f>
        <v>February</v>
      </c>
      <c r="D13231" s="1" t="s">
        <v>12</v>
      </c>
      <c r="E13231" s="1">
        <v>11</v>
      </c>
      <c r="F13231" s="1" t="str">
        <f>INDEX(Sales_Team[], MATCH(Sales_table[[#This Row],[Salesteamindex]], Sales_Team[Index], 0), MATCH(Sales_table[[#Headers],[Sales Person]], Sales_Team[#Headers], 0))</f>
        <v>Joshua Little</v>
      </c>
      <c r="G13231" s="1">
        <v>132</v>
      </c>
      <c r="H13231" s="1" t="str">
        <f>INDEX(storelocation_table[], MATCH(Sales_table[[#This Row],[Storeindex]], storelocation_table[id], 0), MATCH(Sales_table[[#Headers],[Store Name]], storelocation_table[#Headers], 0))</f>
        <v>Pompano Beach</v>
      </c>
      <c r="I13231" s="1" t="str">
        <f>INDEX(Sales_Team[], MATCH(Sales_table[[#This Row],[Salesteamindex]], Sales_Team[Index], 0), MATCH(Sales_table[[#Headers],[Region]], Sales_Team[#Headers], 0))</f>
        <v>South</v>
      </c>
      <c r="J13231" s="1" t="str">
        <f>INDEX(storelocation_table[], MATCH(Sales_table[[#This Row],[Storeindex]], storelocation_table[id],0), MATCH(Sales_table[[#Headers],[State]], storelocation_table[#Headers], 0))</f>
        <v>Florida</v>
      </c>
      <c r="K13231" s="1">
        <f>INDEX(storelocation_table[], MATCH(Sales_table[[#This Row],[Storeindex]], storelocation_table[id], 0), MATCH(Sales_table[[#Headers],[Population]], storelocation_table[#Headers], 0))</f>
        <v>107762</v>
      </c>
      <c r="L13231" s="1"/>
      <c r="M13231" s="1">
        <f>INDEX(storelocation_table[], MATCH(Sales_table[[#This Row],[Storeindex]], storelocation_table[id], 0), MATCH(Sales_table[[#Headers],[median_income]], storelocation_table[#Headers], 0))</f>
        <v>41321</v>
      </c>
      <c r="N13231" s="1">
        <v>22</v>
      </c>
      <c r="O13231" s="1" t="str">
        <f>INDEX(Product_table[], MATCH(Sales_table[[#This Row],[Productindex]], Product_table[Index], 0), MATCH(Sales_table[[#Headers],[Product Name]], Product_table[#Headers], 0))</f>
        <v>Wine Storage</v>
      </c>
      <c r="P13231" s="1" t="str">
        <f>INDEX(Product_table[], MATCH(Sales_table[[#This Row],[Productindex]], Product_table[Index], 0), MATCH(Sales_table[[#Headers],[Product Category]], Product_table[#Headers], 0))</f>
        <v>Drinkware</v>
      </c>
      <c r="Q13231" s="1">
        <v>10</v>
      </c>
      <c r="R13231" s="10">
        <v>398.27283775806427</v>
      </c>
      <c r="S13231" s="10">
        <v>284.48059839861736</v>
      </c>
      <c r="T13231" s="10">
        <f>SUM(Sales_table[[#This Row],[unit price]] * Sales_table[[#This Row],[Order qty]])</f>
        <v>3982.7283775806427</v>
      </c>
      <c r="U13231" s="11">
        <f>SUM(Sales_table[[#This Row],[unit price]]-Sales_table[[#This Row],[unit cost]])</f>
        <v>113.79223935944691</v>
      </c>
      <c r="V13231" s="10">
        <f>SUM(Sales_table[[#This Row],[Unit Profit]]*Sales_table[[#This Row],[Order qty]])</f>
        <v>1137.9223935944692</v>
      </c>
    </row>
    <row r="13232" spans="1:22" ht="14.25" customHeight="1" x14ac:dyDescent="0.25">
      <c r="A13232" s="1" t="s">
        <v>13243</v>
      </c>
      <c r="B13232" s="14">
        <v>43876</v>
      </c>
      <c r="C13232" s="14" t="str">
        <f>TEXT(Sales_table[[#This Row],[Sales Date]], "mmmm")</f>
        <v>February</v>
      </c>
      <c r="D13232" s="1" t="s">
        <v>12</v>
      </c>
      <c r="E13232" s="1">
        <v>3</v>
      </c>
      <c r="F13232" s="1" t="str">
        <f>INDEX(Sales_Team[], MATCH(Sales_table[[#This Row],[Salesteamindex]], Sales_Team[Index], 0), MATCH(Sales_table[[#Headers],[Sales Person]], Sales_Team[#Headers], 0))</f>
        <v>Jerry Green</v>
      </c>
      <c r="G13232" s="1">
        <v>190</v>
      </c>
      <c r="H13232" s="1" t="str">
        <f>INDEX(storelocation_table[], MATCH(Sales_table[[#This Row],[Storeindex]], storelocation_table[id], 0), MATCH(Sales_table[[#Headers],[Store Name]], storelocation_table[#Headers], 0))</f>
        <v>Warren</v>
      </c>
      <c r="I13232" s="1" t="str">
        <f>INDEX(Sales_Team[], MATCH(Sales_table[[#This Row],[Salesteamindex]], Sales_Team[Index], 0), MATCH(Sales_table[[#Headers],[Region]], Sales_Team[#Headers], 0))</f>
        <v>West</v>
      </c>
      <c r="J13232" s="1" t="str">
        <f>INDEX(storelocation_table[], MATCH(Sales_table[[#This Row],[Storeindex]], storelocation_table[id],0), MATCH(Sales_table[[#Headers],[State]], storelocation_table[#Headers], 0))</f>
        <v>Indiana</v>
      </c>
      <c r="K13232" s="1">
        <f>INDEX(storelocation_table[], MATCH(Sales_table[[#This Row],[Storeindex]], storelocation_table[id], 0), MATCH(Sales_table[[#Headers],[Population]], storelocation_table[#Headers], 0))</f>
        <v>103365</v>
      </c>
      <c r="L13232" s="1"/>
      <c r="M13232" s="1">
        <f>INDEX(storelocation_table[], MATCH(Sales_table[[#This Row],[Storeindex]], storelocation_table[id], 0), MATCH(Sales_table[[#Headers],[median_income]], storelocation_table[#Headers], 0))</f>
        <v>41504</v>
      </c>
      <c r="N13232" s="1">
        <v>35</v>
      </c>
      <c r="O13232" s="1" t="str">
        <f>INDEX(Product_table[], MATCH(Sales_table[[#This Row],[Productindex]], Product_table[Index], 0), MATCH(Sales_table[[#Headers],[Product Name]], Product_table[#Headers], 0))</f>
        <v>Table Linens</v>
      </c>
      <c r="P13232" s="1" t="str">
        <f>INDEX(Product_table[], MATCH(Sales_table[[#This Row],[Productindex]], Product_table[Index], 0), MATCH(Sales_table[[#Headers],[Product Category]], Product_table[#Headers], 0))</f>
        <v>Decoratives</v>
      </c>
      <c r="Q13232" s="1">
        <v>10</v>
      </c>
      <c r="R13232" s="10">
        <v>600.4900136590004</v>
      </c>
      <c r="S13232" s="10">
        <v>428.92143832785746</v>
      </c>
      <c r="T13232" s="10">
        <f>SUM(Sales_table[[#This Row],[unit price]] * Sales_table[[#This Row],[Order qty]])</f>
        <v>6004.900136590004</v>
      </c>
      <c r="U13232" s="11">
        <f>SUM(Sales_table[[#This Row],[unit price]]-Sales_table[[#This Row],[unit cost]])</f>
        <v>171.56857533114294</v>
      </c>
      <c r="V13232" s="10">
        <f>SUM(Sales_table[[#This Row],[Unit Profit]]*Sales_table[[#This Row],[Order qty]])</f>
        <v>1715.6857533114294</v>
      </c>
    </row>
    <row r="13233" spans="1:22" ht="14.25" customHeight="1" x14ac:dyDescent="0.25">
      <c r="A13233" s="1" t="s">
        <v>13244</v>
      </c>
      <c r="B13233" s="14">
        <v>43961</v>
      </c>
      <c r="C13233" s="14" t="str">
        <f>TEXT(Sales_table[[#This Row],[Sales Date]], "mmmm")</f>
        <v>May</v>
      </c>
      <c r="D13233" s="1" t="s">
        <v>14</v>
      </c>
      <c r="E13233" s="1">
        <v>11</v>
      </c>
      <c r="F13233" s="1" t="str">
        <f>INDEX(Sales_Team[], MATCH(Sales_table[[#This Row],[Salesteamindex]], Sales_Team[Index], 0), MATCH(Sales_table[[#Headers],[Sales Person]], Sales_Team[#Headers], 0))</f>
        <v>Joshua Little</v>
      </c>
      <c r="G13233" s="1">
        <v>95</v>
      </c>
      <c r="H13233" s="1" t="str">
        <f>INDEX(storelocation_table[], MATCH(Sales_table[[#This Row],[Storeindex]], storelocation_table[id], 0), MATCH(Sales_table[[#Headers],[Store Name]], storelocation_table[#Headers], 0))</f>
        <v>Denver</v>
      </c>
      <c r="I13233" s="1" t="str">
        <f>INDEX(Sales_Team[], MATCH(Sales_table[[#This Row],[Salesteamindex]], Sales_Team[Index], 0), MATCH(Sales_table[[#Headers],[Region]], Sales_Team[#Headers], 0))</f>
        <v>South</v>
      </c>
      <c r="J13233" s="1" t="str">
        <f>INDEX(storelocation_table[], MATCH(Sales_table[[#This Row],[Storeindex]], storelocation_table[id],0), MATCH(Sales_table[[#Headers],[State]], storelocation_table[#Headers], 0))</f>
        <v>Colorado</v>
      </c>
      <c r="K13233" s="1">
        <f>INDEX(storelocation_table[], MATCH(Sales_table[[#This Row],[Storeindex]], storelocation_table[id], 0), MATCH(Sales_table[[#Headers],[Population]], storelocation_table[#Headers], 0))</f>
        <v>682545</v>
      </c>
      <c r="L13233" s="1"/>
      <c r="M13233" s="1">
        <f>INDEX(storelocation_table[], MATCH(Sales_table[[#This Row],[Storeindex]], storelocation_table[id], 0), MATCH(Sales_table[[#Headers],[median_income]], storelocation_table[#Headers], 0))</f>
        <v>53637</v>
      </c>
      <c r="N13233" s="1">
        <v>47</v>
      </c>
      <c r="O13233" s="1" t="str">
        <f>INDEX(Product_table[], MATCH(Sales_table[[#This Row],[Productindex]], Product_table[Index], 0), MATCH(Sales_table[[#Headers],[Product Name]], Product_table[#Headers], 0))</f>
        <v>Audio</v>
      </c>
      <c r="P13233" s="1" t="str">
        <f>INDEX(Product_table[], MATCH(Sales_table[[#This Row],[Productindex]], Product_table[Index], 0), MATCH(Sales_table[[#Headers],[Product Category]], Product_table[#Headers], 0))</f>
        <v>Electronics</v>
      </c>
      <c r="Q13233" s="1">
        <v>2</v>
      </c>
      <c r="R13233" s="10">
        <v>506.91703820228577</v>
      </c>
      <c r="S13233" s="10">
        <v>362.08359871591841</v>
      </c>
      <c r="T13233" s="10">
        <f>SUM(Sales_table[[#This Row],[unit price]] * Sales_table[[#This Row],[Order qty]])</f>
        <v>1013.8340764045715</v>
      </c>
      <c r="U13233" s="11">
        <f>SUM(Sales_table[[#This Row],[unit price]]-Sales_table[[#This Row],[unit cost]])</f>
        <v>144.83343948636735</v>
      </c>
      <c r="V13233" s="10">
        <f>SUM(Sales_table[[#This Row],[Unit Profit]]*Sales_table[[#This Row],[Order qty]])</f>
        <v>289.66687897273471</v>
      </c>
    </row>
    <row r="13234" spans="1:22" ht="14.25" customHeight="1" x14ac:dyDescent="0.25">
      <c r="A13234" s="1" t="s">
        <v>13245</v>
      </c>
      <c r="B13234" s="14">
        <v>43893</v>
      </c>
      <c r="C13234" s="14" t="str">
        <f>TEXT(Sales_table[[#This Row],[Sales Date]], "mmmm")</f>
        <v>March</v>
      </c>
      <c r="D13234" s="1" t="s">
        <v>18</v>
      </c>
      <c r="E13234" s="1">
        <v>3</v>
      </c>
      <c r="F13234" s="1" t="str">
        <f>INDEX(Sales_Team[], MATCH(Sales_table[[#This Row],[Salesteamindex]], Sales_Team[Index], 0), MATCH(Sales_table[[#Headers],[Sales Person]], Sales_Team[#Headers], 0))</f>
        <v>Jerry Green</v>
      </c>
      <c r="G13234" s="1">
        <v>23</v>
      </c>
      <c r="H13234" s="1" t="str">
        <f>INDEX(storelocation_table[], MATCH(Sales_table[[#This Row],[Storeindex]], storelocation_table[id], 0), MATCH(Sales_table[[#Headers],[Store Name]], storelocation_table[#Headers], 0))</f>
        <v>Clovis</v>
      </c>
      <c r="I13234" s="1" t="str">
        <f>INDEX(Sales_Team[], MATCH(Sales_table[[#This Row],[Salesteamindex]], Sales_Team[Index], 0), MATCH(Sales_table[[#Headers],[Region]], Sales_Team[#Headers], 0))</f>
        <v>West</v>
      </c>
      <c r="J13234" s="1" t="str">
        <f>INDEX(storelocation_table[], MATCH(Sales_table[[#This Row],[Storeindex]], storelocation_table[id],0), MATCH(Sales_table[[#Headers],[State]], storelocation_table[#Headers], 0))</f>
        <v>California</v>
      </c>
      <c r="K13234" s="1">
        <f>INDEX(storelocation_table[], MATCH(Sales_table[[#This Row],[Storeindex]], storelocation_table[id], 0), MATCH(Sales_table[[#Headers],[Population]], storelocation_table[#Headers], 0))</f>
        <v>104180</v>
      </c>
      <c r="L13234" s="1"/>
      <c r="M13234" s="1">
        <f>INDEX(storelocation_table[], MATCH(Sales_table[[#This Row],[Storeindex]], storelocation_table[id], 0), MATCH(Sales_table[[#Headers],[median_income]], storelocation_table[#Headers], 0))</f>
        <v>62666</v>
      </c>
      <c r="N13234" s="1">
        <v>32</v>
      </c>
      <c r="O13234" s="1" t="str">
        <f>INDEX(Product_table[], MATCH(Sales_table[[#This Row],[Productindex]], Product_table[Index], 0), MATCH(Sales_table[[#Headers],[Product Name]], Product_table[#Headers], 0))</f>
        <v>Vases</v>
      </c>
      <c r="P13234" s="1" t="str">
        <f>INDEX(Product_table[], MATCH(Sales_table[[#This Row],[Productindex]], Product_table[Index], 0), MATCH(Sales_table[[#Headers],[Product Category]], Product_table[#Headers], 0))</f>
        <v>Decoratives</v>
      </c>
      <c r="Q13234" s="1">
        <v>4</v>
      </c>
      <c r="R13234" s="10">
        <v>594.83780783414841</v>
      </c>
      <c r="S13234" s="10">
        <v>424.88414845296319</v>
      </c>
      <c r="T13234" s="10">
        <f>SUM(Sales_table[[#This Row],[unit price]] * Sales_table[[#This Row],[Order qty]])</f>
        <v>2379.3512313365936</v>
      </c>
      <c r="U13234" s="11">
        <f>SUM(Sales_table[[#This Row],[unit price]]-Sales_table[[#This Row],[unit cost]])</f>
        <v>169.95365938118522</v>
      </c>
      <c r="V13234" s="10">
        <f>SUM(Sales_table[[#This Row],[Unit Profit]]*Sales_table[[#This Row],[Order qty]])</f>
        <v>679.81463752474087</v>
      </c>
    </row>
    <row r="13235" spans="1:22" ht="14.25" customHeight="1" x14ac:dyDescent="0.25">
      <c r="A13235" s="1" t="s">
        <v>13246</v>
      </c>
      <c r="B13235" s="14">
        <v>43980</v>
      </c>
      <c r="C13235" s="14" t="str">
        <f>TEXT(Sales_table[[#This Row],[Sales Date]], "mmmm")</f>
        <v>May</v>
      </c>
      <c r="D13235" s="1" t="s">
        <v>18</v>
      </c>
      <c r="E13235" s="1">
        <v>26</v>
      </c>
      <c r="F13235" s="1" t="str">
        <f>INDEX(Sales_Team[], MATCH(Sales_table[[#This Row],[Salesteamindex]], Sales_Team[Index], 0), MATCH(Sales_table[[#Headers],[Sales Person]], Sales_Team[#Headers], 0))</f>
        <v>Donald Reynolds</v>
      </c>
      <c r="G13235" s="1">
        <v>185</v>
      </c>
      <c r="H13235" s="1" t="str">
        <f>INDEX(storelocation_table[], MATCH(Sales_table[[#This Row],[Storeindex]], storelocation_table[id], 0), MATCH(Sales_table[[#Headers],[Store Name]], storelocation_table[#Headers], 0))</f>
        <v>Indianapolis</v>
      </c>
      <c r="I13235" s="1" t="str">
        <f>INDEX(Sales_Team[], MATCH(Sales_table[[#This Row],[Salesteamindex]], Sales_Team[Index], 0), MATCH(Sales_table[[#Headers],[Region]], Sales_Team[#Headers], 0))</f>
        <v>South</v>
      </c>
      <c r="J13235" s="1" t="str">
        <f>INDEX(storelocation_table[], MATCH(Sales_table[[#This Row],[Storeindex]], storelocation_table[id],0), MATCH(Sales_table[[#Headers],[State]], storelocation_table[#Headers], 0))</f>
        <v>Indiana</v>
      </c>
      <c r="K13235" s="1">
        <f>INDEX(storelocation_table[], MATCH(Sales_table[[#This Row],[Storeindex]], storelocation_table[id], 0), MATCH(Sales_table[[#Headers],[Population]], storelocation_table[#Headers], 0))</f>
        <v>862781</v>
      </c>
      <c r="L13235" s="1"/>
      <c r="M13235" s="1">
        <f>INDEX(storelocation_table[], MATCH(Sales_table[[#This Row],[Storeindex]], storelocation_table[id], 0), MATCH(Sales_table[[#Headers],[median_income]], storelocation_table[#Headers], 0))</f>
        <v>51682</v>
      </c>
      <c r="N13235" s="1">
        <v>14</v>
      </c>
      <c r="O13235" s="1" t="str">
        <f>INDEX(Product_table[], MATCH(Sales_table[[#This Row],[Productindex]], Product_table[Index], 0), MATCH(Sales_table[[#Headers],[Product Name]], Product_table[#Headers], 0))</f>
        <v>Mirrors</v>
      </c>
      <c r="P13235" s="1" t="str">
        <f>INDEX(Product_table[], MATCH(Sales_table[[#This Row],[Productindex]], Product_table[Index], 0), MATCH(Sales_table[[#Headers],[Product Category]], Product_table[#Headers], 0))</f>
        <v>Accessories</v>
      </c>
      <c r="Q13235" s="1">
        <v>2</v>
      </c>
      <c r="R13235" s="10">
        <v>377.15746915340424</v>
      </c>
      <c r="S13235" s="10">
        <v>269.39819225243161</v>
      </c>
      <c r="T13235" s="10">
        <f>SUM(Sales_table[[#This Row],[unit price]] * Sales_table[[#This Row],[Order qty]])</f>
        <v>754.31493830680847</v>
      </c>
      <c r="U13235" s="11">
        <f>SUM(Sales_table[[#This Row],[unit price]]-Sales_table[[#This Row],[unit cost]])</f>
        <v>107.75927690097262</v>
      </c>
      <c r="V13235" s="10">
        <f>SUM(Sales_table[[#This Row],[Unit Profit]]*Sales_table[[#This Row],[Order qty]])</f>
        <v>215.51855380194525</v>
      </c>
    </row>
    <row r="13236" spans="1:22" ht="14.25" customHeight="1" x14ac:dyDescent="0.25">
      <c r="A13236" s="1" t="s">
        <v>13247</v>
      </c>
      <c r="B13236" s="14">
        <v>43943</v>
      </c>
      <c r="C13236" s="14" t="str">
        <f>TEXT(Sales_table[[#This Row],[Sales Date]], "mmmm")</f>
        <v>April</v>
      </c>
      <c r="D13236" s="1" t="s">
        <v>14</v>
      </c>
      <c r="E13236" s="1">
        <v>11</v>
      </c>
      <c r="F13236" s="1" t="str">
        <f>INDEX(Sales_Team[], MATCH(Sales_table[[#This Row],[Salesteamindex]], Sales_Team[Index], 0), MATCH(Sales_table[[#Headers],[Sales Person]], Sales_Team[#Headers], 0))</f>
        <v>Joshua Little</v>
      </c>
      <c r="G13236" s="1">
        <v>300</v>
      </c>
      <c r="H13236" s="1" t="str">
        <f>INDEX(storelocation_table[], MATCH(Sales_table[[#This Row],[Storeindex]], storelocation_table[id], 0), MATCH(Sales_table[[#Headers],[Store Name]], storelocation_table[#Headers], 0))</f>
        <v>Sioux Falls</v>
      </c>
      <c r="I13236" s="1" t="str">
        <f>INDEX(Sales_Team[], MATCH(Sales_table[[#This Row],[Salesteamindex]], Sales_Team[Index], 0), MATCH(Sales_table[[#Headers],[Region]], Sales_Team[#Headers], 0))</f>
        <v>South</v>
      </c>
      <c r="J13236" s="1" t="str">
        <f>INDEX(storelocation_table[], MATCH(Sales_table[[#This Row],[Storeindex]], storelocation_table[id],0), MATCH(Sales_table[[#Headers],[State]], storelocation_table[#Headers], 0))</f>
        <v>South Dakota</v>
      </c>
      <c r="K13236" s="1">
        <f>INDEX(storelocation_table[], MATCH(Sales_table[[#This Row],[Storeindex]], storelocation_table[id], 0), MATCH(Sales_table[[#Headers],[Population]], storelocation_table[#Headers], 0))</f>
        <v>171544</v>
      </c>
      <c r="L13236" s="1"/>
      <c r="M13236" s="1">
        <f>INDEX(storelocation_table[], MATCH(Sales_table[[#This Row],[Storeindex]], storelocation_table[id], 0), MATCH(Sales_table[[#Headers],[median_income]], storelocation_table[#Headers], 0))</f>
        <v>52494</v>
      </c>
      <c r="N13236" s="1">
        <v>30</v>
      </c>
      <c r="O13236" s="1" t="str">
        <f>INDEX(Product_table[], MATCH(Sales_table[[#This Row],[Productindex]], Product_table[Index], 0), MATCH(Sales_table[[#Headers],[Product Name]], Product_table[#Headers], 0))</f>
        <v>Wall Coverings</v>
      </c>
      <c r="P13236" s="1" t="str">
        <f>INDEX(Product_table[], MATCH(Sales_table[[#This Row],[Productindex]], Product_table[Index], 0), MATCH(Sales_table[[#Headers],[Product Category]], Product_table[#Headers], 0))</f>
        <v>Decoratives</v>
      </c>
      <c r="Q13236" s="1">
        <v>6</v>
      </c>
      <c r="R13236" s="10">
        <v>484.8900745511055</v>
      </c>
      <c r="S13236" s="10">
        <v>346.35005325078964</v>
      </c>
      <c r="T13236" s="10">
        <f>SUM(Sales_table[[#This Row],[unit price]] * Sales_table[[#This Row],[Order qty]])</f>
        <v>2909.340447306633</v>
      </c>
      <c r="U13236" s="11">
        <f>SUM(Sales_table[[#This Row],[unit price]]-Sales_table[[#This Row],[unit cost]])</f>
        <v>138.54002130031586</v>
      </c>
      <c r="V13236" s="10">
        <f>SUM(Sales_table[[#This Row],[Unit Profit]]*Sales_table[[#This Row],[Order qty]])</f>
        <v>831.24012780189514</v>
      </c>
    </row>
    <row r="13237" spans="1:22" ht="14.25" customHeight="1" x14ac:dyDescent="0.25">
      <c r="A13237" s="1" t="s">
        <v>13248</v>
      </c>
      <c r="B13237" s="14">
        <v>43909</v>
      </c>
      <c r="C13237" s="14" t="str">
        <f>TEXT(Sales_table[[#This Row],[Sales Date]], "mmmm")</f>
        <v>March</v>
      </c>
      <c r="D13237" s="1" t="s">
        <v>18</v>
      </c>
      <c r="E13237" s="1">
        <v>13</v>
      </c>
      <c r="F13237" s="1" t="str">
        <f>INDEX(Sales_Team[], MATCH(Sales_table[[#This Row],[Salesteamindex]], Sales_Team[Index], 0), MATCH(Sales_table[[#Headers],[Sales Person]], Sales_Team[#Headers], 0))</f>
        <v>Todd Roberts</v>
      </c>
      <c r="G13237" s="1">
        <v>148</v>
      </c>
      <c r="H13237" s="1" t="str">
        <f>INDEX(storelocation_table[], MATCH(Sales_table[[#This Row],[Storeindex]], storelocation_table[id], 0), MATCH(Sales_table[[#Headers],[Store Name]], storelocation_table[#Headers], 0))</f>
        <v>Davenport</v>
      </c>
      <c r="I13237" s="1" t="str">
        <f>INDEX(Sales_Team[], MATCH(Sales_table[[#This Row],[Salesteamindex]], Sales_Team[Index], 0), MATCH(Sales_table[[#Headers],[Region]], Sales_Team[#Headers], 0))</f>
        <v>West</v>
      </c>
      <c r="J13237" s="1" t="str">
        <f>INDEX(storelocation_table[], MATCH(Sales_table[[#This Row],[Storeindex]], storelocation_table[id],0), MATCH(Sales_table[[#Headers],[State]], storelocation_table[#Headers], 0))</f>
        <v>Iowa</v>
      </c>
      <c r="K13237" s="1">
        <f>INDEX(storelocation_table[], MATCH(Sales_table[[#This Row],[Storeindex]], storelocation_table[id], 0), MATCH(Sales_table[[#Headers],[Population]], storelocation_table[#Headers], 0))</f>
        <v>102582</v>
      </c>
      <c r="L13237" s="1"/>
      <c r="M13237" s="1">
        <f>INDEX(storelocation_table[], MATCH(Sales_table[[#This Row],[Storeindex]], storelocation_table[id], 0), MATCH(Sales_table[[#Headers],[median_income]], storelocation_table[#Headers], 0))</f>
        <v>47343</v>
      </c>
      <c r="N13237" s="1">
        <v>18</v>
      </c>
      <c r="O13237" s="1" t="str">
        <f>INDEX(Product_table[], MATCH(Sales_table[[#This Row],[Productindex]], Product_table[Index], 0), MATCH(Sales_table[[#Headers],[Product Name]], Product_table[#Headers], 0))</f>
        <v>Basketball</v>
      </c>
      <c r="P13237" s="1" t="str">
        <f>INDEX(Product_table[], MATCH(Sales_table[[#This Row],[Productindex]], Product_table[Index], 0), MATCH(Sales_table[[#Headers],[Product Category]], Product_table[#Headers], 0))</f>
        <v>Sports</v>
      </c>
      <c r="Q13237" s="1">
        <v>4</v>
      </c>
      <c r="R13237" s="10">
        <v>513.80499029159546</v>
      </c>
      <c r="S13237" s="10">
        <v>367.00356449399681</v>
      </c>
      <c r="T13237" s="10">
        <f>SUM(Sales_table[[#This Row],[unit price]] * Sales_table[[#This Row],[Order qty]])</f>
        <v>2055.2199611663818</v>
      </c>
      <c r="U13237" s="11">
        <f>SUM(Sales_table[[#This Row],[unit price]]-Sales_table[[#This Row],[unit cost]])</f>
        <v>146.80142579759865</v>
      </c>
      <c r="V13237" s="10">
        <f>SUM(Sales_table[[#This Row],[Unit Profit]]*Sales_table[[#This Row],[Order qty]])</f>
        <v>587.20570319039462</v>
      </c>
    </row>
    <row r="13238" spans="1:22" ht="14.25" customHeight="1" x14ac:dyDescent="0.25">
      <c r="A13238" s="1" t="s">
        <v>13249</v>
      </c>
      <c r="B13238" s="14">
        <v>43946</v>
      </c>
      <c r="C13238" s="14" t="str">
        <f>TEXT(Sales_table[[#This Row],[Sales Date]], "mmmm")</f>
        <v>April</v>
      </c>
      <c r="D13238" s="1" t="s">
        <v>12</v>
      </c>
      <c r="E13238" s="1">
        <v>4</v>
      </c>
      <c r="F13238" s="1" t="str">
        <f>INDEX(Sales_Team[], MATCH(Sales_table[[#This Row],[Salesteamindex]], Sales_Team[Index], 0), MATCH(Sales_table[[#Headers],[Sales Person]], Sales_Team[#Headers], 0))</f>
        <v>Chris Armstrong</v>
      </c>
      <c r="G13238" s="1">
        <v>279</v>
      </c>
      <c r="H13238" s="1" t="str">
        <f>INDEX(storelocation_table[], MATCH(Sales_table[[#This Row],[Storeindex]], storelocation_table[id], 0), MATCH(Sales_table[[#Headers],[Store Name]], storelocation_table[#Headers], 0))</f>
        <v>Cincinnati</v>
      </c>
      <c r="I13238" s="1" t="str">
        <f>INDEX(Sales_Team[], MATCH(Sales_table[[#This Row],[Salesteamindex]], Sales_Team[Index], 0), MATCH(Sales_table[[#Headers],[Region]], Sales_Team[#Headers], 0))</f>
        <v>Northeast</v>
      </c>
      <c r="J13238" s="1" t="str">
        <f>INDEX(storelocation_table[], MATCH(Sales_table[[#This Row],[Storeindex]], storelocation_table[id],0), MATCH(Sales_table[[#Headers],[State]], storelocation_table[#Headers], 0))</f>
        <v>Ohio</v>
      </c>
      <c r="K13238" s="1">
        <f>INDEX(storelocation_table[], MATCH(Sales_table[[#This Row],[Storeindex]], storelocation_table[id], 0), MATCH(Sales_table[[#Headers],[Population]], storelocation_table[#Headers], 0))</f>
        <v>298550</v>
      </c>
      <c r="L13238" s="1"/>
      <c r="M13238" s="1">
        <f>INDEX(storelocation_table[], MATCH(Sales_table[[#This Row],[Storeindex]], storelocation_table[id], 0), MATCH(Sales_table[[#Headers],[median_income]], storelocation_table[#Headers], 0))</f>
        <v>33604</v>
      </c>
      <c r="N13238" s="1">
        <v>27</v>
      </c>
      <c r="O13238" s="1" t="str">
        <f>INDEX(Product_table[], MATCH(Sales_table[[#This Row],[Productindex]], Product_table[Index], 0), MATCH(Sales_table[[#Headers],[Product Name]], Product_table[#Headers], 0))</f>
        <v>Wreaths</v>
      </c>
      <c r="P13238" s="1" t="str">
        <f>INDEX(Product_table[], MATCH(Sales_table[[#This Row],[Productindex]], Product_table[Index], 0), MATCH(Sales_table[[#Headers],[Product Category]], Product_table[#Headers], 0))</f>
        <v>Decoratives</v>
      </c>
      <c r="Q13238" s="1">
        <v>5</v>
      </c>
      <c r="R13238" s="10">
        <v>216.15954726934433</v>
      </c>
      <c r="S13238" s="10">
        <v>154.39967662096024</v>
      </c>
      <c r="T13238" s="10">
        <f>SUM(Sales_table[[#This Row],[unit price]] * Sales_table[[#This Row],[Order qty]])</f>
        <v>1080.7977363467216</v>
      </c>
      <c r="U13238" s="11">
        <f>SUM(Sales_table[[#This Row],[unit price]]-Sales_table[[#This Row],[unit cost]])</f>
        <v>61.759870648384094</v>
      </c>
      <c r="V13238" s="10">
        <f>SUM(Sales_table[[#This Row],[Unit Profit]]*Sales_table[[#This Row],[Order qty]])</f>
        <v>308.79935324192047</v>
      </c>
    </row>
    <row r="13239" spans="1:22" ht="14.25" customHeight="1" x14ac:dyDescent="0.25">
      <c r="A13239" s="1" t="s">
        <v>13250</v>
      </c>
      <c r="B13239" s="14">
        <v>43868</v>
      </c>
      <c r="C13239" s="14" t="str">
        <f>TEXT(Sales_table[[#This Row],[Sales Date]], "mmmm")</f>
        <v>February</v>
      </c>
      <c r="D13239" s="1" t="s">
        <v>14</v>
      </c>
      <c r="E13239" s="1">
        <v>15</v>
      </c>
      <c r="F13239" s="1" t="str">
        <f>INDEX(Sales_Team[], MATCH(Sales_table[[#This Row],[Salesteamindex]], Sales_Team[Index], 0), MATCH(Sales_table[[#Headers],[Sales Person]], Sales_Team[#Headers], 0))</f>
        <v>Roger Alexander</v>
      </c>
      <c r="G13239" s="1">
        <v>101</v>
      </c>
      <c r="H13239" s="1" t="str">
        <f>INDEX(storelocation_table[], MATCH(Sales_table[[#This Row],[Storeindex]], storelocation_table[id], 0), MATCH(Sales_table[[#Headers],[Store Name]], storelocation_table[#Headers], 0))</f>
        <v>Thornton</v>
      </c>
      <c r="I13239" s="1" t="str">
        <f>INDEX(Sales_Team[], MATCH(Sales_table[[#This Row],[Salesteamindex]], Sales_Team[Index], 0), MATCH(Sales_table[[#Headers],[Region]], Sales_Team[#Headers], 0))</f>
        <v>Midwest</v>
      </c>
      <c r="J13239" s="1" t="str">
        <f>INDEX(storelocation_table[], MATCH(Sales_table[[#This Row],[Storeindex]], storelocation_table[id],0), MATCH(Sales_table[[#Headers],[State]], storelocation_table[#Headers], 0))</f>
        <v>Colorado</v>
      </c>
      <c r="K13239" s="1">
        <f>INDEX(storelocation_table[], MATCH(Sales_table[[#This Row],[Storeindex]], storelocation_table[id], 0), MATCH(Sales_table[[#Headers],[Population]], storelocation_table[#Headers], 0))</f>
        <v>133451</v>
      </c>
      <c r="L13239" s="1"/>
      <c r="M13239" s="1">
        <f>INDEX(storelocation_table[], MATCH(Sales_table[[#This Row],[Storeindex]], storelocation_table[id], 0), MATCH(Sales_table[[#Headers],[median_income]], storelocation_table[#Headers], 0))</f>
        <v>66948</v>
      </c>
      <c r="N13239" s="1">
        <v>35</v>
      </c>
      <c r="O13239" s="1" t="str">
        <f>INDEX(Product_table[], MATCH(Sales_table[[#This Row],[Productindex]], Product_table[Index], 0), MATCH(Sales_table[[#Headers],[Product Name]], Product_table[#Headers], 0))</f>
        <v>Table Linens</v>
      </c>
      <c r="P13239" s="1" t="str">
        <f>INDEX(Product_table[], MATCH(Sales_table[[#This Row],[Productindex]], Product_table[Index], 0), MATCH(Sales_table[[#Headers],[Product Category]], Product_table[#Headers], 0))</f>
        <v>Decoratives</v>
      </c>
      <c r="Q13239" s="1">
        <v>2</v>
      </c>
      <c r="R13239" s="10">
        <v>207.48546373844147</v>
      </c>
      <c r="S13239" s="10">
        <v>148.20390267031533</v>
      </c>
      <c r="T13239" s="10">
        <f>SUM(Sales_table[[#This Row],[unit price]] * Sales_table[[#This Row],[Order qty]])</f>
        <v>414.97092747688293</v>
      </c>
      <c r="U13239" s="11">
        <f>SUM(Sales_table[[#This Row],[unit price]]-Sales_table[[#This Row],[unit cost]])</f>
        <v>59.281561068126138</v>
      </c>
      <c r="V13239" s="10">
        <f>SUM(Sales_table[[#This Row],[Unit Profit]]*Sales_table[[#This Row],[Order qty]])</f>
        <v>118.56312213625228</v>
      </c>
    </row>
    <row r="13240" spans="1:22" ht="14.25" customHeight="1" x14ac:dyDescent="0.25">
      <c r="A13240" s="1" t="s">
        <v>13251</v>
      </c>
      <c r="B13240" s="14">
        <v>43877</v>
      </c>
      <c r="C13240" s="14" t="str">
        <f>TEXT(Sales_table[[#This Row],[Sales Date]], "mmmm")</f>
        <v>February</v>
      </c>
      <c r="D13240" s="1" t="s">
        <v>14</v>
      </c>
      <c r="E13240" s="1">
        <v>8</v>
      </c>
      <c r="F13240" s="1" t="str">
        <f>INDEX(Sales_Team[], MATCH(Sales_table[[#This Row],[Salesteamindex]], Sales_Team[Index], 0), MATCH(Sales_table[[#Headers],[Sales Person]], Sales_Team[#Headers], 0))</f>
        <v>George Lewis</v>
      </c>
      <c r="G13240" s="1">
        <v>61</v>
      </c>
      <c r="H13240" s="1" t="str">
        <f>INDEX(storelocation_table[], MATCH(Sales_table[[#This Row],[Storeindex]], storelocation_table[id], 0), MATCH(Sales_table[[#Headers],[Store Name]], storelocation_table[#Headers], 0))</f>
        <v>Rancho Cucamonga</v>
      </c>
      <c r="I13240" s="1" t="str">
        <f>INDEX(Sales_Team[], MATCH(Sales_table[[#This Row],[Salesteamindex]], Sales_Team[Index], 0), MATCH(Sales_table[[#Headers],[Region]], Sales_Team[#Headers], 0))</f>
        <v>West</v>
      </c>
      <c r="J13240" s="1" t="str">
        <f>INDEX(storelocation_table[], MATCH(Sales_table[[#This Row],[Storeindex]], storelocation_table[id],0), MATCH(Sales_table[[#Headers],[State]], storelocation_table[#Headers], 0))</f>
        <v>California</v>
      </c>
      <c r="K13240" s="1">
        <f>INDEX(storelocation_table[], MATCH(Sales_table[[#This Row],[Storeindex]], storelocation_table[id], 0), MATCH(Sales_table[[#Headers],[Population]], storelocation_table[#Headers], 0))</f>
        <v>175236</v>
      </c>
      <c r="L13240" s="1"/>
      <c r="M13240" s="1">
        <f>INDEX(storelocation_table[], MATCH(Sales_table[[#This Row],[Storeindex]], storelocation_table[id], 0), MATCH(Sales_table[[#Headers],[median_income]], storelocation_table[#Headers], 0))</f>
        <v>77396</v>
      </c>
      <c r="N13240" s="1">
        <v>7</v>
      </c>
      <c r="O13240" s="1" t="str">
        <f>INDEX(Product_table[], MATCH(Sales_table[[#This Row],[Productindex]], Product_table[Index], 0), MATCH(Sales_table[[#Headers],[Product Name]], Product_table[#Headers], 0))</f>
        <v>Dinnerware</v>
      </c>
      <c r="P13240" s="1" t="str">
        <f>INDEX(Product_table[], MATCH(Sales_table[[#This Row],[Productindex]], Product_table[Index], 0), MATCH(Sales_table[[#Headers],[Product Category]], Product_table[#Headers], 0))</f>
        <v>Kitchenery</v>
      </c>
      <c r="Q13240" s="1">
        <v>4</v>
      </c>
      <c r="R13240" s="10">
        <v>527.2764521241188</v>
      </c>
      <c r="S13240" s="10">
        <v>376.62603723151346</v>
      </c>
      <c r="T13240" s="10">
        <f>SUM(Sales_table[[#This Row],[unit price]] * Sales_table[[#This Row],[Order qty]])</f>
        <v>2109.1058084964752</v>
      </c>
      <c r="U13240" s="11">
        <f>SUM(Sales_table[[#This Row],[unit price]]-Sales_table[[#This Row],[unit cost]])</f>
        <v>150.65041489260534</v>
      </c>
      <c r="V13240" s="10">
        <f>SUM(Sales_table[[#This Row],[Unit Profit]]*Sales_table[[#This Row],[Order qty]])</f>
        <v>602.60165957042136</v>
      </c>
    </row>
    <row r="13241" spans="1:22" ht="14.25" customHeight="1" x14ac:dyDescent="0.25">
      <c r="A13241" s="1" t="s">
        <v>13252</v>
      </c>
      <c r="B13241" s="14">
        <v>43834</v>
      </c>
      <c r="C13241" s="14" t="str">
        <f>TEXT(Sales_table[[#This Row],[Sales Date]], "mmmm")</f>
        <v>January</v>
      </c>
      <c r="D13241" s="1" t="s">
        <v>10</v>
      </c>
      <c r="E13241" s="1">
        <v>16</v>
      </c>
      <c r="F13241" s="1" t="str">
        <f>INDEX(Sales_Team[], MATCH(Sales_table[[#This Row],[Salesteamindex]], Sales_Team[Index], 0), MATCH(Sales_table[[#Headers],[Sales Person]], Sales_Team[#Headers], 0))</f>
        <v>Anthony Berry</v>
      </c>
      <c r="G13241" s="1">
        <v>226</v>
      </c>
      <c r="H13241" s="1" t="str">
        <f>INDEX(storelocation_table[], MATCH(Sales_table[[#This Row],[Storeindex]], storelocation_table[id], 0), MATCH(Sales_table[[#Headers],[Store Name]], storelocation_table[#Headers], 0))</f>
        <v>St. Louis</v>
      </c>
      <c r="I13241" s="1" t="str">
        <f>INDEX(Sales_Team[], MATCH(Sales_table[[#This Row],[Salesteamindex]], Sales_Team[Index], 0), MATCH(Sales_table[[#Headers],[Region]], Sales_Team[#Headers], 0))</f>
        <v>West</v>
      </c>
      <c r="J13241" s="1" t="str">
        <f>INDEX(storelocation_table[], MATCH(Sales_table[[#This Row],[Storeindex]], storelocation_table[id],0), MATCH(Sales_table[[#Headers],[State]], storelocation_table[#Headers], 0))</f>
        <v>Missouri</v>
      </c>
      <c r="K13241" s="1">
        <f>INDEX(storelocation_table[], MATCH(Sales_table[[#This Row],[Storeindex]], storelocation_table[id], 0), MATCH(Sales_table[[#Headers],[Population]], storelocation_table[#Headers], 0))</f>
        <v>315685</v>
      </c>
      <c r="L13241" s="1"/>
      <c r="M13241" s="1">
        <f>INDEX(storelocation_table[], MATCH(Sales_table[[#This Row],[Storeindex]], storelocation_table[id], 0), MATCH(Sales_table[[#Headers],[median_income]], storelocation_table[#Headers], 0))</f>
        <v>35599</v>
      </c>
      <c r="N13241" s="1">
        <v>31</v>
      </c>
      <c r="O13241" s="1" t="str">
        <f>INDEX(Product_table[], MATCH(Sales_table[[#This Row],[Productindex]], Product_table[Index], 0), MATCH(Sales_table[[#Headers],[Product Name]], Product_table[#Headers], 0))</f>
        <v>Candleholders</v>
      </c>
      <c r="P13241" s="1" t="str">
        <f>INDEX(Product_table[], MATCH(Sales_table[[#This Row],[Productindex]], Product_table[Index], 0), MATCH(Sales_table[[#Headers],[Product Category]], Product_table[#Headers], 0))</f>
        <v>Decoratives</v>
      </c>
      <c r="Q13241" s="1">
        <v>2</v>
      </c>
      <c r="R13241" s="10">
        <v>408.78477358818054</v>
      </c>
      <c r="S13241" s="10">
        <v>291.98912399155756</v>
      </c>
      <c r="T13241" s="10">
        <f>SUM(Sales_table[[#This Row],[unit price]] * Sales_table[[#This Row],[Order qty]])</f>
        <v>817.56954717636108</v>
      </c>
      <c r="U13241" s="11">
        <f>SUM(Sales_table[[#This Row],[unit price]]-Sales_table[[#This Row],[unit cost]])</f>
        <v>116.79564959662298</v>
      </c>
      <c r="V13241" s="10">
        <f>SUM(Sales_table[[#This Row],[Unit Profit]]*Sales_table[[#This Row],[Order qty]])</f>
        <v>233.59129919324596</v>
      </c>
    </row>
    <row r="13242" spans="1:22" ht="14.25" customHeight="1" x14ac:dyDescent="0.25">
      <c r="A13242" s="1" t="s">
        <v>13253</v>
      </c>
      <c r="B13242" s="14">
        <v>43966</v>
      </c>
      <c r="C13242" s="14" t="str">
        <f>TEXT(Sales_table[[#This Row],[Sales Date]], "mmmm")</f>
        <v>May</v>
      </c>
      <c r="D13242" s="1" t="s">
        <v>10</v>
      </c>
      <c r="E13242" s="1">
        <v>22</v>
      </c>
      <c r="F13242" s="1" t="str">
        <f>INDEX(Sales_Team[], MATCH(Sales_table[[#This Row],[Salesteamindex]], Sales_Team[Index], 0), MATCH(Sales_table[[#Headers],[Sales Person]], Sales_Team[#Headers], 0))</f>
        <v>Joe Price</v>
      </c>
      <c r="G13242" s="1">
        <v>213</v>
      </c>
      <c r="H13242" s="1" t="str">
        <f>INDEX(storelocation_table[], MATCH(Sales_table[[#This Row],[Storeindex]], storelocation_table[id], 0), MATCH(Sales_table[[#Headers],[Store Name]], storelocation_table[#Headers], 0))</f>
        <v>Ann Arbor</v>
      </c>
      <c r="I13242" s="1" t="str">
        <f>INDEX(Sales_Team[], MATCH(Sales_table[[#This Row],[Salesteamindex]], Sales_Team[Index], 0), MATCH(Sales_table[[#Headers],[Region]], Sales_Team[#Headers], 0))</f>
        <v>Northeast</v>
      </c>
      <c r="J13242" s="1" t="str">
        <f>INDEX(storelocation_table[], MATCH(Sales_table[[#This Row],[Storeindex]], storelocation_table[id],0), MATCH(Sales_table[[#Headers],[State]], storelocation_table[#Headers], 0))</f>
        <v>Michigan</v>
      </c>
      <c r="K13242" s="1">
        <f>INDEX(storelocation_table[], MATCH(Sales_table[[#This Row],[Storeindex]], storelocation_table[id], 0), MATCH(Sales_table[[#Headers],[Population]], storelocation_table[#Headers], 0))</f>
        <v>117070</v>
      </c>
      <c r="L13242" s="1"/>
      <c r="M13242" s="1">
        <f>INDEX(storelocation_table[], MATCH(Sales_table[[#This Row],[Storeindex]], storelocation_table[id], 0), MATCH(Sales_table[[#Headers],[median_income]], storelocation_table[#Headers], 0))</f>
        <v>55990</v>
      </c>
      <c r="N13242" s="1">
        <v>29</v>
      </c>
      <c r="O13242" s="1" t="str">
        <f>INDEX(Product_table[], MATCH(Sales_table[[#This Row],[Productindex]], Product_table[Index], 0), MATCH(Sales_table[[#Headers],[Product Name]], Product_table[#Headers], 0))</f>
        <v>Pendants</v>
      </c>
      <c r="P13242" s="1" t="str">
        <f>INDEX(Product_table[], MATCH(Sales_table[[#This Row],[Productindex]], Product_table[Index], 0), MATCH(Sales_table[[#Headers],[Product Category]], Product_table[#Headers], 0))</f>
        <v>Collections</v>
      </c>
      <c r="Q13242" s="1">
        <v>4</v>
      </c>
      <c r="R13242" s="10">
        <v>590.05344933271408</v>
      </c>
      <c r="S13242" s="10">
        <v>421.46674952336724</v>
      </c>
      <c r="T13242" s="10">
        <f>SUM(Sales_table[[#This Row],[unit price]] * Sales_table[[#This Row],[Order qty]])</f>
        <v>2360.2137973308563</v>
      </c>
      <c r="U13242" s="11">
        <f>SUM(Sales_table[[#This Row],[unit price]]-Sales_table[[#This Row],[unit cost]])</f>
        <v>168.58669980934684</v>
      </c>
      <c r="V13242" s="10">
        <f>SUM(Sales_table[[#This Row],[Unit Profit]]*Sales_table[[#This Row],[Order qty]])</f>
        <v>674.34679923738736</v>
      </c>
    </row>
    <row r="13243" spans="1:22" ht="14.25" customHeight="1" x14ac:dyDescent="0.25">
      <c r="A13243" s="1" t="s">
        <v>13254</v>
      </c>
      <c r="B13243" s="14">
        <v>43855</v>
      </c>
      <c r="C13243" s="14" t="str">
        <f>TEXT(Sales_table[[#This Row],[Sales Date]], "mmmm")</f>
        <v>January</v>
      </c>
      <c r="D13243" s="1" t="s">
        <v>18</v>
      </c>
      <c r="E13243" s="1">
        <v>15</v>
      </c>
      <c r="F13243" s="1" t="str">
        <f>INDEX(Sales_Team[], MATCH(Sales_table[[#This Row],[Salesteamindex]], Sales_Team[Index], 0), MATCH(Sales_table[[#Headers],[Sales Person]], Sales_Team[#Headers], 0))</f>
        <v>Roger Alexander</v>
      </c>
      <c r="G13243" s="1">
        <v>248</v>
      </c>
      <c r="H13243" s="1" t="str">
        <f>INDEX(storelocation_table[], MATCH(Sales_table[[#This Row],[Storeindex]], storelocation_table[id], 0), MATCH(Sales_table[[#Headers],[Store Name]], storelocation_table[#Headers], 0))</f>
        <v>Albuquerque</v>
      </c>
      <c r="I13243" s="1" t="str">
        <f>INDEX(Sales_Team[], MATCH(Sales_table[[#This Row],[Salesteamindex]], Sales_Team[Index], 0), MATCH(Sales_table[[#Headers],[Region]], Sales_Team[#Headers], 0))</f>
        <v>Midwest</v>
      </c>
      <c r="J13243" s="1" t="str">
        <f>INDEX(storelocation_table[], MATCH(Sales_table[[#This Row],[Storeindex]], storelocation_table[id],0), MATCH(Sales_table[[#Headers],[State]], storelocation_table[#Headers], 0))</f>
        <v>New Mexico</v>
      </c>
      <c r="K13243" s="1">
        <f>INDEX(storelocation_table[], MATCH(Sales_table[[#This Row],[Storeindex]], storelocation_table[id], 0), MATCH(Sales_table[[#Headers],[Population]], storelocation_table[#Headers], 0))</f>
        <v>559121</v>
      </c>
      <c r="L13243" s="1"/>
      <c r="M13243" s="1">
        <f>INDEX(storelocation_table[], MATCH(Sales_table[[#This Row],[Storeindex]], storelocation_table[id], 0), MATCH(Sales_table[[#Headers],[median_income]], storelocation_table[#Headers], 0))</f>
        <v>47030</v>
      </c>
      <c r="N13243" s="1">
        <v>12</v>
      </c>
      <c r="O13243" s="1" t="str">
        <f>INDEX(Product_table[], MATCH(Sales_table[[#This Row],[Productindex]], Product_table[Index], 0), MATCH(Sales_table[[#Headers],[Product Name]], Product_table[#Headers], 0))</f>
        <v>Dining Furniture</v>
      </c>
      <c r="P13243" s="1" t="str">
        <f>INDEX(Product_table[], MATCH(Sales_table[[#This Row],[Productindex]], Product_table[Index], 0), MATCH(Sales_table[[#Headers],[Product Category]], Product_table[#Headers], 0))</f>
        <v>Furniture</v>
      </c>
      <c r="Q13243" s="1">
        <v>1</v>
      </c>
      <c r="R13243" s="10">
        <v>537.55400168895721</v>
      </c>
      <c r="S13243" s="10">
        <v>383.9671440635409</v>
      </c>
      <c r="T13243" s="10">
        <f>SUM(Sales_table[[#This Row],[unit price]] * Sales_table[[#This Row],[Order qty]])</f>
        <v>537.55400168895721</v>
      </c>
      <c r="U13243" s="11">
        <f>SUM(Sales_table[[#This Row],[unit price]]-Sales_table[[#This Row],[unit cost]])</f>
        <v>153.58685762541631</v>
      </c>
      <c r="V13243" s="10">
        <f>SUM(Sales_table[[#This Row],[Unit Profit]]*Sales_table[[#This Row],[Order qty]])</f>
        <v>153.58685762541631</v>
      </c>
    </row>
    <row r="13244" spans="1:22" ht="14.25" customHeight="1" x14ac:dyDescent="0.25">
      <c r="A13244" s="1" t="s">
        <v>13255</v>
      </c>
      <c r="B13244" s="14">
        <v>43967</v>
      </c>
      <c r="C13244" s="14" t="str">
        <f>TEXT(Sales_table[[#This Row],[Sales Date]], "mmmm")</f>
        <v>May</v>
      </c>
      <c r="D13244" s="1" t="s">
        <v>14</v>
      </c>
      <c r="E13244" s="1">
        <v>5</v>
      </c>
      <c r="F13244" s="1" t="str">
        <f>INDEX(Sales_Team[], MATCH(Sales_table[[#This Row],[Salesteamindex]], Sales_Team[Index], 0), MATCH(Sales_table[[#Headers],[Sales Person]], Sales_Team[#Headers], 0))</f>
        <v>Stephen Payne</v>
      </c>
      <c r="G13244" s="1">
        <v>226</v>
      </c>
      <c r="H13244" s="1" t="str">
        <f>INDEX(storelocation_table[], MATCH(Sales_table[[#This Row],[Storeindex]], storelocation_table[id], 0), MATCH(Sales_table[[#Headers],[Store Name]], storelocation_table[#Headers], 0))</f>
        <v>St. Louis</v>
      </c>
      <c r="I13244" s="1" t="str">
        <f>INDEX(Sales_Team[], MATCH(Sales_table[[#This Row],[Salesteamindex]], Sales_Team[Index], 0), MATCH(Sales_table[[#Headers],[Region]], Sales_Team[#Headers], 0))</f>
        <v>South</v>
      </c>
      <c r="J13244" s="1" t="str">
        <f>INDEX(storelocation_table[], MATCH(Sales_table[[#This Row],[Storeindex]], storelocation_table[id],0), MATCH(Sales_table[[#Headers],[State]], storelocation_table[#Headers], 0))</f>
        <v>Missouri</v>
      </c>
      <c r="K13244" s="1">
        <f>INDEX(storelocation_table[], MATCH(Sales_table[[#This Row],[Storeindex]], storelocation_table[id], 0), MATCH(Sales_table[[#Headers],[Population]], storelocation_table[#Headers], 0))</f>
        <v>315685</v>
      </c>
      <c r="L13244" s="1"/>
      <c r="M13244" s="1">
        <f>INDEX(storelocation_table[], MATCH(Sales_table[[#This Row],[Storeindex]], storelocation_table[id], 0), MATCH(Sales_table[[#Headers],[median_income]], storelocation_table[#Headers], 0))</f>
        <v>35599</v>
      </c>
      <c r="N13244" s="1">
        <v>42</v>
      </c>
      <c r="O13244" s="1" t="str">
        <f>INDEX(Product_table[], MATCH(Sales_table[[#This Row],[Productindex]], Product_table[Index], 0), MATCH(Sales_table[[#Headers],[Product Name]], Product_table[#Headers], 0))</f>
        <v>Bean Bags</v>
      </c>
      <c r="P13244" s="1" t="str">
        <f>INDEX(Product_table[], MATCH(Sales_table[[#This Row],[Productindex]], Product_table[Index], 0), MATCH(Sales_table[[#Headers],[Product Category]], Product_table[#Headers], 0))</f>
        <v>Furniture</v>
      </c>
      <c r="Q13244" s="1">
        <v>7</v>
      </c>
      <c r="R13244" s="10">
        <v>317.07010585069656</v>
      </c>
      <c r="S13244" s="10">
        <v>226.47864703621184</v>
      </c>
      <c r="T13244" s="10">
        <f>SUM(Sales_table[[#This Row],[unit price]] * Sales_table[[#This Row],[Order qty]])</f>
        <v>2219.4907409548759</v>
      </c>
      <c r="U13244" s="11">
        <f>SUM(Sales_table[[#This Row],[unit price]]-Sales_table[[#This Row],[unit cost]])</f>
        <v>90.591458814484724</v>
      </c>
      <c r="V13244" s="10">
        <f>SUM(Sales_table[[#This Row],[Unit Profit]]*Sales_table[[#This Row],[Order qty]])</f>
        <v>634.14021170139313</v>
      </c>
    </row>
    <row r="13245" spans="1:22" ht="14.25" customHeight="1" x14ac:dyDescent="0.25">
      <c r="A13245" s="1" t="s">
        <v>13256</v>
      </c>
      <c r="B13245" s="14">
        <v>43902</v>
      </c>
      <c r="C13245" s="14" t="str">
        <f>TEXT(Sales_table[[#This Row],[Sales Date]], "mmmm")</f>
        <v>March</v>
      </c>
      <c r="D13245" s="1" t="s">
        <v>18</v>
      </c>
      <c r="E13245" s="1">
        <v>4</v>
      </c>
      <c r="F13245" s="1" t="str">
        <f>INDEX(Sales_Team[], MATCH(Sales_table[[#This Row],[Salesteamindex]], Sales_Team[Index], 0), MATCH(Sales_table[[#Headers],[Sales Person]], Sales_Team[#Headers], 0))</f>
        <v>Chris Armstrong</v>
      </c>
      <c r="G13245" s="1">
        <v>209</v>
      </c>
      <c r="H13245" s="1" t="str">
        <f>INDEX(storelocation_table[], MATCH(Sales_table[[#This Row],[Storeindex]], storelocation_table[id], 0), MATCH(Sales_table[[#Headers],[Store Name]], storelocation_table[#Headers], 0))</f>
        <v>Springfield</v>
      </c>
      <c r="I13245" s="1" t="str">
        <f>INDEX(Sales_Team[], MATCH(Sales_table[[#This Row],[Salesteamindex]], Sales_Team[Index], 0), MATCH(Sales_table[[#Headers],[Region]], Sales_Team[#Headers], 0))</f>
        <v>Northeast</v>
      </c>
      <c r="J13245" s="1" t="str">
        <f>INDEX(storelocation_table[], MATCH(Sales_table[[#This Row],[Storeindex]], storelocation_table[id],0), MATCH(Sales_table[[#Headers],[State]], storelocation_table[#Headers], 0))</f>
        <v>Massachusetts</v>
      </c>
      <c r="K13245" s="1">
        <f>INDEX(storelocation_table[], MATCH(Sales_table[[#This Row],[Storeindex]], storelocation_table[id], 0), MATCH(Sales_table[[#Headers],[Population]], storelocation_table[#Headers], 0))</f>
        <v>154341</v>
      </c>
      <c r="L13245" s="1"/>
      <c r="M13245" s="1">
        <f>INDEX(storelocation_table[], MATCH(Sales_table[[#This Row],[Storeindex]], storelocation_table[id], 0), MATCH(Sales_table[[#Headers],[median_income]], storelocation_table[#Headers], 0))</f>
        <v>34728</v>
      </c>
      <c r="N13245" s="1">
        <v>37</v>
      </c>
      <c r="O13245" s="1" t="str">
        <f>INDEX(Product_table[], MATCH(Sales_table[[#This Row],[Productindex]], Product_table[Index], 0), MATCH(Sales_table[[#Headers],[Product Name]], Product_table[#Headers], 0))</f>
        <v>Platters</v>
      </c>
      <c r="P13245" s="1" t="str">
        <f>INDEX(Product_table[], MATCH(Sales_table[[#This Row],[Productindex]], Product_table[Index], 0), MATCH(Sales_table[[#Headers],[Product Category]], Product_table[#Headers], 0))</f>
        <v>Kitchenery</v>
      </c>
      <c r="Q13245" s="1">
        <v>8</v>
      </c>
      <c r="R13245" s="10">
        <v>327.65600967407227</v>
      </c>
      <c r="S13245" s="10">
        <v>234.04000691005163</v>
      </c>
      <c r="T13245" s="10">
        <f>SUM(Sales_table[[#This Row],[unit price]] * Sales_table[[#This Row],[Order qty]])</f>
        <v>2621.2480773925781</v>
      </c>
      <c r="U13245" s="11">
        <f>SUM(Sales_table[[#This Row],[unit price]]-Sales_table[[#This Row],[unit cost]])</f>
        <v>93.616002764020635</v>
      </c>
      <c r="V13245" s="10">
        <f>SUM(Sales_table[[#This Row],[Unit Profit]]*Sales_table[[#This Row],[Order qty]])</f>
        <v>748.92802211216508</v>
      </c>
    </row>
    <row r="13246" spans="1:22" ht="14.25" customHeight="1" x14ac:dyDescent="0.25">
      <c r="A13246" s="1" t="s">
        <v>13257</v>
      </c>
      <c r="B13246" s="14">
        <v>43845</v>
      </c>
      <c r="C13246" s="14" t="str">
        <f>TEXT(Sales_table[[#This Row],[Sales Date]], "mmmm")</f>
        <v>January</v>
      </c>
      <c r="D13246" s="1" t="s">
        <v>18</v>
      </c>
      <c r="E13246" s="1">
        <v>16</v>
      </c>
      <c r="F13246" s="1" t="str">
        <f>INDEX(Sales_Team[], MATCH(Sales_table[[#This Row],[Salesteamindex]], Sales_Team[Index], 0), MATCH(Sales_table[[#Headers],[Sales Person]], Sales_Team[#Headers], 0))</f>
        <v>Anthony Berry</v>
      </c>
      <c r="G13246" s="1">
        <v>30</v>
      </c>
      <c r="H13246" s="1" t="str">
        <f>INDEX(storelocation_table[], MATCH(Sales_table[[#This Row],[Storeindex]], storelocation_table[id], 0), MATCH(Sales_table[[#Headers],[Store Name]], storelocation_table[#Headers], 0))</f>
        <v>El Cajon</v>
      </c>
      <c r="I13246" s="1" t="str">
        <f>INDEX(Sales_Team[], MATCH(Sales_table[[#This Row],[Salesteamindex]], Sales_Team[Index], 0), MATCH(Sales_table[[#Headers],[Region]], Sales_Team[#Headers], 0))</f>
        <v>West</v>
      </c>
      <c r="J13246" s="1" t="str">
        <f>INDEX(storelocation_table[], MATCH(Sales_table[[#This Row],[Storeindex]], storelocation_table[id],0), MATCH(Sales_table[[#Headers],[State]], storelocation_table[#Headers], 0))</f>
        <v>California</v>
      </c>
      <c r="K13246" s="1">
        <f>INDEX(storelocation_table[], MATCH(Sales_table[[#This Row],[Storeindex]], storelocation_table[id], 0), MATCH(Sales_table[[#Headers],[Population]], storelocation_table[#Headers], 0))</f>
        <v>103679</v>
      </c>
      <c r="L13246" s="1"/>
      <c r="M13246" s="1">
        <f>INDEX(storelocation_table[], MATCH(Sales_table[[#This Row],[Storeindex]], storelocation_table[id], 0), MATCH(Sales_table[[#Headers],[median_income]], storelocation_table[#Headers], 0))</f>
        <v>45925</v>
      </c>
      <c r="N13246" s="1">
        <v>23</v>
      </c>
      <c r="O13246" s="1" t="str">
        <f>INDEX(Product_table[], MATCH(Sales_table[[#This Row],[Productindex]], Product_table[Index], 0), MATCH(Sales_table[[#Headers],[Product Name]], Product_table[#Headers], 0))</f>
        <v>Accessories</v>
      </c>
      <c r="P13246" s="1" t="str">
        <f>INDEX(Product_table[], MATCH(Sales_table[[#This Row],[Productindex]], Product_table[Index], 0), MATCH(Sales_table[[#Headers],[Product Category]], Product_table[#Headers], 0))</f>
        <v>Accessories</v>
      </c>
      <c r="Q13246" s="1">
        <v>7</v>
      </c>
      <c r="R13246" s="10">
        <v>588.93314927816391</v>
      </c>
      <c r="S13246" s="10">
        <v>420.66653519868851</v>
      </c>
      <c r="T13246" s="10">
        <f>SUM(Sales_table[[#This Row],[unit price]] * Sales_table[[#This Row],[Order qty]])</f>
        <v>4122.5320449471474</v>
      </c>
      <c r="U13246" s="11">
        <f>SUM(Sales_table[[#This Row],[unit price]]-Sales_table[[#This Row],[unit cost]])</f>
        <v>168.2666140794754</v>
      </c>
      <c r="V13246" s="10">
        <f>SUM(Sales_table[[#This Row],[Unit Profit]]*Sales_table[[#This Row],[Order qty]])</f>
        <v>1177.8662985563278</v>
      </c>
    </row>
    <row r="13247" spans="1:22" ht="14.25" customHeight="1" x14ac:dyDescent="0.25">
      <c r="A13247" s="1" t="s">
        <v>13258</v>
      </c>
      <c r="B13247" s="14">
        <v>43857</v>
      </c>
      <c r="C13247" s="14" t="str">
        <f>TEXT(Sales_table[[#This Row],[Sales Date]], "mmmm")</f>
        <v>January</v>
      </c>
      <c r="D13247" s="1" t="s">
        <v>14</v>
      </c>
      <c r="E13247" s="1">
        <v>4</v>
      </c>
      <c r="F13247" s="1" t="str">
        <f>INDEX(Sales_Team[], MATCH(Sales_table[[#This Row],[Salesteamindex]], Sales_Team[Index], 0), MATCH(Sales_table[[#Headers],[Sales Person]], Sales_Team[#Headers], 0))</f>
        <v>Chris Armstrong</v>
      </c>
      <c r="G13247" s="1">
        <v>131</v>
      </c>
      <c r="H13247" s="1" t="str">
        <f>INDEX(storelocation_table[], MATCH(Sales_table[[#This Row],[Storeindex]], storelocation_table[id], 0), MATCH(Sales_table[[#Headers],[Store Name]], storelocation_table[#Headers], 0))</f>
        <v>Pembroke Pines</v>
      </c>
      <c r="I13247" s="1" t="str">
        <f>INDEX(Sales_Team[], MATCH(Sales_table[[#This Row],[Salesteamindex]], Sales_Team[Index], 0), MATCH(Sales_table[[#Headers],[Region]], Sales_Team[#Headers], 0))</f>
        <v>Northeast</v>
      </c>
      <c r="J13247" s="1" t="str">
        <f>INDEX(storelocation_table[], MATCH(Sales_table[[#This Row],[Storeindex]], storelocation_table[id],0), MATCH(Sales_table[[#Headers],[State]], storelocation_table[#Headers], 0))</f>
        <v>Florida</v>
      </c>
      <c r="K13247" s="1">
        <f>INDEX(storelocation_table[], MATCH(Sales_table[[#This Row],[Storeindex]], storelocation_table[id], 0), MATCH(Sales_table[[#Headers],[Population]], storelocation_table[#Headers], 0))</f>
        <v>166611</v>
      </c>
      <c r="L13247" s="1"/>
      <c r="M13247" s="1">
        <f>INDEX(storelocation_table[], MATCH(Sales_table[[#This Row],[Storeindex]], storelocation_table[id], 0), MATCH(Sales_table[[#Headers],[median_income]], storelocation_table[#Headers], 0))</f>
        <v>61279</v>
      </c>
      <c r="N13247" s="1">
        <v>6</v>
      </c>
      <c r="O13247" s="1" t="str">
        <f>INDEX(Product_table[], MATCH(Sales_table[[#This Row],[Productindex]], Product_table[Index], 0), MATCH(Sales_table[[#Headers],[Product Name]], Product_table[#Headers], 0))</f>
        <v>Computers</v>
      </c>
      <c r="P13247" s="1" t="str">
        <f>INDEX(Product_table[], MATCH(Sales_table[[#This Row],[Productindex]], Product_table[Index], 0), MATCH(Sales_table[[#Headers],[Product Category]], Product_table[#Headers], 0))</f>
        <v>Electronics</v>
      </c>
      <c r="Q13247" s="1">
        <v>8</v>
      </c>
      <c r="R13247" s="10">
        <v>397.68467724323273</v>
      </c>
      <c r="S13247" s="10">
        <v>284.06048374516627</v>
      </c>
      <c r="T13247" s="10">
        <f>SUM(Sales_table[[#This Row],[unit price]] * Sales_table[[#This Row],[Order qty]])</f>
        <v>3181.4774179458618</v>
      </c>
      <c r="U13247" s="11">
        <f>SUM(Sales_table[[#This Row],[unit price]]-Sales_table[[#This Row],[unit cost]])</f>
        <v>113.62419349806646</v>
      </c>
      <c r="V13247" s="10">
        <f>SUM(Sales_table[[#This Row],[Unit Profit]]*Sales_table[[#This Row],[Order qty]])</f>
        <v>908.99354798453169</v>
      </c>
    </row>
    <row r="13248" spans="1:22" ht="14.25" customHeight="1" x14ac:dyDescent="0.25">
      <c r="A13248" s="1" t="s">
        <v>13259</v>
      </c>
      <c r="B13248" s="14">
        <v>43868</v>
      </c>
      <c r="C13248" s="14" t="str">
        <f>TEXT(Sales_table[[#This Row],[Sales Date]], "mmmm")</f>
        <v>February</v>
      </c>
      <c r="D13248" s="1" t="s">
        <v>12</v>
      </c>
      <c r="E13248" s="1">
        <v>1</v>
      </c>
      <c r="F13248" s="1" t="str">
        <f>INDEX(Sales_Team[], MATCH(Sales_table[[#This Row],[Salesteamindex]], Sales_Team[Index], 0), MATCH(Sales_table[[#Headers],[Sales Person]], Sales_Team[#Headers], 0))</f>
        <v>Adam Hernandez</v>
      </c>
      <c r="G13248" s="1">
        <v>100</v>
      </c>
      <c r="H13248" s="1" t="str">
        <f>INDEX(storelocation_table[], MATCH(Sales_table[[#This Row],[Storeindex]], storelocation_table[id], 0), MATCH(Sales_table[[#Headers],[Store Name]], storelocation_table[#Headers], 0))</f>
        <v>Pueblo</v>
      </c>
      <c r="I13248" s="1" t="str">
        <f>INDEX(Sales_Team[], MATCH(Sales_table[[#This Row],[Salesteamindex]], Sales_Team[Index], 0), MATCH(Sales_table[[#Headers],[Region]], Sales_Team[#Headers], 0))</f>
        <v>Northeast</v>
      </c>
      <c r="J13248" s="1" t="str">
        <f>INDEX(storelocation_table[], MATCH(Sales_table[[#This Row],[Storeindex]], storelocation_table[id],0), MATCH(Sales_table[[#Headers],[State]], storelocation_table[#Headers], 0))</f>
        <v>Colorado</v>
      </c>
      <c r="K13248" s="1">
        <f>INDEX(storelocation_table[], MATCH(Sales_table[[#This Row],[Storeindex]], storelocation_table[id], 0), MATCH(Sales_table[[#Headers],[Population]], storelocation_table[#Headers], 0))</f>
        <v>109412</v>
      </c>
      <c r="L13248" s="1"/>
      <c r="M13248" s="1">
        <f>INDEX(storelocation_table[], MATCH(Sales_table[[#This Row],[Storeindex]], storelocation_table[id], 0), MATCH(Sales_table[[#Headers],[median_income]], storelocation_table[#Headers], 0))</f>
        <v>34550</v>
      </c>
      <c r="N13248" s="1">
        <v>7</v>
      </c>
      <c r="O13248" s="1" t="str">
        <f>INDEX(Product_table[], MATCH(Sales_table[[#This Row],[Productindex]], Product_table[Index], 0), MATCH(Sales_table[[#Headers],[Product Name]], Product_table[#Headers], 0))</f>
        <v>Dinnerware</v>
      </c>
      <c r="P13248" s="1" t="str">
        <f>INDEX(Product_table[], MATCH(Sales_table[[#This Row],[Productindex]], Product_table[Index], 0), MATCH(Sales_table[[#Headers],[Product Category]], Product_table[#Headers], 0))</f>
        <v>Kitchenery</v>
      </c>
      <c r="Q13248" s="1">
        <v>8</v>
      </c>
      <c r="R13248" s="10">
        <v>289.61875301599503</v>
      </c>
      <c r="S13248" s="10">
        <v>206.87053786856788</v>
      </c>
      <c r="T13248" s="10">
        <f>SUM(Sales_table[[#This Row],[unit price]] * Sales_table[[#This Row],[Order qty]])</f>
        <v>2316.9500241279602</v>
      </c>
      <c r="U13248" s="11">
        <f>SUM(Sales_table[[#This Row],[unit price]]-Sales_table[[#This Row],[unit cost]])</f>
        <v>82.748215147427146</v>
      </c>
      <c r="V13248" s="10">
        <f>SUM(Sales_table[[#This Row],[Unit Profit]]*Sales_table[[#This Row],[Order qty]])</f>
        <v>661.98572117941717</v>
      </c>
    </row>
    <row r="13249" spans="1:22" ht="14.25" customHeight="1" x14ac:dyDescent="0.25">
      <c r="A13249" s="1" t="s">
        <v>13260</v>
      </c>
      <c r="B13249" s="14">
        <v>43908</v>
      </c>
      <c r="C13249" s="14" t="str">
        <f>TEXT(Sales_table[[#This Row],[Sales Date]], "mmmm")</f>
        <v>March</v>
      </c>
      <c r="D13249" s="1" t="s">
        <v>14</v>
      </c>
      <c r="E13249" s="1">
        <v>6</v>
      </c>
      <c r="F13249" s="1" t="str">
        <f>INDEX(Sales_Team[], MATCH(Sales_table[[#This Row],[Salesteamindex]], Sales_Team[Index], 0), MATCH(Sales_table[[#Headers],[Sales Person]], Sales_Team[#Headers], 0))</f>
        <v>Joshua Bennett</v>
      </c>
      <c r="G13249" s="1">
        <v>271</v>
      </c>
      <c r="H13249" s="1" t="str">
        <f>INDEX(storelocation_table[], MATCH(Sales_table[[#This Row],[Storeindex]], storelocation_table[id], 0), MATCH(Sales_table[[#Headers],[Store Name]], storelocation_table[#Headers], 0))</f>
        <v>Ramapo</v>
      </c>
      <c r="I13249" s="1" t="str">
        <f>INDEX(Sales_Team[], MATCH(Sales_table[[#This Row],[Salesteamindex]], Sales_Team[Index], 0), MATCH(Sales_table[[#Headers],[Region]], Sales_Team[#Headers], 0))</f>
        <v>Northeast</v>
      </c>
      <c r="J13249" s="1" t="str">
        <f>INDEX(storelocation_table[], MATCH(Sales_table[[#This Row],[Storeindex]], storelocation_table[id],0), MATCH(Sales_table[[#Headers],[State]], storelocation_table[#Headers], 0))</f>
        <v>New York</v>
      </c>
      <c r="K13249" s="1">
        <f>INDEX(storelocation_table[], MATCH(Sales_table[[#This Row],[Storeindex]], storelocation_table[id], 0), MATCH(Sales_table[[#Headers],[Population]], storelocation_table[#Headers], 0))</f>
        <v>135257</v>
      </c>
      <c r="L13249" s="1"/>
      <c r="M13249" s="1">
        <f>INDEX(storelocation_table[], MATCH(Sales_table[[#This Row],[Storeindex]], storelocation_table[id], 0), MATCH(Sales_table[[#Headers],[median_income]], storelocation_table[#Headers], 0))</f>
        <v>66911</v>
      </c>
      <c r="N13249" s="1">
        <v>31</v>
      </c>
      <c r="O13249" s="1" t="str">
        <f>INDEX(Product_table[], MATCH(Sales_table[[#This Row],[Productindex]], Product_table[Index], 0), MATCH(Sales_table[[#Headers],[Product Name]], Product_table[#Headers], 0))</f>
        <v>Candleholders</v>
      </c>
      <c r="P13249" s="1" t="str">
        <f>INDEX(Product_table[], MATCH(Sales_table[[#This Row],[Productindex]], Product_table[Index], 0), MATCH(Sales_table[[#Headers],[Product Category]], Product_table[#Headers], 0))</f>
        <v>Decoratives</v>
      </c>
      <c r="Q13249" s="1">
        <v>5</v>
      </c>
      <c r="R13249" s="10">
        <v>373.43804669380188</v>
      </c>
      <c r="S13249" s="10">
        <v>266.74146192414423</v>
      </c>
      <c r="T13249" s="10">
        <f>SUM(Sales_table[[#This Row],[unit price]] * Sales_table[[#This Row],[Order qty]])</f>
        <v>1867.1902334690094</v>
      </c>
      <c r="U13249" s="11">
        <f>SUM(Sales_table[[#This Row],[unit price]]-Sales_table[[#This Row],[unit cost]])</f>
        <v>106.69658476965765</v>
      </c>
      <c r="V13249" s="10">
        <f>SUM(Sales_table[[#This Row],[Unit Profit]]*Sales_table[[#This Row],[Order qty]])</f>
        <v>533.48292384828824</v>
      </c>
    </row>
    <row r="13250" spans="1:22" ht="14.25" customHeight="1" x14ac:dyDescent="0.25">
      <c r="A13250" s="1" t="s">
        <v>13261</v>
      </c>
      <c r="B13250" s="14">
        <v>43979</v>
      </c>
      <c r="C13250" s="14" t="str">
        <f>TEXT(Sales_table[[#This Row],[Sales Date]], "mmmm")</f>
        <v>May</v>
      </c>
      <c r="D13250" s="1" t="s">
        <v>10</v>
      </c>
      <c r="E13250" s="1">
        <v>22</v>
      </c>
      <c r="F13250" s="1" t="str">
        <f>INDEX(Sales_Team[], MATCH(Sales_table[[#This Row],[Salesteamindex]], Sales_Team[Index], 0), MATCH(Sales_table[[#Headers],[Sales Person]], Sales_Team[#Headers], 0))</f>
        <v>Joe Price</v>
      </c>
      <c r="G13250" s="1">
        <v>142</v>
      </c>
      <c r="H13250" s="1" t="str">
        <f>INDEX(storelocation_table[], MATCH(Sales_table[[#This Row],[Storeindex]], storelocation_table[id], 0), MATCH(Sales_table[[#Headers],[Store Name]], storelocation_table[#Headers], 0))</f>
        <v>Columbus</v>
      </c>
      <c r="I13250" s="1" t="str">
        <f>INDEX(Sales_Team[], MATCH(Sales_table[[#This Row],[Salesteamindex]], Sales_Team[Index], 0), MATCH(Sales_table[[#Headers],[Region]], Sales_Team[#Headers], 0))</f>
        <v>Northeast</v>
      </c>
      <c r="J13250" s="1" t="str">
        <f>INDEX(storelocation_table[], MATCH(Sales_table[[#This Row],[Storeindex]], storelocation_table[id],0), MATCH(Sales_table[[#Headers],[State]], storelocation_table[#Headers], 0))</f>
        <v>Georgia</v>
      </c>
      <c r="K13250" s="1">
        <f>INDEX(storelocation_table[], MATCH(Sales_table[[#This Row],[Storeindex]], storelocation_table[id], 0), MATCH(Sales_table[[#Headers],[Population]], storelocation_table[#Headers], 0))</f>
        <v>200579</v>
      </c>
      <c r="L13250" s="1"/>
      <c r="M13250" s="1">
        <f>INDEX(storelocation_table[], MATCH(Sales_table[[#This Row],[Storeindex]], storelocation_table[id], 0), MATCH(Sales_table[[#Headers],[median_income]], storelocation_table[#Headers], 0))</f>
        <v>42306</v>
      </c>
      <c r="N13250" s="1">
        <v>3</v>
      </c>
      <c r="O13250" s="1" t="str">
        <f>INDEX(Product_table[], MATCH(Sales_table[[#This Row],[Productindex]], Product_table[Index], 0), MATCH(Sales_table[[#Headers],[Product Name]], Product_table[#Headers], 0))</f>
        <v>Table Lamps</v>
      </c>
      <c r="P13250" s="1" t="str">
        <f>INDEX(Product_table[], MATCH(Sales_table[[#This Row],[Productindex]], Product_table[Index], 0), MATCH(Sales_table[[#Headers],[Product Category]], Product_table[#Headers], 0))</f>
        <v>Lighting</v>
      </c>
      <c r="Q13250" s="1">
        <v>3</v>
      </c>
      <c r="R13250" s="10">
        <v>185.55310267210007</v>
      </c>
      <c r="S13250" s="10">
        <v>132.53793048007148</v>
      </c>
      <c r="T13250" s="10">
        <f>SUM(Sales_table[[#This Row],[unit price]] * Sales_table[[#This Row],[Order qty]])</f>
        <v>556.6593080163002</v>
      </c>
      <c r="U13250" s="11">
        <f>SUM(Sales_table[[#This Row],[unit price]]-Sales_table[[#This Row],[unit cost]])</f>
        <v>53.015172192028587</v>
      </c>
      <c r="V13250" s="10">
        <f>SUM(Sales_table[[#This Row],[Unit Profit]]*Sales_table[[#This Row],[Order qty]])</f>
        <v>159.04551657608576</v>
      </c>
    </row>
    <row r="13251" spans="1:22" ht="14.25" customHeight="1" x14ac:dyDescent="0.25">
      <c r="A13251" s="1" t="s">
        <v>13262</v>
      </c>
      <c r="B13251" s="14">
        <v>43948</v>
      </c>
      <c r="C13251" s="14" t="str">
        <f>TEXT(Sales_table[[#This Row],[Sales Date]], "mmmm")</f>
        <v>April</v>
      </c>
      <c r="D13251" s="1" t="s">
        <v>10</v>
      </c>
      <c r="E13251" s="1">
        <v>12</v>
      </c>
      <c r="F13251" s="1" t="str">
        <f>INDEX(Sales_Team[], MATCH(Sales_table[[#This Row],[Salesteamindex]], Sales_Team[Index], 0), MATCH(Sales_table[[#Headers],[Sales Person]], Sales_Team[#Headers], 0))</f>
        <v>Carl Nguyen</v>
      </c>
      <c r="G13251" s="1">
        <v>93</v>
      </c>
      <c r="H13251" s="1" t="str">
        <f>INDEX(storelocation_table[], MATCH(Sales_table[[#This Row],[Storeindex]], storelocation_table[id], 0), MATCH(Sales_table[[#Headers],[Store Name]], storelocation_table[#Headers], 0))</f>
        <v>Centennial</v>
      </c>
      <c r="I13251" s="1" t="str">
        <f>INDEX(Sales_Team[], MATCH(Sales_table[[#This Row],[Salesteamindex]], Sales_Team[Index], 0), MATCH(Sales_table[[#Headers],[Region]], Sales_Team[#Headers], 0))</f>
        <v>Midwest</v>
      </c>
      <c r="J13251" s="1" t="str">
        <f>INDEX(storelocation_table[], MATCH(Sales_table[[#This Row],[Storeindex]], storelocation_table[id],0), MATCH(Sales_table[[#Headers],[State]], storelocation_table[#Headers], 0))</f>
        <v>Colorado</v>
      </c>
      <c r="K13251" s="1">
        <f>INDEX(storelocation_table[], MATCH(Sales_table[[#This Row],[Storeindex]], storelocation_table[id], 0), MATCH(Sales_table[[#Headers],[Population]], storelocation_table[#Headers], 0))</f>
        <v>109741</v>
      </c>
      <c r="L13251" s="1"/>
      <c r="M13251" s="1">
        <f>INDEX(storelocation_table[], MATCH(Sales_table[[#This Row],[Storeindex]], storelocation_table[id], 0), MATCH(Sales_table[[#Headers],[median_income]], storelocation_table[#Headers], 0))</f>
        <v>91941</v>
      </c>
      <c r="N13251" s="1">
        <v>47</v>
      </c>
      <c r="O13251" s="1" t="str">
        <f>INDEX(Product_table[], MATCH(Sales_table[[#This Row],[Productindex]], Product_table[Index], 0), MATCH(Sales_table[[#Headers],[Product Name]], Product_table[#Headers], 0))</f>
        <v>Audio</v>
      </c>
      <c r="P13251" s="1" t="str">
        <f>INDEX(Product_table[], MATCH(Sales_table[[#This Row],[Productindex]], Product_table[Index], 0), MATCH(Sales_table[[#Headers],[Product Category]], Product_table[#Headers], 0))</f>
        <v>Electronics</v>
      </c>
      <c r="Q13251" s="1">
        <v>5</v>
      </c>
      <c r="R13251" s="10">
        <v>527.17662370204926</v>
      </c>
      <c r="S13251" s="10">
        <v>376.55473121574948</v>
      </c>
      <c r="T13251" s="10">
        <f>SUM(Sales_table[[#This Row],[unit price]] * Sales_table[[#This Row],[Order qty]])</f>
        <v>2635.8831185102463</v>
      </c>
      <c r="U13251" s="11">
        <f>SUM(Sales_table[[#This Row],[unit price]]-Sales_table[[#This Row],[unit cost]])</f>
        <v>150.62189248629977</v>
      </c>
      <c r="V13251" s="10">
        <f>SUM(Sales_table[[#This Row],[Unit Profit]]*Sales_table[[#This Row],[Order qty]])</f>
        <v>753.10946243149886</v>
      </c>
    </row>
    <row r="13252" spans="1:22" ht="14.25" customHeight="1" x14ac:dyDescent="0.25">
      <c r="A13252" s="1" t="s">
        <v>13263</v>
      </c>
      <c r="B13252" s="14">
        <v>43977</v>
      </c>
      <c r="C13252" s="14" t="str">
        <f>TEXT(Sales_table[[#This Row],[Sales Date]], "mmmm")</f>
        <v>May</v>
      </c>
      <c r="D13252" s="1" t="s">
        <v>12</v>
      </c>
      <c r="E13252" s="1">
        <v>7</v>
      </c>
      <c r="F13252" s="1" t="str">
        <f>INDEX(Sales_Team[], MATCH(Sales_table[[#This Row],[Salesteamindex]], Sales_Team[Index], 0), MATCH(Sales_table[[#Headers],[Sales Person]], Sales_Team[#Headers], 0))</f>
        <v>Shawn Cook</v>
      </c>
      <c r="G13252" s="1">
        <v>145</v>
      </c>
      <c r="H13252" s="1" t="str">
        <f>INDEX(storelocation_table[], MATCH(Sales_table[[#This Row],[Storeindex]], storelocation_table[id], 0), MATCH(Sales_table[[#Headers],[Store Name]], storelocation_table[#Headers], 0))</f>
        <v>Savannah</v>
      </c>
      <c r="I13252" s="1" t="str">
        <f>INDEX(Sales_Team[], MATCH(Sales_table[[#This Row],[Salesteamindex]], Sales_Team[Index], 0), MATCH(Sales_table[[#Headers],[Region]], Sales_Team[#Headers], 0))</f>
        <v>Midwest</v>
      </c>
      <c r="J13252" s="1" t="str">
        <f>INDEX(storelocation_table[], MATCH(Sales_table[[#This Row],[Storeindex]], storelocation_table[id],0), MATCH(Sales_table[[#Headers],[State]], storelocation_table[#Headers], 0))</f>
        <v>Georgia</v>
      </c>
      <c r="K13252" s="1">
        <f>INDEX(storelocation_table[], MATCH(Sales_table[[#This Row],[Storeindex]], storelocation_table[id], 0), MATCH(Sales_table[[#Headers],[Population]], storelocation_table[#Headers], 0))</f>
        <v>145674</v>
      </c>
      <c r="L13252" s="1"/>
      <c r="M13252" s="1">
        <f>INDEX(storelocation_table[], MATCH(Sales_table[[#This Row],[Storeindex]], storelocation_table[id], 0), MATCH(Sales_table[[#Headers],[median_income]], storelocation_table[#Headers], 0))</f>
        <v>36466</v>
      </c>
      <c r="N13252" s="1">
        <v>1</v>
      </c>
      <c r="O13252" s="1" t="str">
        <f>INDEX(Product_table[], MATCH(Sales_table[[#This Row],[Productindex]], Product_table[Index], 0), MATCH(Sales_table[[#Headers],[Product Name]], Product_table[#Headers], 0))</f>
        <v>Cookware</v>
      </c>
      <c r="P13252" s="1" t="str">
        <f>INDEX(Product_table[], MATCH(Sales_table[[#This Row],[Productindex]], Product_table[Index], 0), MATCH(Sales_table[[#Headers],[Product Category]], Product_table[#Headers], 0))</f>
        <v>Kitchenery</v>
      </c>
      <c r="Q13252" s="1">
        <v>8</v>
      </c>
      <c r="R13252" s="10">
        <v>262.33749371767044</v>
      </c>
      <c r="S13252" s="10">
        <v>187.38392408405034</v>
      </c>
      <c r="T13252" s="10">
        <f>SUM(Sales_table[[#This Row],[unit price]] * Sales_table[[#This Row],[Order qty]])</f>
        <v>2098.6999497413635</v>
      </c>
      <c r="U13252" s="11">
        <f>SUM(Sales_table[[#This Row],[unit price]]-Sales_table[[#This Row],[unit cost]])</f>
        <v>74.953569633620106</v>
      </c>
      <c r="V13252" s="10">
        <f>SUM(Sales_table[[#This Row],[Unit Profit]]*Sales_table[[#This Row],[Order qty]])</f>
        <v>599.62855706896084</v>
      </c>
    </row>
    <row r="13253" spans="1:22" ht="14.25" customHeight="1" x14ac:dyDescent="0.25">
      <c r="A13253" s="1" t="s">
        <v>13264</v>
      </c>
      <c r="B13253" s="14">
        <v>43848</v>
      </c>
      <c r="C13253" s="14" t="str">
        <f>TEXT(Sales_table[[#This Row],[Sales Date]], "mmmm")</f>
        <v>January</v>
      </c>
      <c r="D13253" s="1" t="s">
        <v>18</v>
      </c>
      <c r="E13253" s="1">
        <v>7</v>
      </c>
      <c r="F13253" s="1" t="str">
        <f>INDEX(Sales_Team[], MATCH(Sales_table[[#This Row],[Salesteamindex]], Sales_Team[Index], 0), MATCH(Sales_table[[#Headers],[Sales Person]], Sales_Team[#Headers], 0))</f>
        <v>Shawn Cook</v>
      </c>
      <c r="G13253" s="1">
        <v>66</v>
      </c>
      <c r="H13253" s="1" t="str">
        <f>INDEX(storelocation_table[], MATCH(Sales_table[[#This Row],[Storeindex]], storelocation_table[id], 0), MATCH(Sales_table[[#Headers],[Store Name]], storelocation_table[#Headers], 0))</f>
        <v>Sacramento</v>
      </c>
      <c r="I13253" s="1" t="str">
        <f>INDEX(Sales_Team[], MATCH(Sales_table[[#This Row],[Salesteamindex]], Sales_Team[Index], 0), MATCH(Sales_table[[#Headers],[Region]], Sales_Team[#Headers], 0))</f>
        <v>Midwest</v>
      </c>
      <c r="J13253" s="1" t="str">
        <f>INDEX(storelocation_table[], MATCH(Sales_table[[#This Row],[Storeindex]], storelocation_table[id],0), MATCH(Sales_table[[#Headers],[State]], storelocation_table[#Headers], 0))</f>
        <v>California</v>
      </c>
      <c r="K13253" s="1">
        <f>INDEX(storelocation_table[], MATCH(Sales_table[[#This Row],[Storeindex]], storelocation_table[id], 0), MATCH(Sales_table[[#Headers],[Population]], storelocation_table[#Headers], 0))</f>
        <v>490712</v>
      </c>
      <c r="L13253" s="1"/>
      <c r="M13253" s="1">
        <f>INDEX(storelocation_table[], MATCH(Sales_table[[#This Row],[Storeindex]], storelocation_table[id], 0), MATCH(Sales_table[[#Headers],[median_income]], storelocation_table[#Headers], 0))</f>
        <v>50739</v>
      </c>
      <c r="N13253" s="1">
        <v>42</v>
      </c>
      <c r="O13253" s="1" t="str">
        <f>INDEX(Product_table[], MATCH(Sales_table[[#This Row],[Productindex]], Product_table[Index], 0), MATCH(Sales_table[[#Headers],[Product Name]], Product_table[#Headers], 0))</f>
        <v>Bean Bags</v>
      </c>
      <c r="P13253" s="1" t="str">
        <f>INDEX(Product_table[], MATCH(Sales_table[[#This Row],[Productindex]], Product_table[Index], 0), MATCH(Sales_table[[#Headers],[Product Category]], Product_table[#Headers], 0))</f>
        <v>Furniture</v>
      </c>
      <c r="Q13253" s="1">
        <v>5</v>
      </c>
      <c r="R13253" s="10">
        <v>498.94808435440063</v>
      </c>
      <c r="S13253" s="10">
        <v>356.39148882457192</v>
      </c>
      <c r="T13253" s="10">
        <f>SUM(Sales_table[[#This Row],[unit price]] * Sales_table[[#This Row],[Order qty]])</f>
        <v>2494.7404217720032</v>
      </c>
      <c r="U13253" s="11">
        <f>SUM(Sales_table[[#This Row],[unit price]]-Sales_table[[#This Row],[unit cost]])</f>
        <v>142.55659552982871</v>
      </c>
      <c r="V13253" s="10">
        <f>SUM(Sales_table[[#This Row],[Unit Profit]]*Sales_table[[#This Row],[Order qty]])</f>
        <v>712.7829776491435</v>
      </c>
    </row>
    <row r="13254" spans="1:22" ht="14.25" customHeight="1" x14ac:dyDescent="0.25">
      <c r="A13254" s="1" t="s">
        <v>13265</v>
      </c>
      <c r="B13254" s="14">
        <v>43857</v>
      </c>
      <c r="C13254" s="14" t="str">
        <f>TEXT(Sales_table[[#This Row],[Sales Date]], "mmmm")</f>
        <v>January</v>
      </c>
      <c r="D13254" s="1" t="s">
        <v>12</v>
      </c>
      <c r="E13254" s="1">
        <v>15</v>
      </c>
      <c r="F13254" s="1" t="str">
        <f>INDEX(Sales_Team[], MATCH(Sales_table[[#This Row],[Salesteamindex]], Sales_Team[Index], 0), MATCH(Sales_table[[#Headers],[Sales Person]], Sales_Team[#Headers], 0))</f>
        <v>Roger Alexander</v>
      </c>
      <c r="G13254" s="1">
        <v>329</v>
      </c>
      <c r="H13254" s="1" t="str">
        <f>INDEX(storelocation_table[], MATCH(Sales_table[[#This Row],[Storeindex]], storelocation_table[id], 0), MATCH(Sales_table[[#Headers],[Store Name]], storelocation_table[#Headers], 0))</f>
        <v>McAllen</v>
      </c>
      <c r="I13254" s="1" t="str">
        <f>INDEX(Sales_Team[], MATCH(Sales_table[[#This Row],[Salesteamindex]], Sales_Team[Index], 0), MATCH(Sales_table[[#Headers],[Region]], Sales_Team[#Headers], 0))</f>
        <v>Midwest</v>
      </c>
      <c r="J13254" s="1" t="str">
        <f>INDEX(storelocation_table[], MATCH(Sales_table[[#This Row],[Storeindex]], storelocation_table[id],0), MATCH(Sales_table[[#Headers],[State]], storelocation_table[#Headers], 0))</f>
        <v>Texas</v>
      </c>
      <c r="K13254" s="1">
        <f>INDEX(storelocation_table[], MATCH(Sales_table[[#This Row],[Storeindex]], storelocation_table[id], 0), MATCH(Sales_table[[#Headers],[Population]], storelocation_table[#Headers], 0))</f>
        <v>140269</v>
      </c>
      <c r="L13254" s="1"/>
      <c r="M13254" s="1">
        <f>INDEX(storelocation_table[], MATCH(Sales_table[[#This Row],[Storeindex]], storelocation_table[id], 0), MATCH(Sales_table[[#Headers],[median_income]], storelocation_table[#Headers], 0))</f>
        <v>44254</v>
      </c>
      <c r="N13254" s="1">
        <v>6</v>
      </c>
      <c r="O13254" s="1" t="str">
        <f>INDEX(Product_table[], MATCH(Sales_table[[#This Row],[Productindex]], Product_table[Index], 0), MATCH(Sales_table[[#Headers],[Product Name]], Product_table[#Headers], 0))</f>
        <v>Computers</v>
      </c>
      <c r="P13254" s="1" t="str">
        <f>INDEX(Product_table[], MATCH(Sales_table[[#This Row],[Productindex]], Product_table[Index], 0), MATCH(Sales_table[[#Headers],[Product Category]], Product_table[#Headers], 0))</f>
        <v>Electronics</v>
      </c>
      <c r="Q13254" s="1">
        <v>2</v>
      </c>
      <c r="R13254" s="10">
        <v>304.2742103934288</v>
      </c>
      <c r="S13254" s="10">
        <v>217.33872170959202</v>
      </c>
      <c r="T13254" s="10">
        <f>SUM(Sales_table[[#This Row],[unit price]] * Sales_table[[#This Row],[Order qty]])</f>
        <v>608.5484207868576</v>
      </c>
      <c r="U13254" s="11">
        <f>SUM(Sales_table[[#This Row],[unit price]]-Sales_table[[#This Row],[unit cost]])</f>
        <v>86.93548868383678</v>
      </c>
      <c r="V13254" s="10">
        <f>SUM(Sales_table[[#This Row],[Unit Profit]]*Sales_table[[#This Row],[Order qty]])</f>
        <v>173.87097736767356</v>
      </c>
    </row>
    <row r="13255" spans="1:22" ht="14.25" customHeight="1" x14ac:dyDescent="0.25">
      <c r="A13255" s="1" t="s">
        <v>13266</v>
      </c>
      <c r="B13255" s="14">
        <v>43885</v>
      </c>
      <c r="C13255" s="14" t="str">
        <f>TEXT(Sales_table[[#This Row],[Sales Date]], "mmmm")</f>
        <v>February</v>
      </c>
      <c r="D13255" s="1" t="s">
        <v>14</v>
      </c>
      <c r="E13255" s="1">
        <v>20</v>
      </c>
      <c r="F13255" s="1" t="str">
        <f>INDEX(Sales_Team[], MATCH(Sales_table[[#This Row],[Salesteamindex]], Sales_Team[Index], 0), MATCH(Sales_table[[#Headers],[Sales Person]], Sales_Team[#Headers], 0))</f>
        <v>Joshua Kenedy</v>
      </c>
      <c r="G13255" s="1">
        <v>177</v>
      </c>
      <c r="H13255" s="1" t="str">
        <f>INDEX(storelocation_table[], MATCH(Sales_table[[#This Row],[Storeindex]], storelocation_table[id], 0), MATCH(Sales_table[[#Headers],[Store Name]], storelocation_table[#Headers], 0))</f>
        <v>Thornton (Township)</v>
      </c>
      <c r="I13255" s="1" t="str">
        <f>INDEX(Sales_Team[], MATCH(Sales_table[[#This Row],[Salesteamindex]], Sales_Team[Index], 0), MATCH(Sales_table[[#Headers],[Region]], Sales_Team[#Headers], 0))</f>
        <v>West</v>
      </c>
      <c r="J13255" s="1" t="str">
        <f>INDEX(storelocation_table[], MATCH(Sales_table[[#This Row],[Storeindex]], storelocation_table[id],0), MATCH(Sales_table[[#Headers],[State]], storelocation_table[#Headers], 0))</f>
        <v>Illinois</v>
      </c>
      <c r="K13255" s="1">
        <f>INDEX(storelocation_table[], MATCH(Sales_table[[#This Row],[Storeindex]], storelocation_table[id], 0), MATCH(Sales_table[[#Headers],[Population]], storelocation_table[#Headers], 0))</f>
        <v>169468</v>
      </c>
      <c r="L13255" s="1"/>
      <c r="M13255" s="1">
        <f>INDEX(storelocation_table[], MATCH(Sales_table[[#This Row],[Storeindex]], storelocation_table[id], 0), MATCH(Sales_table[[#Headers],[median_income]], storelocation_table[#Headers], 0))</f>
        <v>41024</v>
      </c>
      <c r="N13255" s="1">
        <v>39</v>
      </c>
      <c r="O13255" s="1" t="str">
        <f>INDEX(Product_table[], MATCH(Sales_table[[#This Row],[Productindex]], Product_table[Index], 0), MATCH(Sales_table[[#Headers],[Product Name]], Product_table[#Headers], 0))</f>
        <v>Floor Lamps</v>
      </c>
      <c r="P13255" s="1" t="str">
        <f>INDEX(Product_table[], MATCH(Sales_table[[#This Row],[Productindex]], Product_table[Index], 0), MATCH(Sales_table[[#Headers],[Product Category]], Product_table[#Headers], 0))</f>
        <v>Lighting</v>
      </c>
      <c r="Q13255" s="1">
        <v>1</v>
      </c>
      <c r="R13255" s="10">
        <v>313.50963842868805</v>
      </c>
      <c r="S13255" s="10">
        <v>223.93545602049147</v>
      </c>
      <c r="T13255" s="10">
        <f>SUM(Sales_table[[#This Row],[unit price]] * Sales_table[[#This Row],[Order qty]])</f>
        <v>313.50963842868805</v>
      </c>
      <c r="U13255" s="11">
        <f>SUM(Sales_table[[#This Row],[unit price]]-Sales_table[[#This Row],[unit cost]])</f>
        <v>89.574182408196577</v>
      </c>
      <c r="V13255" s="10">
        <f>SUM(Sales_table[[#This Row],[Unit Profit]]*Sales_table[[#This Row],[Order qty]])</f>
        <v>89.574182408196577</v>
      </c>
    </row>
    <row r="13256" spans="1:22" ht="14.25" customHeight="1" x14ac:dyDescent="0.25">
      <c r="A13256" s="1" t="s">
        <v>13267</v>
      </c>
      <c r="B13256" s="14">
        <v>43963</v>
      </c>
      <c r="C13256" s="14" t="str">
        <f>TEXT(Sales_table[[#This Row],[Sales Date]], "mmmm")</f>
        <v>May</v>
      </c>
      <c r="D13256" s="1" t="s">
        <v>18</v>
      </c>
      <c r="E13256" s="1">
        <v>5</v>
      </c>
      <c r="F13256" s="1" t="str">
        <f>INDEX(Sales_Team[], MATCH(Sales_table[[#This Row],[Salesteamindex]], Sales_Team[Index], 0), MATCH(Sales_table[[#Headers],[Sales Person]], Sales_Team[#Headers], 0))</f>
        <v>Stephen Payne</v>
      </c>
      <c r="G13256" s="1">
        <v>258</v>
      </c>
      <c r="H13256" s="1" t="str">
        <f>INDEX(storelocation_table[], MATCH(Sales_table[[#This Row],[Storeindex]], storelocation_table[id], 0), MATCH(Sales_table[[#Headers],[Store Name]], storelocation_table[#Headers], 0))</f>
        <v>Amherst</v>
      </c>
      <c r="I13256" s="1" t="str">
        <f>INDEX(Sales_Team[], MATCH(Sales_table[[#This Row],[Salesteamindex]], Sales_Team[Index], 0), MATCH(Sales_table[[#Headers],[Region]], Sales_Team[#Headers], 0))</f>
        <v>South</v>
      </c>
      <c r="J13256" s="1" t="str">
        <f>INDEX(storelocation_table[], MATCH(Sales_table[[#This Row],[Storeindex]], storelocation_table[id],0), MATCH(Sales_table[[#Headers],[State]], storelocation_table[#Headers], 0))</f>
        <v>New York</v>
      </c>
      <c r="K13256" s="1">
        <f>INDEX(storelocation_table[], MATCH(Sales_table[[#This Row],[Storeindex]], storelocation_table[id], 0), MATCH(Sales_table[[#Headers],[Population]], storelocation_table[#Headers], 0))</f>
        <v>125109</v>
      </c>
      <c r="L13256" s="1"/>
      <c r="M13256" s="1">
        <f>INDEX(storelocation_table[], MATCH(Sales_table[[#This Row],[Storeindex]], storelocation_table[id], 0), MATCH(Sales_table[[#Headers],[median_income]], storelocation_table[#Headers], 0))</f>
        <v>68294</v>
      </c>
      <c r="N13256" s="1">
        <v>31</v>
      </c>
      <c r="O13256" s="1" t="str">
        <f>INDEX(Product_table[], MATCH(Sales_table[[#This Row],[Productindex]], Product_table[Index], 0), MATCH(Sales_table[[#Headers],[Product Name]], Product_table[#Headers], 0))</f>
        <v>Candleholders</v>
      </c>
      <c r="P13256" s="1" t="str">
        <f>INDEX(Product_table[], MATCH(Sales_table[[#This Row],[Productindex]], Product_table[Index], 0), MATCH(Sales_table[[#Headers],[Product Category]], Product_table[#Headers], 0))</f>
        <v>Decoratives</v>
      </c>
      <c r="Q13256" s="1">
        <v>2</v>
      </c>
      <c r="R13256" s="10">
        <v>601.09943586587906</v>
      </c>
      <c r="S13256" s="10">
        <v>429.35673990419934</v>
      </c>
      <c r="T13256" s="10">
        <f>SUM(Sales_table[[#This Row],[unit price]] * Sales_table[[#This Row],[Order qty]])</f>
        <v>1202.1988717317581</v>
      </c>
      <c r="U13256" s="11">
        <f>SUM(Sales_table[[#This Row],[unit price]]-Sales_table[[#This Row],[unit cost]])</f>
        <v>171.74269596167971</v>
      </c>
      <c r="V13256" s="10">
        <f>SUM(Sales_table[[#This Row],[Unit Profit]]*Sales_table[[#This Row],[Order qty]])</f>
        <v>343.48539192335943</v>
      </c>
    </row>
    <row r="13257" spans="1:22" ht="14.25" customHeight="1" x14ac:dyDescent="0.25">
      <c r="A13257" s="1" t="s">
        <v>13268</v>
      </c>
      <c r="B13257" s="14">
        <v>43922</v>
      </c>
      <c r="C13257" s="14" t="str">
        <f>TEXT(Sales_table[[#This Row],[Sales Date]], "mmmm")</f>
        <v>April</v>
      </c>
      <c r="D13257" s="1" t="s">
        <v>12</v>
      </c>
      <c r="E13257" s="1">
        <v>9</v>
      </c>
      <c r="F13257" s="1" t="str">
        <f>INDEX(Sales_Team[], MATCH(Sales_table[[#This Row],[Salesteamindex]], Sales_Team[Index], 0), MATCH(Sales_table[[#Headers],[Sales Person]], Sales_Team[#Headers], 0))</f>
        <v>Joshua Ryan</v>
      </c>
      <c r="G13257" s="1">
        <v>197</v>
      </c>
      <c r="H13257" s="1" t="str">
        <f>INDEX(storelocation_table[], MATCH(Sales_table[[#This Row],[Storeindex]], storelocation_table[id], 0), MATCH(Sales_table[[#Headers],[Store Name]], storelocation_table[#Headers], 0))</f>
        <v>Topeka</v>
      </c>
      <c r="I13257" s="1" t="str">
        <f>INDEX(Sales_Team[], MATCH(Sales_table[[#This Row],[Salesteamindex]], Sales_Team[Index], 0), MATCH(Sales_table[[#Headers],[Region]], Sales_Team[#Headers], 0))</f>
        <v>Midwest</v>
      </c>
      <c r="J13257" s="1" t="str">
        <f>INDEX(storelocation_table[], MATCH(Sales_table[[#This Row],[Storeindex]], storelocation_table[id],0), MATCH(Sales_table[[#Headers],[State]], storelocation_table[#Headers], 0))</f>
        <v>Kansas</v>
      </c>
      <c r="K13257" s="1">
        <f>INDEX(storelocation_table[], MATCH(Sales_table[[#This Row],[Storeindex]], storelocation_table[id], 0), MATCH(Sales_table[[#Headers],[Population]], storelocation_table[#Headers], 0))</f>
        <v>127265</v>
      </c>
      <c r="L13257" s="1"/>
      <c r="M13257" s="1">
        <f>INDEX(storelocation_table[], MATCH(Sales_table[[#This Row],[Storeindex]], storelocation_table[id], 0), MATCH(Sales_table[[#Headers],[median_income]], storelocation_table[#Headers], 0))</f>
        <v>42250</v>
      </c>
      <c r="N13257" s="1">
        <v>36</v>
      </c>
      <c r="O13257" s="1" t="str">
        <f>INDEX(Product_table[], MATCH(Sales_table[[#This Row],[Productindex]], Product_table[Index], 0), MATCH(Sales_table[[#Headers],[Product Name]], Product_table[#Headers], 0))</f>
        <v>Clocks</v>
      </c>
      <c r="P13257" s="1" t="str">
        <f>INDEX(Product_table[], MATCH(Sales_table[[#This Row],[Productindex]], Product_table[Index], 0), MATCH(Sales_table[[#Headers],[Product Category]], Product_table[#Headers], 0))</f>
        <v>Accessories</v>
      </c>
      <c r="Q13257" s="1">
        <v>6</v>
      </c>
      <c r="R13257" s="10">
        <v>514.62929892539978</v>
      </c>
      <c r="S13257" s="10">
        <v>367.59235637528559</v>
      </c>
      <c r="T13257" s="10">
        <f>SUM(Sales_table[[#This Row],[unit price]] * Sales_table[[#This Row],[Order qty]])</f>
        <v>3087.7757935523987</v>
      </c>
      <c r="U13257" s="11">
        <f>SUM(Sales_table[[#This Row],[unit price]]-Sales_table[[#This Row],[unit cost]])</f>
        <v>147.03694255011419</v>
      </c>
      <c r="V13257" s="10">
        <f>SUM(Sales_table[[#This Row],[Unit Profit]]*Sales_table[[#This Row],[Order qty]])</f>
        <v>882.22165530068514</v>
      </c>
    </row>
    <row r="13258" spans="1:22" ht="14.25" customHeight="1" x14ac:dyDescent="0.25">
      <c r="A13258" s="1" t="s">
        <v>13269</v>
      </c>
      <c r="B13258" s="14">
        <v>43877</v>
      </c>
      <c r="C13258" s="14" t="str">
        <f>TEXT(Sales_table[[#This Row],[Sales Date]], "mmmm")</f>
        <v>February</v>
      </c>
      <c r="D13258" s="1" t="s">
        <v>18</v>
      </c>
      <c r="E13258" s="1">
        <v>10</v>
      </c>
      <c r="F13258" s="1" t="str">
        <f>INDEX(Sales_Team[], MATCH(Sales_table[[#This Row],[Salesteamindex]], Sales_Team[Index], 0), MATCH(Sales_table[[#Headers],[Sales Person]], Sales_Team[#Headers], 0))</f>
        <v>Jonathan Hawkins</v>
      </c>
      <c r="G13258" s="1">
        <v>86</v>
      </c>
      <c r="H13258" s="1" t="str">
        <f>INDEX(storelocation_table[], MATCH(Sales_table[[#This Row],[Storeindex]], storelocation_table[id], 0), MATCH(Sales_table[[#Headers],[Store Name]], storelocation_table[#Headers], 0))</f>
        <v>Victorville</v>
      </c>
      <c r="I13258" s="1" t="str">
        <f>INDEX(Sales_Team[], MATCH(Sales_table[[#This Row],[Salesteamindex]], Sales_Team[Index], 0), MATCH(Sales_table[[#Headers],[Region]], Sales_Team[#Headers], 0))</f>
        <v>West</v>
      </c>
      <c r="J13258" s="1" t="str">
        <f>INDEX(storelocation_table[], MATCH(Sales_table[[#This Row],[Storeindex]], storelocation_table[id],0), MATCH(Sales_table[[#Headers],[State]], storelocation_table[#Headers], 0))</f>
        <v>California</v>
      </c>
      <c r="K13258" s="1">
        <f>INDEX(storelocation_table[], MATCH(Sales_table[[#This Row],[Storeindex]], storelocation_table[id], 0), MATCH(Sales_table[[#Headers],[Population]], storelocation_table[#Headers], 0))</f>
        <v>122225</v>
      </c>
      <c r="L13258" s="1"/>
      <c r="M13258" s="1">
        <f>INDEX(storelocation_table[], MATCH(Sales_table[[#This Row],[Storeindex]], storelocation_table[id], 0), MATCH(Sales_table[[#Headers],[median_income]], storelocation_table[#Headers], 0))</f>
        <v>45894</v>
      </c>
      <c r="N13258" s="1">
        <v>15</v>
      </c>
      <c r="O13258" s="1" t="str">
        <f>INDEX(Product_table[], MATCH(Sales_table[[#This Row],[Productindex]], Product_table[Index], 0), MATCH(Sales_table[[#Headers],[Product Name]], Product_table[#Headers], 0))</f>
        <v>Outdoor Furniture</v>
      </c>
      <c r="P13258" s="1" t="str">
        <f>INDEX(Product_table[], MATCH(Sales_table[[#This Row],[Productindex]], Product_table[Index], 0), MATCH(Sales_table[[#Headers],[Product Category]], Product_table[#Headers], 0))</f>
        <v>Furniture</v>
      </c>
      <c r="Q13258" s="1">
        <v>1</v>
      </c>
      <c r="R13258" s="10">
        <v>292.57944363355637</v>
      </c>
      <c r="S13258" s="10">
        <v>208.98531688111171</v>
      </c>
      <c r="T13258" s="10">
        <f>SUM(Sales_table[[#This Row],[unit price]] * Sales_table[[#This Row],[Order qty]])</f>
        <v>292.57944363355637</v>
      </c>
      <c r="U13258" s="11">
        <f>SUM(Sales_table[[#This Row],[unit price]]-Sales_table[[#This Row],[unit cost]])</f>
        <v>83.594126752444652</v>
      </c>
      <c r="V13258" s="10">
        <f>SUM(Sales_table[[#This Row],[Unit Profit]]*Sales_table[[#This Row],[Order qty]])</f>
        <v>83.594126752444652</v>
      </c>
    </row>
    <row r="13259" spans="1:22" ht="14.25" customHeight="1" x14ac:dyDescent="0.25">
      <c r="A13259" s="1" t="s">
        <v>13270</v>
      </c>
      <c r="B13259" s="14">
        <v>43895</v>
      </c>
      <c r="C13259" s="14" t="str">
        <f>TEXT(Sales_table[[#This Row],[Sales Date]], "mmmm")</f>
        <v>March</v>
      </c>
      <c r="D13259" s="1" t="s">
        <v>10</v>
      </c>
      <c r="E13259" s="1">
        <v>14</v>
      </c>
      <c r="F13259" s="1" t="str">
        <f>INDEX(Sales_Team[], MATCH(Sales_table[[#This Row],[Salesteamindex]], Sales_Team[Index], 0), MATCH(Sales_table[[#Headers],[Sales Person]], Sales_Team[#Headers], 0))</f>
        <v>Paul Holmes</v>
      </c>
      <c r="G13259" s="1">
        <v>173</v>
      </c>
      <c r="H13259" s="1" t="str">
        <f>INDEX(storelocation_table[], MATCH(Sales_table[[#This Row],[Storeindex]], storelocation_table[id], 0), MATCH(Sales_table[[#Headers],[Store Name]], storelocation_table[#Headers], 0))</f>
        <v>Rockford</v>
      </c>
      <c r="I13259" s="1" t="str">
        <f>INDEX(Sales_Team[], MATCH(Sales_table[[#This Row],[Salesteamindex]], Sales_Team[Index], 0), MATCH(Sales_table[[#Headers],[Region]], Sales_Team[#Headers], 0))</f>
        <v>Midwest</v>
      </c>
      <c r="J13259" s="1" t="str">
        <f>INDEX(storelocation_table[], MATCH(Sales_table[[#This Row],[Storeindex]], storelocation_table[id],0), MATCH(Sales_table[[#Headers],[State]], storelocation_table[#Headers], 0))</f>
        <v>Illinois</v>
      </c>
      <c r="K13259" s="1">
        <f>INDEX(storelocation_table[], MATCH(Sales_table[[#This Row],[Storeindex]], storelocation_table[id], 0), MATCH(Sales_table[[#Headers],[Population]], storelocation_table[#Headers], 0))</f>
        <v>148278</v>
      </c>
      <c r="L13259" s="1"/>
      <c r="M13259" s="1">
        <f>INDEX(storelocation_table[], MATCH(Sales_table[[#This Row],[Storeindex]], storelocation_table[id], 0), MATCH(Sales_table[[#Headers],[median_income]], storelocation_table[#Headers], 0))</f>
        <v>38716</v>
      </c>
      <c r="N13259" s="1">
        <v>2</v>
      </c>
      <c r="O13259" s="1" t="str">
        <f>INDEX(Product_table[], MATCH(Sales_table[[#This Row],[Productindex]], Product_table[Index], 0), MATCH(Sales_table[[#Headers],[Product Name]], Product_table[#Headers], 0))</f>
        <v>Photo Frames</v>
      </c>
      <c r="P13259" s="1" t="str">
        <f>INDEX(Product_table[], MATCH(Sales_table[[#This Row],[Productindex]], Product_table[Index], 0), MATCH(Sales_table[[#Headers],[Product Category]], Product_table[#Headers], 0))</f>
        <v>Decoratives</v>
      </c>
      <c r="Q13259" s="1">
        <v>10</v>
      </c>
      <c r="R13259" s="10">
        <v>367.79730784893036</v>
      </c>
      <c r="S13259" s="10">
        <v>262.71236274923598</v>
      </c>
      <c r="T13259" s="10">
        <f>SUM(Sales_table[[#This Row],[unit price]] * Sales_table[[#This Row],[Order qty]])</f>
        <v>3677.9730784893036</v>
      </c>
      <c r="U13259" s="11">
        <f>SUM(Sales_table[[#This Row],[unit price]]-Sales_table[[#This Row],[unit cost]])</f>
        <v>105.08494509969438</v>
      </c>
      <c r="V13259" s="10">
        <f>SUM(Sales_table[[#This Row],[Unit Profit]]*Sales_table[[#This Row],[Order qty]])</f>
        <v>1050.8494509969437</v>
      </c>
    </row>
    <row r="13260" spans="1:22" ht="14.25" customHeight="1" x14ac:dyDescent="0.25">
      <c r="A13260" s="1" t="s">
        <v>13271</v>
      </c>
      <c r="B13260" s="14">
        <v>43922</v>
      </c>
      <c r="C13260" s="14" t="str">
        <f>TEXT(Sales_table[[#This Row],[Sales Date]], "mmmm")</f>
        <v>April</v>
      </c>
      <c r="D13260" s="1" t="s">
        <v>12</v>
      </c>
      <c r="E13260" s="1">
        <v>11</v>
      </c>
      <c r="F13260" s="1" t="str">
        <f>INDEX(Sales_Team[], MATCH(Sales_table[[#This Row],[Salesteamindex]], Sales_Team[Index], 0), MATCH(Sales_table[[#Headers],[Sales Person]], Sales_Team[#Headers], 0))</f>
        <v>Joshua Little</v>
      </c>
      <c r="G13260" s="1">
        <v>354</v>
      </c>
      <c r="H13260" s="1" t="str">
        <f>INDEX(storelocation_table[], MATCH(Sales_table[[#This Row],[Storeindex]], storelocation_table[id], 0), MATCH(Sales_table[[#Headers],[Store Name]], storelocation_table[#Headers], 0))</f>
        <v>Norfolk</v>
      </c>
      <c r="I13260" s="1" t="str">
        <f>INDEX(Sales_Team[], MATCH(Sales_table[[#This Row],[Salesteamindex]], Sales_Team[Index], 0), MATCH(Sales_table[[#Headers],[Region]], Sales_Team[#Headers], 0))</f>
        <v>South</v>
      </c>
      <c r="J13260" s="1" t="str">
        <f>INDEX(storelocation_table[], MATCH(Sales_table[[#This Row],[Storeindex]], storelocation_table[id],0), MATCH(Sales_table[[#Headers],[State]], storelocation_table[#Headers], 0))</f>
        <v>Virginia</v>
      </c>
      <c r="K13260" s="1">
        <f>INDEX(storelocation_table[], MATCH(Sales_table[[#This Row],[Storeindex]], storelocation_table[id], 0), MATCH(Sales_table[[#Headers],[Population]], storelocation_table[#Headers], 0))</f>
        <v>246393</v>
      </c>
      <c r="L13260" s="1"/>
      <c r="M13260" s="1">
        <f>INDEX(storelocation_table[], MATCH(Sales_table[[#This Row],[Storeindex]], storelocation_table[id], 0), MATCH(Sales_table[[#Headers],[median_income]], storelocation_table[#Headers], 0))</f>
        <v>44480</v>
      </c>
      <c r="N13260" s="1">
        <v>44</v>
      </c>
      <c r="O13260" s="1" t="str">
        <f>INDEX(Product_table[], MATCH(Sales_table[[#This Row],[Productindex]], Product_table[Index], 0), MATCH(Sales_table[[#Headers],[Product Name]], Product_table[#Headers], 0))</f>
        <v>Pillows</v>
      </c>
      <c r="P13260" s="1" t="str">
        <f>INDEX(Product_table[], MATCH(Sales_table[[#This Row],[Productindex]], Product_table[Index], 0), MATCH(Sales_table[[#Headers],[Product Category]], Product_table[#Headers], 0))</f>
        <v>Beddings</v>
      </c>
      <c r="Q13260" s="1">
        <v>10</v>
      </c>
      <c r="R13260" s="10">
        <v>505.87632018327713</v>
      </c>
      <c r="S13260" s="10">
        <v>361.34022870234082</v>
      </c>
      <c r="T13260" s="10">
        <f>SUM(Sales_table[[#This Row],[unit price]] * Sales_table[[#This Row],[Order qty]])</f>
        <v>5058.7632018327713</v>
      </c>
      <c r="U13260" s="11">
        <f>SUM(Sales_table[[#This Row],[unit price]]-Sales_table[[#This Row],[unit cost]])</f>
        <v>144.53609148093631</v>
      </c>
      <c r="V13260" s="10">
        <f>SUM(Sales_table[[#This Row],[Unit Profit]]*Sales_table[[#This Row],[Order qty]])</f>
        <v>1445.3609148093631</v>
      </c>
    </row>
    <row r="13261" spans="1:22" ht="14.25" customHeight="1" x14ac:dyDescent="0.25">
      <c r="A13261" s="1" t="s">
        <v>13272</v>
      </c>
      <c r="B13261" s="14">
        <v>43968</v>
      </c>
      <c r="C13261" s="14" t="str">
        <f>TEXT(Sales_table[[#This Row],[Sales Date]], "mmmm")</f>
        <v>May</v>
      </c>
      <c r="D13261" s="1" t="s">
        <v>18</v>
      </c>
      <c r="E13261" s="1">
        <v>3</v>
      </c>
      <c r="F13261" s="1" t="str">
        <f>INDEX(Sales_Team[], MATCH(Sales_table[[#This Row],[Salesteamindex]], Sales_Team[Index], 0), MATCH(Sales_table[[#Headers],[Sales Person]], Sales_Team[#Headers], 0))</f>
        <v>Jerry Green</v>
      </c>
      <c r="G13261" s="1">
        <v>115</v>
      </c>
      <c r="H13261" s="1" t="str">
        <f>INDEX(storelocation_table[], MATCH(Sales_table[[#This Row],[Storeindex]], storelocation_table[id], 0), MATCH(Sales_table[[#Headers],[Store Name]], storelocation_table[#Headers], 0))</f>
        <v>Cape Coral</v>
      </c>
      <c r="I13261" s="1" t="str">
        <f>INDEX(Sales_Team[], MATCH(Sales_table[[#This Row],[Salesteamindex]], Sales_Team[Index], 0), MATCH(Sales_table[[#Headers],[Region]], Sales_Team[#Headers], 0))</f>
        <v>West</v>
      </c>
      <c r="J13261" s="1" t="str">
        <f>INDEX(storelocation_table[], MATCH(Sales_table[[#This Row],[Storeindex]], storelocation_table[id],0), MATCH(Sales_table[[#Headers],[State]], storelocation_table[#Headers], 0))</f>
        <v>Florida</v>
      </c>
      <c r="K13261" s="1">
        <f>INDEX(storelocation_table[], MATCH(Sales_table[[#This Row],[Storeindex]], storelocation_table[id], 0), MATCH(Sales_table[[#Headers],[Population]], storelocation_table[#Headers], 0))</f>
        <v>175229</v>
      </c>
      <c r="L13261" s="1"/>
      <c r="M13261" s="1">
        <f>INDEX(storelocation_table[], MATCH(Sales_table[[#This Row],[Storeindex]], storelocation_table[id], 0), MATCH(Sales_table[[#Headers],[median_income]], storelocation_table[#Headers], 0))</f>
        <v>50536</v>
      </c>
      <c r="N13261" s="1">
        <v>27</v>
      </c>
      <c r="O13261" s="1" t="str">
        <f>INDEX(Product_table[], MATCH(Sales_table[[#This Row],[Productindex]], Product_table[Index], 0), MATCH(Sales_table[[#Headers],[Product Name]], Product_table[#Headers], 0))</f>
        <v>Wreaths</v>
      </c>
      <c r="P13261" s="1" t="str">
        <f>INDEX(Product_table[], MATCH(Sales_table[[#This Row],[Productindex]], Product_table[Index], 0), MATCH(Sales_table[[#Headers],[Product Category]], Product_table[#Headers], 0))</f>
        <v>Decoratives</v>
      </c>
      <c r="Q13261" s="1">
        <v>10</v>
      </c>
      <c r="R13261" s="10">
        <v>221.62896823883057</v>
      </c>
      <c r="S13261" s="10">
        <v>158.30640588487898</v>
      </c>
      <c r="T13261" s="10">
        <f>SUM(Sales_table[[#This Row],[unit price]] * Sales_table[[#This Row],[Order qty]])</f>
        <v>2216.2896823883057</v>
      </c>
      <c r="U13261" s="11">
        <f>SUM(Sales_table[[#This Row],[unit price]]-Sales_table[[#This Row],[unit cost]])</f>
        <v>63.322562353951582</v>
      </c>
      <c r="V13261" s="10">
        <f>SUM(Sales_table[[#This Row],[Unit Profit]]*Sales_table[[#This Row],[Order qty]])</f>
        <v>633.22562353951582</v>
      </c>
    </row>
    <row r="13262" spans="1:22" ht="14.25" customHeight="1" x14ac:dyDescent="0.25">
      <c r="A13262" s="1" t="s">
        <v>13273</v>
      </c>
      <c r="B13262" s="14">
        <v>43854</v>
      </c>
      <c r="C13262" s="14" t="str">
        <f>TEXT(Sales_table[[#This Row],[Sales Date]], "mmmm")</f>
        <v>January</v>
      </c>
      <c r="D13262" s="1" t="s">
        <v>12</v>
      </c>
      <c r="E13262" s="1">
        <v>19</v>
      </c>
      <c r="F13262" s="1" t="str">
        <f>INDEX(Sales_Team[], MATCH(Sales_table[[#This Row],[Salesteamindex]], Sales_Team[Index], 0), MATCH(Sales_table[[#Headers],[Sales Person]], Sales_Team[#Headers], 0))</f>
        <v>Nicholas Cunningham</v>
      </c>
      <c r="G13262" s="1">
        <v>170</v>
      </c>
      <c r="H13262" s="1" t="str">
        <f>INDEX(storelocation_table[], MATCH(Sales_table[[#This Row],[Storeindex]], storelocation_table[id], 0), MATCH(Sales_table[[#Headers],[Store Name]], storelocation_table[#Headers], 0))</f>
        <v>Peoria</v>
      </c>
      <c r="I13262" s="1" t="str">
        <f>INDEX(Sales_Team[], MATCH(Sales_table[[#This Row],[Salesteamindex]], Sales_Team[Index], 0), MATCH(Sales_table[[#Headers],[Region]], Sales_Team[#Headers], 0))</f>
        <v>South</v>
      </c>
      <c r="J13262" s="1" t="str">
        <f>INDEX(storelocation_table[], MATCH(Sales_table[[#This Row],[Storeindex]], storelocation_table[id],0), MATCH(Sales_table[[#Headers],[State]], storelocation_table[#Headers], 0))</f>
        <v>Illinois</v>
      </c>
      <c r="K13262" s="1">
        <f>INDEX(storelocation_table[], MATCH(Sales_table[[#This Row],[Storeindex]], storelocation_table[id], 0), MATCH(Sales_table[[#Headers],[Population]], storelocation_table[#Headers], 0))</f>
        <v>115070</v>
      </c>
      <c r="L13262" s="1"/>
      <c r="M13262" s="1">
        <f>INDEX(storelocation_table[], MATCH(Sales_table[[#This Row],[Storeindex]], storelocation_table[id], 0), MATCH(Sales_table[[#Headers],[median_income]], storelocation_table[#Headers], 0))</f>
        <v>45552</v>
      </c>
      <c r="N13262" s="1">
        <v>16</v>
      </c>
      <c r="O13262" s="1" t="str">
        <f>INDEX(Product_table[], MATCH(Sales_table[[#This Row],[Productindex]], Product_table[Index], 0), MATCH(Sales_table[[#Headers],[Product Name]], Product_table[#Headers], 0))</f>
        <v>Stemware</v>
      </c>
      <c r="P13262" s="1" t="str">
        <f>INDEX(Product_table[], MATCH(Sales_table[[#This Row],[Productindex]], Product_table[Index], 0), MATCH(Sales_table[[#Headers],[Product Category]], Product_table[#Headers], 0))</f>
        <v>Drinkware</v>
      </c>
      <c r="Q13262" s="1">
        <v>2</v>
      </c>
      <c r="R13262" s="10">
        <v>527.83946889638901</v>
      </c>
      <c r="S13262" s="10">
        <v>377.02819206884931</v>
      </c>
      <c r="T13262" s="10">
        <f>SUM(Sales_table[[#This Row],[unit price]] * Sales_table[[#This Row],[Order qty]])</f>
        <v>1055.678937792778</v>
      </c>
      <c r="U13262" s="11">
        <f>SUM(Sales_table[[#This Row],[unit price]]-Sales_table[[#This Row],[unit cost]])</f>
        <v>150.8112768275397</v>
      </c>
      <c r="V13262" s="10">
        <f>SUM(Sales_table[[#This Row],[Unit Profit]]*Sales_table[[#This Row],[Order qty]])</f>
        <v>301.6225536550794</v>
      </c>
    </row>
    <row r="13263" spans="1:22" ht="14.25" customHeight="1" x14ac:dyDescent="0.25">
      <c r="A13263" s="1" t="s">
        <v>13274</v>
      </c>
      <c r="B13263" s="14">
        <v>43966</v>
      </c>
      <c r="C13263" s="14" t="str">
        <f>TEXT(Sales_table[[#This Row],[Sales Date]], "mmmm")</f>
        <v>May</v>
      </c>
      <c r="D13263" s="1" t="s">
        <v>10</v>
      </c>
      <c r="E13263" s="1">
        <v>21</v>
      </c>
      <c r="F13263" s="1" t="str">
        <f>INDEX(Sales_Team[], MATCH(Sales_table[[#This Row],[Salesteamindex]], Sales_Team[Index], 0), MATCH(Sales_table[[#Headers],[Sales Person]], Sales_Team[#Headers], 0))</f>
        <v>Samuel Fowler</v>
      </c>
      <c r="G13263" s="1">
        <v>132</v>
      </c>
      <c r="H13263" s="1" t="str">
        <f>INDEX(storelocation_table[], MATCH(Sales_table[[#This Row],[Storeindex]], storelocation_table[id], 0), MATCH(Sales_table[[#Headers],[Store Name]], storelocation_table[#Headers], 0))</f>
        <v>Pompano Beach</v>
      </c>
      <c r="I13263" s="1" t="str">
        <f>INDEX(Sales_Team[], MATCH(Sales_table[[#This Row],[Salesteamindex]], Sales_Team[Index], 0), MATCH(Sales_table[[#Headers],[Region]], Sales_Team[#Headers], 0))</f>
        <v>Midwest</v>
      </c>
      <c r="J13263" s="1" t="str">
        <f>INDEX(storelocation_table[], MATCH(Sales_table[[#This Row],[Storeindex]], storelocation_table[id],0), MATCH(Sales_table[[#Headers],[State]], storelocation_table[#Headers], 0))</f>
        <v>Florida</v>
      </c>
      <c r="K13263" s="1">
        <f>INDEX(storelocation_table[], MATCH(Sales_table[[#This Row],[Storeindex]], storelocation_table[id], 0), MATCH(Sales_table[[#Headers],[Population]], storelocation_table[#Headers], 0))</f>
        <v>107762</v>
      </c>
      <c r="L13263" s="1"/>
      <c r="M13263" s="1">
        <f>INDEX(storelocation_table[], MATCH(Sales_table[[#This Row],[Storeindex]], storelocation_table[id], 0), MATCH(Sales_table[[#Headers],[median_income]], storelocation_table[#Headers], 0))</f>
        <v>41321</v>
      </c>
      <c r="N13263" s="1">
        <v>41</v>
      </c>
      <c r="O13263" s="1" t="str">
        <f>INDEX(Product_table[], MATCH(Sales_table[[#This Row],[Productindex]], Product_table[Index], 0), MATCH(Sales_table[[#Headers],[Product Name]], Product_table[#Headers], 0))</f>
        <v>Collectibles</v>
      </c>
      <c r="P13263" s="1" t="str">
        <f>INDEX(Product_table[], MATCH(Sales_table[[#This Row],[Productindex]], Product_table[Index], 0), MATCH(Sales_table[[#Headers],[Product Category]], Product_table[#Headers], 0))</f>
        <v>Collections</v>
      </c>
      <c r="Q13263" s="1">
        <v>6</v>
      </c>
      <c r="R13263" s="10">
        <v>215.49013245105743</v>
      </c>
      <c r="S13263" s="10">
        <v>153.92152317932675</v>
      </c>
      <c r="T13263" s="10">
        <f>SUM(Sales_table[[#This Row],[unit price]] * Sales_table[[#This Row],[Order qty]])</f>
        <v>1292.9407947063446</v>
      </c>
      <c r="U13263" s="11">
        <f>SUM(Sales_table[[#This Row],[unit price]]-Sales_table[[#This Row],[unit cost]])</f>
        <v>61.568609271730679</v>
      </c>
      <c r="V13263" s="10">
        <f>SUM(Sales_table[[#This Row],[Unit Profit]]*Sales_table[[#This Row],[Order qty]])</f>
        <v>369.41165563038408</v>
      </c>
    </row>
    <row r="13264" spans="1:22" ht="14.25" customHeight="1" x14ac:dyDescent="0.25">
      <c r="A13264" s="1" t="s">
        <v>13275</v>
      </c>
      <c r="B13264" s="14">
        <v>43894</v>
      </c>
      <c r="C13264" s="14" t="str">
        <f>TEXT(Sales_table[[#This Row],[Sales Date]], "mmmm")</f>
        <v>March</v>
      </c>
      <c r="D13264" s="1" t="s">
        <v>14</v>
      </c>
      <c r="E13264" s="1">
        <v>26</v>
      </c>
      <c r="F13264" s="1" t="str">
        <f>INDEX(Sales_Team[], MATCH(Sales_table[[#This Row],[Salesteamindex]], Sales_Team[Index], 0), MATCH(Sales_table[[#Headers],[Sales Person]], Sales_Team[#Headers], 0))</f>
        <v>Donald Reynolds</v>
      </c>
      <c r="G13264" s="1">
        <v>304</v>
      </c>
      <c r="H13264" s="1" t="str">
        <f>INDEX(storelocation_table[], MATCH(Sales_table[[#This Row],[Storeindex]], storelocation_table[id], 0), MATCH(Sales_table[[#Headers],[Store Name]], storelocation_table[#Headers], 0))</f>
        <v>Memphis</v>
      </c>
      <c r="I13264" s="1" t="str">
        <f>INDEX(Sales_Team[], MATCH(Sales_table[[#This Row],[Salesteamindex]], Sales_Team[Index], 0), MATCH(Sales_table[[#Headers],[Region]], Sales_Team[#Headers], 0))</f>
        <v>South</v>
      </c>
      <c r="J13264" s="1" t="str">
        <f>INDEX(storelocation_table[], MATCH(Sales_table[[#This Row],[Storeindex]], storelocation_table[id],0), MATCH(Sales_table[[#Headers],[State]], storelocation_table[#Headers], 0))</f>
        <v>Tennessee</v>
      </c>
      <c r="K13264" s="1">
        <f>INDEX(storelocation_table[], MATCH(Sales_table[[#This Row],[Storeindex]], storelocation_table[id], 0), MATCH(Sales_table[[#Headers],[Population]], storelocation_table[#Headers], 0))</f>
        <v>655770</v>
      </c>
      <c r="L13264" s="1"/>
      <c r="M13264" s="1">
        <f>INDEX(storelocation_table[], MATCH(Sales_table[[#This Row],[Storeindex]], storelocation_table[id], 0), MATCH(Sales_table[[#Headers],[median_income]], storelocation_table[#Headers], 0))</f>
        <v>36445</v>
      </c>
      <c r="N13264" s="1">
        <v>7</v>
      </c>
      <c r="O13264" s="1" t="str">
        <f>INDEX(Product_table[], MATCH(Sales_table[[#This Row],[Productindex]], Product_table[Index], 0), MATCH(Sales_table[[#Headers],[Product Name]], Product_table[#Headers], 0))</f>
        <v>Dinnerware</v>
      </c>
      <c r="P13264" s="1" t="str">
        <f>INDEX(Product_table[], MATCH(Sales_table[[#This Row],[Productindex]], Product_table[Index], 0), MATCH(Sales_table[[#Headers],[Product Category]], Product_table[#Headers], 0))</f>
        <v>Kitchenery</v>
      </c>
      <c r="Q13264" s="1">
        <v>1</v>
      </c>
      <c r="R13264" s="10">
        <v>429.6291452050209</v>
      </c>
      <c r="S13264" s="10">
        <v>306.87796086072922</v>
      </c>
      <c r="T13264" s="10">
        <f>SUM(Sales_table[[#This Row],[unit price]] * Sales_table[[#This Row],[Order qty]])</f>
        <v>429.6291452050209</v>
      </c>
      <c r="U13264" s="11">
        <f>SUM(Sales_table[[#This Row],[unit price]]-Sales_table[[#This Row],[unit cost]])</f>
        <v>122.75118434429169</v>
      </c>
      <c r="V13264" s="10">
        <f>SUM(Sales_table[[#This Row],[Unit Profit]]*Sales_table[[#This Row],[Order qty]])</f>
        <v>122.75118434429169</v>
      </c>
    </row>
    <row r="13265" spans="1:22" ht="14.25" customHeight="1" x14ac:dyDescent="0.25">
      <c r="A13265" s="1" t="s">
        <v>13276</v>
      </c>
      <c r="B13265" s="14">
        <v>43839</v>
      </c>
      <c r="C13265" s="14" t="str">
        <f>TEXT(Sales_table[[#This Row],[Sales Date]], "mmmm")</f>
        <v>January</v>
      </c>
      <c r="D13265" s="1" t="s">
        <v>10</v>
      </c>
      <c r="E13265" s="1">
        <v>14</v>
      </c>
      <c r="F13265" s="1" t="str">
        <f>INDEX(Sales_Team[], MATCH(Sales_table[[#This Row],[Salesteamindex]], Sales_Team[Index], 0), MATCH(Sales_table[[#Headers],[Sales Person]], Sales_Team[#Headers], 0))</f>
        <v>Paul Holmes</v>
      </c>
      <c r="G13265" s="1">
        <v>141</v>
      </c>
      <c r="H13265" s="1" t="str">
        <f>INDEX(storelocation_table[], MATCH(Sales_table[[#This Row],[Storeindex]], storelocation_table[id], 0), MATCH(Sales_table[[#Headers],[Store Name]], storelocation_table[#Headers], 0))</f>
        <v>Augusta</v>
      </c>
      <c r="I13265" s="1" t="str">
        <f>INDEX(Sales_Team[], MATCH(Sales_table[[#This Row],[Salesteamindex]], Sales_Team[Index], 0), MATCH(Sales_table[[#Headers],[Region]], Sales_Team[#Headers], 0))</f>
        <v>Midwest</v>
      </c>
      <c r="J13265" s="1" t="str">
        <f>INDEX(storelocation_table[], MATCH(Sales_table[[#This Row],[Storeindex]], storelocation_table[id],0), MATCH(Sales_table[[#Headers],[State]], storelocation_table[#Headers], 0))</f>
        <v>Georgia</v>
      </c>
      <c r="K13265" s="1">
        <f>INDEX(storelocation_table[], MATCH(Sales_table[[#This Row],[Storeindex]], storelocation_table[id], 0), MATCH(Sales_table[[#Headers],[Population]], storelocation_table[#Headers], 0))</f>
        <v>201793</v>
      </c>
      <c r="L13265" s="1"/>
      <c r="M13265" s="1">
        <f>INDEX(storelocation_table[], MATCH(Sales_table[[#This Row],[Storeindex]], storelocation_table[id], 0), MATCH(Sales_table[[#Headers],[median_income]], storelocation_table[#Headers], 0))</f>
        <v>39464</v>
      </c>
      <c r="N13265" s="1">
        <v>6</v>
      </c>
      <c r="O13265" s="1" t="str">
        <f>INDEX(Product_table[], MATCH(Sales_table[[#This Row],[Productindex]], Product_table[Index], 0), MATCH(Sales_table[[#Headers],[Product Name]], Product_table[#Headers], 0))</f>
        <v>Computers</v>
      </c>
      <c r="P13265" s="1" t="str">
        <f>INDEX(Product_table[], MATCH(Sales_table[[#This Row],[Productindex]], Product_table[Index], 0), MATCH(Sales_table[[#Headers],[Product Category]], Product_table[#Headers], 0))</f>
        <v>Electronics</v>
      </c>
      <c r="Q13265" s="1">
        <v>3</v>
      </c>
      <c r="R13265" s="10">
        <v>171.12659668922424</v>
      </c>
      <c r="S13265" s="10">
        <v>122.2332833494459</v>
      </c>
      <c r="T13265" s="10">
        <f>SUM(Sales_table[[#This Row],[unit price]] * Sales_table[[#This Row],[Order qty]])</f>
        <v>513.37979006767273</v>
      </c>
      <c r="U13265" s="11">
        <f>SUM(Sales_table[[#This Row],[unit price]]-Sales_table[[#This Row],[unit cost]])</f>
        <v>48.893313339778345</v>
      </c>
      <c r="V13265" s="10">
        <f>SUM(Sales_table[[#This Row],[Unit Profit]]*Sales_table[[#This Row],[Order qty]])</f>
        <v>146.67994001933505</v>
      </c>
    </row>
    <row r="13266" spans="1:22" ht="14.25" customHeight="1" x14ac:dyDescent="0.25">
      <c r="A13266" s="1" t="s">
        <v>13277</v>
      </c>
      <c r="B13266" s="14">
        <v>43853</v>
      </c>
      <c r="C13266" s="14" t="str">
        <f>TEXT(Sales_table[[#This Row],[Sales Date]], "mmmm")</f>
        <v>January</v>
      </c>
      <c r="D13266" s="1" t="s">
        <v>12</v>
      </c>
      <c r="E13266" s="1">
        <v>7</v>
      </c>
      <c r="F13266" s="1" t="str">
        <f>INDEX(Sales_Team[], MATCH(Sales_table[[#This Row],[Salesteamindex]], Sales_Team[Index], 0), MATCH(Sales_table[[#Headers],[Sales Person]], Sales_Team[#Headers], 0))</f>
        <v>Shawn Cook</v>
      </c>
      <c r="G13266" s="1">
        <v>192</v>
      </c>
      <c r="H13266" s="1" t="str">
        <f>INDEX(storelocation_table[], MATCH(Sales_table[[#This Row],[Storeindex]], storelocation_table[id], 0), MATCH(Sales_table[[#Headers],[Store Name]], storelocation_table[#Headers], 0))</f>
        <v>Wayne</v>
      </c>
      <c r="I13266" s="1" t="str">
        <f>INDEX(Sales_Team[], MATCH(Sales_table[[#This Row],[Salesteamindex]], Sales_Team[Index], 0), MATCH(Sales_table[[#Headers],[Region]], Sales_Team[#Headers], 0))</f>
        <v>Midwest</v>
      </c>
      <c r="J13266" s="1" t="str">
        <f>INDEX(storelocation_table[], MATCH(Sales_table[[#This Row],[Storeindex]], storelocation_table[id],0), MATCH(Sales_table[[#Headers],[State]], storelocation_table[#Headers], 0))</f>
        <v>Indiana</v>
      </c>
      <c r="K13266" s="1">
        <f>INDEX(storelocation_table[], MATCH(Sales_table[[#This Row],[Storeindex]], storelocation_table[id], 0), MATCH(Sales_table[[#Headers],[Population]], storelocation_table[#Headers], 0))</f>
        <v>106185</v>
      </c>
      <c r="L13266" s="1"/>
      <c r="M13266" s="1">
        <f>INDEX(storelocation_table[], MATCH(Sales_table[[#This Row],[Storeindex]], storelocation_table[id], 0), MATCH(Sales_table[[#Headers],[median_income]], storelocation_table[#Headers], 0))</f>
        <v>32194</v>
      </c>
      <c r="N13266" s="1">
        <v>17</v>
      </c>
      <c r="O13266" s="1" t="str">
        <f>INDEX(Product_table[], MATCH(Sales_table[[#This Row],[Productindex]], Product_table[Index], 0), MATCH(Sales_table[[#Headers],[Product Name]], Product_table[#Headers], 0))</f>
        <v>Furniture Cushions</v>
      </c>
      <c r="P13266" s="1" t="str">
        <f>INDEX(Product_table[], MATCH(Sales_table[[#This Row],[Productindex]], Product_table[Index], 0), MATCH(Sales_table[[#Headers],[Product Category]], Product_table[#Headers], 0))</f>
        <v>Furniture</v>
      </c>
      <c r="Q13266" s="1">
        <v>2</v>
      </c>
      <c r="R13266" s="10">
        <v>640.32827299833298</v>
      </c>
      <c r="S13266" s="10">
        <v>457.37733785595213</v>
      </c>
      <c r="T13266" s="10">
        <f>SUM(Sales_table[[#This Row],[unit price]] * Sales_table[[#This Row],[Order qty]])</f>
        <v>1280.656545996666</v>
      </c>
      <c r="U13266" s="11">
        <f>SUM(Sales_table[[#This Row],[unit price]]-Sales_table[[#This Row],[unit cost]])</f>
        <v>182.95093514238084</v>
      </c>
      <c r="V13266" s="10">
        <f>SUM(Sales_table[[#This Row],[Unit Profit]]*Sales_table[[#This Row],[Order qty]])</f>
        <v>365.90187028476169</v>
      </c>
    </row>
    <row r="13267" spans="1:22" ht="14.25" customHeight="1" x14ac:dyDescent="0.25">
      <c r="A13267" s="1" t="s">
        <v>13278</v>
      </c>
      <c r="B13267" s="14">
        <v>43952</v>
      </c>
      <c r="C13267" s="14" t="str">
        <f>TEXT(Sales_table[[#This Row],[Sales Date]], "mmmm")</f>
        <v>May</v>
      </c>
      <c r="D13267" s="1" t="s">
        <v>12</v>
      </c>
      <c r="E13267" s="1">
        <v>22</v>
      </c>
      <c r="F13267" s="1" t="str">
        <f>INDEX(Sales_Team[], MATCH(Sales_table[[#This Row],[Salesteamindex]], Sales_Team[Index], 0), MATCH(Sales_table[[#Headers],[Sales Person]], Sales_Team[#Headers], 0))</f>
        <v>Joe Price</v>
      </c>
      <c r="G13267" s="1">
        <v>233</v>
      </c>
      <c r="H13267" s="1" t="str">
        <f>INDEX(storelocation_table[], MATCH(Sales_table[[#This Row],[Storeindex]], storelocation_table[id], 0), MATCH(Sales_table[[#Headers],[Store Name]], storelocation_table[#Headers], 0))</f>
        <v>Greensboro</v>
      </c>
      <c r="I13267" s="1" t="str">
        <f>INDEX(Sales_Team[], MATCH(Sales_table[[#This Row],[Salesteamindex]], Sales_Team[Index], 0), MATCH(Sales_table[[#Headers],[Region]], Sales_Team[#Headers], 0))</f>
        <v>Northeast</v>
      </c>
      <c r="J13267" s="1" t="str">
        <f>INDEX(storelocation_table[], MATCH(Sales_table[[#This Row],[Storeindex]], storelocation_table[id],0), MATCH(Sales_table[[#Headers],[State]], storelocation_table[#Headers], 0))</f>
        <v>North Carolina</v>
      </c>
      <c r="K13267" s="1">
        <f>INDEX(storelocation_table[], MATCH(Sales_table[[#This Row],[Storeindex]], storelocation_table[id], 0), MATCH(Sales_table[[#Headers],[Population]], storelocation_table[#Headers], 0))</f>
        <v>285342</v>
      </c>
      <c r="L13267" s="1"/>
      <c r="M13267" s="1">
        <f>INDEX(storelocation_table[], MATCH(Sales_table[[#This Row],[Storeindex]], storelocation_table[id], 0), MATCH(Sales_table[[#Headers],[median_income]], storelocation_table[#Headers], 0))</f>
        <v>41628</v>
      </c>
      <c r="N13267" s="1">
        <v>1</v>
      </c>
      <c r="O13267" s="1" t="str">
        <f>INDEX(Product_table[], MATCH(Sales_table[[#This Row],[Productindex]], Product_table[Index], 0), MATCH(Sales_table[[#Headers],[Product Name]], Product_table[#Headers], 0))</f>
        <v>Cookware</v>
      </c>
      <c r="P13267" s="1" t="str">
        <f>INDEX(Product_table[], MATCH(Sales_table[[#This Row],[Productindex]], Product_table[Index], 0), MATCH(Sales_table[[#Headers],[Product Category]], Product_table[#Headers], 0))</f>
        <v>Kitchenery</v>
      </c>
      <c r="Q13267" s="1">
        <v>8</v>
      </c>
      <c r="R13267" s="10">
        <v>621.32865178585052</v>
      </c>
      <c r="S13267" s="10">
        <v>443.80617984703611</v>
      </c>
      <c r="T13267" s="10">
        <f>SUM(Sales_table[[#This Row],[unit price]] * Sales_table[[#This Row],[Order qty]])</f>
        <v>4970.6292142868042</v>
      </c>
      <c r="U13267" s="11">
        <f>SUM(Sales_table[[#This Row],[unit price]]-Sales_table[[#This Row],[unit cost]])</f>
        <v>177.52247193881442</v>
      </c>
      <c r="V13267" s="10">
        <f>SUM(Sales_table[[#This Row],[Unit Profit]]*Sales_table[[#This Row],[Order qty]])</f>
        <v>1420.1797755105154</v>
      </c>
    </row>
    <row r="13268" spans="1:22" ht="14.25" customHeight="1" x14ac:dyDescent="0.25">
      <c r="A13268" s="1" t="s">
        <v>13279</v>
      </c>
      <c r="B13268" s="14">
        <v>43872</v>
      </c>
      <c r="C13268" s="14" t="str">
        <f>TEXT(Sales_table[[#This Row],[Sales Date]], "mmmm")</f>
        <v>February</v>
      </c>
      <c r="D13268" s="1" t="s">
        <v>18</v>
      </c>
      <c r="E13268" s="1">
        <v>4</v>
      </c>
      <c r="F13268" s="1" t="str">
        <f>INDEX(Sales_Team[], MATCH(Sales_table[[#This Row],[Salesteamindex]], Sales_Team[Index], 0), MATCH(Sales_table[[#Headers],[Sales Person]], Sales_Team[#Headers], 0))</f>
        <v>Chris Armstrong</v>
      </c>
      <c r="G13268" s="1">
        <v>328</v>
      </c>
      <c r="H13268" s="1" t="str">
        <f>INDEX(storelocation_table[], MATCH(Sales_table[[#This Row],[Storeindex]], storelocation_table[id], 0), MATCH(Sales_table[[#Headers],[Store Name]], storelocation_table[#Headers], 0))</f>
        <v>Lubbock</v>
      </c>
      <c r="I13268" s="1" t="str">
        <f>INDEX(Sales_Team[], MATCH(Sales_table[[#This Row],[Salesteamindex]], Sales_Team[Index], 0), MATCH(Sales_table[[#Headers],[Region]], Sales_Team[#Headers], 0))</f>
        <v>Northeast</v>
      </c>
      <c r="J13268" s="1" t="str">
        <f>INDEX(storelocation_table[], MATCH(Sales_table[[#This Row],[Storeindex]], storelocation_table[id],0), MATCH(Sales_table[[#Headers],[State]], storelocation_table[#Headers], 0))</f>
        <v>Texas</v>
      </c>
      <c r="K13268" s="1">
        <f>INDEX(storelocation_table[], MATCH(Sales_table[[#This Row],[Storeindex]], storelocation_table[id], 0), MATCH(Sales_table[[#Headers],[Population]], storelocation_table[#Headers], 0))</f>
        <v>249042</v>
      </c>
      <c r="L13268" s="1"/>
      <c r="M13268" s="1">
        <f>INDEX(storelocation_table[], MATCH(Sales_table[[#This Row],[Storeindex]], storelocation_table[id], 0), MATCH(Sales_table[[#Headers],[median_income]], storelocation_table[#Headers], 0))</f>
        <v>44648</v>
      </c>
      <c r="N13268" s="1">
        <v>11</v>
      </c>
      <c r="O13268" s="1" t="str">
        <f>INDEX(Product_table[], MATCH(Sales_table[[#This Row],[Productindex]], Product_table[Index], 0), MATCH(Sales_table[[#Headers],[Product Name]], Product_table[#Headers], 0))</f>
        <v>Ornaments</v>
      </c>
      <c r="P13268" s="1" t="str">
        <f>INDEX(Product_table[], MATCH(Sales_table[[#This Row],[Productindex]], Product_table[Index], 0), MATCH(Sales_table[[#Headers],[Product Category]], Product_table[#Headers], 0))</f>
        <v>Decoratives</v>
      </c>
      <c r="Q13268" s="1">
        <v>8</v>
      </c>
      <c r="R13268" s="10">
        <v>614.44879227876663</v>
      </c>
      <c r="S13268" s="10">
        <v>438.89199448483333</v>
      </c>
      <c r="T13268" s="10">
        <f>SUM(Sales_table[[#This Row],[unit price]] * Sales_table[[#This Row],[Order qty]])</f>
        <v>4915.5903382301331</v>
      </c>
      <c r="U13268" s="11">
        <f>SUM(Sales_table[[#This Row],[unit price]]-Sales_table[[#This Row],[unit cost]])</f>
        <v>175.5567977939333</v>
      </c>
      <c r="V13268" s="10">
        <f>SUM(Sales_table[[#This Row],[Unit Profit]]*Sales_table[[#This Row],[Order qty]])</f>
        <v>1404.4543823514664</v>
      </c>
    </row>
    <row r="13269" spans="1:22" ht="14.25" customHeight="1" x14ac:dyDescent="0.25">
      <c r="A13269" s="1" t="s">
        <v>13280</v>
      </c>
      <c r="B13269" s="14">
        <v>43982</v>
      </c>
      <c r="C13269" s="14" t="str">
        <f>TEXT(Sales_table[[#This Row],[Sales Date]], "mmmm")</f>
        <v>May</v>
      </c>
      <c r="D13269" s="1" t="s">
        <v>12</v>
      </c>
      <c r="E13269" s="1">
        <v>16</v>
      </c>
      <c r="F13269" s="1" t="str">
        <f>INDEX(Sales_Team[], MATCH(Sales_table[[#This Row],[Salesteamindex]], Sales_Team[Index], 0), MATCH(Sales_table[[#Headers],[Sales Person]], Sales_Team[#Headers], 0))</f>
        <v>Anthony Berry</v>
      </c>
      <c r="G13269" s="1">
        <v>277</v>
      </c>
      <c r="H13269" s="1" t="str">
        <f>INDEX(storelocation_table[], MATCH(Sales_table[[#This Row],[Storeindex]], storelocation_table[id], 0), MATCH(Sales_table[[#Headers],[Store Name]], storelocation_table[#Headers], 0))</f>
        <v>Yonkers</v>
      </c>
      <c r="I13269" s="1" t="str">
        <f>INDEX(Sales_Team[], MATCH(Sales_table[[#This Row],[Salesteamindex]], Sales_Team[Index], 0), MATCH(Sales_table[[#Headers],[Region]], Sales_Team[#Headers], 0))</f>
        <v>West</v>
      </c>
      <c r="J13269" s="1" t="str">
        <f>INDEX(storelocation_table[], MATCH(Sales_table[[#This Row],[Storeindex]], storelocation_table[id],0), MATCH(Sales_table[[#Headers],[State]], storelocation_table[#Headers], 0))</f>
        <v>New York</v>
      </c>
      <c r="K13269" s="1">
        <f>INDEX(storelocation_table[], MATCH(Sales_table[[#This Row],[Storeindex]], storelocation_table[id], 0), MATCH(Sales_table[[#Headers],[Population]], storelocation_table[#Headers], 0))</f>
        <v>201116</v>
      </c>
      <c r="L13269" s="1"/>
      <c r="M13269" s="1">
        <f>INDEX(storelocation_table[], MATCH(Sales_table[[#This Row],[Storeindex]], storelocation_table[id], 0), MATCH(Sales_table[[#Headers],[median_income]], storelocation_table[#Headers], 0))</f>
        <v>59049</v>
      </c>
      <c r="N13269" s="1">
        <v>22</v>
      </c>
      <c r="O13269" s="1" t="str">
        <f>INDEX(Product_table[], MATCH(Sales_table[[#This Row],[Productindex]], Product_table[Index], 0), MATCH(Sales_table[[#Headers],[Product Name]], Product_table[#Headers], 0))</f>
        <v>Wine Storage</v>
      </c>
      <c r="P13269" s="1" t="str">
        <f>INDEX(Product_table[], MATCH(Sales_table[[#This Row],[Productindex]], Product_table[Index], 0), MATCH(Sales_table[[#Headers],[Product Category]], Product_table[#Headers], 0))</f>
        <v>Drinkware</v>
      </c>
      <c r="Q13269" s="1">
        <v>8</v>
      </c>
      <c r="R13269" s="10">
        <v>544.91204023361206</v>
      </c>
      <c r="S13269" s="10">
        <v>389.22288588115151</v>
      </c>
      <c r="T13269" s="10">
        <f>SUM(Sales_table[[#This Row],[unit price]] * Sales_table[[#This Row],[Order qty]])</f>
        <v>4359.2963218688965</v>
      </c>
      <c r="U13269" s="11">
        <f>SUM(Sales_table[[#This Row],[unit price]]-Sales_table[[#This Row],[unit cost]])</f>
        <v>155.68915435246055</v>
      </c>
      <c r="V13269" s="10">
        <f>SUM(Sales_table[[#This Row],[Unit Profit]]*Sales_table[[#This Row],[Order qty]])</f>
        <v>1245.5132348196844</v>
      </c>
    </row>
    <row r="13270" spans="1:22" ht="14.25" customHeight="1" x14ac:dyDescent="0.25">
      <c r="A13270" s="1" t="s">
        <v>13281</v>
      </c>
      <c r="B13270" s="14">
        <v>43838</v>
      </c>
      <c r="C13270" s="14" t="str">
        <f>TEXT(Sales_table[[#This Row],[Sales Date]], "mmmm")</f>
        <v>January</v>
      </c>
      <c r="D13270" s="1" t="s">
        <v>14</v>
      </c>
      <c r="E13270" s="1">
        <v>18</v>
      </c>
      <c r="F13270" s="1" t="str">
        <f>INDEX(Sales_Team[], MATCH(Sales_table[[#This Row],[Salesteamindex]], Sales_Team[Index], 0), MATCH(Sales_table[[#Headers],[Sales Person]], Sales_Team[#Headers], 0))</f>
        <v>Shawn Wallace</v>
      </c>
      <c r="G13270" s="1">
        <v>345</v>
      </c>
      <c r="H13270" s="1" t="str">
        <f>INDEX(storelocation_table[], MATCH(Sales_table[[#This Row],[Storeindex]], storelocation_table[id], 0), MATCH(Sales_table[[#Headers],[Store Name]], storelocation_table[#Headers], 0))</f>
        <v>Provo</v>
      </c>
      <c r="I13270" s="1" t="str">
        <f>INDEX(Sales_Team[], MATCH(Sales_table[[#This Row],[Salesteamindex]], Sales_Team[Index], 0), MATCH(Sales_table[[#Headers],[Region]], Sales_Team[#Headers], 0))</f>
        <v>South</v>
      </c>
      <c r="J13270" s="1" t="str">
        <f>INDEX(storelocation_table[], MATCH(Sales_table[[#This Row],[Storeindex]], storelocation_table[id],0), MATCH(Sales_table[[#Headers],[State]], storelocation_table[#Headers], 0))</f>
        <v>Utah</v>
      </c>
      <c r="K13270" s="1">
        <f>INDEX(storelocation_table[], MATCH(Sales_table[[#This Row],[Storeindex]], storelocation_table[id], 0), MATCH(Sales_table[[#Headers],[Population]], storelocation_table[#Headers], 0))</f>
        <v>115264</v>
      </c>
      <c r="L13270" s="1"/>
      <c r="M13270" s="1">
        <f>INDEX(storelocation_table[], MATCH(Sales_table[[#This Row],[Storeindex]], storelocation_table[id], 0), MATCH(Sales_table[[#Headers],[median_income]], storelocation_table[#Headers], 0))</f>
        <v>41291</v>
      </c>
      <c r="N13270" s="1">
        <v>38</v>
      </c>
      <c r="O13270" s="1" t="str">
        <f>INDEX(Product_table[], MATCH(Sales_table[[#This Row],[Productindex]], Product_table[Index], 0), MATCH(Sales_table[[#Headers],[Product Name]], Product_table[#Headers], 0))</f>
        <v>Wardrobes</v>
      </c>
      <c r="P13270" s="1" t="str">
        <f>INDEX(Product_table[], MATCH(Sales_table[[#This Row],[Productindex]], Product_table[Index], 0), MATCH(Sales_table[[#Headers],[Product Category]], Product_table[#Headers], 0))</f>
        <v>Furniture</v>
      </c>
      <c r="Q13270" s="1">
        <v>2</v>
      </c>
      <c r="R13270" s="10">
        <v>366.48878806829453</v>
      </c>
      <c r="S13270" s="10">
        <v>261.77770576306756</v>
      </c>
      <c r="T13270" s="10">
        <f>SUM(Sales_table[[#This Row],[unit price]] * Sales_table[[#This Row],[Order qty]])</f>
        <v>732.97757613658905</v>
      </c>
      <c r="U13270" s="11">
        <f>SUM(Sales_table[[#This Row],[unit price]]-Sales_table[[#This Row],[unit cost]])</f>
        <v>104.71108230522697</v>
      </c>
      <c r="V13270" s="10">
        <f>SUM(Sales_table[[#This Row],[Unit Profit]]*Sales_table[[#This Row],[Order qty]])</f>
        <v>209.42216461045393</v>
      </c>
    </row>
    <row r="13271" spans="1:22" ht="14.25" customHeight="1" x14ac:dyDescent="0.25">
      <c r="A13271" s="1" t="s">
        <v>13282</v>
      </c>
      <c r="B13271" s="14">
        <v>43856</v>
      </c>
      <c r="C13271" s="14" t="str">
        <f>TEXT(Sales_table[[#This Row],[Sales Date]], "mmmm")</f>
        <v>January</v>
      </c>
      <c r="D13271" s="1" t="s">
        <v>10</v>
      </c>
      <c r="E13271" s="1">
        <v>26</v>
      </c>
      <c r="F13271" s="1" t="str">
        <f>INDEX(Sales_Team[], MATCH(Sales_table[[#This Row],[Salesteamindex]], Sales_Team[Index], 0), MATCH(Sales_table[[#Headers],[Sales Person]], Sales_Team[#Headers], 0))</f>
        <v>Donald Reynolds</v>
      </c>
      <c r="G13271" s="1">
        <v>9</v>
      </c>
      <c r="H13271" s="1" t="str">
        <f>INDEX(storelocation_table[], MATCH(Sales_table[[#This Row],[Storeindex]], storelocation_table[id], 0), MATCH(Sales_table[[#Headers],[Store Name]], storelocation_table[#Headers], 0))</f>
        <v>Mesa</v>
      </c>
      <c r="I13271" s="1" t="str">
        <f>INDEX(Sales_Team[], MATCH(Sales_table[[#This Row],[Salesteamindex]], Sales_Team[Index], 0), MATCH(Sales_table[[#Headers],[Region]], Sales_Team[#Headers], 0))</f>
        <v>South</v>
      </c>
      <c r="J13271" s="1" t="str">
        <f>INDEX(storelocation_table[], MATCH(Sales_table[[#This Row],[Storeindex]], storelocation_table[id],0), MATCH(Sales_table[[#Headers],[State]], storelocation_table[#Headers], 0))</f>
        <v>Arizona</v>
      </c>
      <c r="K13271" s="1">
        <f>INDEX(storelocation_table[], MATCH(Sales_table[[#This Row],[Storeindex]], storelocation_table[id], 0), MATCH(Sales_table[[#Headers],[Population]], storelocation_table[#Headers], 0))</f>
        <v>471825</v>
      </c>
      <c r="L13271" s="1"/>
      <c r="M13271" s="1">
        <f>INDEX(storelocation_table[], MATCH(Sales_table[[#This Row],[Storeindex]], storelocation_table[id], 0), MATCH(Sales_table[[#Headers],[median_income]], storelocation_table[#Headers], 0))</f>
        <v>48809</v>
      </c>
      <c r="N13271" s="1">
        <v>27</v>
      </c>
      <c r="O13271" s="1" t="str">
        <f>INDEX(Product_table[], MATCH(Sales_table[[#This Row],[Productindex]], Product_table[Index], 0), MATCH(Sales_table[[#Headers],[Product Name]], Product_table[#Headers], 0))</f>
        <v>Wreaths</v>
      </c>
      <c r="P13271" s="1" t="str">
        <f>INDEX(Product_table[], MATCH(Sales_table[[#This Row],[Productindex]], Product_table[Index], 0), MATCH(Sales_table[[#Headers],[Product Category]], Product_table[#Headers], 0))</f>
        <v>Decoratives</v>
      </c>
      <c r="Q13271" s="1">
        <v>9</v>
      </c>
      <c r="R13271" s="10">
        <v>528.54656946659088</v>
      </c>
      <c r="S13271" s="10">
        <v>377.53326390470778</v>
      </c>
      <c r="T13271" s="10">
        <f>SUM(Sales_table[[#This Row],[unit price]] * Sales_table[[#This Row],[Order qty]])</f>
        <v>4756.9191251993179</v>
      </c>
      <c r="U13271" s="11">
        <f>SUM(Sales_table[[#This Row],[unit price]]-Sales_table[[#This Row],[unit cost]])</f>
        <v>151.0133055618831</v>
      </c>
      <c r="V13271" s="10">
        <f>SUM(Sales_table[[#This Row],[Unit Profit]]*Sales_table[[#This Row],[Order qty]])</f>
        <v>1359.1197500569479</v>
      </c>
    </row>
    <row r="13272" spans="1:22" ht="14.25" customHeight="1" x14ac:dyDescent="0.25">
      <c r="A13272" s="1" t="s">
        <v>13283</v>
      </c>
      <c r="B13272" s="14">
        <v>43855</v>
      </c>
      <c r="C13272" s="14" t="str">
        <f>TEXT(Sales_table[[#This Row],[Sales Date]], "mmmm")</f>
        <v>January</v>
      </c>
      <c r="D13272" s="1" t="s">
        <v>12</v>
      </c>
      <c r="E13272" s="1">
        <v>22</v>
      </c>
      <c r="F13272" s="1" t="str">
        <f>INDEX(Sales_Team[], MATCH(Sales_table[[#This Row],[Salesteamindex]], Sales_Team[Index], 0), MATCH(Sales_table[[#Headers],[Sales Person]], Sales_Team[#Headers], 0))</f>
        <v>Joe Price</v>
      </c>
      <c r="G13272" s="1">
        <v>17</v>
      </c>
      <c r="H13272" s="1" t="str">
        <f>INDEX(storelocation_table[], MATCH(Sales_table[[#This Row],[Storeindex]], storelocation_table[id], 0), MATCH(Sales_table[[#Headers],[Store Name]], storelocation_table[#Headers], 0))</f>
        <v>Antioch</v>
      </c>
      <c r="I13272" s="1" t="str">
        <f>INDEX(Sales_Team[], MATCH(Sales_table[[#This Row],[Salesteamindex]], Sales_Team[Index], 0), MATCH(Sales_table[[#Headers],[Region]], Sales_Team[#Headers], 0))</f>
        <v>Northeast</v>
      </c>
      <c r="J13272" s="1" t="str">
        <f>INDEX(storelocation_table[], MATCH(Sales_table[[#This Row],[Storeindex]], storelocation_table[id],0), MATCH(Sales_table[[#Headers],[State]], storelocation_table[#Headers], 0))</f>
        <v>California</v>
      </c>
      <c r="K13272" s="1">
        <f>INDEX(storelocation_table[], MATCH(Sales_table[[#This Row],[Storeindex]], storelocation_table[id], 0), MATCH(Sales_table[[#Headers],[Population]], storelocation_table[#Headers], 0))</f>
        <v>110542</v>
      </c>
      <c r="L13272" s="1"/>
      <c r="M13272" s="1">
        <f>INDEX(storelocation_table[], MATCH(Sales_table[[#This Row],[Storeindex]], storelocation_table[id], 0), MATCH(Sales_table[[#Headers],[median_income]], storelocation_table[#Headers], 0))</f>
        <v>64329</v>
      </c>
      <c r="N13272" s="1">
        <v>1</v>
      </c>
      <c r="O13272" s="1" t="str">
        <f>INDEX(Product_table[], MATCH(Sales_table[[#This Row],[Productindex]], Product_table[Index], 0), MATCH(Sales_table[[#Headers],[Product Name]], Product_table[#Headers], 0))</f>
        <v>Cookware</v>
      </c>
      <c r="P13272" s="1" t="str">
        <f>INDEX(Product_table[], MATCH(Sales_table[[#This Row],[Productindex]], Product_table[Index], 0), MATCH(Sales_table[[#Headers],[Product Category]], Product_table[#Headers], 0))</f>
        <v>Kitchenery</v>
      </c>
      <c r="Q13272" s="1">
        <v>9</v>
      </c>
      <c r="R13272" s="10">
        <v>253.94665056467056</v>
      </c>
      <c r="S13272" s="10">
        <v>181.39046468905042</v>
      </c>
      <c r="T13272" s="10">
        <f>SUM(Sales_table[[#This Row],[unit price]] * Sales_table[[#This Row],[Order qty]])</f>
        <v>2285.5198550820351</v>
      </c>
      <c r="U13272" s="11">
        <f>SUM(Sales_table[[#This Row],[unit price]]-Sales_table[[#This Row],[unit cost]])</f>
        <v>72.556185875620145</v>
      </c>
      <c r="V13272" s="10">
        <f>SUM(Sales_table[[#This Row],[Unit Profit]]*Sales_table[[#This Row],[Order qty]])</f>
        <v>653.0056728805813</v>
      </c>
    </row>
    <row r="13273" spans="1:22" ht="14.25" customHeight="1" x14ac:dyDescent="0.25">
      <c r="A13273" s="1" t="s">
        <v>13284</v>
      </c>
      <c r="B13273" s="14">
        <v>43916</v>
      </c>
      <c r="C13273" s="14" t="str">
        <f>TEXT(Sales_table[[#This Row],[Sales Date]], "mmmm")</f>
        <v>March</v>
      </c>
      <c r="D13273" s="1" t="s">
        <v>12</v>
      </c>
      <c r="E13273" s="1">
        <v>9</v>
      </c>
      <c r="F13273" s="1" t="str">
        <f>INDEX(Sales_Team[], MATCH(Sales_table[[#This Row],[Salesteamindex]], Sales_Team[Index], 0), MATCH(Sales_table[[#Headers],[Sales Person]], Sales_Team[#Headers], 0))</f>
        <v>Joshua Ryan</v>
      </c>
      <c r="G13273" s="1">
        <v>219</v>
      </c>
      <c r="H13273" s="1" t="str">
        <f>INDEX(storelocation_table[], MATCH(Sales_table[[#This Row],[Storeindex]], storelocation_table[id], 0), MATCH(Sales_table[[#Headers],[Store Name]], storelocation_table[#Headers], 0))</f>
        <v>Minneapolis</v>
      </c>
      <c r="I13273" s="1" t="str">
        <f>INDEX(Sales_Team[], MATCH(Sales_table[[#This Row],[Salesteamindex]], Sales_Team[Index], 0), MATCH(Sales_table[[#Headers],[Region]], Sales_Team[#Headers], 0))</f>
        <v>Midwest</v>
      </c>
      <c r="J13273" s="1" t="str">
        <f>INDEX(storelocation_table[], MATCH(Sales_table[[#This Row],[Storeindex]], storelocation_table[id],0), MATCH(Sales_table[[#Headers],[State]], storelocation_table[#Headers], 0))</f>
        <v>Minnesota</v>
      </c>
      <c r="K13273" s="1">
        <f>INDEX(storelocation_table[], MATCH(Sales_table[[#This Row],[Storeindex]], storelocation_table[id], 0), MATCH(Sales_table[[#Headers],[Population]], storelocation_table[#Headers], 0))</f>
        <v>410939</v>
      </c>
      <c r="L13273" s="1"/>
      <c r="M13273" s="1">
        <f>INDEX(storelocation_table[], MATCH(Sales_table[[#This Row],[Storeindex]], storelocation_table[id], 0), MATCH(Sales_table[[#Headers],[median_income]], storelocation_table[#Headers], 0))</f>
        <v>51480</v>
      </c>
      <c r="N13273" s="1">
        <v>42</v>
      </c>
      <c r="O13273" s="1" t="str">
        <f>INDEX(Product_table[], MATCH(Sales_table[[#This Row],[Productindex]], Product_table[Index], 0), MATCH(Sales_table[[#Headers],[Product Name]], Product_table[#Headers], 0))</f>
        <v>Bean Bags</v>
      </c>
      <c r="P13273" s="1" t="str">
        <f>INDEX(Product_table[], MATCH(Sales_table[[#This Row],[Productindex]], Product_table[Index], 0), MATCH(Sales_table[[#Headers],[Product Category]], Product_table[#Headers], 0))</f>
        <v>Furniture</v>
      </c>
      <c r="Q13273" s="1">
        <v>8</v>
      </c>
      <c r="R13273" s="10">
        <v>161.21363139152527</v>
      </c>
      <c r="S13273" s="10">
        <v>115.15259385108949</v>
      </c>
      <c r="T13273" s="10">
        <f>SUM(Sales_table[[#This Row],[unit price]] * Sales_table[[#This Row],[Order qty]])</f>
        <v>1289.7090511322021</v>
      </c>
      <c r="U13273" s="11">
        <f>SUM(Sales_table[[#This Row],[unit price]]-Sales_table[[#This Row],[unit cost]])</f>
        <v>46.061037540435777</v>
      </c>
      <c r="V13273" s="10">
        <f>SUM(Sales_table[[#This Row],[Unit Profit]]*Sales_table[[#This Row],[Order qty]])</f>
        <v>368.48830032348621</v>
      </c>
    </row>
    <row r="13274" spans="1:22" ht="14.25" customHeight="1" x14ac:dyDescent="0.25">
      <c r="A13274" s="1" t="s">
        <v>13285</v>
      </c>
      <c r="B13274" s="14">
        <v>43970</v>
      </c>
      <c r="C13274" s="14" t="str">
        <f>TEXT(Sales_table[[#This Row],[Sales Date]], "mmmm")</f>
        <v>May</v>
      </c>
      <c r="D13274" s="1" t="s">
        <v>18</v>
      </c>
      <c r="E13274" s="1">
        <v>13</v>
      </c>
      <c r="F13274" s="1" t="str">
        <f>INDEX(Sales_Team[], MATCH(Sales_table[[#This Row],[Salesteamindex]], Sales_Team[Index], 0), MATCH(Sales_table[[#Headers],[Sales Person]], Sales_Team[#Headers], 0))</f>
        <v>Todd Roberts</v>
      </c>
      <c r="G13274" s="1">
        <v>289</v>
      </c>
      <c r="H13274" s="1" t="str">
        <f>INDEX(storelocation_table[], MATCH(Sales_table[[#This Row],[Storeindex]], storelocation_table[id], 0), MATCH(Sales_table[[#Headers],[Store Name]], storelocation_table[#Headers], 0))</f>
        <v>Gresham</v>
      </c>
      <c r="I13274" s="1" t="str">
        <f>INDEX(Sales_Team[], MATCH(Sales_table[[#This Row],[Salesteamindex]], Sales_Team[Index], 0), MATCH(Sales_table[[#Headers],[Region]], Sales_Team[#Headers], 0))</f>
        <v>West</v>
      </c>
      <c r="J13274" s="1" t="str">
        <f>INDEX(storelocation_table[], MATCH(Sales_table[[#This Row],[Storeindex]], storelocation_table[id],0), MATCH(Sales_table[[#Headers],[State]], storelocation_table[#Headers], 0))</f>
        <v>Oregon</v>
      </c>
      <c r="K13274" s="1">
        <f>INDEX(storelocation_table[], MATCH(Sales_table[[#This Row],[Storeindex]], storelocation_table[id], 0), MATCH(Sales_table[[#Headers],[Population]], storelocation_table[#Headers], 0))</f>
        <v>110553</v>
      </c>
      <c r="L13274" s="1"/>
      <c r="M13274" s="1">
        <f>INDEX(storelocation_table[], MATCH(Sales_table[[#This Row],[Storeindex]], storelocation_table[id], 0), MATCH(Sales_table[[#Headers],[median_income]], storelocation_table[#Headers], 0))</f>
        <v>46956</v>
      </c>
      <c r="N13274" s="1">
        <v>13</v>
      </c>
      <c r="O13274" s="1" t="str">
        <f>INDEX(Product_table[], MATCH(Sales_table[[#This Row],[Productindex]], Product_table[Index], 0), MATCH(Sales_table[[#Headers],[Product Name]], Product_table[#Headers], 0))</f>
        <v>Bakeware</v>
      </c>
      <c r="P13274" s="1" t="str">
        <f>INDEX(Product_table[], MATCH(Sales_table[[#This Row],[Productindex]], Product_table[Index], 0), MATCH(Sales_table[[#Headers],[Product Category]], Product_table[#Headers], 0))</f>
        <v>Kitchenery</v>
      </c>
      <c r="Q13274" s="1">
        <v>4</v>
      </c>
      <c r="R13274" s="10">
        <v>527.4485165476799</v>
      </c>
      <c r="S13274" s="10">
        <v>376.74894039119994</v>
      </c>
      <c r="T13274" s="10">
        <f>SUM(Sales_table[[#This Row],[unit price]] * Sales_table[[#This Row],[Order qty]])</f>
        <v>2109.7940661907196</v>
      </c>
      <c r="U13274" s="11">
        <f>SUM(Sales_table[[#This Row],[unit price]]-Sales_table[[#This Row],[unit cost]])</f>
        <v>150.69957615647996</v>
      </c>
      <c r="V13274" s="10">
        <f>SUM(Sales_table[[#This Row],[Unit Profit]]*Sales_table[[#This Row],[Order qty]])</f>
        <v>602.79830462591985</v>
      </c>
    </row>
    <row r="13275" spans="1:22" ht="14.25" customHeight="1" x14ac:dyDescent="0.25">
      <c r="A13275" s="1" t="s">
        <v>13286</v>
      </c>
      <c r="B13275" s="14">
        <v>43855</v>
      </c>
      <c r="C13275" s="14" t="str">
        <f>TEXT(Sales_table[[#This Row],[Sales Date]], "mmmm")</f>
        <v>January</v>
      </c>
      <c r="D13275" s="1" t="s">
        <v>18</v>
      </c>
      <c r="E13275" s="1">
        <v>24</v>
      </c>
      <c r="F13275" s="1" t="str">
        <f>INDEX(Sales_Team[], MATCH(Sales_table[[#This Row],[Salesteamindex]], Sales_Team[Index], 0), MATCH(Sales_table[[#Headers],[Sales Person]], Sales_Team[#Headers], 0))</f>
        <v>Roy Rice</v>
      </c>
      <c r="G13275" s="1">
        <v>232</v>
      </c>
      <c r="H13275" s="1" t="str">
        <f>INDEX(storelocation_table[], MATCH(Sales_table[[#This Row],[Storeindex]], storelocation_table[id], 0), MATCH(Sales_table[[#Headers],[Store Name]], storelocation_table[#Headers], 0))</f>
        <v>Fayetteville</v>
      </c>
      <c r="I13275" s="1" t="str">
        <f>INDEX(Sales_Team[], MATCH(Sales_table[[#This Row],[Salesteamindex]], Sales_Team[Index], 0), MATCH(Sales_table[[#Headers],[Region]], Sales_Team[#Headers], 0))</f>
        <v>Midwest</v>
      </c>
      <c r="J13275" s="1" t="str">
        <f>INDEX(storelocation_table[], MATCH(Sales_table[[#This Row],[Storeindex]], storelocation_table[id],0), MATCH(Sales_table[[#Headers],[State]], storelocation_table[#Headers], 0))</f>
        <v>North Carolina</v>
      </c>
      <c r="K13275" s="1">
        <f>INDEX(storelocation_table[], MATCH(Sales_table[[#This Row],[Storeindex]], storelocation_table[id], 0), MATCH(Sales_table[[#Headers],[Population]], storelocation_table[#Headers], 0))</f>
        <v>201963</v>
      </c>
      <c r="L13275" s="1"/>
      <c r="M13275" s="1">
        <f>INDEX(storelocation_table[], MATCH(Sales_table[[#This Row],[Storeindex]], storelocation_table[id], 0), MATCH(Sales_table[[#Headers],[median_income]], storelocation_table[#Headers], 0))</f>
        <v>43630</v>
      </c>
      <c r="N13275" s="1">
        <v>6</v>
      </c>
      <c r="O13275" s="1" t="str">
        <f>INDEX(Product_table[], MATCH(Sales_table[[#This Row],[Productindex]], Product_table[Index], 0), MATCH(Sales_table[[#Headers],[Product Name]], Product_table[#Headers], 0))</f>
        <v>Computers</v>
      </c>
      <c r="P13275" s="1" t="str">
        <f>INDEX(Product_table[], MATCH(Sales_table[[#This Row],[Productindex]], Product_table[Index], 0), MATCH(Sales_table[[#Headers],[Product Category]], Product_table[#Headers], 0))</f>
        <v>Electronics</v>
      </c>
      <c r="Q13275" s="1">
        <v>2</v>
      </c>
      <c r="R13275" s="10">
        <v>636.32387816905975</v>
      </c>
      <c r="S13275" s="10">
        <v>454.5170558350427</v>
      </c>
      <c r="T13275" s="10">
        <f>SUM(Sales_table[[#This Row],[unit price]] * Sales_table[[#This Row],[Order qty]])</f>
        <v>1272.6477563381195</v>
      </c>
      <c r="U13275" s="11">
        <f>SUM(Sales_table[[#This Row],[unit price]]-Sales_table[[#This Row],[unit cost]])</f>
        <v>181.80682233401706</v>
      </c>
      <c r="V13275" s="10">
        <f>SUM(Sales_table[[#This Row],[Unit Profit]]*Sales_table[[#This Row],[Order qty]])</f>
        <v>363.61364466803411</v>
      </c>
    </row>
    <row r="13276" spans="1:22" ht="14.25" customHeight="1" x14ac:dyDescent="0.25">
      <c r="A13276" s="1" t="s">
        <v>13287</v>
      </c>
      <c r="B13276" s="14">
        <v>43935</v>
      </c>
      <c r="C13276" s="14" t="str">
        <f>TEXT(Sales_table[[#This Row],[Sales Date]], "mmmm")</f>
        <v>April</v>
      </c>
      <c r="D13276" s="1" t="s">
        <v>12</v>
      </c>
      <c r="E13276" s="1">
        <v>6</v>
      </c>
      <c r="F13276" s="1" t="str">
        <f>INDEX(Sales_Team[], MATCH(Sales_table[[#This Row],[Salesteamindex]], Sales_Team[Index], 0), MATCH(Sales_table[[#Headers],[Sales Person]], Sales_Team[#Headers], 0))</f>
        <v>Joshua Bennett</v>
      </c>
      <c r="G13276" s="1">
        <v>9</v>
      </c>
      <c r="H13276" s="1" t="str">
        <f>INDEX(storelocation_table[], MATCH(Sales_table[[#This Row],[Storeindex]], storelocation_table[id], 0), MATCH(Sales_table[[#Headers],[Store Name]], storelocation_table[#Headers], 0))</f>
        <v>Mesa</v>
      </c>
      <c r="I13276" s="1" t="str">
        <f>INDEX(Sales_Team[], MATCH(Sales_table[[#This Row],[Salesteamindex]], Sales_Team[Index], 0), MATCH(Sales_table[[#Headers],[Region]], Sales_Team[#Headers], 0))</f>
        <v>Northeast</v>
      </c>
      <c r="J13276" s="1" t="str">
        <f>INDEX(storelocation_table[], MATCH(Sales_table[[#This Row],[Storeindex]], storelocation_table[id],0), MATCH(Sales_table[[#Headers],[State]], storelocation_table[#Headers], 0))</f>
        <v>Arizona</v>
      </c>
      <c r="K13276" s="1">
        <f>INDEX(storelocation_table[], MATCH(Sales_table[[#This Row],[Storeindex]], storelocation_table[id], 0), MATCH(Sales_table[[#Headers],[Population]], storelocation_table[#Headers], 0))</f>
        <v>471825</v>
      </c>
      <c r="L13276" s="1"/>
      <c r="M13276" s="1">
        <f>INDEX(storelocation_table[], MATCH(Sales_table[[#This Row],[Storeindex]], storelocation_table[id], 0), MATCH(Sales_table[[#Headers],[median_income]], storelocation_table[#Headers], 0))</f>
        <v>48809</v>
      </c>
      <c r="N13276" s="1">
        <v>40</v>
      </c>
      <c r="O13276" s="1" t="str">
        <f>INDEX(Product_table[], MATCH(Sales_table[[#This Row],[Productindex]], Product_table[Index], 0), MATCH(Sales_table[[#Headers],[Product Name]], Product_table[#Headers], 0))</f>
        <v>Rugs</v>
      </c>
      <c r="P13276" s="1" t="str">
        <f>INDEX(Product_table[], MATCH(Sales_table[[#This Row],[Productindex]], Product_table[Index], 0), MATCH(Sales_table[[#Headers],[Product Category]], Product_table[#Headers], 0))</f>
        <v>Decoratives</v>
      </c>
      <c r="Q13276" s="1">
        <v>3</v>
      </c>
      <c r="R13276" s="10">
        <v>287.89524203538895</v>
      </c>
      <c r="S13276" s="10">
        <v>205.63945859670639</v>
      </c>
      <c r="T13276" s="10">
        <f>SUM(Sales_table[[#This Row],[unit price]] * Sales_table[[#This Row],[Order qty]])</f>
        <v>863.68572610616684</v>
      </c>
      <c r="U13276" s="11">
        <f>SUM(Sales_table[[#This Row],[unit price]]-Sales_table[[#This Row],[unit cost]])</f>
        <v>82.255783438682556</v>
      </c>
      <c r="V13276" s="10">
        <f>SUM(Sales_table[[#This Row],[Unit Profit]]*Sales_table[[#This Row],[Order qty]])</f>
        <v>246.76735031604767</v>
      </c>
    </row>
    <row r="13277" spans="1:22" ht="14.25" customHeight="1" x14ac:dyDescent="0.25">
      <c r="A13277" s="1" t="s">
        <v>13288</v>
      </c>
      <c r="B13277" s="14">
        <v>43945</v>
      </c>
      <c r="C13277" s="14" t="str">
        <f>TEXT(Sales_table[[#This Row],[Sales Date]], "mmmm")</f>
        <v>April</v>
      </c>
      <c r="D13277" s="1" t="s">
        <v>12</v>
      </c>
      <c r="E13277" s="1">
        <v>26</v>
      </c>
      <c r="F13277" s="1" t="str">
        <f>INDEX(Sales_Team[], MATCH(Sales_table[[#This Row],[Salesteamindex]], Sales_Team[Index], 0), MATCH(Sales_table[[#Headers],[Sales Person]], Sales_Team[#Headers], 0))</f>
        <v>Donald Reynolds</v>
      </c>
      <c r="G13277" s="1">
        <v>179</v>
      </c>
      <c r="H13277" s="1" t="str">
        <f>INDEX(storelocation_table[], MATCH(Sales_table[[#This Row],[Storeindex]], storelocation_table[id], 0), MATCH(Sales_table[[#Headers],[Store Name]], storelocation_table[#Headers], 0))</f>
        <v>Worth (Township)</v>
      </c>
      <c r="I13277" s="1" t="str">
        <f>INDEX(Sales_Team[], MATCH(Sales_table[[#This Row],[Salesteamindex]], Sales_Team[Index], 0), MATCH(Sales_table[[#Headers],[Region]], Sales_Team[#Headers], 0))</f>
        <v>South</v>
      </c>
      <c r="J13277" s="1" t="str">
        <f>INDEX(storelocation_table[], MATCH(Sales_table[[#This Row],[Storeindex]], storelocation_table[id],0), MATCH(Sales_table[[#Headers],[State]], storelocation_table[#Headers], 0))</f>
        <v>Illinois</v>
      </c>
      <c r="K13277" s="1">
        <f>INDEX(storelocation_table[], MATCH(Sales_table[[#This Row],[Storeindex]], storelocation_table[id], 0), MATCH(Sales_table[[#Headers],[Population]], storelocation_table[#Headers], 0))</f>
        <v>152861</v>
      </c>
      <c r="L13277" s="1"/>
      <c r="M13277" s="1">
        <f>INDEX(storelocation_table[], MATCH(Sales_table[[#This Row],[Storeindex]], storelocation_table[id], 0), MATCH(Sales_table[[#Headers],[median_income]], storelocation_table[#Headers], 0))</f>
        <v>54124</v>
      </c>
      <c r="N13277" s="1">
        <v>15</v>
      </c>
      <c r="O13277" s="1" t="str">
        <f>INDEX(Product_table[], MATCH(Sales_table[[#This Row],[Productindex]], Product_table[Index], 0), MATCH(Sales_table[[#Headers],[Product Name]], Product_table[#Headers], 0))</f>
        <v>Outdoor Furniture</v>
      </c>
      <c r="P13277" s="1" t="str">
        <f>INDEX(Product_table[], MATCH(Sales_table[[#This Row],[Productindex]], Product_table[Index], 0), MATCH(Sales_table[[#Headers],[Product Category]], Product_table[#Headers], 0))</f>
        <v>Furniture</v>
      </c>
      <c r="Q13277" s="1">
        <v>5</v>
      </c>
      <c r="R13277" s="10">
        <v>615.77630424499512</v>
      </c>
      <c r="S13277" s="10">
        <v>439.84021731785367</v>
      </c>
      <c r="T13277" s="10">
        <f>SUM(Sales_table[[#This Row],[unit price]] * Sales_table[[#This Row],[Order qty]])</f>
        <v>3078.8815212249756</v>
      </c>
      <c r="U13277" s="11">
        <f>SUM(Sales_table[[#This Row],[unit price]]-Sales_table[[#This Row],[unit cost]])</f>
        <v>175.93608692714145</v>
      </c>
      <c r="V13277" s="10">
        <f>SUM(Sales_table[[#This Row],[Unit Profit]]*Sales_table[[#This Row],[Order qty]])</f>
        <v>879.68043463570723</v>
      </c>
    </row>
    <row r="13278" spans="1:22" ht="14.25" customHeight="1" x14ac:dyDescent="0.25">
      <c r="A13278" s="1" t="s">
        <v>13289</v>
      </c>
      <c r="B13278" s="14">
        <v>43874</v>
      </c>
      <c r="C13278" s="14" t="str">
        <f>TEXT(Sales_table[[#This Row],[Sales Date]], "mmmm")</f>
        <v>February</v>
      </c>
      <c r="D13278" s="1" t="s">
        <v>18</v>
      </c>
      <c r="E13278" s="1">
        <v>10</v>
      </c>
      <c r="F13278" s="1" t="str">
        <f>INDEX(Sales_Team[], MATCH(Sales_table[[#This Row],[Salesteamindex]], Sales_Team[Index], 0), MATCH(Sales_table[[#Headers],[Sales Person]], Sales_Team[#Headers], 0))</f>
        <v>Jonathan Hawkins</v>
      </c>
      <c r="G13278" s="1">
        <v>320</v>
      </c>
      <c r="H13278" s="1" t="str">
        <f>INDEX(storelocation_table[], MATCH(Sales_table[[#This Row],[Storeindex]], storelocation_table[id], 0), MATCH(Sales_table[[#Headers],[Store Name]], storelocation_table[#Headers], 0))</f>
        <v>Frisco</v>
      </c>
      <c r="I13278" s="1" t="str">
        <f>INDEX(Sales_Team[], MATCH(Sales_table[[#This Row],[Salesteamindex]], Sales_Team[Index], 0), MATCH(Sales_table[[#Headers],[Region]], Sales_Team[#Headers], 0))</f>
        <v>West</v>
      </c>
      <c r="J13278" s="1" t="str">
        <f>INDEX(storelocation_table[], MATCH(Sales_table[[#This Row],[Storeindex]], storelocation_table[id],0), MATCH(Sales_table[[#Headers],[State]], storelocation_table[#Headers], 0))</f>
        <v>Texas</v>
      </c>
      <c r="K13278" s="1">
        <f>INDEX(storelocation_table[], MATCH(Sales_table[[#This Row],[Storeindex]], storelocation_table[id], 0), MATCH(Sales_table[[#Headers],[Population]], storelocation_table[#Headers], 0))</f>
        <v>154407</v>
      </c>
      <c r="L13278" s="1"/>
      <c r="M13278" s="1">
        <f>INDEX(storelocation_table[], MATCH(Sales_table[[#This Row],[Storeindex]], storelocation_table[id], 0), MATCH(Sales_table[[#Headers],[median_income]], storelocation_table[#Headers], 0))</f>
        <v>114098</v>
      </c>
      <c r="N13278" s="1">
        <v>32</v>
      </c>
      <c r="O13278" s="1" t="str">
        <f>INDEX(Product_table[], MATCH(Sales_table[[#This Row],[Productindex]], Product_table[Index], 0), MATCH(Sales_table[[#Headers],[Product Name]], Product_table[#Headers], 0))</f>
        <v>Vases</v>
      </c>
      <c r="P13278" s="1" t="str">
        <f>INDEX(Product_table[], MATCH(Sales_table[[#This Row],[Productindex]], Product_table[Index], 0), MATCH(Sales_table[[#Headers],[Product Category]], Product_table[#Headers], 0))</f>
        <v>Decoratives</v>
      </c>
      <c r="Q13278" s="1">
        <v>7</v>
      </c>
      <c r="R13278" s="10">
        <v>625.78515619039536</v>
      </c>
      <c r="S13278" s="10">
        <v>446.98939727885386</v>
      </c>
      <c r="T13278" s="10">
        <f>SUM(Sales_table[[#This Row],[unit price]] * Sales_table[[#This Row],[Order qty]])</f>
        <v>4380.4960933327675</v>
      </c>
      <c r="U13278" s="11">
        <f>SUM(Sales_table[[#This Row],[unit price]]-Sales_table[[#This Row],[unit cost]])</f>
        <v>178.7957589115415</v>
      </c>
      <c r="V13278" s="10">
        <f>SUM(Sales_table[[#This Row],[Unit Profit]]*Sales_table[[#This Row],[Order qty]])</f>
        <v>1251.5703123807905</v>
      </c>
    </row>
    <row r="13279" spans="1:22" ht="14.25" customHeight="1" x14ac:dyDescent="0.25">
      <c r="A13279" s="1" t="s">
        <v>13290</v>
      </c>
      <c r="B13279" s="14">
        <v>43897</v>
      </c>
      <c r="C13279" s="14" t="str">
        <f>TEXT(Sales_table[[#This Row],[Sales Date]], "mmmm")</f>
        <v>March</v>
      </c>
      <c r="D13279" s="1" t="s">
        <v>12</v>
      </c>
      <c r="E13279" s="1">
        <v>23</v>
      </c>
      <c r="F13279" s="1" t="str">
        <f>INDEX(Sales_Team[], MATCH(Sales_table[[#This Row],[Salesteamindex]], Sales_Team[Index], 0), MATCH(Sales_table[[#Headers],[Sales Person]], Sales_Team[#Headers], 0))</f>
        <v>Douglas Tucker</v>
      </c>
      <c r="G13279" s="1">
        <v>125</v>
      </c>
      <c r="H13279" s="1" t="str">
        <f>INDEX(storelocation_table[], MATCH(Sales_table[[#This Row],[Storeindex]], storelocation_table[id], 0), MATCH(Sales_table[[#Headers],[Store Name]], storelocation_table[#Headers], 0))</f>
        <v>Lehigh Acres</v>
      </c>
      <c r="I13279" s="1" t="str">
        <f>INDEX(Sales_Team[], MATCH(Sales_table[[#This Row],[Salesteamindex]], Sales_Team[Index], 0), MATCH(Sales_table[[#Headers],[Region]], Sales_Team[#Headers], 0))</f>
        <v>Midwest</v>
      </c>
      <c r="J13279" s="1" t="str">
        <f>INDEX(storelocation_table[], MATCH(Sales_table[[#This Row],[Storeindex]], storelocation_table[id],0), MATCH(Sales_table[[#Headers],[State]], storelocation_table[#Headers], 0))</f>
        <v>Florida</v>
      </c>
      <c r="K13279" s="1">
        <f>INDEX(storelocation_table[], MATCH(Sales_table[[#This Row],[Storeindex]], storelocation_table[id], 0), MATCH(Sales_table[[#Headers],[Population]], storelocation_table[#Headers], 0))</f>
        <v>106747</v>
      </c>
      <c r="L13279" s="1"/>
      <c r="M13279" s="1">
        <f>INDEX(storelocation_table[], MATCH(Sales_table[[#This Row],[Storeindex]], storelocation_table[id], 0), MATCH(Sales_table[[#Headers],[median_income]], storelocation_table[#Headers], 0))</f>
        <v>40226</v>
      </c>
      <c r="N13279" s="1">
        <v>7</v>
      </c>
      <c r="O13279" s="1" t="str">
        <f>INDEX(Product_table[], MATCH(Sales_table[[#This Row],[Productindex]], Product_table[Index], 0), MATCH(Sales_table[[#Headers],[Product Name]], Product_table[#Headers], 0))</f>
        <v>Dinnerware</v>
      </c>
      <c r="P13279" s="1" t="str">
        <f>INDEX(Product_table[], MATCH(Sales_table[[#This Row],[Productindex]], Product_table[Index], 0), MATCH(Sales_table[[#Headers],[Product Category]], Product_table[#Headers], 0))</f>
        <v>Kitchenery</v>
      </c>
      <c r="Q13279" s="1">
        <v>6</v>
      </c>
      <c r="R13279" s="10">
        <v>589.48998463153839</v>
      </c>
      <c r="S13279" s="10">
        <v>421.06427473681316</v>
      </c>
      <c r="T13279" s="10">
        <f>SUM(Sales_table[[#This Row],[unit price]] * Sales_table[[#This Row],[Order qty]])</f>
        <v>3536.9399077892303</v>
      </c>
      <c r="U13279" s="11">
        <f>SUM(Sales_table[[#This Row],[unit price]]-Sales_table[[#This Row],[unit cost]])</f>
        <v>168.42570989472523</v>
      </c>
      <c r="V13279" s="10">
        <f>SUM(Sales_table[[#This Row],[Unit Profit]]*Sales_table[[#This Row],[Order qty]])</f>
        <v>1010.5542593683514</v>
      </c>
    </row>
    <row r="13280" spans="1:22" ht="14.25" customHeight="1" x14ac:dyDescent="0.25">
      <c r="A13280" s="1" t="s">
        <v>13291</v>
      </c>
      <c r="B13280" s="14">
        <v>43966</v>
      </c>
      <c r="C13280" s="14" t="str">
        <f>TEXT(Sales_table[[#This Row],[Sales Date]], "mmmm")</f>
        <v>May</v>
      </c>
      <c r="D13280" s="1" t="s">
        <v>14</v>
      </c>
      <c r="E13280" s="1">
        <v>14</v>
      </c>
      <c r="F13280" s="1" t="str">
        <f>INDEX(Sales_Team[], MATCH(Sales_table[[#This Row],[Salesteamindex]], Sales_Team[Index], 0), MATCH(Sales_table[[#Headers],[Sales Person]], Sales_Team[#Headers], 0))</f>
        <v>Paul Holmes</v>
      </c>
      <c r="G13280" s="1">
        <v>97</v>
      </c>
      <c r="H13280" s="1" t="str">
        <f>INDEX(storelocation_table[], MATCH(Sales_table[[#This Row],[Storeindex]], storelocation_table[id], 0), MATCH(Sales_table[[#Headers],[Store Name]], storelocation_table[#Headers], 0))</f>
        <v>Greeley</v>
      </c>
      <c r="I13280" s="1" t="str">
        <f>INDEX(Sales_Team[], MATCH(Sales_table[[#This Row],[Salesteamindex]], Sales_Team[Index], 0), MATCH(Sales_table[[#Headers],[Region]], Sales_Team[#Headers], 0))</f>
        <v>Midwest</v>
      </c>
      <c r="J13280" s="1" t="str">
        <f>INDEX(storelocation_table[], MATCH(Sales_table[[#This Row],[Storeindex]], storelocation_table[id],0), MATCH(Sales_table[[#Headers],[State]], storelocation_table[#Headers], 0))</f>
        <v>Colorado</v>
      </c>
      <c r="K13280" s="1">
        <f>INDEX(storelocation_table[], MATCH(Sales_table[[#This Row],[Storeindex]], storelocation_table[id], 0), MATCH(Sales_table[[#Headers],[Population]], storelocation_table[#Headers], 0))</f>
        <v>100883</v>
      </c>
      <c r="L13280" s="1"/>
      <c r="M13280" s="1">
        <f>INDEX(storelocation_table[], MATCH(Sales_table[[#This Row],[Storeindex]], storelocation_table[id], 0), MATCH(Sales_table[[#Headers],[median_income]], storelocation_table[#Headers], 0))</f>
        <v>48813</v>
      </c>
      <c r="N13280" s="1">
        <v>14</v>
      </c>
      <c r="O13280" s="1" t="str">
        <f>INDEX(Product_table[], MATCH(Sales_table[[#This Row],[Productindex]], Product_table[Index], 0), MATCH(Sales_table[[#Headers],[Product Name]], Product_table[#Headers], 0))</f>
        <v>Mirrors</v>
      </c>
      <c r="P13280" s="1" t="str">
        <f>INDEX(Product_table[], MATCH(Sales_table[[#This Row],[Productindex]], Product_table[Index], 0), MATCH(Sales_table[[#Headers],[Product Category]], Product_table[#Headers], 0))</f>
        <v>Accessories</v>
      </c>
      <c r="Q13280" s="1">
        <v>8</v>
      </c>
      <c r="R13280" s="10">
        <v>310.11884647607803</v>
      </c>
      <c r="S13280" s="10">
        <v>221.51346176862717</v>
      </c>
      <c r="T13280" s="10">
        <f>SUM(Sales_table[[#This Row],[unit price]] * Sales_table[[#This Row],[Order qty]])</f>
        <v>2480.9507718086243</v>
      </c>
      <c r="U13280" s="11">
        <f>SUM(Sales_table[[#This Row],[unit price]]-Sales_table[[#This Row],[unit cost]])</f>
        <v>88.605384707450867</v>
      </c>
      <c r="V13280" s="10">
        <f>SUM(Sales_table[[#This Row],[Unit Profit]]*Sales_table[[#This Row],[Order qty]])</f>
        <v>708.84307765960693</v>
      </c>
    </row>
    <row r="13281" spans="1:22" ht="14.25" customHeight="1" x14ac:dyDescent="0.25">
      <c r="A13281" s="1" t="s">
        <v>13292</v>
      </c>
      <c r="B13281" s="14">
        <v>43870</v>
      </c>
      <c r="C13281" s="14" t="str">
        <f>TEXT(Sales_table[[#This Row],[Sales Date]], "mmmm")</f>
        <v>February</v>
      </c>
      <c r="D13281" s="1" t="s">
        <v>14</v>
      </c>
      <c r="E13281" s="1">
        <v>18</v>
      </c>
      <c r="F13281" s="1" t="str">
        <f>INDEX(Sales_Team[], MATCH(Sales_table[[#This Row],[Salesteamindex]], Sales_Team[Index], 0), MATCH(Sales_table[[#Headers],[Sales Person]], Sales_Team[#Headers], 0))</f>
        <v>Shawn Wallace</v>
      </c>
      <c r="G13281" s="1">
        <v>349</v>
      </c>
      <c r="H13281" s="1" t="str">
        <f>INDEX(storelocation_table[], MATCH(Sales_table[[#This Row],[Storeindex]], storelocation_table[id], 0), MATCH(Sales_table[[#Headers],[Store Name]], storelocation_table[#Headers], 0))</f>
        <v>Alexandria</v>
      </c>
      <c r="I13281" s="1" t="str">
        <f>INDEX(Sales_Team[], MATCH(Sales_table[[#This Row],[Salesteamindex]], Sales_Team[Index], 0), MATCH(Sales_table[[#Headers],[Region]], Sales_Team[#Headers], 0))</f>
        <v>South</v>
      </c>
      <c r="J13281" s="1" t="str">
        <f>INDEX(storelocation_table[], MATCH(Sales_table[[#This Row],[Storeindex]], storelocation_table[id],0), MATCH(Sales_table[[#Headers],[State]], storelocation_table[#Headers], 0))</f>
        <v>Virginia</v>
      </c>
      <c r="K13281" s="1">
        <f>INDEX(storelocation_table[], MATCH(Sales_table[[#This Row],[Storeindex]], storelocation_table[id], 0), MATCH(Sales_table[[#Headers],[Population]], storelocation_table[#Headers], 0))</f>
        <v>153511</v>
      </c>
      <c r="L13281" s="1"/>
      <c r="M13281" s="1">
        <f>INDEX(storelocation_table[], MATCH(Sales_table[[#This Row],[Storeindex]], storelocation_table[id], 0), MATCH(Sales_table[[#Headers],[median_income]], storelocation_table[#Headers], 0))</f>
        <v>89134</v>
      </c>
      <c r="N13281" s="1">
        <v>31</v>
      </c>
      <c r="O13281" s="1" t="str">
        <f>INDEX(Product_table[], MATCH(Sales_table[[#This Row],[Productindex]], Product_table[Index], 0), MATCH(Sales_table[[#Headers],[Product Name]], Product_table[#Headers], 0))</f>
        <v>Candleholders</v>
      </c>
      <c r="P13281" s="1" t="str">
        <f>INDEX(Product_table[], MATCH(Sales_table[[#This Row],[Productindex]], Product_table[Index], 0), MATCH(Sales_table[[#Headers],[Product Category]], Product_table[#Headers], 0))</f>
        <v>Decoratives</v>
      </c>
      <c r="Q13281" s="1">
        <v>3</v>
      </c>
      <c r="R13281" s="10">
        <v>528.18971943855286</v>
      </c>
      <c r="S13281" s="10">
        <v>377.27837102753779</v>
      </c>
      <c r="T13281" s="10">
        <f>SUM(Sales_table[[#This Row],[unit price]] * Sales_table[[#This Row],[Order qty]])</f>
        <v>1584.5691583156586</v>
      </c>
      <c r="U13281" s="11">
        <f>SUM(Sales_table[[#This Row],[unit price]]-Sales_table[[#This Row],[unit cost]])</f>
        <v>150.91134841101507</v>
      </c>
      <c r="V13281" s="10">
        <f>SUM(Sales_table[[#This Row],[Unit Profit]]*Sales_table[[#This Row],[Order qty]])</f>
        <v>452.73404523304521</v>
      </c>
    </row>
    <row r="13282" spans="1:22" ht="14.25" customHeight="1" x14ac:dyDescent="0.25">
      <c r="A13282" s="1" t="s">
        <v>13293</v>
      </c>
      <c r="B13282" s="14">
        <v>43931</v>
      </c>
      <c r="C13282" s="14" t="str">
        <f>TEXT(Sales_table[[#This Row],[Sales Date]], "mmmm")</f>
        <v>April</v>
      </c>
      <c r="D13282" s="1" t="s">
        <v>12</v>
      </c>
      <c r="E13282" s="1">
        <v>17</v>
      </c>
      <c r="F13282" s="1" t="str">
        <f>INDEX(Sales_Team[], MATCH(Sales_table[[#This Row],[Salesteamindex]], Sales_Team[Index], 0), MATCH(Sales_table[[#Headers],[Sales Person]], Sales_Team[#Headers], 0))</f>
        <v>Frank Brown</v>
      </c>
      <c r="G13282" s="1">
        <v>76</v>
      </c>
      <c r="H13282" s="1" t="str">
        <f>INDEX(storelocation_table[], MATCH(Sales_table[[#This Row],[Storeindex]], storelocation_table[id], 0), MATCH(Sales_table[[#Headers],[Store Name]], storelocation_table[#Headers], 0))</f>
        <v>Santa Clarita</v>
      </c>
      <c r="I13282" s="1" t="str">
        <f>INDEX(Sales_Team[], MATCH(Sales_table[[#This Row],[Salesteamindex]], Sales_Team[Index], 0), MATCH(Sales_table[[#Headers],[Region]], Sales_Team[#Headers], 0))</f>
        <v>Northeast</v>
      </c>
      <c r="J13282" s="1" t="str">
        <f>INDEX(storelocation_table[], MATCH(Sales_table[[#This Row],[Storeindex]], storelocation_table[id],0), MATCH(Sales_table[[#Headers],[State]], storelocation_table[#Headers], 0))</f>
        <v>California</v>
      </c>
      <c r="K13282" s="1">
        <f>INDEX(storelocation_table[], MATCH(Sales_table[[#This Row],[Storeindex]], storelocation_table[id], 0), MATCH(Sales_table[[#Headers],[Population]], storelocation_table[#Headers], 0))</f>
        <v>182371</v>
      </c>
      <c r="L13282" s="1"/>
      <c r="M13282" s="1">
        <f>INDEX(storelocation_table[], MATCH(Sales_table[[#This Row],[Storeindex]], storelocation_table[id], 0), MATCH(Sales_table[[#Headers],[median_income]], storelocation_table[#Headers], 0))</f>
        <v>83554</v>
      </c>
      <c r="N13282" s="1">
        <v>38</v>
      </c>
      <c r="O13282" s="1" t="str">
        <f>INDEX(Product_table[], MATCH(Sales_table[[#This Row],[Productindex]], Product_table[Index], 0), MATCH(Sales_table[[#Headers],[Product Name]], Product_table[#Headers], 0))</f>
        <v>Wardrobes</v>
      </c>
      <c r="P13282" s="1" t="str">
        <f>INDEX(Product_table[], MATCH(Sales_table[[#This Row],[Productindex]], Product_table[Index], 0), MATCH(Sales_table[[#Headers],[Product Category]], Product_table[#Headers], 0))</f>
        <v>Furniture</v>
      </c>
      <c r="Q13282" s="1">
        <v>9</v>
      </c>
      <c r="R13282" s="10">
        <v>575.54222506284714</v>
      </c>
      <c r="S13282" s="10">
        <v>411.10158933060512</v>
      </c>
      <c r="T13282" s="10">
        <f>SUM(Sales_table[[#This Row],[unit price]] * Sales_table[[#This Row],[Order qty]])</f>
        <v>5179.8800255656242</v>
      </c>
      <c r="U13282" s="11">
        <f>SUM(Sales_table[[#This Row],[unit price]]-Sales_table[[#This Row],[unit cost]])</f>
        <v>164.44063573224201</v>
      </c>
      <c r="V13282" s="10">
        <f>SUM(Sales_table[[#This Row],[Unit Profit]]*Sales_table[[#This Row],[Order qty]])</f>
        <v>1479.9657215901782</v>
      </c>
    </row>
    <row r="13283" spans="1:22" ht="14.25" customHeight="1" x14ac:dyDescent="0.25">
      <c r="A13283" s="1" t="s">
        <v>13294</v>
      </c>
      <c r="B13283" s="14">
        <v>43959</v>
      </c>
      <c r="C13283" s="14" t="str">
        <f>TEXT(Sales_table[[#This Row],[Sales Date]], "mmmm")</f>
        <v>May</v>
      </c>
      <c r="D13283" s="1" t="s">
        <v>12</v>
      </c>
      <c r="E13283" s="1">
        <v>12</v>
      </c>
      <c r="F13283" s="1" t="str">
        <f>INDEX(Sales_Team[], MATCH(Sales_table[[#This Row],[Salesteamindex]], Sales_Team[Index], 0), MATCH(Sales_table[[#Headers],[Sales Person]], Sales_Team[#Headers], 0))</f>
        <v>Carl Nguyen</v>
      </c>
      <c r="G13283" s="1">
        <v>158</v>
      </c>
      <c r="H13283" s="1" t="str">
        <f>INDEX(storelocation_table[], MATCH(Sales_table[[#This Row],[Storeindex]], storelocation_table[id], 0), MATCH(Sales_table[[#Headers],[Store Name]], storelocation_table[#Headers], 0))</f>
        <v>Elgin</v>
      </c>
      <c r="I13283" s="1" t="str">
        <f>INDEX(Sales_Team[], MATCH(Sales_table[[#This Row],[Salesteamindex]], Sales_Team[Index], 0), MATCH(Sales_table[[#Headers],[Region]], Sales_Team[#Headers], 0))</f>
        <v>Midwest</v>
      </c>
      <c r="J13283" s="1" t="str">
        <f>INDEX(storelocation_table[], MATCH(Sales_table[[#This Row],[Storeindex]], storelocation_table[id],0), MATCH(Sales_table[[#Headers],[State]], storelocation_table[#Headers], 0))</f>
        <v>Illinois</v>
      </c>
      <c r="K13283" s="1">
        <f>INDEX(storelocation_table[], MATCH(Sales_table[[#This Row],[Storeindex]], storelocation_table[id], 0), MATCH(Sales_table[[#Headers],[Population]], storelocation_table[#Headers], 0))</f>
        <v>112111</v>
      </c>
      <c r="L13283" s="1"/>
      <c r="M13283" s="1">
        <f>INDEX(storelocation_table[], MATCH(Sales_table[[#This Row],[Storeindex]], storelocation_table[id], 0), MATCH(Sales_table[[#Headers],[median_income]], storelocation_table[#Headers], 0))</f>
        <v>60499</v>
      </c>
      <c r="N13283" s="1">
        <v>30</v>
      </c>
      <c r="O13283" s="1" t="str">
        <f>INDEX(Product_table[], MATCH(Sales_table[[#This Row],[Productindex]], Product_table[Index], 0), MATCH(Sales_table[[#Headers],[Product Name]], Product_table[#Headers], 0))</f>
        <v>Wall Coverings</v>
      </c>
      <c r="P13283" s="1" t="str">
        <f>INDEX(Product_table[], MATCH(Sales_table[[#This Row],[Productindex]], Product_table[Index], 0), MATCH(Sales_table[[#Headers],[Product Category]], Product_table[#Headers], 0))</f>
        <v>Decoratives</v>
      </c>
      <c r="Q13283" s="1">
        <v>9</v>
      </c>
      <c r="R13283" s="10">
        <v>301.47683465480804</v>
      </c>
      <c r="S13283" s="10">
        <v>215.34059618200575</v>
      </c>
      <c r="T13283" s="10">
        <f>SUM(Sales_table[[#This Row],[unit price]] * Sales_table[[#This Row],[Order qty]])</f>
        <v>2713.2915118932724</v>
      </c>
      <c r="U13283" s="11">
        <f>SUM(Sales_table[[#This Row],[unit price]]-Sales_table[[#This Row],[unit cost]])</f>
        <v>86.13623847280229</v>
      </c>
      <c r="V13283" s="10">
        <f>SUM(Sales_table[[#This Row],[Unit Profit]]*Sales_table[[#This Row],[Order qty]])</f>
        <v>775.22614625522056</v>
      </c>
    </row>
    <row r="13284" spans="1:22" ht="14.25" customHeight="1" x14ac:dyDescent="0.25">
      <c r="A13284" s="1" t="s">
        <v>13295</v>
      </c>
      <c r="B13284" s="14">
        <v>43880</v>
      </c>
      <c r="C13284" s="14" t="str">
        <f>TEXT(Sales_table[[#This Row],[Sales Date]], "mmmm")</f>
        <v>February</v>
      </c>
      <c r="D13284" s="1" t="s">
        <v>12</v>
      </c>
      <c r="E13284" s="1">
        <v>4</v>
      </c>
      <c r="F13284" s="1" t="str">
        <f>INDEX(Sales_Team[], MATCH(Sales_table[[#This Row],[Salesteamindex]], Sales_Team[Index], 0), MATCH(Sales_table[[#Headers],[Sales Person]], Sales_Team[#Headers], 0))</f>
        <v>Chris Armstrong</v>
      </c>
      <c r="G13284" s="1">
        <v>352</v>
      </c>
      <c r="H13284" s="1" t="str">
        <f>INDEX(storelocation_table[], MATCH(Sales_table[[#This Row],[Storeindex]], storelocation_table[id], 0), MATCH(Sales_table[[#Headers],[Store Name]], storelocation_table[#Headers], 0))</f>
        <v>Hampton</v>
      </c>
      <c r="I13284" s="1" t="str">
        <f>INDEX(Sales_Team[], MATCH(Sales_table[[#This Row],[Salesteamindex]], Sales_Team[Index], 0), MATCH(Sales_table[[#Headers],[Region]], Sales_Team[#Headers], 0))</f>
        <v>Northeast</v>
      </c>
      <c r="J13284" s="1" t="str">
        <f>INDEX(storelocation_table[], MATCH(Sales_table[[#This Row],[Storeindex]], storelocation_table[id],0), MATCH(Sales_table[[#Headers],[State]], storelocation_table[#Headers], 0))</f>
        <v>Virginia</v>
      </c>
      <c r="K13284" s="1">
        <f>INDEX(storelocation_table[], MATCH(Sales_table[[#This Row],[Storeindex]], storelocation_table[id], 0), MATCH(Sales_table[[#Headers],[Population]], storelocation_table[#Headers], 0))</f>
        <v>136454</v>
      </c>
      <c r="L13284" s="1"/>
      <c r="M13284" s="1">
        <f>INDEX(storelocation_table[], MATCH(Sales_table[[#This Row],[Storeindex]], storelocation_table[id], 0), MATCH(Sales_table[[#Headers],[median_income]], storelocation_table[#Headers], 0))</f>
        <v>49190</v>
      </c>
      <c r="N13284" s="1">
        <v>20</v>
      </c>
      <c r="O13284" s="1" t="str">
        <f>INDEX(Product_table[], MATCH(Sales_table[[#This Row],[Productindex]], Product_table[Index], 0), MATCH(Sales_table[[#Headers],[Product Name]], Product_table[#Headers], 0))</f>
        <v>Bar Tools</v>
      </c>
      <c r="P13284" s="1" t="str">
        <f>INDEX(Product_table[], MATCH(Sales_table[[#This Row],[Productindex]], Product_table[Index], 0), MATCH(Sales_table[[#Headers],[Product Category]], Product_table[#Headers], 0))</f>
        <v>Drinkware</v>
      </c>
      <c r="Q13284" s="1">
        <v>2</v>
      </c>
      <c r="R13284" s="10">
        <v>611.63412648439407</v>
      </c>
      <c r="S13284" s="10">
        <v>436.88151891742439</v>
      </c>
      <c r="T13284" s="10">
        <f>SUM(Sales_table[[#This Row],[unit price]] * Sales_table[[#This Row],[Order qty]])</f>
        <v>1223.2682529687881</v>
      </c>
      <c r="U13284" s="11">
        <f>SUM(Sales_table[[#This Row],[unit price]]-Sales_table[[#This Row],[unit cost]])</f>
        <v>174.75260756696969</v>
      </c>
      <c r="V13284" s="10">
        <f>SUM(Sales_table[[#This Row],[Unit Profit]]*Sales_table[[#This Row],[Order qty]])</f>
        <v>349.50521513393937</v>
      </c>
    </row>
    <row r="13285" spans="1:22" ht="14.25" customHeight="1" x14ac:dyDescent="0.25">
      <c r="A13285" s="1" t="s">
        <v>13296</v>
      </c>
      <c r="B13285" s="14">
        <v>43866</v>
      </c>
      <c r="C13285" s="14" t="str">
        <f>TEXT(Sales_table[[#This Row],[Sales Date]], "mmmm")</f>
        <v>February</v>
      </c>
      <c r="D13285" s="1" t="s">
        <v>18</v>
      </c>
      <c r="E13285" s="1">
        <v>2</v>
      </c>
      <c r="F13285" s="1" t="str">
        <f>INDEX(Sales_Team[], MATCH(Sales_table[[#This Row],[Salesteamindex]], Sales_Team[Index], 0), MATCH(Sales_table[[#Headers],[Sales Person]], Sales_Team[#Headers], 0))</f>
        <v>Keith Griffin</v>
      </c>
      <c r="G13285" s="1">
        <v>73</v>
      </c>
      <c r="H13285" s="1" t="str">
        <f>INDEX(storelocation_table[], MATCH(Sales_table[[#This Row],[Storeindex]], storelocation_table[id], 0), MATCH(Sales_table[[#Headers],[Store Name]], storelocation_table[#Headers], 0))</f>
        <v>San Mateo</v>
      </c>
      <c r="I13285" s="1" t="str">
        <f>INDEX(Sales_Team[], MATCH(Sales_table[[#This Row],[Salesteamindex]], Sales_Team[Index], 0), MATCH(Sales_table[[#Headers],[Region]], Sales_Team[#Headers], 0))</f>
        <v>Northeast</v>
      </c>
      <c r="J13285" s="1" t="str">
        <f>INDEX(storelocation_table[], MATCH(Sales_table[[#This Row],[Storeindex]], storelocation_table[id],0), MATCH(Sales_table[[#Headers],[State]], storelocation_table[#Headers], 0))</f>
        <v>California</v>
      </c>
      <c r="K13285" s="1">
        <f>INDEX(storelocation_table[], MATCH(Sales_table[[#This Row],[Storeindex]], storelocation_table[id], 0), MATCH(Sales_table[[#Headers],[Population]], storelocation_table[#Headers], 0))</f>
        <v>103536</v>
      </c>
      <c r="L13285" s="1"/>
      <c r="M13285" s="1">
        <f>INDEX(storelocation_table[], MATCH(Sales_table[[#This Row],[Storeindex]], storelocation_table[id], 0), MATCH(Sales_table[[#Headers],[median_income]], storelocation_table[#Headers], 0))</f>
        <v>90208</v>
      </c>
      <c r="N13285" s="1">
        <v>31</v>
      </c>
      <c r="O13285" s="1" t="str">
        <f>INDEX(Product_table[], MATCH(Sales_table[[#This Row],[Productindex]], Product_table[Index], 0), MATCH(Sales_table[[#Headers],[Product Name]], Product_table[#Headers], 0))</f>
        <v>Candleholders</v>
      </c>
      <c r="P13285" s="1" t="str">
        <f>INDEX(Product_table[], MATCH(Sales_table[[#This Row],[Productindex]], Product_table[Index], 0), MATCH(Sales_table[[#Headers],[Product Category]], Product_table[#Headers], 0))</f>
        <v>Decoratives</v>
      </c>
      <c r="Q13285" s="1">
        <v>5</v>
      </c>
      <c r="R13285" s="10">
        <v>434.46638917922974</v>
      </c>
      <c r="S13285" s="10">
        <v>310.33313512802124</v>
      </c>
      <c r="T13285" s="10">
        <f>SUM(Sales_table[[#This Row],[unit price]] * Sales_table[[#This Row],[Order qty]])</f>
        <v>2172.3319458961487</v>
      </c>
      <c r="U13285" s="11">
        <f>SUM(Sales_table[[#This Row],[unit price]]-Sales_table[[#This Row],[unit cost]])</f>
        <v>124.1332540512085</v>
      </c>
      <c r="V13285" s="10">
        <f>SUM(Sales_table[[#This Row],[Unit Profit]]*Sales_table[[#This Row],[Order qty]])</f>
        <v>620.66627025604248</v>
      </c>
    </row>
    <row r="13286" spans="1:22" ht="14.25" customHeight="1" x14ac:dyDescent="0.25">
      <c r="A13286" s="1" t="s">
        <v>13297</v>
      </c>
      <c r="B13286" s="14">
        <v>43858</v>
      </c>
      <c r="C13286" s="14" t="str">
        <f>TEXT(Sales_table[[#This Row],[Sales Date]], "mmmm")</f>
        <v>January</v>
      </c>
      <c r="D13286" s="1" t="s">
        <v>14</v>
      </c>
      <c r="E13286" s="1">
        <v>20</v>
      </c>
      <c r="F13286" s="1" t="str">
        <f>INDEX(Sales_Team[], MATCH(Sales_table[[#This Row],[Salesteamindex]], Sales_Team[Index], 0), MATCH(Sales_table[[#Headers],[Sales Person]], Sales_Team[#Headers], 0))</f>
        <v>Joshua Kenedy</v>
      </c>
      <c r="G13286" s="1">
        <v>255</v>
      </c>
      <c r="H13286" s="1" t="str">
        <f>INDEX(storelocation_table[], MATCH(Sales_table[[#This Row],[Storeindex]], storelocation_table[id], 0), MATCH(Sales_table[[#Headers],[Store Name]], storelocation_table[#Headers], 0))</f>
        <v>Reno</v>
      </c>
      <c r="I13286" s="1" t="str">
        <f>INDEX(Sales_Team[], MATCH(Sales_table[[#This Row],[Salesteamindex]], Sales_Team[Index], 0), MATCH(Sales_table[[#Headers],[Region]], Sales_Team[#Headers], 0))</f>
        <v>West</v>
      </c>
      <c r="J13286" s="1" t="str">
        <f>INDEX(storelocation_table[], MATCH(Sales_table[[#This Row],[Storeindex]], storelocation_table[id],0), MATCH(Sales_table[[#Headers],[State]], storelocation_table[#Headers], 0))</f>
        <v>Nevada</v>
      </c>
      <c r="K13286" s="1">
        <f>INDEX(storelocation_table[], MATCH(Sales_table[[#This Row],[Storeindex]], storelocation_table[id], 0), MATCH(Sales_table[[#Headers],[Population]], storelocation_table[#Headers], 0))</f>
        <v>241445</v>
      </c>
      <c r="L13286" s="1"/>
      <c r="M13286" s="1">
        <f>INDEX(storelocation_table[], MATCH(Sales_table[[#This Row],[Storeindex]], storelocation_table[id], 0), MATCH(Sales_table[[#Headers],[median_income]], storelocation_table[#Headers], 0))</f>
        <v>47012</v>
      </c>
      <c r="N13286" s="1">
        <v>44</v>
      </c>
      <c r="O13286" s="1" t="str">
        <f>INDEX(Product_table[], MATCH(Sales_table[[#This Row],[Productindex]], Product_table[Index], 0), MATCH(Sales_table[[#Headers],[Product Name]], Product_table[#Headers], 0))</f>
        <v>Pillows</v>
      </c>
      <c r="P13286" s="1" t="str">
        <f>INDEX(Product_table[], MATCH(Sales_table[[#This Row],[Productindex]], Product_table[Index], 0), MATCH(Sales_table[[#Headers],[Product Category]], Product_table[#Headers], 0))</f>
        <v>Beddings</v>
      </c>
      <c r="Q13286" s="1">
        <v>4</v>
      </c>
      <c r="R13286" s="10">
        <v>553.4946865439415</v>
      </c>
      <c r="S13286" s="10">
        <v>395.35334753138682</v>
      </c>
      <c r="T13286" s="10">
        <f>SUM(Sales_table[[#This Row],[unit price]] * Sales_table[[#This Row],[Order qty]])</f>
        <v>2213.978746175766</v>
      </c>
      <c r="U13286" s="11">
        <f>SUM(Sales_table[[#This Row],[unit price]]-Sales_table[[#This Row],[unit cost]])</f>
        <v>158.14133901255468</v>
      </c>
      <c r="V13286" s="10">
        <f>SUM(Sales_table[[#This Row],[Unit Profit]]*Sales_table[[#This Row],[Order qty]])</f>
        <v>632.56535605021872</v>
      </c>
    </row>
    <row r="13287" spans="1:22" ht="14.25" customHeight="1" x14ac:dyDescent="0.25">
      <c r="A13287" s="1" t="s">
        <v>13298</v>
      </c>
      <c r="B13287" s="14">
        <v>43871</v>
      </c>
      <c r="C13287" s="14" t="str">
        <f>TEXT(Sales_table[[#This Row],[Sales Date]], "mmmm")</f>
        <v>February</v>
      </c>
      <c r="D13287" s="1" t="s">
        <v>14</v>
      </c>
      <c r="E13287" s="1">
        <v>9</v>
      </c>
      <c r="F13287" s="1" t="str">
        <f>INDEX(Sales_Team[], MATCH(Sales_table[[#This Row],[Salesteamindex]], Sales_Team[Index], 0), MATCH(Sales_table[[#Headers],[Sales Person]], Sales_Team[#Headers], 0))</f>
        <v>Joshua Ryan</v>
      </c>
      <c r="G13287" s="1">
        <v>183</v>
      </c>
      <c r="H13287" s="1" t="str">
        <f>INDEX(storelocation_table[], MATCH(Sales_table[[#This Row],[Storeindex]], storelocation_table[id], 0), MATCH(Sales_table[[#Headers],[Store Name]], storelocation_table[#Headers], 0))</f>
        <v>Evansville</v>
      </c>
      <c r="I13287" s="1" t="str">
        <f>INDEX(Sales_Team[], MATCH(Sales_table[[#This Row],[Salesteamindex]], Sales_Team[Index], 0), MATCH(Sales_table[[#Headers],[Region]], Sales_Team[#Headers], 0))</f>
        <v>Midwest</v>
      </c>
      <c r="J13287" s="1" t="str">
        <f>INDEX(storelocation_table[], MATCH(Sales_table[[#This Row],[Storeindex]], storelocation_table[id],0), MATCH(Sales_table[[#Headers],[State]], storelocation_table[#Headers], 0))</f>
        <v>Indiana</v>
      </c>
      <c r="K13287" s="1">
        <f>INDEX(storelocation_table[], MATCH(Sales_table[[#This Row],[Storeindex]], storelocation_table[id], 0), MATCH(Sales_table[[#Headers],[Population]], storelocation_table[#Headers], 0))</f>
        <v>119943</v>
      </c>
      <c r="L13287" s="1"/>
      <c r="M13287" s="1">
        <f>INDEX(storelocation_table[], MATCH(Sales_table[[#This Row],[Storeindex]], storelocation_table[id], 0), MATCH(Sales_table[[#Headers],[median_income]], storelocation_table[#Headers], 0))</f>
        <v>35785</v>
      </c>
      <c r="N13287" s="1">
        <v>3</v>
      </c>
      <c r="O13287" s="1" t="str">
        <f>INDEX(Product_table[], MATCH(Sales_table[[#This Row],[Productindex]], Product_table[Index], 0), MATCH(Sales_table[[#Headers],[Product Name]], Product_table[#Headers], 0))</f>
        <v>Table Lamps</v>
      </c>
      <c r="P13287" s="1" t="str">
        <f>INDEX(Product_table[], MATCH(Sales_table[[#This Row],[Productindex]], Product_table[Index], 0), MATCH(Sales_table[[#Headers],[Product Category]], Product_table[#Headers], 0))</f>
        <v>Lighting</v>
      </c>
      <c r="Q13287" s="1">
        <v>4</v>
      </c>
      <c r="R13287" s="10">
        <v>400.52203810214996</v>
      </c>
      <c r="S13287" s="10">
        <v>286.08717007296428</v>
      </c>
      <c r="T13287" s="10">
        <f>SUM(Sales_table[[#This Row],[unit price]] * Sales_table[[#This Row],[Order qty]])</f>
        <v>1602.0881524085999</v>
      </c>
      <c r="U13287" s="11">
        <f>SUM(Sales_table[[#This Row],[unit price]]-Sales_table[[#This Row],[unit cost]])</f>
        <v>114.43486802918568</v>
      </c>
      <c r="V13287" s="10">
        <f>SUM(Sales_table[[#This Row],[Unit Profit]]*Sales_table[[#This Row],[Order qty]])</f>
        <v>457.73947211674272</v>
      </c>
    </row>
    <row r="13288" spans="1:22" ht="14.25" customHeight="1" x14ac:dyDescent="0.25">
      <c r="A13288" s="1" t="s">
        <v>13299</v>
      </c>
      <c r="B13288" s="14">
        <v>43891</v>
      </c>
      <c r="C13288" s="14" t="str">
        <f>TEXT(Sales_table[[#This Row],[Sales Date]], "mmmm")</f>
        <v>March</v>
      </c>
      <c r="D13288" s="1" t="s">
        <v>18</v>
      </c>
      <c r="E13288" s="1">
        <v>25</v>
      </c>
      <c r="F13288" s="1" t="str">
        <f>INDEX(Sales_Team[], MATCH(Sales_table[[#This Row],[Salesteamindex]], Sales_Team[Index], 0), MATCH(Sales_table[[#Headers],[Sales Person]], Sales_Team[#Headers], 0))</f>
        <v>Patrick Graham</v>
      </c>
      <c r="G13288" s="1">
        <v>149</v>
      </c>
      <c r="H13288" s="1" t="str">
        <f>INDEX(storelocation_table[], MATCH(Sales_table[[#This Row],[Storeindex]], storelocation_table[id], 0), MATCH(Sales_table[[#Headers],[Store Name]], storelocation_table[#Headers], 0))</f>
        <v>Des Moines</v>
      </c>
      <c r="I13288" s="1" t="str">
        <f>INDEX(Sales_Team[], MATCH(Sales_table[[#This Row],[Salesteamindex]], Sales_Team[Index], 0), MATCH(Sales_table[[#Headers],[Region]], Sales_Team[#Headers], 0))</f>
        <v>South</v>
      </c>
      <c r="J13288" s="1" t="str">
        <f>INDEX(storelocation_table[], MATCH(Sales_table[[#This Row],[Storeindex]], storelocation_table[id],0), MATCH(Sales_table[[#Headers],[State]], storelocation_table[#Headers], 0))</f>
        <v>Iowa</v>
      </c>
      <c r="K13288" s="1">
        <f>INDEX(storelocation_table[], MATCH(Sales_table[[#This Row],[Storeindex]], storelocation_table[id], 0), MATCH(Sales_table[[#Headers],[Population]], storelocation_table[#Headers], 0))</f>
        <v>210330</v>
      </c>
      <c r="L13288" s="1"/>
      <c r="M13288" s="1">
        <f>INDEX(storelocation_table[], MATCH(Sales_table[[#This Row],[Storeindex]], storelocation_table[id], 0), MATCH(Sales_table[[#Headers],[median_income]], storelocation_table[#Headers], 0))</f>
        <v>46290</v>
      </c>
      <c r="N13288" s="1">
        <v>44</v>
      </c>
      <c r="O13288" s="1" t="str">
        <f>INDEX(Product_table[], MATCH(Sales_table[[#This Row],[Productindex]], Product_table[Index], 0), MATCH(Sales_table[[#Headers],[Product Name]], Product_table[#Headers], 0))</f>
        <v>Pillows</v>
      </c>
      <c r="P13288" s="1" t="str">
        <f>INDEX(Product_table[], MATCH(Sales_table[[#This Row],[Productindex]], Product_table[Index], 0), MATCH(Sales_table[[#Headers],[Product Category]], Product_table[#Headers], 0))</f>
        <v>Beddings</v>
      </c>
      <c r="Q13288" s="1">
        <v>7</v>
      </c>
      <c r="R13288" s="10">
        <v>341.04075247049332</v>
      </c>
      <c r="S13288" s="10">
        <v>243.60053747892383</v>
      </c>
      <c r="T13288" s="10">
        <f>SUM(Sales_table[[#This Row],[unit price]] * Sales_table[[#This Row],[Order qty]])</f>
        <v>2387.2852672934532</v>
      </c>
      <c r="U13288" s="11">
        <f>SUM(Sales_table[[#This Row],[unit price]]-Sales_table[[#This Row],[unit cost]])</f>
        <v>97.440214991569491</v>
      </c>
      <c r="V13288" s="10">
        <f>SUM(Sales_table[[#This Row],[Unit Profit]]*Sales_table[[#This Row],[Order qty]])</f>
        <v>682.08150494098641</v>
      </c>
    </row>
    <row r="13289" spans="1:22" ht="14.25" customHeight="1" x14ac:dyDescent="0.25">
      <c r="A13289" s="1" t="s">
        <v>13300</v>
      </c>
      <c r="B13289" s="14">
        <v>43871</v>
      </c>
      <c r="C13289" s="14" t="str">
        <f>TEXT(Sales_table[[#This Row],[Sales Date]], "mmmm")</f>
        <v>February</v>
      </c>
      <c r="D13289" s="1" t="s">
        <v>14</v>
      </c>
      <c r="E13289" s="1">
        <v>13</v>
      </c>
      <c r="F13289" s="1" t="str">
        <f>INDEX(Sales_Team[], MATCH(Sales_table[[#This Row],[Salesteamindex]], Sales_Team[Index], 0), MATCH(Sales_table[[#Headers],[Sales Person]], Sales_Team[#Headers], 0))</f>
        <v>Todd Roberts</v>
      </c>
      <c r="G13289" s="1">
        <v>63</v>
      </c>
      <c r="H13289" s="1" t="str">
        <f>INDEX(storelocation_table[], MATCH(Sales_table[[#This Row],[Storeindex]], storelocation_table[id], 0), MATCH(Sales_table[[#Headers],[Store Name]], storelocation_table[#Headers], 0))</f>
        <v>Richmond</v>
      </c>
      <c r="I13289" s="1" t="str">
        <f>INDEX(Sales_Team[], MATCH(Sales_table[[#This Row],[Salesteamindex]], Sales_Team[Index], 0), MATCH(Sales_table[[#Headers],[Region]], Sales_Team[#Headers], 0))</f>
        <v>West</v>
      </c>
      <c r="J13289" s="1" t="str">
        <f>INDEX(storelocation_table[], MATCH(Sales_table[[#This Row],[Storeindex]], storelocation_table[id],0), MATCH(Sales_table[[#Headers],[State]], storelocation_table[#Headers], 0))</f>
        <v>California</v>
      </c>
      <c r="K13289" s="1">
        <f>INDEX(storelocation_table[], MATCH(Sales_table[[#This Row],[Storeindex]], storelocation_table[id], 0), MATCH(Sales_table[[#Headers],[Population]], storelocation_table[#Headers], 0))</f>
        <v>109708</v>
      </c>
      <c r="L13289" s="1"/>
      <c r="M13289" s="1">
        <f>INDEX(storelocation_table[], MATCH(Sales_table[[#This Row],[Storeindex]], storelocation_table[id], 0), MATCH(Sales_table[[#Headers],[median_income]], storelocation_table[#Headers], 0))</f>
        <v>55102</v>
      </c>
      <c r="N13289" s="1">
        <v>44</v>
      </c>
      <c r="O13289" s="1" t="str">
        <f>INDEX(Product_table[], MATCH(Sales_table[[#This Row],[Productindex]], Product_table[Index], 0), MATCH(Sales_table[[#Headers],[Product Name]], Product_table[#Headers], 0))</f>
        <v>Pillows</v>
      </c>
      <c r="P13289" s="1" t="str">
        <f>INDEX(Product_table[], MATCH(Sales_table[[#This Row],[Productindex]], Product_table[Index], 0), MATCH(Sales_table[[#Headers],[Product Category]], Product_table[#Headers], 0))</f>
        <v>Beddings</v>
      </c>
      <c r="Q13289" s="1">
        <v>3</v>
      </c>
      <c r="R13289" s="10">
        <v>289.86980223655701</v>
      </c>
      <c r="S13289" s="10">
        <v>207.04985874039787</v>
      </c>
      <c r="T13289" s="10">
        <f>SUM(Sales_table[[#This Row],[unit price]] * Sales_table[[#This Row],[Order qty]])</f>
        <v>869.60940670967102</v>
      </c>
      <c r="U13289" s="11">
        <f>SUM(Sales_table[[#This Row],[unit price]]-Sales_table[[#This Row],[unit cost]])</f>
        <v>82.819943496159141</v>
      </c>
      <c r="V13289" s="10">
        <f>SUM(Sales_table[[#This Row],[Unit Profit]]*Sales_table[[#This Row],[Order qty]])</f>
        <v>248.45983048847742</v>
      </c>
    </row>
    <row r="13290" spans="1:22" ht="14.25" customHeight="1" x14ac:dyDescent="0.25">
      <c r="A13290" s="1" t="s">
        <v>13301</v>
      </c>
      <c r="B13290" s="14">
        <v>43919</v>
      </c>
      <c r="C13290" s="14" t="str">
        <f>TEXT(Sales_table[[#This Row],[Sales Date]], "mmmm")</f>
        <v>March</v>
      </c>
      <c r="D13290" s="1" t="s">
        <v>12</v>
      </c>
      <c r="E13290" s="1">
        <v>13</v>
      </c>
      <c r="F13290" s="1" t="str">
        <f>INDEX(Sales_Team[], MATCH(Sales_table[[#This Row],[Salesteamindex]], Sales_Team[Index], 0), MATCH(Sales_table[[#Headers],[Sales Person]], Sales_Team[#Headers], 0))</f>
        <v>Todd Roberts</v>
      </c>
      <c r="G13290" s="1">
        <v>37</v>
      </c>
      <c r="H13290" s="1" t="str">
        <f>INDEX(storelocation_table[], MATCH(Sales_table[[#This Row],[Storeindex]], storelocation_table[id], 0), MATCH(Sales_table[[#Headers],[Store Name]], storelocation_table[#Headers], 0))</f>
        <v>Fresno</v>
      </c>
      <c r="I13290" s="1" t="str">
        <f>INDEX(Sales_Team[], MATCH(Sales_table[[#This Row],[Salesteamindex]], Sales_Team[Index], 0), MATCH(Sales_table[[#Headers],[Region]], Sales_Team[#Headers], 0))</f>
        <v>West</v>
      </c>
      <c r="J13290" s="1" t="str">
        <f>INDEX(storelocation_table[], MATCH(Sales_table[[#This Row],[Storeindex]], storelocation_table[id],0), MATCH(Sales_table[[#Headers],[State]], storelocation_table[#Headers], 0))</f>
        <v>California</v>
      </c>
      <c r="K13290" s="1">
        <f>INDEX(storelocation_table[], MATCH(Sales_table[[#This Row],[Storeindex]], storelocation_table[id], 0), MATCH(Sales_table[[#Headers],[Population]], storelocation_table[#Headers], 0))</f>
        <v>520052</v>
      </c>
      <c r="L13290" s="1"/>
      <c r="M13290" s="1">
        <f>INDEX(storelocation_table[], MATCH(Sales_table[[#This Row],[Storeindex]], storelocation_table[id], 0), MATCH(Sales_table[[#Headers],[median_income]], storelocation_table[#Headers], 0))</f>
        <v>41531</v>
      </c>
      <c r="N13290" s="1">
        <v>39</v>
      </c>
      <c r="O13290" s="1" t="str">
        <f>INDEX(Product_table[], MATCH(Sales_table[[#This Row],[Productindex]], Product_table[Index], 0), MATCH(Sales_table[[#Headers],[Product Name]], Product_table[#Headers], 0))</f>
        <v>Floor Lamps</v>
      </c>
      <c r="P13290" s="1" t="str">
        <f>INDEX(Product_table[], MATCH(Sales_table[[#This Row],[Productindex]], Product_table[Index], 0), MATCH(Sales_table[[#Headers],[Product Category]], Product_table[#Headers], 0))</f>
        <v>Lighting</v>
      </c>
      <c r="Q13290" s="1">
        <v>1</v>
      </c>
      <c r="R13290" s="10">
        <v>474.66457432508469</v>
      </c>
      <c r="S13290" s="10">
        <v>339.04612451791763</v>
      </c>
      <c r="T13290" s="10">
        <f>SUM(Sales_table[[#This Row],[unit price]] * Sales_table[[#This Row],[Order qty]])</f>
        <v>474.66457432508469</v>
      </c>
      <c r="U13290" s="11">
        <f>SUM(Sales_table[[#This Row],[unit price]]-Sales_table[[#This Row],[unit cost]])</f>
        <v>135.61844980716705</v>
      </c>
      <c r="V13290" s="10">
        <f>SUM(Sales_table[[#This Row],[Unit Profit]]*Sales_table[[#This Row],[Order qty]])</f>
        <v>135.61844980716705</v>
      </c>
    </row>
    <row r="13291" spans="1:22" ht="14.25" customHeight="1" x14ac:dyDescent="0.25">
      <c r="A13291" s="1" t="s">
        <v>13302</v>
      </c>
      <c r="B13291" s="14">
        <v>43949</v>
      </c>
      <c r="C13291" s="14" t="str">
        <f>TEXT(Sales_table[[#This Row],[Sales Date]], "mmmm")</f>
        <v>April</v>
      </c>
      <c r="D13291" s="1" t="s">
        <v>10</v>
      </c>
      <c r="E13291" s="1">
        <v>17</v>
      </c>
      <c r="F13291" s="1" t="str">
        <f>INDEX(Sales_Team[], MATCH(Sales_table[[#This Row],[Salesteamindex]], Sales_Team[Index], 0), MATCH(Sales_table[[#Headers],[Sales Person]], Sales_Team[#Headers], 0))</f>
        <v>Frank Brown</v>
      </c>
      <c r="G13291" s="1">
        <v>210</v>
      </c>
      <c r="H13291" s="1" t="str">
        <f>INDEX(storelocation_table[], MATCH(Sales_table[[#This Row],[Storeindex]], storelocation_table[id], 0), MATCH(Sales_table[[#Headers],[Store Name]], storelocation_table[#Headers], 0))</f>
        <v>Worcester</v>
      </c>
      <c r="I13291" s="1" t="str">
        <f>INDEX(Sales_Team[], MATCH(Sales_table[[#This Row],[Salesteamindex]], Sales_Team[Index], 0), MATCH(Sales_table[[#Headers],[Region]], Sales_Team[#Headers], 0))</f>
        <v>Northeast</v>
      </c>
      <c r="J13291" s="1" t="str">
        <f>INDEX(storelocation_table[], MATCH(Sales_table[[#This Row],[Storeindex]], storelocation_table[id],0), MATCH(Sales_table[[#Headers],[State]], storelocation_table[#Headers], 0))</f>
        <v>Massachusetts</v>
      </c>
      <c r="K13291" s="1">
        <f>INDEX(storelocation_table[], MATCH(Sales_table[[#This Row],[Storeindex]], storelocation_table[id], 0), MATCH(Sales_table[[#Headers],[Population]], storelocation_table[#Headers], 0))</f>
        <v>184815</v>
      </c>
      <c r="L13291" s="1"/>
      <c r="M13291" s="1">
        <f>INDEX(storelocation_table[], MATCH(Sales_table[[#This Row],[Storeindex]], storelocation_table[id], 0), MATCH(Sales_table[[#Headers],[median_income]], storelocation_table[#Headers], 0))</f>
        <v>45472</v>
      </c>
      <c r="N13291" s="1">
        <v>20</v>
      </c>
      <c r="O13291" s="1" t="str">
        <f>INDEX(Product_table[], MATCH(Sales_table[[#This Row],[Productindex]], Product_table[Index], 0), MATCH(Sales_table[[#Headers],[Product Name]], Product_table[#Headers], 0))</f>
        <v>Bar Tools</v>
      </c>
      <c r="P13291" s="1" t="str">
        <f>INDEX(Product_table[], MATCH(Sales_table[[#This Row],[Productindex]], Product_table[Index], 0), MATCH(Sales_table[[#Headers],[Product Category]], Product_table[#Headers], 0))</f>
        <v>Drinkware</v>
      </c>
      <c r="Q13291" s="1">
        <v>10</v>
      </c>
      <c r="R13291" s="10">
        <v>296.1219938993454</v>
      </c>
      <c r="S13291" s="10">
        <v>211.51570992810386</v>
      </c>
      <c r="T13291" s="10">
        <f>SUM(Sales_table[[#This Row],[unit price]] * Sales_table[[#This Row],[Order qty]])</f>
        <v>2961.219938993454</v>
      </c>
      <c r="U13291" s="11">
        <f>SUM(Sales_table[[#This Row],[unit price]]-Sales_table[[#This Row],[unit cost]])</f>
        <v>84.606283971241538</v>
      </c>
      <c r="V13291" s="10">
        <f>SUM(Sales_table[[#This Row],[Unit Profit]]*Sales_table[[#This Row],[Order qty]])</f>
        <v>846.06283971241533</v>
      </c>
    </row>
    <row r="13292" spans="1:22" ht="14.25" customHeight="1" x14ac:dyDescent="0.25">
      <c r="A13292" s="1" t="s">
        <v>13303</v>
      </c>
      <c r="B13292" s="14">
        <v>43972</v>
      </c>
      <c r="C13292" s="14" t="str">
        <f>TEXT(Sales_table[[#This Row],[Sales Date]], "mmmm")</f>
        <v>May</v>
      </c>
      <c r="D13292" s="1" t="s">
        <v>10</v>
      </c>
      <c r="E13292" s="1">
        <v>21</v>
      </c>
      <c r="F13292" s="1" t="str">
        <f>INDEX(Sales_Team[], MATCH(Sales_table[[#This Row],[Salesteamindex]], Sales_Team[Index], 0), MATCH(Sales_table[[#Headers],[Sales Person]], Sales_Team[#Headers], 0))</f>
        <v>Samuel Fowler</v>
      </c>
      <c r="G13292" s="1">
        <v>208</v>
      </c>
      <c r="H13292" s="1" t="str">
        <f>INDEX(storelocation_table[], MATCH(Sales_table[[#This Row],[Storeindex]], storelocation_table[id], 0), MATCH(Sales_table[[#Headers],[Store Name]], storelocation_table[#Headers], 0))</f>
        <v>Lowell</v>
      </c>
      <c r="I13292" s="1" t="str">
        <f>INDEX(Sales_Team[], MATCH(Sales_table[[#This Row],[Salesteamindex]], Sales_Team[Index], 0), MATCH(Sales_table[[#Headers],[Region]], Sales_Team[#Headers], 0))</f>
        <v>Midwest</v>
      </c>
      <c r="J13292" s="1" t="str">
        <f>INDEX(storelocation_table[], MATCH(Sales_table[[#This Row],[Storeindex]], storelocation_table[id],0), MATCH(Sales_table[[#Headers],[State]], storelocation_table[#Headers], 0))</f>
        <v>Massachusetts</v>
      </c>
      <c r="K13292" s="1">
        <f>INDEX(storelocation_table[], MATCH(Sales_table[[#This Row],[Storeindex]], storelocation_table[id], 0), MATCH(Sales_table[[#Headers],[Population]], storelocation_table[#Headers], 0))</f>
        <v>110699</v>
      </c>
      <c r="L13292" s="1"/>
      <c r="M13292" s="1">
        <f>INDEX(storelocation_table[], MATCH(Sales_table[[#This Row],[Storeindex]], storelocation_table[id], 0), MATCH(Sales_table[[#Headers],[median_income]], storelocation_table[#Headers], 0))</f>
        <v>48002</v>
      </c>
      <c r="N13292" s="1">
        <v>42</v>
      </c>
      <c r="O13292" s="1" t="str">
        <f>INDEX(Product_table[], MATCH(Sales_table[[#This Row],[Productindex]], Product_table[Index], 0), MATCH(Sales_table[[#Headers],[Product Name]], Product_table[#Headers], 0))</f>
        <v>Bean Bags</v>
      </c>
      <c r="P13292" s="1" t="str">
        <f>INDEX(Product_table[], MATCH(Sales_table[[#This Row],[Productindex]], Product_table[Index], 0), MATCH(Sales_table[[#Headers],[Product Category]], Product_table[#Headers], 0))</f>
        <v>Furniture</v>
      </c>
      <c r="Q13292" s="1">
        <v>5</v>
      </c>
      <c r="R13292" s="10">
        <v>299.16202765703201</v>
      </c>
      <c r="S13292" s="10">
        <v>213.68716261216574</v>
      </c>
      <c r="T13292" s="10">
        <f>SUM(Sales_table[[#This Row],[unit price]] * Sales_table[[#This Row],[Order qty]])</f>
        <v>1495.8101382851601</v>
      </c>
      <c r="U13292" s="11">
        <f>SUM(Sales_table[[#This Row],[unit price]]-Sales_table[[#This Row],[unit cost]])</f>
        <v>85.474865044866277</v>
      </c>
      <c r="V13292" s="10">
        <f>SUM(Sales_table[[#This Row],[Unit Profit]]*Sales_table[[#This Row],[Order qty]])</f>
        <v>427.37432522433141</v>
      </c>
    </row>
    <row r="13293" spans="1:22" ht="14.25" customHeight="1" x14ac:dyDescent="0.25">
      <c r="A13293" s="1" t="s">
        <v>13304</v>
      </c>
      <c r="B13293" s="14">
        <v>43938</v>
      </c>
      <c r="C13293" s="14" t="str">
        <f>TEXT(Sales_table[[#This Row],[Sales Date]], "mmmm")</f>
        <v>April</v>
      </c>
      <c r="D13293" s="1" t="s">
        <v>12</v>
      </c>
      <c r="E13293" s="1">
        <v>26</v>
      </c>
      <c r="F13293" s="1" t="str">
        <f>INDEX(Sales_Team[], MATCH(Sales_table[[#This Row],[Salesteamindex]], Sales_Team[Index], 0), MATCH(Sales_table[[#Headers],[Sales Person]], Sales_Team[#Headers], 0))</f>
        <v>Donald Reynolds</v>
      </c>
      <c r="G13293" s="1">
        <v>287</v>
      </c>
      <c r="H13293" s="1" t="str">
        <f>INDEX(storelocation_table[], MATCH(Sales_table[[#This Row],[Storeindex]], storelocation_table[id], 0), MATCH(Sales_table[[#Headers],[Store Name]], storelocation_table[#Headers], 0))</f>
        <v>Tulsa</v>
      </c>
      <c r="I13293" s="1" t="str">
        <f>INDEX(Sales_Team[], MATCH(Sales_table[[#This Row],[Salesteamindex]], Sales_Team[Index], 0), MATCH(Sales_table[[#Headers],[Region]], Sales_Team[#Headers], 0))</f>
        <v>South</v>
      </c>
      <c r="J13293" s="1" t="str">
        <f>INDEX(storelocation_table[], MATCH(Sales_table[[#This Row],[Storeindex]], storelocation_table[id],0), MATCH(Sales_table[[#Headers],[State]], storelocation_table[#Headers], 0))</f>
        <v>Oklahoma</v>
      </c>
      <c r="K13293" s="1">
        <f>INDEX(storelocation_table[], MATCH(Sales_table[[#This Row],[Storeindex]], storelocation_table[id], 0), MATCH(Sales_table[[#Headers],[Population]], storelocation_table[#Headers], 0))</f>
        <v>403505</v>
      </c>
      <c r="L13293" s="1"/>
      <c r="M13293" s="1">
        <f>INDEX(storelocation_table[], MATCH(Sales_table[[#This Row],[Storeindex]], storelocation_table[id], 0), MATCH(Sales_table[[#Headers],[median_income]], storelocation_table[#Headers], 0))</f>
        <v>42284</v>
      </c>
      <c r="N13293" s="1">
        <v>9</v>
      </c>
      <c r="O13293" s="1" t="str">
        <f>INDEX(Product_table[], MATCH(Sales_table[[#This Row],[Productindex]], Product_table[Index], 0), MATCH(Sales_table[[#Headers],[Product Name]], Product_table[#Headers], 0))</f>
        <v>Baseball</v>
      </c>
      <c r="P13293" s="1" t="str">
        <f>INDEX(Product_table[], MATCH(Sales_table[[#This Row],[Productindex]], Product_table[Index], 0), MATCH(Sales_table[[#Headers],[Product Category]], Product_table[#Headers], 0))</f>
        <v>Sports</v>
      </c>
      <c r="Q13293" s="1">
        <v>2</v>
      </c>
      <c r="R13293" s="10">
        <v>603.99254894256592</v>
      </c>
      <c r="S13293" s="10">
        <v>431.42324924468994</v>
      </c>
      <c r="T13293" s="10">
        <f>SUM(Sales_table[[#This Row],[unit price]] * Sales_table[[#This Row],[Order qty]])</f>
        <v>1207.9850978851318</v>
      </c>
      <c r="U13293" s="11">
        <f>SUM(Sales_table[[#This Row],[unit price]]-Sales_table[[#This Row],[unit cost]])</f>
        <v>172.56929969787598</v>
      </c>
      <c r="V13293" s="10">
        <f>SUM(Sales_table[[#This Row],[Unit Profit]]*Sales_table[[#This Row],[Order qty]])</f>
        <v>345.13859939575195</v>
      </c>
    </row>
    <row r="13294" spans="1:22" ht="14.25" customHeight="1" x14ac:dyDescent="0.25">
      <c r="A13294" s="1" t="s">
        <v>13305</v>
      </c>
      <c r="B13294" s="14">
        <v>43895</v>
      </c>
      <c r="C13294" s="14" t="str">
        <f>TEXT(Sales_table[[#This Row],[Sales Date]], "mmmm")</f>
        <v>March</v>
      </c>
      <c r="D13294" s="1" t="s">
        <v>18</v>
      </c>
      <c r="E13294" s="1">
        <v>1</v>
      </c>
      <c r="F13294" s="1" t="str">
        <f>INDEX(Sales_Team[], MATCH(Sales_table[[#This Row],[Salesteamindex]], Sales_Team[Index], 0), MATCH(Sales_table[[#Headers],[Sales Person]], Sales_Team[#Headers], 0))</f>
        <v>Adam Hernandez</v>
      </c>
      <c r="G13294" s="1">
        <v>86</v>
      </c>
      <c r="H13294" s="1" t="str">
        <f>INDEX(storelocation_table[], MATCH(Sales_table[[#This Row],[Storeindex]], storelocation_table[id], 0), MATCH(Sales_table[[#Headers],[Store Name]], storelocation_table[#Headers], 0))</f>
        <v>Victorville</v>
      </c>
      <c r="I13294" s="1" t="str">
        <f>INDEX(Sales_Team[], MATCH(Sales_table[[#This Row],[Salesteamindex]], Sales_Team[Index], 0), MATCH(Sales_table[[#Headers],[Region]], Sales_Team[#Headers], 0))</f>
        <v>Northeast</v>
      </c>
      <c r="J13294" s="1" t="str">
        <f>INDEX(storelocation_table[], MATCH(Sales_table[[#This Row],[Storeindex]], storelocation_table[id],0), MATCH(Sales_table[[#Headers],[State]], storelocation_table[#Headers], 0))</f>
        <v>California</v>
      </c>
      <c r="K13294" s="1">
        <f>INDEX(storelocation_table[], MATCH(Sales_table[[#This Row],[Storeindex]], storelocation_table[id], 0), MATCH(Sales_table[[#Headers],[Population]], storelocation_table[#Headers], 0))</f>
        <v>122225</v>
      </c>
      <c r="L13294" s="1"/>
      <c r="M13294" s="1">
        <f>INDEX(storelocation_table[], MATCH(Sales_table[[#This Row],[Storeindex]], storelocation_table[id], 0), MATCH(Sales_table[[#Headers],[median_income]], storelocation_table[#Headers], 0))</f>
        <v>45894</v>
      </c>
      <c r="N13294" s="1">
        <v>45</v>
      </c>
      <c r="O13294" s="1" t="str">
        <f>INDEX(Product_table[], MATCH(Sales_table[[#This Row],[Productindex]], Product_table[Index], 0), MATCH(Sales_table[[#Headers],[Product Name]], Product_table[#Headers], 0))</f>
        <v>Home Fragrances</v>
      </c>
      <c r="P13294" s="1" t="str">
        <f>INDEX(Product_table[], MATCH(Sales_table[[#This Row],[Productindex]], Product_table[Index], 0), MATCH(Sales_table[[#Headers],[Product Category]], Product_table[#Headers], 0))</f>
        <v>Decoratives</v>
      </c>
      <c r="Q13294" s="1">
        <v>1</v>
      </c>
      <c r="R13294" s="10">
        <v>595.08661741018295</v>
      </c>
      <c r="S13294" s="10">
        <v>425.06186957870216</v>
      </c>
      <c r="T13294" s="10">
        <f>SUM(Sales_table[[#This Row],[unit price]] * Sales_table[[#This Row],[Order qty]])</f>
        <v>595.08661741018295</v>
      </c>
      <c r="U13294" s="11">
        <f>SUM(Sales_table[[#This Row],[unit price]]-Sales_table[[#This Row],[unit cost]])</f>
        <v>170.02474783148079</v>
      </c>
      <c r="V13294" s="10">
        <f>SUM(Sales_table[[#This Row],[Unit Profit]]*Sales_table[[#This Row],[Order qty]])</f>
        <v>170.02474783148079</v>
      </c>
    </row>
    <row r="13295" spans="1:22" ht="14.25" customHeight="1" x14ac:dyDescent="0.25">
      <c r="A13295" s="1" t="s">
        <v>13306</v>
      </c>
      <c r="B13295" s="14">
        <v>43838</v>
      </c>
      <c r="C13295" s="14" t="str">
        <f>TEXT(Sales_table[[#This Row],[Sales Date]], "mmmm")</f>
        <v>January</v>
      </c>
      <c r="D13295" s="1" t="s">
        <v>14</v>
      </c>
      <c r="E13295" s="1">
        <v>2</v>
      </c>
      <c r="F13295" s="1" t="str">
        <f>INDEX(Sales_Team[], MATCH(Sales_table[[#This Row],[Salesteamindex]], Sales_Team[Index], 0), MATCH(Sales_table[[#Headers],[Sales Person]], Sales_Team[#Headers], 0))</f>
        <v>Keith Griffin</v>
      </c>
      <c r="G13295" s="1">
        <v>191</v>
      </c>
      <c r="H13295" s="1" t="str">
        <f>INDEX(storelocation_table[], MATCH(Sales_table[[#This Row],[Storeindex]], storelocation_table[id], 0), MATCH(Sales_table[[#Headers],[Store Name]], storelocation_table[#Headers], 0))</f>
        <v>Washington</v>
      </c>
      <c r="I13295" s="1" t="str">
        <f>INDEX(Sales_Team[], MATCH(Sales_table[[#This Row],[Salesteamindex]], Sales_Team[Index], 0), MATCH(Sales_table[[#Headers],[Region]], Sales_Team[#Headers], 0))</f>
        <v>Northeast</v>
      </c>
      <c r="J13295" s="1" t="str">
        <f>INDEX(storelocation_table[], MATCH(Sales_table[[#This Row],[Storeindex]], storelocation_table[id],0), MATCH(Sales_table[[#Headers],[State]], storelocation_table[#Headers], 0))</f>
        <v>Indiana</v>
      </c>
      <c r="K13295" s="1">
        <f>INDEX(storelocation_table[], MATCH(Sales_table[[#This Row],[Storeindex]], storelocation_table[id], 0), MATCH(Sales_table[[#Headers],[Population]], storelocation_table[#Headers], 0))</f>
        <v>137215</v>
      </c>
      <c r="L13295" s="1"/>
      <c r="M13295" s="1">
        <f>INDEX(storelocation_table[], MATCH(Sales_table[[#This Row],[Storeindex]], storelocation_table[id], 0), MATCH(Sales_table[[#Headers],[median_income]], storelocation_table[#Headers], 0))</f>
        <v>50615</v>
      </c>
      <c r="N13295" s="1">
        <v>33</v>
      </c>
      <c r="O13295" s="1" t="str">
        <f>INDEX(Product_table[], MATCH(Sales_table[[#This Row],[Productindex]], Product_table[Index], 0), MATCH(Sales_table[[#Headers],[Product Name]], Product_table[#Headers], 0))</f>
        <v>Outdoor Decor</v>
      </c>
      <c r="P13295" s="1" t="str">
        <f>INDEX(Product_table[], MATCH(Sales_table[[#This Row],[Productindex]], Product_table[Index], 0), MATCH(Sales_table[[#Headers],[Product Category]], Product_table[#Headers], 0))</f>
        <v>Decoratives</v>
      </c>
      <c r="Q13295" s="1">
        <v>9</v>
      </c>
      <c r="R13295" s="10">
        <v>378.7350150346756</v>
      </c>
      <c r="S13295" s="10">
        <v>270.52501073905404</v>
      </c>
      <c r="T13295" s="10">
        <f>SUM(Sales_table[[#This Row],[unit price]] * Sales_table[[#This Row],[Order qty]])</f>
        <v>3408.6151353120804</v>
      </c>
      <c r="U13295" s="11">
        <f>SUM(Sales_table[[#This Row],[unit price]]-Sales_table[[#This Row],[unit cost]])</f>
        <v>108.21000429562156</v>
      </c>
      <c r="V13295" s="10">
        <f>SUM(Sales_table[[#This Row],[Unit Profit]]*Sales_table[[#This Row],[Order qty]])</f>
        <v>973.89003866059397</v>
      </c>
    </row>
    <row r="13296" spans="1:22" ht="14.25" customHeight="1" x14ac:dyDescent="0.25">
      <c r="A13296" s="1" t="s">
        <v>13307</v>
      </c>
      <c r="B13296" s="14">
        <v>43982</v>
      </c>
      <c r="C13296" s="14" t="str">
        <f>TEXT(Sales_table[[#This Row],[Sales Date]], "mmmm")</f>
        <v>May</v>
      </c>
      <c r="D13296" s="1" t="s">
        <v>10</v>
      </c>
      <c r="E13296" s="1">
        <v>13</v>
      </c>
      <c r="F13296" s="1" t="str">
        <f>INDEX(Sales_Team[], MATCH(Sales_table[[#This Row],[Salesteamindex]], Sales_Team[Index], 0), MATCH(Sales_table[[#Headers],[Sales Person]], Sales_Team[#Headers], 0))</f>
        <v>Todd Roberts</v>
      </c>
      <c r="G13296" s="1">
        <v>334</v>
      </c>
      <c r="H13296" s="1" t="str">
        <f>INDEX(storelocation_table[], MATCH(Sales_table[[#This Row],[Storeindex]], storelocation_table[id], 0), MATCH(Sales_table[[#Headers],[Store Name]], storelocation_table[#Headers], 0))</f>
        <v>Pasadena</v>
      </c>
      <c r="I13296" s="1" t="str">
        <f>INDEX(Sales_Team[], MATCH(Sales_table[[#This Row],[Salesteamindex]], Sales_Team[Index], 0), MATCH(Sales_table[[#Headers],[Region]], Sales_Team[#Headers], 0))</f>
        <v>West</v>
      </c>
      <c r="J13296" s="1" t="str">
        <f>INDEX(storelocation_table[], MATCH(Sales_table[[#This Row],[Storeindex]], storelocation_table[id],0), MATCH(Sales_table[[#Headers],[State]], storelocation_table[#Headers], 0))</f>
        <v>Texas</v>
      </c>
      <c r="K13296" s="1">
        <f>INDEX(storelocation_table[], MATCH(Sales_table[[#This Row],[Storeindex]], storelocation_table[id], 0), MATCH(Sales_table[[#Headers],[Population]], storelocation_table[#Headers], 0))</f>
        <v>153784</v>
      </c>
      <c r="L13296" s="1"/>
      <c r="M13296" s="1">
        <f>INDEX(storelocation_table[], MATCH(Sales_table[[#This Row],[Storeindex]], storelocation_table[id], 0), MATCH(Sales_table[[#Headers],[median_income]], storelocation_table[#Headers], 0))</f>
        <v>48004</v>
      </c>
      <c r="N13296" s="1">
        <v>22</v>
      </c>
      <c r="O13296" s="1" t="str">
        <f>INDEX(Product_table[], MATCH(Sales_table[[#This Row],[Productindex]], Product_table[Index], 0), MATCH(Sales_table[[#Headers],[Product Name]], Product_table[#Headers], 0))</f>
        <v>Wine Storage</v>
      </c>
      <c r="P13296" s="1" t="str">
        <f>INDEX(Product_table[], MATCH(Sales_table[[#This Row],[Productindex]], Product_table[Index], 0), MATCH(Sales_table[[#Headers],[Product Category]], Product_table[#Headers], 0))</f>
        <v>Drinkware</v>
      </c>
      <c r="Q13296" s="1">
        <v>3</v>
      </c>
      <c r="R13296" s="10">
        <v>347.93551307916641</v>
      </c>
      <c r="S13296" s="10">
        <v>248.52536648511889</v>
      </c>
      <c r="T13296" s="10">
        <f>SUM(Sales_table[[#This Row],[unit price]] * Sales_table[[#This Row],[Order qty]])</f>
        <v>1043.8065392374992</v>
      </c>
      <c r="U13296" s="11">
        <f>SUM(Sales_table[[#This Row],[unit price]]-Sales_table[[#This Row],[unit cost]])</f>
        <v>99.410146594047518</v>
      </c>
      <c r="V13296" s="10">
        <f>SUM(Sales_table[[#This Row],[Unit Profit]]*Sales_table[[#This Row],[Order qty]])</f>
        <v>298.23043978214253</v>
      </c>
    </row>
    <row r="13297" spans="1:22" ht="14.25" customHeight="1" x14ac:dyDescent="0.25">
      <c r="A13297" s="1" t="s">
        <v>13308</v>
      </c>
      <c r="B13297" s="14">
        <v>43850</v>
      </c>
      <c r="C13297" s="14" t="str">
        <f>TEXT(Sales_table[[#This Row],[Sales Date]], "mmmm")</f>
        <v>January</v>
      </c>
      <c r="D13297" s="1" t="s">
        <v>14</v>
      </c>
      <c r="E13297" s="1">
        <v>3</v>
      </c>
      <c r="F13297" s="1" t="str">
        <f>INDEX(Sales_Team[], MATCH(Sales_table[[#This Row],[Salesteamindex]], Sales_Team[Index], 0), MATCH(Sales_table[[#Headers],[Sales Person]], Sales_Team[#Headers], 0))</f>
        <v>Jerry Green</v>
      </c>
      <c r="G13297" s="1">
        <v>162</v>
      </c>
      <c r="H13297" s="1" t="str">
        <f>INDEX(storelocation_table[], MATCH(Sales_table[[#This Row],[Storeindex]], storelocation_table[id], 0), MATCH(Sales_table[[#Headers],[Store Name]], storelocation_table[#Headers], 0))</f>
        <v>Lisle (Township)</v>
      </c>
      <c r="I13297" s="1" t="str">
        <f>INDEX(Sales_Team[], MATCH(Sales_table[[#This Row],[Salesteamindex]], Sales_Team[Index], 0), MATCH(Sales_table[[#Headers],[Region]], Sales_Team[#Headers], 0))</f>
        <v>West</v>
      </c>
      <c r="J13297" s="1" t="str">
        <f>INDEX(storelocation_table[], MATCH(Sales_table[[#This Row],[Storeindex]], storelocation_table[id],0), MATCH(Sales_table[[#Headers],[State]], storelocation_table[#Headers], 0))</f>
        <v>Illinois</v>
      </c>
      <c r="K13297" s="1">
        <f>INDEX(storelocation_table[], MATCH(Sales_table[[#This Row],[Storeindex]], storelocation_table[id], 0), MATCH(Sales_table[[#Headers],[Population]], storelocation_table[#Headers], 0))</f>
        <v>119818</v>
      </c>
      <c r="L13297" s="1"/>
      <c r="M13297" s="1">
        <f>INDEX(storelocation_table[], MATCH(Sales_table[[#This Row],[Storeindex]], storelocation_table[id], 0), MATCH(Sales_table[[#Headers],[median_income]], storelocation_table[#Headers], 0))</f>
        <v>86610</v>
      </c>
      <c r="N13297" s="1">
        <v>34</v>
      </c>
      <c r="O13297" s="1" t="str">
        <f>INDEX(Product_table[], MATCH(Sales_table[[#This Row],[Productindex]], Product_table[Index], 0), MATCH(Sales_table[[#Headers],[Product Name]], Product_table[#Headers], 0))</f>
        <v>Bedroom Furniture</v>
      </c>
      <c r="P13297" s="1" t="str">
        <f>INDEX(Product_table[], MATCH(Sales_table[[#This Row],[Productindex]], Product_table[Index], 0), MATCH(Sales_table[[#Headers],[Product Category]], Product_table[#Headers], 0))</f>
        <v>Furniture</v>
      </c>
      <c r="Q13297" s="1">
        <v>5</v>
      </c>
      <c r="R13297" s="10">
        <v>194.08444619178772</v>
      </c>
      <c r="S13297" s="10">
        <v>138.63174727984838</v>
      </c>
      <c r="T13297" s="10">
        <f>SUM(Sales_table[[#This Row],[unit price]] * Sales_table[[#This Row],[Order qty]])</f>
        <v>970.4222309589386</v>
      </c>
      <c r="U13297" s="11">
        <f>SUM(Sales_table[[#This Row],[unit price]]-Sales_table[[#This Row],[unit cost]])</f>
        <v>55.452698911939336</v>
      </c>
      <c r="V13297" s="10">
        <f>SUM(Sales_table[[#This Row],[Unit Profit]]*Sales_table[[#This Row],[Order qty]])</f>
        <v>277.26349455969671</v>
      </c>
    </row>
    <row r="13298" spans="1:22" ht="14.25" customHeight="1" x14ac:dyDescent="0.25">
      <c r="A13298" s="1" t="s">
        <v>13309</v>
      </c>
      <c r="B13298" s="14">
        <v>43908</v>
      </c>
      <c r="C13298" s="14" t="str">
        <f>TEXT(Sales_table[[#This Row],[Sales Date]], "mmmm")</f>
        <v>March</v>
      </c>
      <c r="D13298" s="1" t="s">
        <v>14</v>
      </c>
      <c r="E13298" s="1">
        <v>12</v>
      </c>
      <c r="F13298" s="1" t="str">
        <f>INDEX(Sales_Team[], MATCH(Sales_table[[#This Row],[Salesteamindex]], Sales_Team[Index], 0), MATCH(Sales_table[[#Headers],[Sales Person]], Sales_Team[#Headers], 0))</f>
        <v>Carl Nguyen</v>
      </c>
      <c r="G13298" s="1">
        <v>157</v>
      </c>
      <c r="H13298" s="1" t="str">
        <f>INDEX(storelocation_table[], MATCH(Sales_table[[#This Row],[Storeindex]], storelocation_table[id], 0), MATCH(Sales_table[[#Headers],[Store Name]], storelocation_table[#Headers], 0))</f>
        <v>Downers Grove (Township)</v>
      </c>
      <c r="I13298" s="1" t="str">
        <f>INDEX(Sales_Team[], MATCH(Sales_table[[#This Row],[Salesteamindex]], Sales_Team[Index], 0), MATCH(Sales_table[[#Headers],[Region]], Sales_Team[#Headers], 0))</f>
        <v>Midwest</v>
      </c>
      <c r="J13298" s="1" t="str">
        <f>INDEX(storelocation_table[], MATCH(Sales_table[[#This Row],[Storeindex]], storelocation_table[id],0), MATCH(Sales_table[[#Headers],[State]], storelocation_table[#Headers], 0))</f>
        <v>Illinois</v>
      </c>
      <c r="K13298" s="1">
        <f>INDEX(storelocation_table[], MATCH(Sales_table[[#This Row],[Storeindex]], storelocation_table[id], 0), MATCH(Sales_table[[#Headers],[Population]], storelocation_table[#Headers], 0))</f>
        <v>149401</v>
      </c>
      <c r="L13298" s="1"/>
      <c r="M13298" s="1">
        <f>INDEX(storelocation_table[], MATCH(Sales_table[[#This Row],[Storeindex]], storelocation_table[id], 0), MATCH(Sales_table[[#Headers],[median_income]], storelocation_table[#Headers], 0))</f>
        <v>81535</v>
      </c>
      <c r="N13298" s="1">
        <v>42</v>
      </c>
      <c r="O13298" s="1" t="str">
        <f>INDEX(Product_table[], MATCH(Sales_table[[#This Row],[Productindex]], Product_table[Index], 0), MATCH(Sales_table[[#Headers],[Product Name]], Product_table[#Headers], 0))</f>
        <v>Bean Bags</v>
      </c>
      <c r="P13298" s="1" t="str">
        <f>INDEX(Product_table[], MATCH(Sales_table[[#This Row],[Productindex]], Product_table[Index], 0), MATCH(Sales_table[[#Headers],[Product Category]], Product_table[#Headers], 0))</f>
        <v>Furniture</v>
      </c>
      <c r="Q13298" s="1">
        <v>3</v>
      </c>
      <c r="R13298" s="10">
        <v>235.82386511564255</v>
      </c>
      <c r="S13298" s="10">
        <v>168.44561793974469</v>
      </c>
      <c r="T13298" s="10">
        <f>SUM(Sales_table[[#This Row],[unit price]] * Sales_table[[#This Row],[Order qty]])</f>
        <v>707.47159534692764</v>
      </c>
      <c r="U13298" s="11">
        <f>SUM(Sales_table[[#This Row],[unit price]]-Sales_table[[#This Row],[unit cost]])</f>
        <v>67.378247175897855</v>
      </c>
      <c r="V13298" s="10">
        <f>SUM(Sales_table[[#This Row],[Unit Profit]]*Sales_table[[#This Row],[Order qty]])</f>
        <v>202.13474152769356</v>
      </c>
    </row>
    <row r="13299" spans="1:22" ht="14.25" customHeight="1" x14ac:dyDescent="0.25">
      <c r="A13299" s="1" t="s">
        <v>13310</v>
      </c>
      <c r="B13299" s="14">
        <v>43976</v>
      </c>
      <c r="C13299" s="14" t="str">
        <f>TEXT(Sales_table[[#This Row],[Sales Date]], "mmmm")</f>
        <v>May</v>
      </c>
      <c r="D13299" s="1" t="s">
        <v>10</v>
      </c>
      <c r="E13299" s="1">
        <v>21</v>
      </c>
      <c r="F13299" s="1" t="str">
        <f>INDEX(Sales_Team[], MATCH(Sales_table[[#This Row],[Salesteamindex]], Sales_Team[Index], 0), MATCH(Sales_table[[#Headers],[Sales Person]], Sales_Team[#Headers], 0))</f>
        <v>Samuel Fowler</v>
      </c>
      <c r="G13299" s="1">
        <v>249</v>
      </c>
      <c r="H13299" s="1" t="str">
        <f>INDEX(storelocation_table[], MATCH(Sales_table[[#This Row],[Storeindex]], storelocation_table[id], 0), MATCH(Sales_table[[#Headers],[Store Name]], storelocation_table[#Headers], 0))</f>
        <v>Las Cruces</v>
      </c>
      <c r="I13299" s="1" t="str">
        <f>INDEX(Sales_Team[], MATCH(Sales_table[[#This Row],[Salesteamindex]], Sales_Team[Index], 0), MATCH(Sales_table[[#Headers],[Region]], Sales_Team[#Headers], 0))</f>
        <v>Midwest</v>
      </c>
      <c r="J13299" s="1" t="str">
        <f>INDEX(storelocation_table[], MATCH(Sales_table[[#This Row],[Storeindex]], storelocation_table[id],0), MATCH(Sales_table[[#Headers],[State]], storelocation_table[#Headers], 0))</f>
        <v>New Mexico</v>
      </c>
      <c r="K13299" s="1">
        <f>INDEX(storelocation_table[], MATCH(Sales_table[[#This Row],[Storeindex]], storelocation_table[id], 0), MATCH(Sales_table[[#Headers],[Population]], storelocation_table[#Headers], 0))</f>
        <v>101643</v>
      </c>
      <c r="L13299" s="1"/>
      <c r="M13299" s="1">
        <f>INDEX(storelocation_table[], MATCH(Sales_table[[#This Row],[Storeindex]], storelocation_table[id], 0), MATCH(Sales_table[[#Headers],[median_income]], storelocation_table[#Headers], 0))</f>
        <v>41330</v>
      </c>
      <c r="N13299" s="1">
        <v>20</v>
      </c>
      <c r="O13299" s="1" t="str">
        <f>INDEX(Product_table[], MATCH(Sales_table[[#This Row],[Productindex]], Product_table[Index], 0), MATCH(Sales_table[[#Headers],[Product Name]], Product_table[#Headers], 0))</f>
        <v>Bar Tools</v>
      </c>
      <c r="P13299" s="1" t="str">
        <f>INDEX(Product_table[], MATCH(Sales_table[[#This Row],[Productindex]], Product_table[Index], 0), MATCH(Sales_table[[#Headers],[Product Category]], Product_table[#Headers], 0))</f>
        <v>Drinkware</v>
      </c>
      <c r="Q13299" s="1">
        <v>8</v>
      </c>
      <c r="R13299" s="10">
        <v>336.73445355892181</v>
      </c>
      <c r="S13299" s="10">
        <v>240.52460968494418</v>
      </c>
      <c r="T13299" s="10">
        <f>SUM(Sales_table[[#This Row],[unit price]] * Sales_table[[#This Row],[Order qty]])</f>
        <v>2693.8756284713745</v>
      </c>
      <c r="U13299" s="11">
        <f>SUM(Sales_table[[#This Row],[unit price]]-Sales_table[[#This Row],[unit cost]])</f>
        <v>96.209843873977633</v>
      </c>
      <c r="V13299" s="10">
        <f>SUM(Sales_table[[#This Row],[Unit Profit]]*Sales_table[[#This Row],[Order qty]])</f>
        <v>769.67875099182106</v>
      </c>
    </row>
    <row r="13300" spans="1:22" ht="14.25" customHeight="1" x14ac:dyDescent="0.25">
      <c r="A13300" s="1" t="s">
        <v>13311</v>
      </c>
      <c r="B13300" s="14">
        <v>43832</v>
      </c>
      <c r="C13300" s="14" t="str">
        <f>TEXT(Sales_table[[#This Row],[Sales Date]], "mmmm")</f>
        <v>January</v>
      </c>
      <c r="D13300" s="1" t="s">
        <v>18</v>
      </c>
      <c r="E13300" s="1">
        <v>19</v>
      </c>
      <c r="F13300" s="1" t="str">
        <f>INDEX(Sales_Team[], MATCH(Sales_table[[#This Row],[Salesteamindex]], Sales_Team[Index], 0), MATCH(Sales_table[[#Headers],[Sales Person]], Sales_Team[#Headers], 0))</f>
        <v>Nicholas Cunningham</v>
      </c>
      <c r="G13300" s="1">
        <v>177</v>
      </c>
      <c r="H13300" s="1" t="str">
        <f>INDEX(storelocation_table[], MATCH(Sales_table[[#This Row],[Storeindex]], storelocation_table[id], 0), MATCH(Sales_table[[#Headers],[Store Name]], storelocation_table[#Headers], 0))</f>
        <v>Thornton (Township)</v>
      </c>
      <c r="I13300" s="1" t="str">
        <f>INDEX(Sales_Team[], MATCH(Sales_table[[#This Row],[Salesteamindex]], Sales_Team[Index], 0), MATCH(Sales_table[[#Headers],[Region]], Sales_Team[#Headers], 0))</f>
        <v>South</v>
      </c>
      <c r="J13300" s="1" t="str">
        <f>INDEX(storelocation_table[], MATCH(Sales_table[[#This Row],[Storeindex]], storelocation_table[id],0), MATCH(Sales_table[[#Headers],[State]], storelocation_table[#Headers], 0))</f>
        <v>Illinois</v>
      </c>
      <c r="K13300" s="1">
        <f>INDEX(storelocation_table[], MATCH(Sales_table[[#This Row],[Storeindex]], storelocation_table[id], 0), MATCH(Sales_table[[#Headers],[Population]], storelocation_table[#Headers], 0))</f>
        <v>169468</v>
      </c>
      <c r="L13300" s="1"/>
      <c r="M13300" s="1">
        <f>INDEX(storelocation_table[], MATCH(Sales_table[[#This Row],[Storeindex]], storelocation_table[id], 0), MATCH(Sales_table[[#Headers],[median_income]], storelocation_table[#Headers], 0))</f>
        <v>41024</v>
      </c>
      <c r="N13300" s="1">
        <v>46</v>
      </c>
      <c r="O13300" s="1" t="str">
        <f>INDEX(Product_table[], MATCH(Sales_table[[#This Row],[Productindex]], Product_table[Index], 0), MATCH(Sales_table[[#Headers],[Product Name]], Product_table[#Headers], 0))</f>
        <v>Sculptures</v>
      </c>
      <c r="P13300" s="1" t="str">
        <f>INDEX(Product_table[], MATCH(Sales_table[[#This Row],[Productindex]], Product_table[Index], 0), MATCH(Sales_table[[#Headers],[Product Category]], Product_table[#Headers], 0))</f>
        <v>Decoratives</v>
      </c>
      <c r="Q13300" s="1">
        <v>9</v>
      </c>
      <c r="R13300" s="10">
        <v>451.55365258455276</v>
      </c>
      <c r="S13300" s="10">
        <v>322.53832327468058</v>
      </c>
      <c r="T13300" s="10">
        <f>SUM(Sales_table[[#This Row],[unit price]] * Sales_table[[#This Row],[Order qty]])</f>
        <v>4063.9828732609749</v>
      </c>
      <c r="U13300" s="11">
        <f>SUM(Sales_table[[#This Row],[unit price]]-Sales_table[[#This Row],[unit cost]])</f>
        <v>129.01532930987219</v>
      </c>
      <c r="V13300" s="10">
        <f>SUM(Sales_table[[#This Row],[Unit Profit]]*Sales_table[[#This Row],[Order qty]])</f>
        <v>1161.1379637888497</v>
      </c>
    </row>
    <row r="13301" spans="1:22" ht="14.25" customHeight="1" x14ac:dyDescent="0.25">
      <c r="A13301" s="1" t="s">
        <v>13312</v>
      </c>
      <c r="B13301" s="14">
        <v>43851</v>
      </c>
      <c r="C13301" s="14" t="str">
        <f>TEXT(Sales_table[[#This Row],[Sales Date]], "mmmm")</f>
        <v>January</v>
      </c>
      <c r="D13301" s="1" t="s">
        <v>12</v>
      </c>
      <c r="E13301" s="1">
        <v>12</v>
      </c>
      <c r="F13301" s="1" t="str">
        <f>INDEX(Sales_Team[], MATCH(Sales_table[[#This Row],[Salesteamindex]], Sales_Team[Index], 0), MATCH(Sales_table[[#Headers],[Sales Person]], Sales_Team[#Headers], 0))</f>
        <v>Carl Nguyen</v>
      </c>
      <c r="G13301" s="1">
        <v>304</v>
      </c>
      <c r="H13301" s="1" t="str">
        <f>INDEX(storelocation_table[], MATCH(Sales_table[[#This Row],[Storeindex]], storelocation_table[id], 0), MATCH(Sales_table[[#Headers],[Store Name]], storelocation_table[#Headers], 0))</f>
        <v>Memphis</v>
      </c>
      <c r="I13301" s="1" t="str">
        <f>INDEX(Sales_Team[], MATCH(Sales_table[[#This Row],[Salesteamindex]], Sales_Team[Index], 0), MATCH(Sales_table[[#Headers],[Region]], Sales_Team[#Headers], 0))</f>
        <v>Midwest</v>
      </c>
      <c r="J13301" s="1" t="str">
        <f>INDEX(storelocation_table[], MATCH(Sales_table[[#This Row],[Storeindex]], storelocation_table[id],0), MATCH(Sales_table[[#Headers],[State]], storelocation_table[#Headers], 0))</f>
        <v>Tennessee</v>
      </c>
      <c r="K13301" s="1">
        <f>INDEX(storelocation_table[], MATCH(Sales_table[[#This Row],[Storeindex]], storelocation_table[id], 0), MATCH(Sales_table[[#Headers],[Population]], storelocation_table[#Headers], 0))</f>
        <v>655770</v>
      </c>
      <c r="L13301" s="1"/>
      <c r="M13301" s="1">
        <f>INDEX(storelocation_table[], MATCH(Sales_table[[#This Row],[Storeindex]], storelocation_table[id], 0), MATCH(Sales_table[[#Headers],[median_income]], storelocation_table[#Headers], 0))</f>
        <v>36445</v>
      </c>
      <c r="N13301" s="1">
        <v>14</v>
      </c>
      <c r="O13301" s="1" t="str">
        <f>INDEX(Product_table[], MATCH(Sales_table[[#This Row],[Productindex]], Product_table[Index], 0), MATCH(Sales_table[[#Headers],[Product Name]], Product_table[#Headers], 0))</f>
        <v>Mirrors</v>
      </c>
      <c r="P13301" s="1" t="str">
        <f>INDEX(Product_table[], MATCH(Sales_table[[#This Row],[Productindex]], Product_table[Index], 0), MATCH(Sales_table[[#Headers],[Product Category]], Product_table[#Headers], 0))</f>
        <v>Accessories</v>
      </c>
      <c r="Q13301" s="1">
        <v>9</v>
      </c>
      <c r="R13301" s="10">
        <v>576.63066244125366</v>
      </c>
      <c r="S13301" s="10">
        <v>411.8790446008955</v>
      </c>
      <c r="T13301" s="10">
        <f>SUM(Sales_table[[#This Row],[unit price]] * Sales_table[[#This Row],[Order qty]])</f>
        <v>5189.675961971283</v>
      </c>
      <c r="U13301" s="11">
        <f>SUM(Sales_table[[#This Row],[unit price]]-Sales_table[[#This Row],[unit cost]])</f>
        <v>164.75161784035816</v>
      </c>
      <c r="V13301" s="10">
        <f>SUM(Sales_table[[#This Row],[Unit Profit]]*Sales_table[[#This Row],[Order qty]])</f>
        <v>1482.7645605632235</v>
      </c>
    </row>
    <row r="13302" spans="1:22" ht="14.25" customHeight="1" x14ac:dyDescent="0.25">
      <c r="A13302" s="1" t="s">
        <v>13313</v>
      </c>
      <c r="B13302" s="14">
        <v>43924</v>
      </c>
      <c r="C13302" s="14" t="str">
        <f>TEXT(Sales_table[[#This Row],[Sales Date]], "mmmm")</f>
        <v>April</v>
      </c>
      <c r="D13302" s="1" t="s">
        <v>14</v>
      </c>
      <c r="E13302" s="1">
        <v>10</v>
      </c>
      <c r="F13302" s="1" t="str">
        <f>INDEX(Sales_Team[], MATCH(Sales_table[[#This Row],[Salesteamindex]], Sales_Team[Index], 0), MATCH(Sales_table[[#Headers],[Sales Person]], Sales_Team[#Headers], 0))</f>
        <v>Jonathan Hawkins</v>
      </c>
      <c r="G13302" s="1">
        <v>77</v>
      </c>
      <c r="H13302" s="1" t="str">
        <f>INDEX(storelocation_table[], MATCH(Sales_table[[#This Row],[Storeindex]], storelocation_table[id], 0), MATCH(Sales_table[[#Headers],[Store Name]], storelocation_table[#Headers], 0))</f>
        <v>Santa Maria</v>
      </c>
      <c r="I13302" s="1" t="str">
        <f>INDEX(Sales_Team[], MATCH(Sales_table[[#This Row],[Salesteamindex]], Sales_Team[Index], 0), MATCH(Sales_table[[#Headers],[Region]], Sales_Team[#Headers], 0))</f>
        <v>West</v>
      </c>
      <c r="J13302" s="1" t="str">
        <f>INDEX(storelocation_table[], MATCH(Sales_table[[#This Row],[Storeindex]], storelocation_table[id],0), MATCH(Sales_table[[#Headers],[State]], storelocation_table[#Headers], 0))</f>
        <v>California</v>
      </c>
      <c r="K13302" s="1">
        <f>INDEX(storelocation_table[], MATCH(Sales_table[[#This Row],[Storeindex]], storelocation_table[id], 0), MATCH(Sales_table[[#Headers],[Population]], storelocation_table[#Headers], 0))</f>
        <v>105093</v>
      </c>
      <c r="L13302" s="1"/>
      <c r="M13302" s="1">
        <f>INDEX(storelocation_table[], MATCH(Sales_table[[#This Row],[Storeindex]], storelocation_table[id], 0), MATCH(Sales_table[[#Headers],[median_income]], storelocation_table[#Headers], 0))</f>
        <v>50433</v>
      </c>
      <c r="N13302" s="1">
        <v>2</v>
      </c>
      <c r="O13302" s="1" t="str">
        <f>INDEX(Product_table[], MATCH(Sales_table[[#This Row],[Productindex]], Product_table[Index], 0), MATCH(Sales_table[[#Headers],[Product Name]], Product_table[#Headers], 0))</f>
        <v>Photo Frames</v>
      </c>
      <c r="P13302" s="1" t="str">
        <f>INDEX(Product_table[], MATCH(Sales_table[[#This Row],[Productindex]], Product_table[Index], 0), MATCH(Sales_table[[#Headers],[Product Category]], Product_table[#Headers], 0))</f>
        <v>Decoratives</v>
      </c>
      <c r="Q13302" s="1">
        <v>8</v>
      </c>
      <c r="R13302" s="10">
        <v>640.23331207036972</v>
      </c>
      <c r="S13302" s="10">
        <v>457.30950862169271</v>
      </c>
      <c r="T13302" s="10">
        <f>SUM(Sales_table[[#This Row],[unit price]] * Sales_table[[#This Row],[Order qty]])</f>
        <v>5121.8664965629578</v>
      </c>
      <c r="U13302" s="11">
        <f>SUM(Sales_table[[#This Row],[unit price]]-Sales_table[[#This Row],[unit cost]])</f>
        <v>182.92380344867701</v>
      </c>
      <c r="V13302" s="10">
        <f>SUM(Sales_table[[#This Row],[Unit Profit]]*Sales_table[[#This Row],[Order qty]])</f>
        <v>1463.390427589416</v>
      </c>
    </row>
    <row r="13303" spans="1:22" ht="14.25" customHeight="1" x14ac:dyDescent="0.25">
      <c r="A13303" s="1" t="s">
        <v>13314</v>
      </c>
      <c r="B13303" s="14">
        <v>43908</v>
      </c>
      <c r="C13303" s="14" t="str">
        <f>TEXT(Sales_table[[#This Row],[Sales Date]], "mmmm")</f>
        <v>March</v>
      </c>
      <c r="D13303" s="1" t="s">
        <v>18</v>
      </c>
      <c r="E13303" s="1">
        <v>4</v>
      </c>
      <c r="F13303" s="1" t="str">
        <f>INDEX(Sales_Team[], MATCH(Sales_table[[#This Row],[Salesteamindex]], Sales_Team[Index], 0), MATCH(Sales_table[[#Headers],[Sales Person]], Sales_Team[#Headers], 0))</f>
        <v>Chris Armstrong</v>
      </c>
      <c r="G13303" s="1">
        <v>276</v>
      </c>
      <c r="H13303" s="1" t="str">
        <f>INDEX(storelocation_table[], MATCH(Sales_table[[#This Row],[Storeindex]], storelocation_table[id], 0), MATCH(Sales_table[[#Headers],[Store Name]], storelocation_table[#Headers], 0))</f>
        <v>The Bronx</v>
      </c>
      <c r="I13303" s="1" t="str">
        <f>INDEX(Sales_Team[], MATCH(Sales_table[[#This Row],[Salesteamindex]], Sales_Team[Index], 0), MATCH(Sales_table[[#Headers],[Region]], Sales_Team[#Headers], 0))</f>
        <v>Northeast</v>
      </c>
      <c r="J13303" s="1" t="str">
        <f>INDEX(storelocation_table[], MATCH(Sales_table[[#This Row],[Storeindex]], storelocation_table[id],0), MATCH(Sales_table[[#Headers],[State]], storelocation_table[#Headers], 0))</f>
        <v>New York</v>
      </c>
      <c r="K13303" s="1">
        <f>INDEX(storelocation_table[], MATCH(Sales_table[[#This Row],[Storeindex]], storelocation_table[id], 0), MATCH(Sales_table[[#Headers],[Population]], storelocation_table[#Headers], 0))</f>
        <v>1455444</v>
      </c>
      <c r="L13303" s="1"/>
      <c r="M13303" s="1">
        <f>INDEX(storelocation_table[], MATCH(Sales_table[[#This Row],[Storeindex]], storelocation_table[id], 0), MATCH(Sales_table[[#Headers],[median_income]], storelocation_table[#Headers], 0))</f>
        <v>34299</v>
      </c>
      <c r="N13303" s="1">
        <v>31</v>
      </c>
      <c r="O13303" s="1" t="str">
        <f>INDEX(Product_table[], MATCH(Sales_table[[#This Row],[Productindex]], Product_table[Index], 0), MATCH(Sales_table[[#Headers],[Product Name]], Product_table[#Headers], 0))</f>
        <v>Candleholders</v>
      </c>
      <c r="P13303" s="1" t="str">
        <f>INDEX(Product_table[], MATCH(Sales_table[[#This Row],[Productindex]], Product_table[Index], 0), MATCH(Sales_table[[#Headers],[Product Category]], Product_table[#Headers], 0))</f>
        <v>Decoratives</v>
      </c>
      <c r="Q13303" s="1">
        <v>2</v>
      </c>
      <c r="R13303" s="10">
        <v>604.6118255853653</v>
      </c>
      <c r="S13303" s="10">
        <v>431.86558970383237</v>
      </c>
      <c r="T13303" s="10">
        <f>SUM(Sales_table[[#This Row],[unit price]] * Sales_table[[#This Row],[Order qty]])</f>
        <v>1209.2236511707306</v>
      </c>
      <c r="U13303" s="11">
        <f>SUM(Sales_table[[#This Row],[unit price]]-Sales_table[[#This Row],[unit cost]])</f>
        <v>172.74623588153293</v>
      </c>
      <c r="V13303" s="10">
        <f>SUM(Sales_table[[#This Row],[Unit Profit]]*Sales_table[[#This Row],[Order qty]])</f>
        <v>345.49247176306585</v>
      </c>
    </row>
    <row r="13304" spans="1:22" ht="14.25" customHeight="1" x14ac:dyDescent="0.25">
      <c r="A13304" s="1" t="s">
        <v>13315</v>
      </c>
      <c r="B13304" s="14">
        <v>43834</v>
      </c>
      <c r="C13304" s="14" t="str">
        <f>TEXT(Sales_table[[#This Row],[Sales Date]], "mmmm")</f>
        <v>January</v>
      </c>
      <c r="D13304" s="1" t="s">
        <v>18</v>
      </c>
      <c r="E13304" s="1">
        <v>14</v>
      </c>
      <c r="F13304" s="1" t="str">
        <f>INDEX(Sales_Team[], MATCH(Sales_table[[#This Row],[Salesteamindex]], Sales_Team[Index], 0), MATCH(Sales_table[[#Headers],[Sales Person]], Sales_Team[#Headers], 0))</f>
        <v>Paul Holmes</v>
      </c>
      <c r="G13304" s="1">
        <v>87</v>
      </c>
      <c r="H13304" s="1" t="str">
        <f>INDEX(storelocation_table[], MATCH(Sales_table[[#This Row],[Storeindex]], storelocation_table[id], 0), MATCH(Sales_table[[#Headers],[Store Name]], storelocation_table[#Headers], 0))</f>
        <v>Visalia</v>
      </c>
      <c r="I13304" s="1" t="str">
        <f>INDEX(Sales_Team[], MATCH(Sales_table[[#This Row],[Salesteamindex]], Sales_Team[Index], 0), MATCH(Sales_table[[#Headers],[Region]], Sales_Team[#Headers], 0))</f>
        <v>Midwest</v>
      </c>
      <c r="J13304" s="1" t="str">
        <f>INDEX(storelocation_table[], MATCH(Sales_table[[#This Row],[Storeindex]], storelocation_table[id],0), MATCH(Sales_table[[#Headers],[State]], storelocation_table[#Headers], 0))</f>
        <v>California</v>
      </c>
      <c r="K13304" s="1">
        <f>INDEX(storelocation_table[], MATCH(Sales_table[[#This Row],[Storeindex]], storelocation_table[id], 0), MATCH(Sales_table[[#Headers],[Population]], storelocation_table[#Headers], 0))</f>
        <v>130104</v>
      </c>
      <c r="L13304" s="1"/>
      <c r="M13304" s="1">
        <f>INDEX(storelocation_table[], MATCH(Sales_table[[#This Row],[Storeindex]], storelocation_table[id], 0), MATCH(Sales_table[[#Headers],[median_income]], storelocation_table[#Headers], 0))</f>
        <v>52157</v>
      </c>
      <c r="N13304" s="1">
        <v>17</v>
      </c>
      <c r="O13304" s="1" t="str">
        <f>INDEX(Product_table[], MATCH(Sales_table[[#This Row],[Productindex]], Product_table[Index], 0), MATCH(Sales_table[[#Headers],[Product Name]], Product_table[#Headers], 0))</f>
        <v>Furniture Cushions</v>
      </c>
      <c r="P13304" s="1" t="str">
        <f>INDEX(Product_table[], MATCH(Sales_table[[#This Row],[Productindex]], Product_table[Index], 0), MATCH(Sales_table[[#Headers],[Product Category]], Product_table[#Headers], 0))</f>
        <v>Furniture</v>
      </c>
      <c r="Q13304" s="1">
        <v>1</v>
      </c>
      <c r="R13304" s="10">
        <v>339.85439783334732</v>
      </c>
      <c r="S13304" s="10">
        <v>242.75314130953382</v>
      </c>
      <c r="T13304" s="10">
        <f>SUM(Sales_table[[#This Row],[unit price]] * Sales_table[[#This Row],[Order qty]])</f>
        <v>339.85439783334732</v>
      </c>
      <c r="U13304" s="11">
        <f>SUM(Sales_table[[#This Row],[unit price]]-Sales_table[[#This Row],[unit cost]])</f>
        <v>97.101256523813504</v>
      </c>
      <c r="V13304" s="10">
        <f>SUM(Sales_table[[#This Row],[Unit Profit]]*Sales_table[[#This Row],[Order qty]])</f>
        <v>97.101256523813504</v>
      </c>
    </row>
    <row r="13305" spans="1:22" ht="14.25" customHeight="1" x14ac:dyDescent="0.25">
      <c r="A13305" s="1" t="s">
        <v>13316</v>
      </c>
      <c r="B13305" s="14">
        <v>43884</v>
      </c>
      <c r="C13305" s="14" t="str">
        <f>TEXT(Sales_table[[#This Row],[Sales Date]], "mmmm")</f>
        <v>February</v>
      </c>
      <c r="D13305" s="1" t="s">
        <v>12</v>
      </c>
      <c r="E13305" s="1">
        <v>23</v>
      </c>
      <c r="F13305" s="1" t="str">
        <f>INDEX(Sales_Team[], MATCH(Sales_table[[#This Row],[Salesteamindex]], Sales_Team[Index], 0), MATCH(Sales_table[[#Headers],[Sales Person]], Sales_Team[#Headers], 0))</f>
        <v>Douglas Tucker</v>
      </c>
      <c r="G13305" s="1">
        <v>328</v>
      </c>
      <c r="H13305" s="1" t="str">
        <f>INDEX(storelocation_table[], MATCH(Sales_table[[#This Row],[Storeindex]], storelocation_table[id], 0), MATCH(Sales_table[[#Headers],[Store Name]], storelocation_table[#Headers], 0))</f>
        <v>Lubbock</v>
      </c>
      <c r="I13305" s="1" t="str">
        <f>INDEX(Sales_Team[], MATCH(Sales_table[[#This Row],[Salesteamindex]], Sales_Team[Index], 0), MATCH(Sales_table[[#Headers],[Region]], Sales_Team[#Headers], 0))</f>
        <v>Midwest</v>
      </c>
      <c r="J13305" s="1" t="str">
        <f>INDEX(storelocation_table[], MATCH(Sales_table[[#This Row],[Storeindex]], storelocation_table[id],0), MATCH(Sales_table[[#Headers],[State]], storelocation_table[#Headers], 0))</f>
        <v>Texas</v>
      </c>
      <c r="K13305" s="1">
        <f>INDEX(storelocation_table[], MATCH(Sales_table[[#This Row],[Storeindex]], storelocation_table[id], 0), MATCH(Sales_table[[#Headers],[Population]], storelocation_table[#Headers], 0))</f>
        <v>249042</v>
      </c>
      <c r="L13305" s="1"/>
      <c r="M13305" s="1">
        <f>INDEX(storelocation_table[], MATCH(Sales_table[[#This Row],[Storeindex]], storelocation_table[id], 0), MATCH(Sales_table[[#Headers],[median_income]], storelocation_table[#Headers], 0))</f>
        <v>44648</v>
      </c>
      <c r="N13305" s="1">
        <v>47</v>
      </c>
      <c r="O13305" s="1" t="str">
        <f>INDEX(Product_table[], MATCH(Sales_table[[#This Row],[Productindex]], Product_table[Index], 0), MATCH(Sales_table[[#Headers],[Product Name]], Product_table[#Headers], 0))</f>
        <v>Audio</v>
      </c>
      <c r="P13305" s="1" t="str">
        <f>INDEX(Product_table[], MATCH(Sales_table[[#This Row],[Productindex]], Product_table[Index], 0), MATCH(Sales_table[[#Headers],[Product Category]], Product_table[#Headers], 0))</f>
        <v>Electronics</v>
      </c>
      <c r="Q13305" s="1">
        <v>7</v>
      </c>
      <c r="R13305" s="10">
        <v>464.179842710495</v>
      </c>
      <c r="S13305" s="10">
        <v>331.55703050749645</v>
      </c>
      <c r="T13305" s="10">
        <f>SUM(Sales_table[[#This Row],[unit price]] * Sales_table[[#This Row],[Order qty]])</f>
        <v>3249.258898973465</v>
      </c>
      <c r="U13305" s="11">
        <f>SUM(Sales_table[[#This Row],[unit price]]-Sales_table[[#This Row],[unit cost]])</f>
        <v>132.62281220299855</v>
      </c>
      <c r="V13305" s="10">
        <f>SUM(Sales_table[[#This Row],[Unit Profit]]*Sales_table[[#This Row],[Order qty]])</f>
        <v>928.35968542098976</v>
      </c>
    </row>
    <row r="13306" spans="1:22" ht="14.25" customHeight="1" x14ac:dyDescent="0.25">
      <c r="A13306" s="1" t="s">
        <v>13317</v>
      </c>
      <c r="B13306" s="14">
        <v>43895</v>
      </c>
      <c r="C13306" s="14" t="str">
        <f>TEXT(Sales_table[[#This Row],[Sales Date]], "mmmm")</f>
        <v>March</v>
      </c>
      <c r="D13306" s="1" t="s">
        <v>14</v>
      </c>
      <c r="E13306" s="1">
        <v>1</v>
      </c>
      <c r="F13306" s="1" t="str">
        <f>INDEX(Sales_Team[], MATCH(Sales_table[[#This Row],[Salesteamindex]], Sales_Team[Index], 0), MATCH(Sales_table[[#Headers],[Sales Person]], Sales_Team[#Headers], 0))</f>
        <v>Adam Hernandez</v>
      </c>
      <c r="G13306" s="1">
        <v>106</v>
      </c>
      <c r="H13306" s="1" t="str">
        <f>INDEX(storelocation_table[], MATCH(Sales_table[[#This Row],[Storeindex]], storelocation_table[id], 0), MATCH(Sales_table[[#Headers],[Store Name]], storelocation_table[#Headers], 0))</f>
        <v>Hartford (Town)</v>
      </c>
      <c r="I13306" s="1" t="str">
        <f>INDEX(Sales_Team[], MATCH(Sales_table[[#This Row],[Salesteamindex]], Sales_Team[Index], 0), MATCH(Sales_table[[#Headers],[Region]], Sales_Team[#Headers], 0))</f>
        <v>Northeast</v>
      </c>
      <c r="J13306" s="1" t="str">
        <f>INDEX(storelocation_table[], MATCH(Sales_table[[#This Row],[Storeindex]], storelocation_table[id],0), MATCH(Sales_table[[#Headers],[State]], storelocation_table[#Headers], 0))</f>
        <v>Connecticut</v>
      </c>
      <c r="K13306" s="1">
        <f>INDEX(storelocation_table[], MATCH(Sales_table[[#This Row],[Storeindex]], storelocation_table[id], 0), MATCH(Sales_table[[#Headers],[Population]], storelocation_table[#Headers], 0))</f>
        <v>124006</v>
      </c>
      <c r="L13306" s="1"/>
      <c r="M13306" s="1">
        <f>INDEX(storelocation_table[], MATCH(Sales_table[[#This Row],[Storeindex]], storelocation_table[id], 0), MATCH(Sales_table[[#Headers],[median_income]], storelocation_table[#Headers], 0))</f>
        <v>30630</v>
      </c>
      <c r="N13306" s="1">
        <v>30</v>
      </c>
      <c r="O13306" s="1" t="str">
        <f>INDEX(Product_table[], MATCH(Sales_table[[#This Row],[Productindex]], Product_table[Index], 0), MATCH(Sales_table[[#Headers],[Product Name]], Product_table[#Headers], 0))</f>
        <v>Wall Coverings</v>
      </c>
      <c r="P13306" s="1" t="str">
        <f>INDEX(Product_table[], MATCH(Sales_table[[#This Row],[Productindex]], Product_table[Index], 0), MATCH(Sales_table[[#Headers],[Product Category]], Product_table[#Headers], 0))</f>
        <v>Decoratives</v>
      </c>
      <c r="Q13306" s="1">
        <v>5</v>
      </c>
      <c r="R13306" s="10">
        <v>441.48152321577072</v>
      </c>
      <c r="S13306" s="10">
        <v>315.34394515412197</v>
      </c>
      <c r="T13306" s="10">
        <f>SUM(Sales_table[[#This Row],[unit price]] * Sales_table[[#This Row],[Order qty]])</f>
        <v>2207.4076160788536</v>
      </c>
      <c r="U13306" s="11">
        <f>SUM(Sales_table[[#This Row],[unit price]]-Sales_table[[#This Row],[unit cost]])</f>
        <v>126.13757806164875</v>
      </c>
      <c r="V13306" s="10">
        <f>SUM(Sales_table[[#This Row],[Unit Profit]]*Sales_table[[#This Row],[Order qty]])</f>
        <v>630.68789030824382</v>
      </c>
    </row>
    <row r="13307" spans="1:22" ht="14.25" customHeight="1" x14ac:dyDescent="0.25">
      <c r="A13307" s="1" t="s">
        <v>13318</v>
      </c>
      <c r="B13307" s="14">
        <v>43975</v>
      </c>
      <c r="C13307" s="14" t="str">
        <f>TEXT(Sales_table[[#This Row],[Sales Date]], "mmmm")</f>
        <v>May</v>
      </c>
      <c r="D13307" s="1" t="s">
        <v>18</v>
      </c>
      <c r="E13307" s="1">
        <v>22</v>
      </c>
      <c r="F13307" s="1" t="str">
        <f>INDEX(Sales_Team[], MATCH(Sales_table[[#This Row],[Salesteamindex]], Sales_Team[Index], 0), MATCH(Sales_table[[#Headers],[Sales Person]], Sales_Team[#Headers], 0))</f>
        <v>Joe Price</v>
      </c>
      <c r="G13307" s="1">
        <v>349</v>
      </c>
      <c r="H13307" s="1" t="str">
        <f>INDEX(storelocation_table[], MATCH(Sales_table[[#This Row],[Storeindex]], storelocation_table[id], 0), MATCH(Sales_table[[#Headers],[Store Name]], storelocation_table[#Headers], 0))</f>
        <v>Alexandria</v>
      </c>
      <c r="I13307" s="1" t="str">
        <f>INDEX(Sales_Team[], MATCH(Sales_table[[#This Row],[Salesteamindex]], Sales_Team[Index], 0), MATCH(Sales_table[[#Headers],[Region]], Sales_Team[#Headers], 0))</f>
        <v>Northeast</v>
      </c>
      <c r="J13307" s="1" t="str">
        <f>INDEX(storelocation_table[], MATCH(Sales_table[[#This Row],[Storeindex]], storelocation_table[id],0), MATCH(Sales_table[[#Headers],[State]], storelocation_table[#Headers], 0))</f>
        <v>Virginia</v>
      </c>
      <c r="K13307" s="1">
        <f>INDEX(storelocation_table[], MATCH(Sales_table[[#This Row],[Storeindex]], storelocation_table[id], 0), MATCH(Sales_table[[#Headers],[Population]], storelocation_table[#Headers], 0))</f>
        <v>153511</v>
      </c>
      <c r="L13307" s="1"/>
      <c r="M13307" s="1">
        <f>INDEX(storelocation_table[], MATCH(Sales_table[[#This Row],[Storeindex]], storelocation_table[id], 0), MATCH(Sales_table[[#Headers],[median_income]], storelocation_table[#Headers], 0))</f>
        <v>89134</v>
      </c>
      <c r="N13307" s="1">
        <v>6</v>
      </c>
      <c r="O13307" s="1" t="str">
        <f>INDEX(Product_table[], MATCH(Sales_table[[#This Row],[Productindex]], Product_table[Index], 0), MATCH(Sales_table[[#Headers],[Product Name]], Product_table[#Headers], 0))</f>
        <v>Computers</v>
      </c>
      <c r="P13307" s="1" t="str">
        <f>INDEX(Product_table[], MATCH(Sales_table[[#This Row],[Productindex]], Product_table[Index], 0), MATCH(Sales_table[[#Headers],[Product Category]], Product_table[#Headers], 0))</f>
        <v>Electronics</v>
      </c>
      <c r="Q13307" s="1">
        <v>1</v>
      </c>
      <c r="R13307" s="10">
        <v>429.42993628978729</v>
      </c>
      <c r="S13307" s="10">
        <v>306.73566877841949</v>
      </c>
      <c r="T13307" s="10">
        <f>SUM(Sales_table[[#This Row],[unit price]] * Sales_table[[#This Row],[Order qty]])</f>
        <v>429.42993628978729</v>
      </c>
      <c r="U13307" s="11">
        <f>SUM(Sales_table[[#This Row],[unit price]]-Sales_table[[#This Row],[unit cost]])</f>
        <v>122.6942675113678</v>
      </c>
      <c r="V13307" s="10">
        <f>SUM(Sales_table[[#This Row],[Unit Profit]]*Sales_table[[#This Row],[Order qty]])</f>
        <v>122.6942675113678</v>
      </c>
    </row>
    <row r="13308" spans="1:22" ht="14.25" customHeight="1" x14ac:dyDescent="0.25">
      <c r="A13308" s="1" t="s">
        <v>13319</v>
      </c>
      <c r="B13308" s="14">
        <v>43882</v>
      </c>
      <c r="C13308" s="14" t="str">
        <f>TEXT(Sales_table[[#This Row],[Sales Date]], "mmmm")</f>
        <v>February</v>
      </c>
      <c r="D13308" s="1" t="s">
        <v>12</v>
      </c>
      <c r="E13308" s="1">
        <v>20</v>
      </c>
      <c r="F13308" s="1" t="str">
        <f>INDEX(Sales_Team[], MATCH(Sales_table[[#This Row],[Salesteamindex]], Sales_Team[Index], 0), MATCH(Sales_table[[#Headers],[Sales Person]], Sales_Team[#Headers], 0))</f>
        <v>Joshua Kenedy</v>
      </c>
      <c r="G13308" s="1">
        <v>224</v>
      </c>
      <c r="H13308" s="1" t="str">
        <f>INDEX(storelocation_table[], MATCH(Sales_table[[#This Row],[Storeindex]], storelocation_table[id], 0), MATCH(Sales_table[[#Headers],[Store Name]], storelocation_table[#Headers], 0))</f>
        <v>Kansas City</v>
      </c>
      <c r="I13308" s="1" t="str">
        <f>INDEX(Sales_Team[], MATCH(Sales_table[[#This Row],[Salesteamindex]], Sales_Team[Index], 0), MATCH(Sales_table[[#Headers],[Region]], Sales_Team[#Headers], 0))</f>
        <v>West</v>
      </c>
      <c r="J13308" s="1" t="str">
        <f>INDEX(storelocation_table[], MATCH(Sales_table[[#This Row],[Storeindex]], storelocation_table[id],0), MATCH(Sales_table[[#Headers],[State]], storelocation_table[#Headers], 0))</f>
        <v>Missouri</v>
      </c>
      <c r="K13308" s="1">
        <f>INDEX(storelocation_table[], MATCH(Sales_table[[#This Row],[Storeindex]], storelocation_table[id], 0), MATCH(Sales_table[[#Headers],[Population]], storelocation_table[#Headers], 0))</f>
        <v>475378</v>
      </c>
      <c r="L13308" s="1"/>
      <c r="M13308" s="1">
        <f>INDEX(storelocation_table[], MATCH(Sales_table[[#This Row],[Storeindex]], storelocation_table[id], 0), MATCH(Sales_table[[#Headers],[median_income]], storelocation_table[#Headers], 0))</f>
        <v>45821</v>
      </c>
      <c r="N13308" s="1">
        <v>29</v>
      </c>
      <c r="O13308" s="1" t="str">
        <f>INDEX(Product_table[], MATCH(Sales_table[[#This Row],[Productindex]], Product_table[Index], 0), MATCH(Sales_table[[#Headers],[Product Name]], Product_table[#Headers], 0))</f>
        <v>Pendants</v>
      </c>
      <c r="P13308" s="1" t="str">
        <f>INDEX(Product_table[], MATCH(Sales_table[[#This Row],[Productindex]], Product_table[Index], 0), MATCH(Sales_table[[#Headers],[Product Category]], Product_table[#Headers], 0))</f>
        <v>Collections</v>
      </c>
      <c r="Q13308" s="1">
        <v>5</v>
      </c>
      <c r="R13308" s="10">
        <v>298.96183329820633</v>
      </c>
      <c r="S13308" s="10">
        <v>213.54416664157597</v>
      </c>
      <c r="T13308" s="10">
        <f>SUM(Sales_table[[#This Row],[unit price]] * Sales_table[[#This Row],[Order qty]])</f>
        <v>1494.8091664910316</v>
      </c>
      <c r="U13308" s="11">
        <f>SUM(Sales_table[[#This Row],[unit price]]-Sales_table[[#This Row],[unit cost]])</f>
        <v>85.41766665663036</v>
      </c>
      <c r="V13308" s="10">
        <f>SUM(Sales_table[[#This Row],[Unit Profit]]*Sales_table[[#This Row],[Order qty]])</f>
        <v>427.08833328315177</v>
      </c>
    </row>
    <row r="13309" spans="1:22" ht="14.25" customHeight="1" x14ac:dyDescent="0.25">
      <c r="A13309" s="1" t="s">
        <v>13320</v>
      </c>
      <c r="B13309" s="14">
        <v>43937</v>
      </c>
      <c r="C13309" s="14" t="str">
        <f>TEXT(Sales_table[[#This Row],[Sales Date]], "mmmm")</f>
        <v>April</v>
      </c>
      <c r="D13309" s="1" t="s">
        <v>18</v>
      </c>
      <c r="E13309" s="1">
        <v>14</v>
      </c>
      <c r="F13309" s="1" t="str">
        <f>INDEX(Sales_Team[], MATCH(Sales_table[[#This Row],[Salesteamindex]], Sales_Team[Index], 0), MATCH(Sales_table[[#Headers],[Sales Person]], Sales_Team[#Headers], 0))</f>
        <v>Paul Holmes</v>
      </c>
      <c r="G13309" s="1">
        <v>50</v>
      </c>
      <c r="H13309" s="1" t="str">
        <f>INDEX(storelocation_table[], MATCH(Sales_table[[#This Row],[Storeindex]], storelocation_table[id], 0), MATCH(Sales_table[[#Headers],[Store Name]], storelocation_table[#Headers], 0))</f>
        <v>Moreno Valley</v>
      </c>
      <c r="I13309" s="1" t="str">
        <f>INDEX(Sales_Team[], MATCH(Sales_table[[#This Row],[Salesteamindex]], Sales_Team[Index], 0), MATCH(Sales_table[[#Headers],[Region]], Sales_Team[#Headers], 0))</f>
        <v>Midwest</v>
      </c>
      <c r="J13309" s="1" t="str">
        <f>INDEX(storelocation_table[], MATCH(Sales_table[[#This Row],[Storeindex]], storelocation_table[id],0), MATCH(Sales_table[[#Headers],[State]], storelocation_table[#Headers], 0))</f>
        <v>California</v>
      </c>
      <c r="K13309" s="1">
        <f>INDEX(storelocation_table[], MATCH(Sales_table[[#This Row],[Storeindex]], storelocation_table[id], 0), MATCH(Sales_table[[#Headers],[Population]], storelocation_table[#Headers], 0))</f>
        <v>204198</v>
      </c>
      <c r="L13309" s="1"/>
      <c r="M13309" s="1">
        <f>INDEX(storelocation_table[], MATCH(Sales_table[[#This Row],[Storeindex]], storelocation_table[id], 0), MATCH(Sales_table[[#Headers],[median_income]], storelocation_table[#Headers], 0))</f>
        <v>54590</v>
      </c>
      <c r="N13309" s="1">
        <v>29</v>
      </c>
      <c r="O13309" s="1" t="str">
        <f>INDEX(Product_table[], MATCH(Sales_table[[#This Row],[Productindex]], Product_table[Index], 0), MATCH(Sales_table[[#Headers],[Product Name]], Product_table[#Headers], 0))</f>
        <v>Pendants</v>
      </c>
      <c r="P13309" s="1" t="str">
        <f>INDEX(Product_table[], MATCH(Sales_table[[#This Row],[Productindex]], Product_table[Index], 0), MATCH(Sales_table[[#Headers],[Product Category]], Product_table[#Headers], 0))</f>
        <v>Collections</v>
      </c>
      <c r="Q13309" s="1">
        <v>10</v>
      </c>
      <c r="R13309" s="10">
        <v>407.42223358154297</v>
      </c>
      <c r="S13309" s="10">
        <v>291.01588112967357</v>
      </c>
      <c r="T13309" s="10">
        <f>SUM(Sales_table[[#This Row],[unit price]] * Sales_table[[#This Row],[Order qty]])</f>
        <v>4074.2223358154297</v>
      </c>
      <c r="U13309" s="11">
        <f>SUM(Sales_table[[#This Row],[unit price]]-Sales_table[[#This Row],[unit cost]])</f>
        <v>116.4063524518694</v>
      </c>
      <c r="V13309" s="10">
        <f>SUM(Sales_table[[#This Row],[Unit Profit]]*Sales_table[[#This Row],[Order qty]])</f>
        <v>1164.0635245186941</v>
      </c>
    </row>
    <row r="13310" spans="1:22" ht="14.25" customHeight="1" x14ac:dyDescent="0.25">
      <c r="A13310" s="1" t="s">
        <v>13321</v>
      </c>
      <c r="B13310" s="14">
        <v>43943</v>
      </c>
      <c r="C13310" s="14" t="str">
        <f>TEXT(Sales_table[[#This Row],[Sales Date]], "mmmm")</f>
        <v>April</v>
      </c>
      <c r="D13310" s="1" t="s">
        <v>14</v>
      </c>
      <c r="E13310" s="1">
        <v>9</v>
      </c>
      <c r="F13310" s="1" t="str">
        <f>INDEX(Sales_Team[], MATCH(Sales_table[[#This Row],[Salesteamindex]], Sales_Team[Index], 0), MATCH(Sales_table[[#Headers],[Sales Person]], Sales_Team[#Headers], 0))</f>
        <v>Joshua Ryan</v>
      </c>
      <c r="G13310" s="1">
        <v>268</v>
      </c>
      <c r="H13310" s="1" t="str">
        <f>INDEX(storelocation_table[], MATCH(Sales_table[[#This Row],[Storeindex]], storelocation_table[id], 0), MATCH(Sales_table[[#Headers],[Store Name]], storelocation_table[#Headers], 0))</f>
        <v>North Hempstead</v>
      </c>
      <c r="I13310" s="1" t="str">
        <f>INDEX(Sales_Team[], MATCH(Sales_table[[#This Row],[Salesteamindex]], Sales_Team[Index], 0), MATCH(Sales_table[[#Headers],[Region]], Sales_Team[#Headers], 0))</f>
        <v>Midwest</v>
      </c>
      <c r="J13310" s="1" t="str">
        <f>INDEX(storelocation_table[], MATCH(Sales_table[[#This Row],[Storeindex]], storelocation_table[id],0), MATCH(Sales_table[[#Headers],[State]], storelocation_table[#Headers], 0))</f>
        <v>New York</v>
      </c>
      <c r="K13310" s="1">
        <f>INDEX(storelocation_table[], MATCH(Sales_table[[#This Row],[Storeindex]], storelocation_table[id], 0), MATCH(Sales_table[[#Headers],[Population]], storelocation_table[#Headers], 0))</f>
        <v>230614</v>
      </c>
      <c r="L13310" s="1"/>
      <c r="M13310" s="1">
        <f>INDEX(storelocation_table[], MATCH(Sales_table[[#This Row],[Storeindex]], storelocation_table[id], 0), MATCH(Sales_table[[#Headers],[median_income]], storelocation_table[#Headers], 0))</f>
        <v>104698</v>
      </c>
      <c r="N13310" s="1">
        <v>40</v>
      </c>
      <c r="O13310" s="1" t="str">
        <f>INDEX(Product_table[], MATCH(Sales_table[[#This Row],[Productindex]], Product_table[Index], 0), MATCH(Sales_table[[#Headers],[Product Name]], Product_table[#Headers], 0))</f>
        <v>Rugs</v>
      </c>
      <c r="P13310" s="1" t="str">
        <f>INDEX(Product_table[], MATCH(Sales_table[[#This Row],[Productindex]], Product_table[Index], 0), MATCH(Sales_table[[#Headers],[Product Category]], Product_table[#Headers], 0))</f>
        <v>Decoratives</v>
      </c>
      <c r="Q13310" s="1">
        <v>6</v>
      </c>
      <c r="R13310" s="10">
        <v>273.3102588057518</v>
      </c>
      <c r="S13310" s="10">
        <v>195.22161343267987</v>
      </c>
      <c r="T13310" s="10">
        <f>SUM(Sales_table[[#This Row],[unit price]] * Sales_table[[#This Row],[Order qty]])</f>
        <v>1639.8615528345108</v>
      </c>
      <c r="U13310" s="11">
        <f>SUM(Sales_table[[#This Row],[unit price]]-Sales_table[[#This Row],[unit cost]])</f>
        <v>78.088645373071927</v>
      </c>
      <c r="V13310" s="10">
        <f>SUM(Sales_table[[#This Row],[Unit Profit]]*Sales_table[[#This Row],[Order qty]])</f>
        <v>468.53187223843156</v>
      </c>
    </row>
    <row r="13311" spans="1:22" ht="14.25" customHeight="1" x14ac:dyDescent="0.25">
      <c r="A13311" s="1" t="s">
        <v>13322</v>
      </c>
      <c r="B13311" s="14">
        <v>43860</v>
      </c>
      <c r="C13311" s="14" t="str">
        <f>TEXT(Sales_table[[#This Row],[Sales Date]], "mmmm")</f>
        <v>January</v>
      </c>
      <c r="D13311" s="1" t="s">
        <v>18</v>
      </c>
      <c r="E13311" s="1">
        <v>10</v>
      </c>
      <c r="F13311" s="1" t="str">
        <f>INDEX(Sales_Team[], MATCH(Sales_table[[#This Row],[Salesteamindex]], Sales_Team[Index], 0), MATCH(Sales_table[[#Headers],[Sales Person]], Sales_Team[#Headers], 0))</f>
        <v>Jonathan Hawkins</v>
      </c>
      <c r="G13311" s="1">
        <v>137</v>
      </c>
      <c r="H13311" s="1" t="str">
        <f>INDEX(storelocation_table[], MATCH(Sales_table[[#This Row],[Storeindex]], storelocation_table[id], 0), MATCH(Sales_table[[#Headers],[Store Name]], storelocation_table[#Headers], 0))</f>
        <v>Tampa</v>
      </c>
      <c r="I13311" s="1" t="str">
        <f>INDEX(Sales_Team[], MATCH(Sales_table[[#This Row],[Salesteamindex]], Sales_Team[Index], 0), MATCH(Sales_table[[#Headers],[Region]], Sales_Team[#Headers], 0))</f>
        <v>West</v>
      </c>
      <c r="J13311" s="1" t="str">
        <f>INDEX(storelocation_table[], MATCH(Sales_table[[#This Row],[Storeindex]], storelocation_table[id],0), MATCH(Sales_table[[#Headers],[State]], storelocation_table[#Headers], 0))</f>
        <v>Florida</v>
      </c>
      <c r="K13311" s="1">
        <f>INDEX(storelocation_table[], MATCH(Sales_table[[#This Row],[Storeindex]], storelocation_table[id], 0), MATCH(Sales_table[[#Headers],[Population]], storelocation_table[#Headers], 0))</f>
        <v>369075</v>
      </c>
      <c r="L13311" s="1"/>
      <c r="M13311" s="1">
        <f>INDEX(storelocation_table[], MATCH(Sales_table[[#This Row],[Storeindex]], storelocation_table[id], 0), MATCH(Sales_table[[#Headers],[median_income]], storelocation_table[#Headers], 0))</f>
        <v>44185</v>
      </c>
      <c r="N13311" s="1">
        <v>23</v>
      </c>
      <c r="O13311" s="1" t="str">
        <f>INDEX(Product_table[], MATCH(Sales_table[[#This Row],[Productindex]], Product_table[Index], 0), MATCH(Sales_table[[#Headers],[Product Name]], Product_table[#Headers], 0))</f>
        <v>Accessories</v>
      </c>
      <c r="P13311" s="1" t="str">
        <f>INDEX(Product_table[], MATCH(Sales_table[[#This Row],[Productindex]], Product_table[Index], 0), MATCH(Sales_table[[#Headers],[Product Category]], Product_table[#Headers], 0))</f>
        <v>Accessories</v>
      </c>
      <c r="Q13311" s="1">
        <v>10</v>
      </c>
      <c r="R13311" s="10">
        <v>571.52600491046906</v>
      </c>
      <c r="S13311" s="10">
        <v>408.23286065033506</v>
      </c>
      <c r="T13311" s="10">
        <f>SUM(Sales_table[[#This Row],[unit price]] * Sales_table[[#This Row],[Order qty]])</f>
        <v>5715.2600491046906</v>
      </c>
      <c r="U13311" s="11">
        <f>SUM(Sales_table[[#This Row],[unit price]]-Sales_table[[#This Row],[unit cost]])</f>
        <v>163.293144260134</v>
      </c>
      <c r="V13311" s="10">
        <f>SUM(Sales_table[[#This Row],[Unit Profit]]*Sales_table[[#This Row],[Order qty]])</f>
        <v>1632.93144260134</v>
      </c>
    </row>
    <row r="13312" spans="1:22" ht="14.25" customHeight="1" x14ac:dyDescent="0.25">
      <c r="A13312" s="1" t="s">
        <v>13323</v>
      </c>
      <c r="B13312" s="14">
        <v>43879</v>
      </c>
      <c r="C13312" s="14" t="str">
        <f>TEXT(Sales_table[[#This Row],[Sales Date]], "mmmm")</f>
        <v>February</v>
      </c>
      <c r="D13312" s="1" t="s">
        <v>10</v>
      </c>
      <c r="E13312" s="1">
        <v>25</v>
      </c>
      <c r="F13312" s="1" t="str">
        <f>INDEX(Sales_Team[], MATCH(Sales_table[[#This Row],[Salesteamindex]], Sales_Team[Index], 0), MATCH(Sales_table[[#Headers],[Sales Person]], Sales_Team[#Headers], 0))</f>
        <v>Patrick Graham</v>
      </c>
      <c r="G13312" s="1">
        <v>130</v>
      </c>
      <c r="H13312" s="1" t="str">
        <f>INDEX(storelocation_table[], MATCH(Sales_table[[#This Row],[Storeindex]], storelocation_table[id], 0), MATCH(Sales_table[[#Headers],[Store Name]], storelocation_table[#Headers], 0))</f>
        <v>Palm Bay</v>
      </c>
      <c r="I13312" s="1" t="str">
        <f>INDEX(Sales_Team[], MATCH(Sales_table[[#This Row],[Salesteamindex]], Sales_Team[Index], 0), MATCH(Sales_table[[#Headers],[Region]], Sales_Team[#Headers], 0))</f>
        <v>South</v>
      </c>
      <c r="J13312" s="1" t="str">
        <f>INDEX(storelocation_table[], MATCH(Sales_table[[#This Row],[Storeindex]], storelocation_table[id],0), MATCH(Sales_table[[#Headers],[State]], storelocation_table[#Headers], 0))</f>
        <v>Florida</v>
      </c>
      <c r="K13312" s="1">
        <f>INDEX(storelocation_table[], MATCH(Sales_table[[#This Row],[Storeindex]], storelocation_table[id], 0), MATCH(Sales_table[[#Headers],[Population]], storelocation_table[#Headers], 0))</f>
        <v>107888</v>
      </c>
      <c r="L13312" s="1"/>
      <c r="M13312" s="1">
        <f>INDEX(storelocation_table[], MATCH(Sales_table[[#This Row],[Storeindex]], storelocation_table[id], 0), MATCH(Sales_table[[#Headers],[median_income]], storelocation_table[#Headers], 0))</f>
        <v>43163</v>
      </c>
      <c r="N13312" s="1">
        <v>33</v>
      </c>
      <c r="O13312" s="1" t="str">
        <f>INDEX(Product_table[], MATCH(Sales_table[[#This Row],[Productindex]], Product_table[Index], 0), MATCH(Sales_table[[#Headers],[Product Name]], Product_table[#Headers], 0))</f>
        <v>Outdoor Decor</v>
      </c>
      <c r="P13312" s="1" t="str">
        <f>INDEX(Product_table[], MATCH(Sales_table[[#This Row],[Productindex]], Product_table[Index], 0), MATCH(Sales_table[[#Headers],[Product Category]], Product_table[#Headers], 0))</f>
        <v>Decoratives</v>
      </c>
      <c r="Q13312" s="1">
        <v>2</v>
      </c>
      <c r="R13312" s="10">
        <v>584.17680126428604</v>
      </c>
      <c r="S13312" s="10">
        <v>417.26914376020432</v>
      </c>
      <c r="T13312" s="10">
        <f>SUM(Sales_table[[#This Row],[unit price]] * Sales_table[[#This Row],[Order qty]])</f>
        <v>1168.3536025285721</v>
      </c>
      <c r="U13312" s="11">
        <f>SUM(Sales_table[[#This Row],[unit price]]-Sales_table[[#This Row],[unit cost]])</f>
        <v>166.90765750408173</v>
      </c>
      <c r="V13312" s="10">
        <f>SUM(Sales_table[[#This Row],[Unit Profit]]*Sales_table[[#This Row],[Order qty]])</f>
        <v>333.81531500816345</v>
      </c>
    </row>
    <row r="13313" spans="1:22" ht="14.25" customHeight="1" x14ac:dyDescent="0.25">
      <c r="A13313" s="1" t="s">
        <v>13324</v>
      </c>
      <c r="B13313" s="14">
        <v>43968</v>
      </c>
      <c r="C13313" s="14" t="str">
        <f>TEXT(Sales_table[[#This Row],[Sales Date]], "mmmm")</f>
        <v>May</v>
      </c>
      <c r="D13313" s="1" t="s">
        <v>18</v>
      </c>
      <c r="E13313" s="1">
        <v>15</v>
      </c>
      <c r="F13313" s="1" t="str">
        <f>INDEX(Sales_Team[], MATCH(Sales_table[[#This Row],[Salesteamindex]], Sales_Team[Index], 0), MATCH(Sales_table[[#Headers],[Sales Person]], Sales_Team[#Headers], 0))</f>
        <v>Roger Alexander</v>
      </c>
      <c r="G13313" s="1">
        <v>41</v>
      </c>
      <c r="H13313" s="1" t="str">
        <f>INDEX(storelocation_table[], MATCH(Sales_table[[#This Row],[Storeindex]], storelocation_table[id], 0), MATCH(Sales_table[[#Headers],[Store Name]], storelocation_table[#Headers], 0))</f>
        <v>Hayward</v>
      </c>
      <c r="I13313" s="1" t="str">
        <f>INDEX(Sales_Team[], MATCH(Sales_table[[#This Row],[Salesteamindex]], Sales_Team[Index], 0), MATCH(Sales_table[[#Headers],[Region]], Sales_Team[#Headers], 0))</f>
        <v>Midwest</v>
      </c>
      <c r="J13313" s="1" t="str">
        <f>INDEX(storelocation_table[], MATCH(Sales_table[[#This Row],[Storeindex]], storelocation_table[id],0), MATCH(Sales_table[[#Headers],[State]], storelocation_table[#Headers], 0))</f>
        <v>California</v>
      </c>
      <c r="K13313" s="1">
        <f>INDEX(storelocation_table[], MATCH(Sales_table[[#This Row],[Storeindex]], storelocation_table[id], 0), MATCH(Sales_table[[#Headers],[Population]], storelocation_table[#Headers], 0))</f>
        <v>158289</v>
      </c>
      <c r="L13313" s="1"/>
      <c r="M13313" s="1">
        <f>INDEX(storelocation_table[], MATCH(Sales_table[[#This Row],[Storeindex]], storelocation_table[id], 0), MATCH(Sales_table[[#Headers],[median_income]], storelocation_table[#Headers], 0))</f>
        <v>65096</v>
      </c>
      <c r="N13313" s="1">
        <v>6</v>
      </c>
      <c r="O13313" s="1" t="str">
        <f>INDEX(Product_table[], MATCH(Sales_table[[#This Row],[Productindex]], Product_table[Index], 0), MATCH(Sales_table[[#Headers],[Product Name]], Product_table[#Headers], 0))</f>
        <v>Computers</v>
      </c>
      <c r="P13313" s="1" t="str">
        <f>INDEX(Product_table[], MATCH(Sales_table[[#This Row],[Productindex]], Product_table[Index], 0), MATCH(Sales_table[[#Headers],[Product Category]], Product_table[#Headers], 0))</f>
        <v>Electronics</v>
      </c>
      <c r="Q13313" s="1">
        <v>1</v>
      </c>
      <c r="R13313" s="10">
        <v>548.51780819892883</v>
      </c>
      <c r="S13313" s="10">
        <v>391.79843442780634</v>
      </c>
      <c r="T13313" s="10">
        <f>SUM(Sales_table[[#This Row],[unit price]] * Sales_table[[#This Row],[Order qty]])</f>
        <v>548.51780819892883</v>
      </c>
      <c r="U13313" s="11">
        <f>SUM(Sales_table[[#This Row],[unit price]]-Sales_table[[#This Row],[unit cost]])</f>
        <v>156.71937377112249</v>
      </c>
      <c r="V13313" s="10">
        <f>SUM(Sales_table[[#This Row],[Unit Profit]]*Sales_table[[#This Row],[Order qty]])</f>
        <v>156.71937377112249</v>
      </c>
    </row>
    <row r="13314" spans="1:22" ht="14.25" customHeight="1" x14ac:dyDescent="0.25">
      <c r="A13314" s="1" t="s">
        <v>13325</v>
      </c>
      <c r="B13314" s="14">
        <v>43973</v>
      </c>
      <c r="C13314" s="14" t="str">
        <f>TEXT(Sales_table[[#This Row],[Sales Date]], "mmmm")</f>
        <v>May</v>
      </c>
      <c r="D13314" s="1" t="s">
        <v>18</v>
      </c>
      <c r="E13314" s="1">
        <v>11</v>
      </c>
      <c r="F13314" s="1" t="str">
        <f>INDEX(Sales_Team[], MATCH(Sales_table[[#This Row],[Salesteamindex]], Sales_Team[Index], 0), MATCH(Sales_table[[#Headers],[Sales Person]], Sales_Team[#Headers], 0))</f>
        <v>Joshua Little</v>
      </c>
      <c r="G13314" s="1">
        <v>156</v>
      </c>
      <c r="H13314" s="1" t="str">
        <f>INDEX(storelocation_table[], MATCH(Sales_table[[#This Row],[Storeindex]], storelocation_table[id], 0), MATCH(Sales_table[[#Headers],[Store Name]], storelocation_table[#Headers], 0))</f>
        <v>Chicago</v>
      </c>
      <c r="I13314" s="1" t="str">
        <f>INDEX(Sales_Team[], MATCH(Sales_table[[#This Row],[Salesteamindex]], Sales_Team[Index], 0), MATCH(Sales_table[[#Headers],[Region]], Sales_Team[#Headers], 0))</f>
        <v>South</v>
      </c>
      <c r="J13314" s="1" t="str">
        <f>INDEX(storelocation_table[], MATCH(Sales_table[[#This Row],[Storeindex]], storelocation_table[id],0), MATCH(Sales_table[[#Headers],[State]], storelocation_table[#Headers], 0))</f>
        <v>Illinois</v>
      </c>
      <c r="K13314" s="1">
        <f>INDEX(storelocation_table[], MATCH(Sales_table[[#This Row],[Storeindex]], storelocation_table[id], 0), MATCH(Sales_table[[#Headers],[Population]], storelocation_table[#Headers], 0))</f>
        <v>2720546</v>
      </c>
      <c r="L13314" s="1"/>
      <c r="M13314" s="1">
        <f>INDEX(storelocation_table[], MATCH(Sales_table[[#This Row],[Storeindex]], storelocation_table[id], 0), MATCH(Sales_table[[#Headers],[median_income]], storelocation_table[#Headers], 0))</f>
        <v>48522</v>
      </c>
      <c r="N13314" s="1">
        <v>17</v>
      </c>
      <c r="O13314" s="1" t="str">
        <f>INDEX(Product_table[], MATCH(Sales_table[[#This Row],[Productindex]], Product_table[Index], 0), MATCH(Sales_table[[#Headers],[Product Name]], Product_table[#Headers], 0))</f>
        <v>Furniture Cushions</v>
      </c>
      <c r="P13314" s="1" t="str">
        <f>INDEX(Product_table[], MATCH(Sales_table[[#This Row],[Productindex]], Product_table[Index], 0), MATCH(Sales_table[[#Headers],[Product Category]], Product_table[#Headers], 0))</f>
        <v>Furniture</v>
      </c>
      <c r="Q13314" s="1">
        <v>6</v>
      </c>
      <c r="R13314" s="10">
        <v>492.05209940671921</v>
      </c>
      <c r="S13314" s="10">
        <v>351.46578529051374</v>
      </c>
      <c r="T13314" s="10">
        <f>SUM(Sales_table[[#This Row],[unit price]] * Sales_table[[#This Row],[Order qty]])</f>
        <v>2952.3125964403152</v>
      </c>
      <c r="U13314" s="11">
        <f>SUM(Sales_table[[#This Row],[unit price]]-Sales_table[[#This Row],[unit cost]])</f>
        <v>140.58631411620547</v>
      </c>
      <c r="V13314" s="10">
        <f>SUM(Sales_table[[#This Row],[Unit Profit]]*Sales_table[[#This Row],[Order qty]])</f>
        <v>843.51788469723283</v>
      </c>
    </row>
    <row r="13315" spans="1:22" ht="14.25" customHeight="1" x14ac:dyDescent="0.25">
      <c r="A13315" s="1" t="s">
        <v>13326</v>
      </c>
      <c r="B13315" s="14">
        <v>43894</v>
      </c>
      <c r="C13315" s="14" t="str">
        <f>TEXT(Sales_table[[#This Row],[Sales Date]], "mmmm")</f>
        <v>March</v>
      </c>
      <c r="D13315" s="1" t="s">
        <v>14</v>
      </c>
      <c r="E13315" s="1">
        <v>18</v>
      </c>
      <c r="F13315" s="1" t="str">
        <f>INDEX(Sales_Team[], MATCH(Sales_table[[#This Row],[Salesteamindex]], Sales_Team[Index], 0), MATCH(Sales_table[[#Headers],[Sales Person]], Sales_Team[#Headers], 0))</f>
        <v>Shawn Wallace</v>
      </c>
      <c r="G13315" s="1">
        <v>243</v>
      </c>
      <c r="H13315" s="1" t="str">
        <f>INDEX(storelocation_table[], MATCH(Sales_table[[#This Row],[Storeindex]], storelocation_table[id], 0), MATCH(Sales_table[[#Headers],[Store Name]], storelocation_table[#Headers], 0))</f>
        <v>Elizabeth</v>
      </c>
      <c r="I13315" s="1" t="str">
        <f>INDEX(Sales_Team[], MATCH(Sales_table[[#This Row],[Salesteamindex]], Sales_Team[Index], 0), MATCH(Sales_table[[#Headers],[Region]], Sales_Team[#Headers], 0))</f>
        <v>South</v>
      </c>
      <c r="J13315" s="1" t="str">
        <f>INDEX(storelocation_table[], MATCH(Sales_table[[#This Row],[Storeindex]], storelocation_table[id],0), MATCH(Sales_table[[#Headers],[State]], storelocation_table[#Headers], 0))</f>
        <v>New Jersey</v>
      </c>
      <c r="K13315" s="1">
        <f>INDEX(storelocation_table[], MATCH(Sales_table[[#This Row],[Storeindex]], storelocation_table[id], 0), MATCH(Sales_table[[#Headers],[Population]], storelocation_table[#Headers], 0))</f>
        <v>129007</v>
      </c>
      <c r="L13315" s="1"/>
      <c r="M13315" s="1">
        <f>INDEX(storelocation_table[], MATCH(Sales_table[[#This Row],[Storeindex]], storelocation_table[id], 0), MATCH(Sales_table[[#Headers],[median_income]], storelocation_table[#Headers], 0))</f>
        <v>43568</v>
      </c>
      <c r="N13315" s="1">
        <v>6</v>
      </c>
      <c r="O13315" s="1" t="str">
        <f>INDEX(Product_table[], MATCH(Sales_table[[#This Row],[Productindex]], Product_table[Index], 0), MATCH(Sales_table[[#Headers],[Product Name]], Product_table[#Headers], 0))</f>
        <v>Computers</v>
      </c>
      <c r="P13315" s="1" t="str">
        <f>INDEX(Product_table[], MATCH(Sales_table[[#This Row],[Productindex]], Product_table[Index], 0), MATCH(Sales_table[[#Headers],[Product Category]], Product_table[#Headers], 0))</f>
        <v>Electronics</v>
      </c>
      <c r="Q13315" s="1">
        <v>9</v>
      </c>
      <c r="R13315" s="10">
        <v>619.46478974819183</v>
      </c>
      <c r="S13315" s="10">
        <v>442.47484982013702</v>
      </c>
      <c r="T13315" s="10">
        <f>SUM(Sales_table[[#This Row],[unit price]] * Sales_table[[#This Row],[Order qty]])</f>
        <v>5575.1831077337265</v>
      </c>
      <c r="U13315" s="11">
        <f>SUM(Sales_table[[#This Row],[unit price]]-Sales_table[[#This Row],[unit cost]])</f>
        <v>176.98993992805481</v>
      </c>
      <c r="V13315" s="10">
        <f>SUM(Sales_table[[#This Row],[Unit Profit]]*Sales_table[[#This Row],[Order qty]])</f>
        <v>1592.9094593524933</v>
      </c>
    </row>
    <row r="13316" spans="1:22" ht="14.25" customHeight="1" x14ac:dyDescent="0.25">
      <c r="A13316" s="1" t="s">
        <v>13327</v>
      </c>
      <c r="B13316" s="14">
        <v>43901</v>
      </c>
      <c r="C13316" s="14" t="str">
        <f>TEXT(Sales_table[[#This Row],[Sales Date]], "mmmm")</f>
        <v>March</v>
      </c>
      <c r="D13316" s="1" t="s">
        <v>12</v>
      </c>
      <c r="E13316" s="1">
        <v>13</v>
      </c>
      <c r="F13316" s="1" t="str">
        <f>INDEX(Sales_Team[], MATCH(Sales_table[[#This Row],[Salesteamindex]], Sales_Team[Index], 0), MATCH(Sales_table[[#Headers],[Sales Person]], Sales_Team[#Headers], 0))</f>
        <v>Todd Roberts</v>
      </c>
      <c r="G13316" s="1">
        <v>224</v>
      </c>
      <c r="H13316" s="1" t="str">
        <f>INDEX(storelocation_table[], MATCH(Sales_table[[#This Row],[Storeindex]], storelocation_table[id], 0), MATCH(Sales_table[[#Headers],[Store Name]], storelocation_table[#Headers], 0))</f>
        <v>Kansas City</v>
      </c>
      <c r="I13316" s="1" t="str">
        <f>INDEX(Sales_Team[], MATCH(Sales_table[[#This Row],[Salesteamindex]], Sales_Team[Index], 0), MATCH(Sales_table[[#Headers],[Region]], Sales_Team[#Headers], 0))</f>
        <v>West</v>
      </c>
      <c r="J13316" s="1" t="str">
        <f>INDEX(storelocation_table[], MATCH(Sales_table[[#This Row],[Storeindex]], storelocation_table[id],0), MATCH(Sales_table[[#Headers],[State]], storelocation_table[#Headers], 0))</f>
        <v>Missouri</v>
      </c>
      <c r="K13316" s="1">
        <f>INDEX(storelocation_table[], MATCH(Sales_table[[#This Row],[Storeindex]], storelocation_table[id], 0), MATCH(Sales_table[[#Headers],[Population]], storelocation_table[#Headers], 0))</f>
        <v>475378</v>
      </c>
      <c r="L13316" s="1"/>
      <c r="M13316" s="1">
        <f>INDEX(storelocation_table[], MATCH(Sales_table[[#This Row],[Storeindex]], storelocation_table[id], 0), MATCH(Sales_table[[#Headers],[median_income]], storelocation_table[#Headers], 0))</f>
        <v>45821</v>
      </c>
      <c r="N13316" s="1">
        <v>27</v>
      </c>
      <c r="O13316" s="1" t="str">
        <f>INDEX(Product_table[], MATCH(Sales_table[[#This Row],[Productindex]], Product_table[Index], 0), MATCH(Sales_table[[#Headers],[Product Name]], Product_table[#Headers], 0))</f>
        <v>Wreaths</v>
      </c>
      <c r="P13316" s="1" t="str">
        <f>INDEX(Product_table[], MATCH(Sales_table[[#This Row],[Productindex]], Product_table[Index], 0), MATCH(Sales_table[[#Headers],[Product Category]], Product_table[#Headers], 0))</f>
        <v>Decoratives</v>
      </c>
      <c r="Q13316" s="1">
        <v>10</v>
      </c>
      <c r="R13316" s="10">
        <v>457.11752682924271</v>
      </c>
      <c r="S13316" s="10">
        <v>326.5125191637448</v>
      </c>
      <c r="T13316" s="10">
        <f>SUM(Sales_table[[#This Row],[unit price]] * Sales_table[[#This Row],[Order qty]])</f>
        <v>4571.1752682924271</v>
      </c>
      <c r="U13316" s="11">
        <f>SUM(Sales_table[[#This Row],[unit price]]-Sales_table[[#This Row],[unit cost]])</f>
        <v>130.60500766549791</v>
      </c>
      <c r="V13316" s="10">
        <f>SUM(Sales_table[[#This Row],[Unit Profit]]*Sales_table[[#This Row],[Order qty]])</f>
        <v>1306.050076654979</v>
      </c>
    </row>
    <row r="13317" spans="1:22" ht="14.25" customHeight="1" x14ac:dyDescent="0.25">
      <c r="A13317" s="1" t="s">
        <v>13328</v>
      </c>
      <c r="B13317" s="14">
        <v>43872</v>
      </c>
      <c r="C13317" s="14" t="str">
        <f>TEXT(Sales_table[[#This Row],[Sales Date]], "mmmm")</f>
        <v>February</v>
      </c>
      <c r="D13317" s="1" t="s">
        <v>18</v>
      </c>
      <c r="E13317" s="1">
        <v>22</v>
      </c>
      <c r="F13317" s="1" t="str">
        <f>INDEX(Sales_Team[], MATCH(Sales_table[[#This Row],[Salesteamindex]], Sales_Team[Index], 0), MATCH(Sales_table[[#Headers],[Sales Person]], Sales_Team[#Headers], 0))</f>
        <v>Joe Price</v>
      </c>
      <c r="G13317" s="1">
        <v>75</v>
      </c>
      <c r="H13317" s="1" t="str">
        <f>INDEX(storelocation_table[], MATCH(Sales_table[[#This Row],[Storeindex]], storelocation_table[id], 0), MATCH(Sales_table[[#Headers],[Store Name]], storelocation_table[#Headers], 0))</f>
        <v>Santa Clara</v>
      </c>
      <c r="I13317" s="1" t="str">
        <f>INDEX(Sales_Team[], MATCH(Sales_table[[#This Row],[Salesteamindex]], Sales_Team[Index], 0), MATCH(Sales_table[[#Headers],[Region]], Sales_Team[#Headers], 0))</f>
        <v>Northeast</v>
      </c>
      <c r="J13317" s="1" t="str">
        <f>INDEX(storelocation_table[], MATCH(Sales_table[[#This Row],[Storeindex]], storelocation_table[id],0), MATCH(Sales_table[[#Headers],[State]], storelocation_table[#Headers], 0))</f>
        <v>California</v>
      </c>
      <c r="K13317" s="1">
        <f>INDEX(storelocation_table[], MATCH(Sales_table[[#This Row],[Storeindex]], storelocation_table[id], 0), MATCH(Sales_table[[#Headers],[Population]], storelocation_table[#Headers], 0))</f>
        <v>126215</v>
      </c>
      <c r="L13317" s="1"/>
      <c r="M13317" s="1">
        <f>INDEX(storelocation_table[], MATCH(Sales_table[[#This Row],[Storeindex]], storelocation_table[id], 0), MATCH(Sales_table[[#Headers],[median_income]], storelocation_table[#Headers], 0))</f>
        <v>98914</v>
      </c>
      <c r="N13317" s="1">
        <v>21</v>
      </c>
      <c r="O13317" s="1" t="str">
        <f>INDEX(Product_table[], MATCH(Sales_table[[#This Row],[Productindex]], Product_table[Index], 0), MATCH(Sales_table[[#Headers],[Product Name]], Product_table[#Headers], 0))</f>
        <v>Floral</v>
      </c>
      <c r="P13317" s="1" t="str">
        <f>INDEX(Product_table[], MATCH(Sales_table[[#This Row],[Productindex]], Product_table[Index], 0), MATCH(Sales_table[[#Headers],[Product Category]], Product_table[#Headers], 0))</f>
        <v>Decoratives</v>
      </c>
      <c r="Q13317" s="1">
        <v>6</v>
      </c>
      <c r="R13317" s="10">
        <v>503.67439126968384</v>
      </c>
      <c r="S13317" s="10">
        <v>359.7674223354885</v>
      </c>
      <c r="T13317" s="10">
        <f>SUM(Sales_table[[#This Row],[unit price]] * Sales_table[[#This Row],[Order qty]])</f>
        <v>3022.046347618103</v>
      </c>
      <c r="U13317" s="11">
        <f>SUM(Sales_table[[#This Row],[unit price]]-Sales_table[[#This Row],[unit cost]])</f>
        <v>143.90696893419533</v>
      </c>
      <c r="V13317" s="10">
        <f>SUM(Sales_table[[#This Row],[Unit Profit]]*Sales_table[[#This Row],[Order qty]])</f>
        <v>863.441813605172</v>
      </c>
    </row>
    <row r="13318" spans="1:22" ht="14.25" customHeight="1" x14ac:dyDescent="0.25">
      <c r="A13318" s="1" t="s">
        <v>13329</v>
      </c>
      <c r="B13318" s="14">
        <v>43931</v>
      </c>
      <c r="C13318" s="14" t="str">
        <f>TEXT(Sales_table[[#This Row],[Sales Date]], "mmmm")</f>
        <v>April</v>
      </c>
      <c r="D13318" s="1" t="s">
        <v>12</v>
      </c>
      <c r="E13318" s="1">
        <v>9</v>
      </c>
      <c r="F13318" s="1" t="str">
        <f>INDEX(Sales_Team[], MATCH(Sales_table[[#This Row],[Salesteamindex]], Sales_Team[Index], 0), MATCH(Sales_table[[#Headers],[Sales Person]], Sales_Team[#Headers], 0))</f>
        <v>Joshua Ryan</v>
      </c>
      <c r="G13318" s="1">
        <v>289</v>
      </c>
      <c r="H13318" s="1" t="str">
        <f>INDEX(storelocation_table[], MATCH(Sales_table[[#This Row],[Storeindex]], storelocation_table[id], 0), MATCH(Sales_table[[#Headers],[Store Name]], storelocation_table[#Headers], 0))</f>
        <v>Gresham</v>
      </c>
      <c r="I13318" s="1" t="str">
        <f>INDEX(Sales_Team[], MATCH(Sales_table[[#This Row],[Salesteamindex]], Sales_Team[Index], 0), MATCH(Sales_table[[#Headers],[Region]], Sales_Team[#Headers], 0))</f>
        <v>Midwest</v>
      </c>
      <c r="J13318" s="1" t="str">
        <f>INDEX(storelocation_table[], MATCH(Sales_table[[#This Row],[Storeindex]], storelocation_table[id],0), MATCH(Sales_table[[#Headers],[State]], storelocation_table[#Headers], 0))</f>
        <v>Oregon</v>
      </c>
      <c r="K13318" s="1">
        <f>INDEX(storelocation_table[], MATCH(Sales_table[[#This Row],[Storeindex]], storelocation_table[id], 0), MATCH(Sales_table[[#Headers],[Population]], storelocation_table[#Headers], 0))</f>
        <v>110553</v>
      </c>
      <c r="L13318" s="1"/>
      <c r="M13318" s="1">
        <f>INDEX(storelocation_table[], MATCH(Sales_table[[#This Row],[Storeindex]], storelocation_table[id], 0), MATCH(Sales_table[[#Headers],[median_income]], storelocation_table[#Headers], 0))</f>
        <v>46956</v>
      </c>
      <c r="N13318" s="1">
        <v>44</v>
      </c>
      <c r="O13318" s="1" t="str">
        <f>INDEX(Product_table[], MATCH(Sales_table[[#This Row],[Productindex]], Product_table[Index], 0), MATCH(Sales_table[[#Headers],[Product Name]], Product_table[#Headers], 0))</f>
        <v>Pillows</v>
      </c>
      <c r="P13318" s="1" t="str">
        <f>INDEX(Product_table[], MATCH(Sales_table[[#This Row],[Productindex]], Product_table[Index], 0), MATCH(Sales_table[[#Headers],[Product Category]], Product_table[#Headers], 0))</f>
        <v>Beddings</v>
      </c>
      <c r="Q13318" s="1">
        <v>7</v>
      </c>
      <c r="R13318" s="10">
        <v>526.89607089757919</v>
      </c>
      <c r="S13318" s="10">
        <v>376.35433635541375</v>
      </c>
      <c r="T13318" s="10">
        <f>SUM(Sales_table[[#This Row],[unit price]] * Sales_table[[#This Row],[Order qty]])</f>
        <v>3688.2724962830544</v>
      </c>
      <c r="U13318" s="11">
        <f>SUM(Sales_table[[#This Row],[unit price]]-Sales_table[[#This Row],[unit cost]])</f>
        <v>150.54173454216544</v>
      </c>
      <c r="V13318" s="10">
        <f>SUM(Sales_table[[#This Row],[Unit Profit]]*Sales_table[[#This Row],[Order qty]])</f>
        <v>1053.7921417951582</v>
      </c>
    </row>
    <row r="13319" spans="1:22" ht="14.25" customHeight="1" x14ac:dyDescent="0.25">
      <c r="A13319" s="1" t="s">
        <v>13330</v>
      </c>
      <c r="B13319" s="14">
        <v>43980</v>
      </c>
      <c r="C13319" s="14" t="str">
        <f>TEXT(Sales_table[[#This Row],[Sales Date]], "mmmm")</f>
        <v>May</v>
      </c>
      <c r="D13319" s="1" t="s">
        <v>18</v>
      </c>
      <c r="E13319" s="1">
        <v>26</v>
      </c>
      <c r="F13319" s="1" t="str">
        <f>INDEX(Sales_Team[], MATCH(Sales_table[[#This Row],[Salesteamindex]], Sales_Team[Index], 0), MATCH(Sales_table[[#Headers],[Sales Person]], Sales_Team[#Headers], 0))</f>
        <v>Donald Reynolds</v>
      </c>
      <c r="G13319" s="1">
        <v>325</v>
      </c>
      <c r="H13319" s="1" t="str">
        <f>INDEX(storelocation_table[], MATCH(Sales_table[[#This Row],[Storeindex]], storelocation_table[id], 0), MATCH(Sales_table[[#Headers],[Store Name]], storelocation_table[#Headers], 0))</f>
        <v>Killeen</v>
      </c>
      <c r="I13319" s="1" t="str">
        <f>INDEX(Sales_Team[], MATCH(Sales_table[[#This Row],[Salesteamindex]], Sales_Team[Index], 0), MATCH(Sales_table[[#Headers],[Region]], Sales_Team[#Headers], 0))</f>
        <v>South</v>
      </c>
      <c r="J13319" s="1" t="str">
        <f>INDEX(storelocation_table[], MATCH(Sales_table[[#This Row],[Storeindex]], storelocation_table[id],0), MATCH(Sales_table[[#Headers],[State]], storelocation_table[#Headers], 0))</f>
        <v>Texas</v>
      </c>
      <c r="K13319" s="1">
        <f>INDEX(storelocation_table[], MATCH(Sales_table[[#This Row],[Storeindex]], storelocation_table[id], 0), MATCH(Sales_table[[#Headers],[Population]], storelocation_table[#Headers], 0))</f>
        <v>140806</v>
      </c>
      <c r="L13319" s="1"/>
      <c r="M13319" s="1">
        <f>INDEX(storelocation_table[], MATCH(Sales_table[[#This Row],[Storeindex]], storelocation_table[id], 0), MATCH(Sales_table[[#Headers],[median_income]], storelocation_table[#Headers], 0))</f>
        <v>47763</v>
      </c>
      <c r="N13319" s="1">
        <v>45</v>
      </c>
      <c r="O13319" s="1" t="str">
        <f>INDEX(Product_table[], MATCH(Sales_table[[#This Row],[Productindex]], Product_table[Index], 0), MATCH(Sales_table[[#Headers],[Product Name]], Product_table[#Headers], 0))</f>
        <v>Home Fragrances</v>
      </c>
      <c r="P13319" s="1" t="str">
        <f>INDEX(Product_table[], MATCH(Sales_table[[#This Row],[Productindex]], Product_table[Index], 0), MATCH(Sales_table[[#Headers],[Product Category]], Product_table[#Headers], 0))</f>
        <v>Decoratives</v>
      </c>
      <c r="Q13319" s="1">
        <v>5</v>
      </c>
      <c r="R13319" s="10">
        <v>438.24171316623688</v>
      </c>
      <c r="S13319" s="10">
        <v>313.02979511874065</v>
      </c>
      <c r="T13319" s="10">
        <f>SUM(Sales_table[[#This Row],[unit price]] * Sales_table[[#This Row],[Order qty]])</f>
        <v>2191.2085658311844</v>
      </c>
      <c r="U13319" s="11">
        <f>SUM(Sales_table[[#This Row],[unit price]]-Sales_table[[#This Row],[unit cost]])</f>
        <v>125.21191804749623</v>
      </c>
      <c r="V13319" s="10">
        <f>SUM(Sales_table[[#This Row],[Unit Profit]]*Sales_table[[#This Row],[Order qty]])</f>
        <v>626.05959023748119</v>
      </c>
    </row>
    <row r="13320" spans="1:22" ht="14.25" customHeight="1" x14ac:dyDescent="0.25">
      <c r="A13320" s="1" t="s">
        <v>13331</v>
      </c>
      <c r="B13320" s="14">
        <v>43944</v>
      </c>
      <c r="C13320" s="14" t="str">
        <f>TEXT(Sales_table[[#This Row],[Sales Date]], "mmmm")</f>
        <v>April</v>
      </c>
      <c r="D13320" s="1" t="s">
        <v>14</v>
      </c>
      <c r="E13320" s="1">
        <v>19</v>
      </c>
      <c r="F13320" s="1" t="str">
        <f>INDEX(Sales_Team[], MATCH(Sales_table[[#This Row],[Salesteamindex]], Sales_Team[Index], 0), MATCH(Sales_table[[#Headers],[Sales Person]], Sales_Team[#Headers], 0))</f>
        <v>Nicholas Cunningham</v>
      </c>
      <c r="G13320" s="1">
        <v>91</v>
      </c>
      <c r="H13320" s="1" t="str">
        <f>INDEX(storelocation_table[], MATCH(Sales_table[[#This Row],[Storeindex]], storelocation_table[id], 0), MATCH(Sales_table[[#Headers],[Store Name]], storelocation_table[#Headers], 0))</f>
        <v>Aurora</v>
      </c>
      <c r="I13320" s="1" t="str">
        <f>INDEX(Sales_Team[], MATCH(Sales_table[[#This Row],[Salesteamindex]], Sales_Team[Index], 0), MATCH(Sales_table[[#Headers],[Region]], Sales_Team[#Headers], 0))</f>
        <v>South</v>
      </c>
      <c r="J13320" s="1" t="str">
        <f>INDEX(storelocation_table[], MATCH(Sales_table[[#This Row],[Storeindex]], storelocation_table[id],0), MATCH(Sales_table[[#Headers],[State]], storelocation_table[#Headers], 0))</f>
        <v>Colorado</v>
      </c>
      <c r="K13320" s="1">
        <f>INDEX(storelocation_table[], MATCH(Sales_table[[#This Row],[Storeindex]], storelocation_table[id], 0), MATCH(Sales_table[[#Headers],[Population]], storelocation_table[#Headers], 0))</f>
        <v>359407</v>
      </c>
      <c r="L13320" s="1"/>
      <c r="M13320" s="1">
        <f>INDEX(storelocation_table[], MATCH(Sales_table[[#This Row],[Storeindex]], storelocation_table[id], 0), MATCH(Sales_table[[#Headers],[median_income]], storelocation_table[#Headers], 0))</f>
        <v>53011</v>
      </c>
      <c r="N13320" s="1">
        <v>24</v>
      </c>
      <c r="O13320" s="1" t="str">
        <f>INDEX(Product_table[], MATCH(Sales_table[[#This Row],[Productindex]], Product_table[Index], 0), MATCH(Sales_table[[#Headers],[Product Name]], Product_table[#Headers], 0))</f>
        <v>Wall Frames</v>
      </c>
      <c r="P13320" s="1" t="str">
        <f>INDEX(Product_table[], MATCH(Sales_table[[#This Row],[Productindex]], Product_table[Index], 0), MATCH(Sales_table[[#Headers],[Product Category]], Product_table[#Headers], 0))</f>
        <v>Decoratives</v>
      </c>
      <c r="Q13320" s="1">
        <v>7</v>
      </c>
      <c r="R13320" s="10">
        <v>354.11024290323257</v>
      </c>
      <c r="S13320" s="10">
        <v>252.93588778802328</v>
      </c>
      <c r="T13320" s="10">
        <f>SUM(Sales_table[[#This Row],[unit price]] * Sales_table[[#This Row],[Order qty]])</f>
        <v>2478.771700322628</v>
      </c>
      <c r="U13320" s="11">
        <f>SUM(Sales_table[[#This Row],[unit price]]-Sales_table[[#This Row],[unit cost]])</f>
        <v>101.17435511520929</v>
      </c>
      <c r="V13320" s="10">
        <f>SUM(Sales_table[[#This Row],[Unit Profit]]*Sales_table[[#This Row],[Order qty]])</f>
        <v>708.22048580646504</v>
      </c>
    </row>
    <row r="13321" spans="1:22" ht="14.25" customHeight="1" x14ac:dyDescent="0.25">
      <c r="A13321" s="1" t="s">
        <v>13332</v>
      </c>
      <c r="B13321" s="14">
        <v>43937</v>
      </c>
      <c r="C13321" s="14" t="str">
        <f>TEXT(Sales_table[[#This Row],[Sales Date]], "mmmm")</f>
        <v>April</v>
      </c>
      <c r="D13321" s="1" t="s">
        <v>18</v>
      </c>
      <c r="E13321" s="1">
        <v>24</v>
      </c>
      <c r="F13321" s="1" t="str">
        <f>INDEX(Sales_Team[], MATCH(Sales_table[[#This Row],[Salesteamindex]], Sales_Team[Index], 0), MATCH(Sales_table[[#Headers],[Sales Person]], Sales_Team[#Headers], 0))</f>
        <v>Roy Rice</v>
      </c>
      <c r="G13321" s="1">
        <v>234</v>
      </c>
      <c r="H13321" s="1" t="str">
        <f>INDEX(storelocation_table[], MATCH(Sales_table[[#This Row],[Storeindex]], storelocation_table[id], 0), MATCH(Sales_table[[#Headers],[Store Name]], storelocation_table[#Headers], 0))</f>
        <v>High Point</v>
      </c>
      <c r="I13321" s="1" t="str">
        <f>INDEX(Sales_Team[], MATCH(Sales_table[[#This Row],[Salesteamindex]], Sales_Team[Index], 0), MATCH(Sales_table[[#Headers],[Region]], Sales_Team[#Headers], 0))</f>
        <v>Midwest</v>
      </c>
      <c r="J13321" s="1" t="str">
        <f>INDEX(storelocation_table[], MATCH(Sales_table[[#This Row],[Storeindex]], storelocation_table[id],0), MATCH(Sales_table[[#Headers],[State]], storelocation_table[#Headers], 0))</f>
        <v>North Carolina</v>
      </c>
      <c r="K13321" s="1">
        <f>INDEX(storelocation_table[], MATCH(Sales_table[[#This Row],[Storeindex]], storelocation_table[id], 0), MATCH(Sales_table[[#Headers],[Population]], storelocation_table[#Headers], 0))</f>
        <v>110268</v>
      </c>
      <c r="L13321" s="1"/>
      <c r="M13321" s="1">
        <f>INDEX(storelocation_table[], MATCH(Sales_table[[#This Row],[Storeindex]], storelocation_table[id], 0), MATCH(Sales_table[[#Headers],[median_income]], storelocation_table[#Headers], 0))</f>
        <v>42299</v>
      </c>
      <c r="N13321" s="1">
        <v>22</v>
      </c>
      <c r="O13321" s="1" t="str">
        <f>INDEX(Product_table[], MATCH(Sales_table[[#This Row],[Productindex]], Product_table[Index], 0), MATCH(Sales_table[[#Headers],[Product Name]], Product_table[#Headers], 0))</f>
        <v>Wine Storage</v>
      </c>
      <c r="P13321" s="1" t="str">
        <f>INDEX(Product_table[], MATCH(Sales_table[[#This Row],[Productindex]], Product_table[Index], 0), MATCH(Sales_table[[#Headers],[Product Category]], Product_table[#Headers], 0))</f>
        <v>Drinkware</v>
      </c>
      <c r="Q13321" s="1">
        <v>9</v>
      </c>
      <c r="R13321" s="10">
        <v>372.97578406333923</v>
      </c>
      <c r="S13321" s="10">
        <v>266.41127433095659</v>
      </c>
      <c r="T13321" s="10">
        <f>SUM(Sales_table[[#This Row],[unit price]] * Sales_table[[#This Row],[Order qty]])</f>
        <v>3356.7820565700531</v>
      </c>
      <c r="U13321" s="11">
        <f>SUM(Sales_table[[#This Row],[unit price]]-Sales_table[[#This Row],[unit cost]])</f>
        <v>106.56450973238265</v>
      </c>
      <c r="V13321" s="10">
        <f>SUM(Sales_table[[#This Row],[Unit Profit]]*Sales_table[[#This Row],[Order qty]])</f>
        <v>959.08058759144387</v>
      </c>
    </row>
    <row r="13322" spans="1:22" ht="14.25" customHeight="1" x14ac:dyDescent="0.25">
      <c r="A13322" s="1" t="s">
        <v>13333</v>
      </c>
      <c r="B13322" s="14">
        <v>43952</v>
      </c>
      <c r="C13322" s="14" t="str">
        <f>TEXT(Sales_table[[#This Row],[Sales Date]], "mmmm")</f>
        <v>May</v>
      </c>
      <c r="D13322" s="1" t="s">
        <v>12</v>
      </c>
      <c r="E13322" s="1">
        <v>25</v>
      </c>
      <c r="F13322" s="1" t="str">
        <f>INDEX(Sales_Team[], MATCH(Sales_table[[#This Row],[Salesteamindex]], Sales_Team[Index], 0), MATCH(Sales_table[[#Headers],[Sales Person]], Sales_Team[#Headers], 0))</f>
        <v>Patrick Graham</v>
      </c>
      <c r="G13322" s="1">
        <v>262</v>
      </c>
      <c r="H13322" s="1" t="str">
        <f>INDEX(storelocation_table[], MATCH(Sales_table[[#This Row],[Storeindex]], storelocation_table[id], 0), MATCH(Sales_table[[#Headers],[Store Name]], storelocation_table[#Headers], 0))</f>
        <v>Buffalo</v>
      </c>
      <c r="I13322" s="1" t="str">
        <f>INDEX(Sales_Team[], MATCH(Sales_table[[#This Row],[Salesteamindex]], Sales_Team[Index], 0), MATCH(Sales_table[[#Headers],[Region]], Sales_Team[#Headers], 0))</f>
        <v>South</v>
      </c>
      <c r="J13322" s="1" t="str">
        <f>INDEX(storelocation_table[], MATCH(Sales_table[[#This Row],[Storeindex]], storelocation_table[id],0), MATCH(Sales_table[[#Headers],[State]], storelocation_table[#Headers], 0))</f>
        <v>New York</v>
      </c>
      <c r="K13322" s="1">
        <f>INDEX(storelocation_table[], MATCH(Sales_table[[#This Row],[Storeindex]], storelocation_table[id], 0), MATCH(Sales_table[[#Headers],[Population]], storelocation_table[#Headers], 0))</f>
        <v>258071</v>
      </c>
      <c r="L13322" s="1"/>
      <c r="M13322" s="1">
        <f>INDEX(storelocation_table[], MATCH(Sales_table[[#This Row],[Storeindex]], storelocation_table[id], 0), MATCH(Sales_table[[#Headers],[median_income]], storelocation_table[#Headers], 0))</f>
        <v>31918</v>
      </c>
      <c r="N13322" s="1">
        <v>24</v>
      </c>
      <c r="O13322" s="1" t="str">
        <f>INDEX(Product_table[], MATCH(Sales_table[[#This Row],[Productindex]], Product_table[Index], 0), MATCH(Sales_table[[#Headers],[Product Name]], Product_table[#Headers], 0))</f>
        <v>Wall Frames</v>
      </c>
      <c r="P13322" s="1" t="str">
        <f>INDEX(Product_table[], MATCH(Sales_table[[#This Row],[Productindex]], Product_table[Index], 0), MATCH(Sales_table[[#Headers],[Product Category]], Product_table[#Headers], 0))</f>
        <v>Decoratives</v>
      </c>
      <c r="Q13322" s="1">
        <v>8</v>
      </c>
      <c r="R13322" s="10">
        <v>359.40326946973801</v>
      </c>
      <c r="S13322" s="10">
        <v>256.71662104981289</v>
      </c>
      <c r="T13322" s="10">
        <f>SUM(Sales_table[[#This Row],[unit price]] * Sales_table[[#This Row],[Order qty]])</f>
        <v>2875.2261557579041</v>
      </c>
      <c r="U13322" s="11">
        <f>SUM(Sales_table[[#This Row],[unit price]]-Sales_table[[#This Row],[unit cost]])</f>
        <v>102.68664841992512</v>
      </c>
      <c r="V13322" s="10">
        <f>SUM(Sales_table[[#This Row],[Unit Profit]]*Sales_table[[#This Row],[Order qty]])</f>
        <v>821.49318735940096</v>
      </c>
    </row>
    <row r="13323" spans="1:22" ht="14.25" customHeight="1" x14ac:dyDescent="0.25">
      <c r="A13323" s="1" t="s">
        <v>13334</v>
      </c>
      <c r="B13323" s="14">
        <v>43919</v>
      </c>
      <c r="C13323" s="14" t="str">
        <f>TEXT(Sales_table[[#This Row],[Sales Date]], "mmmm")</f>
        <v>March</v>
      </c>
      <c r="D13323" s="1" t="s">
        <v>12</v>
      </c>
      <c r="E13323" s="1">
        <v>25</v>
      </c>
      <c r="F13323" s="1" t="str">
        <f>INDEX(Sales_Team[], MATCH(Sales_table[[#This Row],[Salesteamindex]], Sales_Team[Index], 0), MATCH(Sales_table[[#Headers],[Sales Person]], Sales_Team[#Headers], 0))</f>
        <v>Patrick Graham</v>
      </c>
      <c r="G13323" s="1">
        <v>247</v>
      </c>
      <c r="H13323" s="1" t="str">
        <f>INDEX(storelocation_table[], MATCH(Sales_table[[#This Row],[Storeindex]], storelocation_table[id], 0), MATCH(Sales_table[[#Headers],[Store Name]], storelocation_table[#Headers], 0))</f>
        <v>Woodbridge (Township)</v>
      </c>
      <c r="I13323" s="1" t="str">
        <f>INDEX(Sales_Team[], MATCH(Sales_table[[#This Row],[Salesteamindex]], Sales_Team[Index], 0), MATCH(Sales_table[[#Headers],[Region]], Sales_Team[#Headers], 0))</f>
        <v>South</v>
      </c>
      <c r="J13323" s="1" t="str">
        <f>INDEX(storelocation_table[], MATCH(Sales_table[[#This Row],[Storeindex]], storelocation_table[id],0), MATCH(Sales_table[[#Headers],[State]], storelocation_table[#Headers], 0))</f>
        <v>New Jersey</v>
      </c>
      <c r="K13323" s="1">
        <f>INDEX(storelocation_table[], MATCH(Sales_table[[#This Row],[Storeindex]], storelocation_table[id], 0), MATCH(Sales_table[[#Headers],[Population]], storelocation_table[#Headers], 0))</f>
        <v>102105</v>
      </c>
      <c r="L13323" s="1"/>
      <c r="M13323" s="1">
        <f>INDEX(storelocation_table[], MATCH(Sales_table[[#This Row],[Storeindex]], storelocation_table[id], 0), MATCH(Sales_table[[#Headers],[median_income]], storelocation_table[#Headers], 0))</f>
        <v>79720</v>
      </c>
      <c r="N13323" s="1">
        <v>29</v>
      </c>
      <c r="O13323" s="1" t="str">
        <f>INDEX(Product_table[], MATCH(Sales_table[[#This Row],[Productindex]], Product_table[Index], 0), MATCH(Sales_table[[#Headers],[Product Name]], Product_table[#Headers], 0))</f>
        <v>Pendants</v>
      </c>
      <c r="P13323" s="1" t="str">
        <f>INDEX(Product_table[], MATCH(Sales_table[[#This Row],[Productindex]], Product_table[Index], 0), MATCH(Sales_table[[#Headers],[Product Category]], Product_table[#Headers], 0))</f>
        <v>Collections</v>
      </c>
      <c r="Q13323" s="1">
        <v>5</v>
      </c>
      <c r="R13323" s="10">
        <v>239.73598659038544</v>
      </c>
      <c r="S13323" s="10">
        <v>171.23999042170391</v>
      </c>
      <c r="T13323" s="10">
        <f>SUM(Sales_table[[#This Row],[unit price]] * Sales_table[[#This Row],[Order qty]])</f>
        <v>1198.6799329519272</v>
      </c>
      <c r="U13323" s="11">
        <f>SUM(Sales_table[[#This Row],[unit price]]-Sales_table[[#This Row],[unit cost]])</f>
        <v>68.495996168681529</v>
      </c>
      <c r="V13323" s="10">
        <f>SUM(Sales_table[[#This Row],[Unit Profit]]*Sales_table[[#This Row],[Order qty]])</f>
        <v>342.47998084340765</v>
      </c>
    </row>
    <row r="13324" spans="1:22" ht="14.25" customHeight="1" x14ac:dyDescent="0.25">
      <c r="A13324" s="1" t="s">
        <v>13335</v>
      </c>
      <c r="B13324" s="14">
        <v>43860</v>
      </c>
      <c r="C13324" s="14" t="str">
        <f>TEXT(Sales_table[[#This Row],[Sales Date]], "mmmm")</f>
        <v>January</v>
      </c>
      <c r="D13324" s="1" t="s">
        <v>14</v>
      </c>
      <c r="E13324" s="1">
        <v>21</v>
      </c>
      <c r="F13324" s="1" t="str">
        <f>INDEX(Sales_Team[], MATCH(Sales_table[[#This Row],[Salesteamindex]], Sales_Team[Index], 0), MATCH(Sales_table[[#Headers],[Sales Person]], Sales_Team[#Headers], 0))</f>
        <v>Samuel Fowler</v>
      </c>
      <c r="G13324" s="1">
        <v>155</v>
      </c>
      <c r="H13324" s="1" t="str">
        <f>INDEX(storelocation_table[], MATCH(Sales_table[[#This Row],[Storeindex]], storelocation_table[id], 0), MATCH(Sales_table[[#Headers],[Store Name]], storelocation_table[#Headers], 0))</f>
        <v>Capital</v>
      </c>
      <c r="I13324" s="1" t="str">
        <f>INDEX(Sales_Team[], MATCH(Sales_table[[#This Row],[Salesteamindex]], Sales_Team[Index], 0), MATCH(Sales_table[[#Headers],[Region]], Sales_Team[#Headers], 0))</f>
        <v>Midwest</v>
      </c>
      <c r="J13324" s="1" t="str">
        <f>INDEX(storelocation_table[], MATCH(Sales_table[[#This Row],[Storeindex]], storelocation_table[id],0), MATCH(Sales_table[[#Headers],[State]], storelocation_table[#Headers], 0))</f>
        <v>Illinois</v>
      </c>
      <c r="K13324" s="1">
        <f>INDEX(storelocation_table[], MATCH(Sales_table[[#This Row],[Storeindex]], storelocation_table[id], 0), MATCH(Sales_table[[#Headers],[Population]], storelocation_table[#Headers], 0))</f>
        <v>116358</v>
      </c>
      <c r="L13324" s="1"/>
      <c r="M13324" s="1">
        <f>INDEX(storelocation_table[], MATCH(Sales_table[[#This Row],[Storeindex]], storelocation_table[id], 0), MATCH(Sales_table[[#Headers],[median_income]], storelocation_table[#Headers], 0))</f>
        <v>49925</v>
      </c>
      <c r="N13324" s="1">
        <v>37</v>
      </c>
      <c r="O13324" s="1" t="str">
        <f>INDEX(Product_table[], MATCH(Sales_table[[#This Row],[Productindex]], Product_table[Index], 0), MATCH(Sales_table[[#Headers],[Product Name]], Product_table[#Headers], 0))</f>
        <v>Platters</v>
      </c>
      <c r="P13324" s="1" t="str">
        <f>INDEX(Product_table[], MATCH(Sales_table[[#This Row],[Productindex]], Product_table[Index], 0), MATCH(Sales_table[[#Headers],[Product Category]], Product_table[#Headers], 0))</f>
        <v>Kitchenery</v>
      </c>
      <c r="Q13324" s="1">
        <v>6</v>
      </c>
      <c r="R13324" s="10">
        <v>171.8298152089119</v>
      </c>
      <c r="S13324" s="10">
        <v>122.73558229207994</v>
      </c>
      <c r="T13324" s="10">
        <f>SUM(Sales_table[[#This Row],[unit price]] * Sales_table[[#This Row],[Order qty]])</f>
        <v>1030.9788912534714</v>
      </c>
      <c r="U13324" s="11">
        <f>SUM(Sales_table[[#This Row],[unit price]]-Sales_table[[#This Row],[unit cost]])</f>
        <v>49.094232916831956</v>
      </c>
      <c r="V13324" s="10">
        <f>SUM(Sales_table[[#This Row],[Unit Profit]]*Sales_table[[#This Row],[Order qty]])</f>
        <v>294.56539750099171</v>
      </c>
    </row>
    <row r="13325" spans="1:22" ht="14.25" customHeight="1" x14ac:dyDescent="0.25">
      <c r="A13325" s="1" t="s">
        <v>13336</v>
      </c>
      <c r="B13325" s="14">
        <v>43973</v>
      </c>
      <c r="C13325" s="14" t="str">
        <f>TEXT(Sales_table[[#This Row],[Sales Date]], "mmmm")</f>
        <v>May</v>
      </c>
      <c r="D13325" s="1" t="s">
        <v>18</v>
      </c>
      <c r="E13325" s="1">
        <v>8</v>
      </c>
      <c r="F13325" s="1" t="str">
        <f>INDEX(Sales_Team[], MATCH(Sales_table[[#This Row],[Salesteamindex]], Sales_Team[Index], 0), MATCH(Sales_table[[#Headers],[Sales Person]], Sales_Team[#Headers], 0))</f>
        <v>George Lewis</v>
      </c>
      <c r="G13325" s="1">
        <v>272</v>
      </c>
      <c r="H13325" s="1" t="str">
        <f>INDEX(storelocation_table[], MATCH(Sales_table[[#This Row],[Storeindex]], storelocation_table[id], 0), MATCH(Sales_table[[#Headers],[Store Name]], storelocation_table[#Headers], 0))</f>
        <v>Rochester</v>
      </c>
      <c r="I13325" s="1" t="str">
        <f>INDEX(Sales_Team[], MATCH(Sales_table[[#This Row],[Salesteamindex]], Sales_Team[Index], 0), MATCH(Sales_table[[#Headers],[Region]], Sales_Team[#Headers], 0))</f>
        <v>West</v>
      </c>
      <c r="J13325" s="1" t="str">
        <f>INDEX(storelocation_table[], MATCH(Sales_table[[#This Row],[Storeindex]], storelocation_table[id],0), MATCH(Sales_table[[#Headers],[State]], storelocation_table[#Headers], 0))</f>
        <v>New York</v>
      </c>
      <c r="K13325" s="1">
        <f>INDEX(storelocation_table[], MATCH(Sales_table[[#This Row],[Storeindex]], storelocation_table[id], 0), MATCH(Sales_table[[#Headers],[Population]], storelocation_table[#Headers], 0))</f>
        <v>209802</v>
      </c>
      <c r="L13325" s="1"/>
      <c r="M13325" s="1">
        <f>INDEX(storelocation_table[], MATCH(Sales_table[[#This Row],[Storeindex]], storelocation_table[id], 0), MATCH(Sales_table[[#Headers],[median_income]], storelocation_table[#Headers], 0))</f>
        <v>30960</v>
      </c>
      <c r="N13325" s="1">
        <v>14</v>
      </c>
      <c r="O13325" s="1" t="str">
        <f>INDEX(Product_table[], MATCH(Sales_table[[#This Row],[Productindex]], Product_table[Index], 0), MATCH(Sales_table[[#Headers],[Product Name]], Product_table[#Headers], 0))</f>
        <v>Mirrors</v>
      </c>
      <c r="P13325" s="1" t="str">
        <f>INDEX(Product_table[], MATCH(Sales_table[[#This Row],[Productindex]], Product_table[Index], 0), MATCH(Sales_table[[#Headers],[Product Category]], Product_table[#Headers], 0))</f>
        <v>Accessories</v>
      </c>
      <c r="Q13325" s="1">
        <v>10</v>
      </c>
      <c r="R13325" s="10">
        <v>372.45988941192627</v>
      </c>
      <c r="S13325" s="10">
        <v>266.0427781513759</v>
      </c>
      <c r="T13325" s="10">
        <f>SUM(Sales_table[[#This Row],[unit price]] * Sales_table[[#This Row],[Order qty]])</f>
        <v>3724.5988941192627</v>
      </c>
      <c r="U13325" s="11">
        <f>SUM(Sales_table[[#This Row],[unit price]]-Sales_table[[#This Row],[unit cost]])</f>
        <v>106.41711126055037</v>
      </c>
      <c r="V13325" s="10">
        <f>SUM(Sales_table[[#This Row],[Unit Profit]]*Sales_table[[#This Row],[Order qty]])</f>
        <v>1064.1711126055038</v>
      </c>
    </row>
    <row r="13326" spans="1:22" ht="14.25" customHeight="1" x14ac:dyDescent="0.25">
      <c r="A13326" s="1" t="s">
        <v>13337</v>
      </c>
      <c r="B13326" s="14">
        <v>43930</v>
      </c>
      <c r="C13326" s="14" t="str">
        <f>TEXT(Sales_table[[#This Row],[Sales Date]], "mmmm")</f>
        <v>April</v>
      </c>
      <c r="D13326" s="1" t="s">
        <v>14</v>
      </c>
      <c r="E13326" s="1">
        <v>6</v>
      </c>
      <c r="F13326" s="1" t="str">
        <f>INDEX(Sales_Team[], MATCH(Sales_table[[#This Row],[Salesteamindex]], Sales_Team[Index], 0), MATCH(Sales_table[[#Headers],[Sales Person]], Sales_Team[#Headers], 0))</f>
        <v>Joshua Bennett</v>
      </c>
      <c r="G13326" s="1">
        <v>286</v>
      </c>
      <c r="H13326" s="1" t="str">
        <f>INDEX(storelocation_table[], MATCH(Sales_table[[#This Row],[Storeindex]], storelocation_table[id], 0), MATCH(Sales_table[[#Headers],[Store Name]], storelocation_table[#Headers], 0))</f>
        <v>Oklahoma City</v>
      </c>
      <c r="I13326" s="1" t="str">
        <f>INDEX(Sales_Team[], MATCH(Sales_table[[#This Row],[Salesteamindex]], Sales_Team[Index], 0), MATCH(Sales_table[[#Headers],[Region]], Sales_Team[#Headers], 0))</f>
        <v>Northeast</v>
      </c>
      <c r="J13326" s="1" t="str">
        <f>INDEX(storelocation_table[], MATCH(Sales_table[[#This Row],[Storeindex]], storelocation_table[id],0), MATCH(Sales_table[[#Headers],[State]], storelocation_table[#Headers], 0))</f>
        <v>Oklahoma</v>
      </c>
      <c r="K13326" s="1">
        <f>INDEX(storelocation_table[], MATCH(Sales_table[[#This Row],[Storeindex]], storelocation_table[id], 0), MATCH(Sales_table[[#Headers],[Population]], storelocation_table[#Headers], 0))</f>
        <v>631346</v>
      </c>
      <c r="L13326" s="1"/>
      <c r="M13326" s="1">
        <f>INDEX(storelocation_table[], MATCH(Sales_table[[#This Row],[Storeindex]], storelocation_table[id], 0), MATCH(Sales_table[[#Headers],[median_income]], storelocation_table[#Headers], 0))</f>
        <v>47779</v>
      </c>
      <c r="N13326" s="1">
        <v>13</v>
      </c>
      <c r="O13326" s="1" t="str">
        <f>INDEX(Product_table[], MATCH(Sales_table[[#This Row],[Productindex]], Product_table[Index], 0), MATCH(Sales_table[[#Headers],[Product Name]], Product_table[#Headers], 0))</f>
        <v>Bakeware</v>
      </c>
      <c r="P13326" s="1" t="str">
        <f>INDEX(Product_table[], MATCH(Sales_table[[#This Row],[Productindex]], Product_table[Index], 0), MATCH(Sales_table[[#Headers],[Product Category]], Product_table[#Headers], 0))</f>
        <v>Kitchenery</v>
      </c>
      <c r="Q13326" s="1">
        <v>6</v>
      </c>
      <c r="R13326" s="10">
        <v>625.2724866271019</v>
      </c>
      <c r="S13326" s="10">
        <v>446.62320473364423</v>
      </c>
      <c r="T13326" s="10">
        <f>SUM(Sales_table[[#This Row],[unit price]] * Sales_table[[#This Row],[Order qty]])</f>
        <v>3751.6349197626114</v>
      </c>
      <c r="U13326" s="11">
        <f>SUM(Sales_table[[#This Row],[unit price]]-Sales_table[[#This Row],[unit cost]])</f>
        <v>178.64928189345767</v>
      </c>
      <c r="V13326" s="10">
        <f>SUM(Sales_table[[#This Row],[Unit Profit]]*Sales_table[[#This Row],[Order qty]])</f>
        <v>1071.895691360746</v>
      </c>
    </row>
    <row r="13327" spans="1:22" ht="14.25" customHeight="1" x14ac:dyDescent="0.25">
      <c r="A13327" s="1" t="s">
        <v>13338</v>
      </c>
      <c r="B13327" s="14">
        <v>43920</v>
      </c>
      <c r="C13327" s="14" t="str">
        <f>TEXT(Sales_table[[#This Row],[Sales Date]], "mmmm")</f>
        <v>March</v>
      </c>
      <c r="D13327" s="1" t="s">
        <v>14</v>
      </c>
      <c r="E13327" s="1">
        <v>26</v>
      </c>
      <c r="F13327" s="1" t="str">
        <f>INDEX(Sales_Team[], MATCH(Sales_table[[#This Row],[Salesteamindex]], Sales_Team[Index], 0), MATCH(Sales_table[[#Headers],[Sales Person]], Sales_Team[#Headers], 0))</f>
        <v>Donald Reynolds</v>
      </c>
      <c r="G13327" s="1">
        <v>228</v>
      </c>
      <c r="H13327" s="1" t="str">
        <f>INDEX(storelocation_table[], MATCH(Sales_table[[#This Row],[Storeindex]], storelocation_table[id], 0), MATCH(Sales_table[[#Headers],[Store Name]], storelocation_table[#Headers], 0))</f>
        <v>Billings</v>
      </c>
      <c r="I13327" s="1" t="str">
        <f>INDEX(Sales_Team[], MATCH(Sales_table[[#This Row],[Salesteamindex]], Sales_Team[Index], 0), MATCH(Sales_table[[#Headers],[Region]], Sales_Team[#Headers], 0))</f>
        <v>South</v>
      </c>
      <c r="J13327" s="1" t="str">
        <f>INDEX(storelocation_table[], MATCH(Sales_table[[#This Row],[Storeindex]], storelocation_table[id],0), MATCH(Sales_table[[#Headers],[State]], storelocation_table[#Headers], 0))</f>
        <v>Montana</v>
      </c>
      <c r="K13327" s="1">
        <f>INDEX(storelocation_table[], MATCH(Sales_table[[#This Row],[Storeindex]], storelocation_table[id], 0), MATCH(Sales_table[[#Headers],[Population]], storelocation_table[#Headers], 0))</f>
        <v>110263</v>
      </c>
      <c r="L13327" s="1"/>
      <c r="M13327" s="1">
        <f>INDEX(storelocation_table[], MATCH(Sales_table[[#This Row],[Storeindex]], storelocation_table[id], 0), MATCH(Sales_table[[#Headers],[median_income]], storelocation_table[#Headers], 0))</f>
        <v>51012</v>
      </c>
      <c r="N13327" s="1">
        <v>35</v>
      </c>
      <c r="O13327" s="1" t="str">
        <f>INDEX(Product_table[], MATCH(Sales_table[[#This Row],[Productindex]], Product_table[Index], 0), MATCH(Sales_table[[#Headers],[Product Name]], Product_table[#Headers], 0))</f>
        <v>Table Linens</v>
      </c>
      <c r="P13327" s="1" t="str">
        <f>INDEX(Product_table[], MATCH(Sales_table[[#This Row],[Productindex]], Product_table[Index], 0), MATCH(Sales_table[[#Headers],[Product Category]], Product_table[#Headers], 0))</f>
        <v>Decoratives</v>
      </c>
      <c r="Q13327" s="1">
        <v>7</v>
      </c>
      <c r="R13327" s="10">
        <v>277.41373550891876</v>
      </c>
      <c r="S13327" s="10">
        <v>198.15266822065627</v>
      </c>
      <c r="T13327" s="10">
        <f>SUM(Sales_table[[#This Row],[unit price]] * Sales_table[[#This Row],[Order qty]])</f>
        <v>1941.8961485624313</v>
      </c>
      <c r="U13327" s="11">
        <f>SUM(Sales_table[[#This Row],[unit price]]-Sales_table[[#This Row],[unit cost]])</f>
        <v>79.261067288262495</v>
      </c>
      <c r="V13327" s="10">
        <f>SUM(Sales_table[[#This Row],[Unit Profit]]*Sales_table[[#This Row],[Order qty]])</f>
        <v>554.82747101783752</v>
      </c>
    </row>
    <row r="13328" spans="1:22" ht="14.25" customHeight="1" x14ac:dyDescent="0.25">
      <c r="A13328" s="1" t="s">
        <v>13339</v>
      </c>
      <c r="B13328" s="14">
        <v>43935</v>
      </c>
      <c r="C13328" s="14" t="str">
        <f>TEXT(Sales_table[[#This Row],[Sales Date]], "mmmm")</f>
        <v>April</v>
      </c>
      <c r="D13328" s="1" t="s">
        <v>18</v>
      </c>
      <c r="E13328" s="1">
        <v>7</v>
      </c>
      <c r="F13328" s="1" t="str">
        <f>INDEX(Sales_Team[], MATCH(Sales_table[[#This Row],[Salesteamindex]], Sales_Team[Index], 0), MATCH(Sales_table[[#Headers],[Sales Person]], Sales_Team[#Headers], 0))</f>
        <v>Shawn Cook</v>
      </c>
      <c r="G13328" s="1">
        <v>155</v>
      </c>
      <c r="H13328" s="1" t="str">
        <f>INDEX(storelocation_table[], MATCH(Sales_table[[#This Row],[Storeindex]], storelocation_table[id], 0), MATCH(Sales_table[[#Headers],[Store Name]], storelocation_table[#Headers], 0))</f>
        <v>Capital</v>
      </c>
      <c r="I13328" s="1" t="str">
        <f>INDEX(Sales_Team[], MATCH(Sales_table[[#This Row],[Salesteamindex]], Sales_Team[Index], 0), MATCH(Sales_table[[#Headers],[Region]], Sales_Team[#Headers], 0))</f>
        <v>Midwest</v>
      </c>
      <c r="J13328" s="1" t="str">
        <f>INDEX(storelocation_table[], MATCH(Sales_table[[#This Row],[Storeindex]], storelocation_table[id],0), MATCH(Sales_table[[#Headers],[State]], storelocation_table[#Headers], 0))</f>
        <v>Illinois</v>
      </c>
      <c r="K13328" s="1">
        <f>INDEX(storelocation_table[], MATCH(Sales_table[[#This Row],[Storeindex]], storelocation_table[id], 0), MATCH(Sales_table[[#Headers],[Population]], storelocation_table[#Headers], 0))</f>
        <v>116358</v>
      </c>
      <c r="L13328" s="1"/>
      <c r="M13328" s="1">
        <f>INDEX(storelocation_table[], MATCH(Sales_table[[#This Row],[Storeindex]], storelocation_table[id], 0), MATCH(Sales_table[[#Headers],[median_income]], storelocation_table[#Headers], 0))</f>
        <v>49925</v>
      </c>
      <c r="N13328" s="1">
        <v>17</v>
      </c>
      <c r="O13328" s="1" t="str">
        <f>INDEX(Product_table[], MATCH(Sales_table[[#This Row],[Productindex]], Product_table[Index], 0), MATCH(Sales_table[[#Headers],[Product Name]], Product_table[#Headers], 0))</f>
        <v>Furniture Cushions</v>
      </c>
      <c r="P13328" s="1" t="str">
        <f>INDEX(Product_table[], MATCH(Sales_table[[#This Row],[Productindex]], Product_table[Index], 0), MATCH(Sales_table[[#Headers],[Product Category]], Product_table[#Headers], 0))</f>
        <v>Furniture</v>
      </c>
      <c r="Q13328" s="1">
        <v>3</v>
      </c>
      <c r="R13328" s="10">
        <v>183.19036728143692</v>
      </c>
      <c r="S13328" s="10">
        <v>130.85026234388351</v>
      </c>
      <c r="T13328" s="10">
        <f>SUM(Sales_table[[#This Row],[unit price]] * Sales_table[[#This Row],[Order qty]])</f>
        <v>549.57110184431076</v>
      </c>
      <c r="U13328" s="11">
        <f>SUM(Sales_table[[#This Row],[unit price]]-Sales_table[[#This Row],[unit cost]])</f>
        <v>52.340104937553406</v>
      </c>
      <c r="V13328" s="10">
        <f>SUM(Sales_table[[#This Row],[Unit Profit]]*Sales_table[[#This Row],[Order qty]])</f>
        <v>157.02031481266022</v>
      </c>
    </row>
    <row r="13329" spans="1:22" ht="14.25" customHeight="1" x14ac:dyDescent="0.25">
      <c r="A13329" s="1" t="s">
        <v>13340</v>
      </c>
      <c r="B13329" s="14">
        <v>43846</v>
      </c>
      <c r="C13329" s="14" t="str">
        <f>TEXT(Sales_table[[#This Row],[Sales Date]], "mmmm")</f>
        <v>January</v>
      </c>
      <c r="D13329" s="1" t="s">
        <v>14</v>
      </c>
      <c r="E13329" s="1">
        <v>2</v>
      </c>
      <c r="F13329" s="1" t="str">
        <f>INDEX(Sales_Team[], MATCH(Sales_table[[#This Row],[Salesteamindex]], Sales_Team[Index], 0), MATCH(Sales_table[[#Headers],[Sales Person]], Sales_Team[#Headers], 0))</f>
        <v>Keith Griffin</v>
      </c>
      <c r="G13329" s="1">
        <v>171</v>
      </c>
      <c r="H13329" s="1" t="str">
        <f>INDEX(storelocation_table[], MATCH(Sales_table[[#This Row],[Storeindex]], storelocation_table[id], 0), MATCH(Sales_table[[#Headers],[Store Name]], storelocation_table[#Headers], 0))</f>
        <v>Peoria City</v>
      </c>
      <c r="I13329" s="1" t="str">
        <f>INDEX(Sales_Team[], MATCH(Sales_table[[#This Row],[Salesteamindex]], Sales_Team[Index], 0), MATCH(Sales_table[[#Headers],[Region]], Sales_Team[#Headers], 0))</f>
        <v>Northeast</v>
      </c>
      <c r="J13329" s="1" t="str">
        <f>INDEX(storelocation_table[], MATCH(Sales_table[[#This Row],[Storeindex]], storelocation_table[id],0), MATCH(Sales_table[[#Headers],[State]], storelocation_table[#Headers], 0))</f>
        <v>Illinois</v>
      </c>
      <c r="K13329" s="1">
        <f>INDEX(storelocation_table[], MATCH(Sales_table[[#This Row],[Storeindex]], storelocation_table[id], 0), MATCH(Sales_table[[#Headers],[Population]], storelocation_table[#Headers], 0))</f>
        <v>104291</v>
      </c>
      <c r="L13329" s="1"/>
      <c r="M13329" s="1">
        <f>INDEX(storelocation_table[], MATCH(Sales_table[[#This Row],[Storeindex]], storelocation_table[id], 0), MATCH(Sales_table[[#Headers],[median_income]], storelocation_table[#Headers], 0))</f>
        <v>42041</v>
      </c>
      <c r="N13329" s="1">
        <v>39</v>
      </c>
      <c r="O13329" s="1" t="str">
        <f>INDEX(Product_table[], MATCH(Sales_table[[#This Row],[Productindex]], Product_table[Index], 0), MATCH(Sales_table[[#Headers],[Product Name]], Product_table[#Headers], 0))</f>
        <v>Floor Lamps</v>
      </c>
      <c r="P13329" s="1" t="str">
        <f>INDEX(Product_table[], MATCH(Sales_table[[#This Row],[Productindex]], Product_table[Index], 0), MATCH(Sales_table[[#Headers],[Product Category]], Product_table[#Headers], 0))</f>
        <v>Lighting</v>
      </c>
      <c r="Q13329" s="1">
        <v>7</v>
      </c>
      <c r="R13329" s="10">
        <v>591.4468367099762</v>
      </c>
      <c r="S13329" s="10">
        <v>422.46202622141158</v>
      </c>
      <c r="T13329" s="10">
        <f>SUM(Sales_table[[#This Row],[unit price]] * Sales_table[[#This Row],[Order qty]])</f>
        <v>4140.1278569698334</v>
      </c>
      <c r="U13329" s="11">
        <f>SUM(Sales_table[[#This Row],[unit price]]-Sales_table[[#This Row],[unit cost]])</f>
        <v>168.98481048856462</v>
      </c>
      <c r="V13329" s="10">
        <f>SUM(Sales_table[[#This Row],[Unit Profit]]*Sales_table[[#This Row],[Order qty]])</f>
        <v>1182.8936734199524</v>
      </c>
    </row>
    <row r="13330" spans="1:22" ht="14.25" customHeight="1" x14ac:dyDescent="0.25">
      <c r="A13330" s="1" t="s">
        <v>13341</v>
      </c>
      <c r="B13330" s="14">
        <v>43894</v>
      </c>
      <c r="C13330" s="14" t="str">
        <f>TEXT(Sales_table[[#This Row],[Sales Date]], "mmmm")</f>
        <v>March</v>
      </c>
      <c r="D13330" s="1" t="s">
        <v>12</v>
      </c>
      <c r="E13330" s="1">
        <v>15</v>
      </c>
      <c r="F13330" s="1" t="str">
        <f>INDEX(Sales_Team[], MATCH(Sales_table[[#This Row],[Salesteamindex]], Sales_Team[Index], 0), MATCH(Sales_table[[#Headers],[Sales Person]], Sales_Team[#Headers], 0))</f>
        <v>Roger Alexander</v>
      </c>
      <c r="G13330" s="1">
        <v>251</v>
      </c>
      <c r="H13330" s="1" t="str">
        <f>INDEX(storelocation_table[], MATCH(Sales_table[[#This Row],[Storeindex]], storelocation_table[id], 0), MATCH(Sales_table[[#Headers],[Store Name]], storelocation_table[#Headers], 0))</f>
        <v>Henderson</v>
      </c>
      <c r="I13330" s="1" t="str">
        <f>INDEX(Sales_Team[], MATCH(Sales_table[[#This Row],[Salesteamindex]], Sales_Team[Index], 0), MATCH(Sales_table[[#Headers],[Region]], Sales_Team[#Headers], 0))</f>
        <v>Midwest</v>
      </c>
      <c r="J13330" s="1" t="str">
        <f>INDEX(storelocation_table[], MATCH(Sales_table[[#This Row],[Storeindex]], storelocation_table[id],0), MATCH(Sales_table[[#Headers],[State]], storelocation_table[#Headers], 0))</f>
        <v>Nevada</v>
      </c>
      <c r="K13330" s="1">
        <f>INDEX(storelocation_table[], MATCH(Sales_table[[#This Row],[Storeindex]], storelocation_table[id], 0), MATCH(Sales_table[[#Headers],[Population]], storelocation_table[#Headers], 0))</f>
        <v>285667</v>
      </c>
      <c r="L13330" s="1"/>
      <c r="M13330" s="1">
        <f>INDEX(storelocation_table[], MATCH(Sales_table[[#This Row],[Storeindex]], storelocation_table[id], 0), MATCH(Sales_table[[#Headers],[median_income]], storelocation_table[#Headers], 0))</f>
        <v>63120</v>
      </c>
      <c r="N13330" s="1">
        <v>9</v>
      </c>
      <c r="O13330" s="1" t="str">
        <f>INDEX(Product_table[], MATCH(Sales_table[[#This Row],[Productindex]], Product_table[Index], 0), MATCH(Sales_table[[#Headers],[Product Name]], Product_table[#Headers], 0))</f>
        <v>Baseball</v>
      </c>
      <c r="P13330" s="1" t="str">
        <f>INDEX(Product_table[], MATCH(Sales_table[[#This Row],[Productindex]], Product_table[Index], 0), MATCH(Sales_table[[#Headers],[Product Category]], Product_table[#Headers], 0))</f>
        <v>Sports</v>
      </c>
      <c r="Q13330" s="1">
        <v>5</v>
      </c>
      <c r="R13330" s="10">
        <v>336.35583418607712</v>
      </c>
      <c r="S13330" s="10">
        <v>240.25416727576939</v>
      </c>
      <c r="T13330" s="10">
        <f>SUM(Sales_table[[#This Row],[unit price]] * Sales_table[[#This Row],[Order qty]])</f>
        <v>1681.7791709303856</v>
      </c>
      <c r="U13330" s="11">
        <f>SUM(Sales_table[[#This Row],[unit price]]-Sales_table[[#This Row],[unit cost]])</f>
        <v>96.101666910307728</v>
      </c>
      <c r="V13330" s="10">
        <f>SUM(Sales_table[[#This Row],[Unit Profit]]*Sales_table[[#This Row],[Order qty]])</f>
        <v>480.50833455153861</v>
      </c>
    </row>
    <row r="13331" spans="1:22" ht="14.25" customHeight="1" x14ac:dyDescent="0.25">
      <c r="A13331" s="1" t="s">
        <v>13342</v>
      </c>
      <c r="B13331" s="14">
        <v>43945</v>
      </c>
      <c r="C13331" s="14" t="str">
        <f>TEXT(Sales_table[[#This Row],[Sales Date]], "mmmm")</f>
        <v>April</v>
      </c>
      <c r="D13331" s="1" t="s">
        <v>12</v>
      </c>
      <c r="E13331" s="1">
        <v>5</v>
      </c>
      <c r="F13331" s="1" t="str">
        <f>INDEX(Sales_Team[], MATCH(Sales_table[[#This Row],[Salesteamindex]], Sales_Team[Index], 0), MATCH(Sales_table[[#Headers],[Sales Person]], Sales_Team[#Headers], 0))</f>
        <v>Stephen Payne</v>
      </c>
      <c r="G13331" s="1">
        <v>337</v>
      </c>
      <c r="H13331" s="1" t="str">
        <f>INDEX(storelocation_table[], MATCH(Sales_table[[#This Row],[Storeindex]], storelocation_table[id], 0), MATCH(Sales_table[[#Headers],[Store Name]], storelocation_table[#Headers], 0))</f>
        <v>Richardson</v>
      </c>
      <c r="I13331" s="1" t="str">
        <f>INDEX(Sales_Team[], MATCH(Sales_table[[#This Row],[Salesteamindex]], Sales_Team[Index], 0), MATCH(Sales_table[[#Headers],[Region]], Sales_Team[#Headers], 0))</f>
        <v>South</v>
      </c>
      <c r="J13331" s="1" t="str">
        <f>INDEX(storelocation_table[], MATCH(Sales_table[[#This Row],[Storeindex]], storelocation_table[id],0), MATCH(Sales_table[[#Headers],[State]], storelocation_table[#Headers], 0))</f>
        <v>Texas</v>
      </c>
      <c r="K13331" s="1">
        <f>INDEX(storelocation_table[], MATCH(Sales_table[[#This Row],[Storeindex]], storelocation_table[id], 0), MATCH(Sales_table[[#Headers],[Population]], storelocation_table[#Headers], 0))</f>
        <v>110815</v>
      </c>
      <c r="L13331" s="1"/>
      <c r="M13331" s="1">
        <f>INDEX(storelocation_table[], MATCH(Sales_table[[#This Row],[Storeindex]], storelocation_table[id], 0), MATCH(Sales_table[[#Headers],[median_income]], storelocation_table[#Headers], 0))</f>
        <v>72427</v>
      </c>
      <c r="N13331" s="1">
        <v>38</v>
      </c>
      <c r="O13331" s="1" t="str">
        <f>INDEX(Product_table[], MATCH(Sales_table[[#This Row],[Productindex]], Product_table[Index], 0), MATCH(Sales_table[[#Headers],[Product Name]], Product_table[#Headers], 0))</f>
        <v>Wardrobes</v>
      </c>
      <c r="P13331" s="1" t="str">
        <f>INDEX(Product_table[], MATCH(Sales_table[[#This Row],[Productindex]], Product_table[Index], 0), MATCH(Sales_table[[#Headers],[Product Category]], Product_table[#Headers], 0))</f>
        <v>Furniture</v>
      </c>
      <c r="Q13331" s="1">
        <v>6</v>
      </c>
      <c r="R13331" s="10">
        <v>165.2811244726181</v>
      </c>
      <c r="S13331" s="10">
        <v>118.05794605187008</v>
      </c>
      <c r="T13331" s="10">
        <f>SUM(Sales_table[[#This Row],[unit price]] * Sales_table[[#This Row],[Order qty]])</f>
        <v>991.68674683570862</v>
      </c>
      <c r="U13331" s="11">
        <f>SUM(Sales_table[[#This Row],[unit price]]-Sales_table[[#This Row],[unit cost]])</f>
        <v>47.223178420748027</v>
      </c>
      <c r="V13331" s="10">
        <f>SUM(Sales_table[[#This Row],[Unit Profit]]*Sales_table[[#This Row],[Order qty]])</f>
        <v>283.33907052448819</v>
      </c>
    </row>
    <row r="13332" spans="1:22" ht="14.25" customHeight="1" x14ac:dyDescent="0.25">
      <c r="A13332" s="1" t="s">
        <v>13343</v>
      </c>
      <c r="B13332" s="14">
        <v>43845</v>
      </c>
      <c r="C13332" s="14" t="str">
        <f>TEXT(Sales_table[[#This Row],[Sales Date]], "mmmm")</f>
        <v>January</v>
      </c>
      <c r="D13332" s="1" t="s">
        <v>10</v>
      </c>
      <c r="E13332" s="1">
        <v>8</v>
      </c>
      <c r="F13332" s="1" t="str">
        <f>INDEX(Sales_Team[], MATCH(Sales_table[[#This Row],[Salesteamindex]], Sales_Team[Index], 0), MATCH(Sales_table[[#Headers],[Sales Person]], Sales_Team[#Headers], 0))</f>
        <v>George Lewis</v>
      </c>
      <c r="G13332" s="1">
        <v>271</v>
      </c>
      <c r="H13332" s="1" t="str">
        <f>INDEX(storelocation_table[], MATCH(Sales_table[[#This Row],[Storeindex]], storelocation_table[id], 0), MATCH(Sales_table[[#Headers],[Store Name]], storelocation_table[#Headers], 0))</f>
        <v>Ramapo</v>
      </c>
      <c r="I13332" s="1" t="str">
        <f>INDEX(Sales_Team[], MATCH(Sales_table[[#This Row],[Salesteamindex]], Sales_Team[Index], 0), MATCH(Sales_table[[#Headers],[Region]], Sales_Team[#Headers], 0))</f>
        <v>West</v>
      </c>
      <c r="J13332" s="1" t="str">
        <f>INDEX(storelocation_table[], MATCH(Sales_table[[#This Row],[Storeindex]], storelocation_table[id],0), MATCH(Sales_table[[#Headers],[State]], storelocation_table[#Headers], 0))</f>
        <v>New York</v>
      </c>
      <c r="K13332" s="1">
        <f>INDEX(storelocation_table[], MATCH(Sales_table[[#This Row],[Storeindex]], storelocation_table[id], 0), MATCH(Sales_table[[#Headers],[Population]], storelocation_table[#Headers], 0))</f>
        <v>135257</v>
      </c>
      <c r="L13332" s="1"/>
      <c r="M13332" s="1">
        <f>INDEX(storelocation_table[], MATCH(Sales_table[[#This Row],[Storeindex]], storelocation_table[id], 0), MATCH(Sales_table[[#Headers],[median_income]], storelocation_table[#Headers], 0))</f>
        <v>66911</v>
      </c>
      <c r="N13332" s="1">
        <v>3</v>
      </c>
      <c r="O13332" s="1" t="str">
        <f>INDEX(Product_table[], MATCH(Sales_table[[#This Row],[Productindex]], Product_table[Index], 0), MATCH(Sales_table[[#Headers],[Product Name]], Product_table[#Headers], 0))</f>
        <v>Table Lamps</v>
      </c>
      <c r="P13332" s="1" t="str">
        <f>INDEX(Product_table[], MATCH(Sales_table[[#This Row],[Productindex]], Product_table[Index], 0), MATCH(Sales_table[[#Headers],[Product Category]], Product_table[#Headers], 0))</f>
        <v>Lighting</v>
      </c>
      <c r="Q13332" s="1">
        <v>9</v>
      </c>
      <c r="R13332" s="10">
        <v>575.4859054684639</v>
      </c>
      <c r="S13332" s="10">
        <v>411.06136104890282</v>
      </c>
      <c r="T13332" s="10">
        <f>SUM(Sales_table[[#This Row],[unit price]] * Sales_table[[#This Row],[Order qty]])</f>
        <v>5179.3731492161751</v>
      </c>
      <c r="U13332" s="11">
        <f>SUM(Sales_table[[#This Row],[unit price]]-Sales_table[[#This Row],[unit cost]])</f>
        <v>164.42454441956107</v>
      </c>
      <c r="V13332" s="10">
        <f>SUM(Sales_table[[#This Row],[Unit Profit]]*Sales_table[[#This Row],[Order qty]])</f>
        <v>1479.8208997760496</v>
      </c>
    </row>
    <row r="13333" spans="1:22" ht="14.25" customHeight="1" x14ac:dyDescent="0.25">
      <c r="A13333" s="1" t="s">
        <v>13344</v>
      </c>
      <c r="B13333" s="14">
        <v>43901</v>
      </c>
      <c r="C13333" s="14" t="str">
        <f>TEXT(Sales_table[[#This Row],[Sales Date]], "mmmm")</f>
        <v>March</v>
      </c>
      <c r="D13333" s="1" t="s">
        <v>12</v>
      </c>
      <c r="E13333" s="1">
        <v>14</v>
      </c>
      <c r="F13333" s="1" t="str">
        <f>INDEX(Sales_Team[], MATCH(Sales_table[[#This Row],[Salesteamindex]], Sales_Team[Index], 0), MATCH(Sales_table[[#Headers],[Sales Person]], Sales_Team[#Headers], 0))</f>
        <v>Paul Holmes</v>
      </c>
      <c r="G13333" s="1">
        <v>55</v>
      </c>
      <c r="H13333" s="1" t="str">
        <f>INDEX(storelocation_table[], MATCH(Sales_table[[#This Row],[Storeindex]], storelocation_table[id], 0), MATCH(Sales_table[[#Headers],[Store Name]], storelocation_table[#Headers], 0))</f>
        <v>Ontario</v>
      </c>
      <c r="I13333" s="1" t="str">
        <f>INDEX(Sales_Team[], MATCH(Sales_table[[#This Row],[Salesteamindex]], Sales_Team[Index], 0), MATCH(Sales_table[[#Headers],[Region]], Sales_Team[#Headers], 0))</f>
        <v>Midwest</v>
      </c>
      <c r="J13333" s="1" t="str">
        <f>INDEX(storelocation_table[], MATCH(Sales_table[[#This Row],[Storeindex]], storelocation_table[id],0), MATCH(Sales_table[[#Headers],[State]], storelocation_table[#Headers], 0))</f>
        <v>California</v>
      </c>
      <c r="K13333" s="1">
        <f>INDEX(storelocation_table[], MATCH(Sales_table[[#This Row],[Storeindex]], storelocation_table[id], 0), MATCH(Sales_table[[#Headers],[Population]], storelocation_table[#Headers], 0))</f>
        <v>171214</v>
      </c>
      <c r="L13333" s="1"/>
      <c r="M13333" s="1">
        <f>INDEX(storelocation_table[], MATCH(Sales_table[[#This Row],[Storeindex]], storelocation_table[id], 0), MATCH(Sales_table[[#Headers],[median_income]], storelocation_table[#Headers], 0))</f>
        <v>54114</v>
      </c>
      <c r="N13333" s="1">
        <v>19</v>
      </c>
      <c r="O13333" s="1" t="str">
        <f>INDEX(Product_table[], MATCH(Sales_table[[#This Row],[Productindex]], Product_table[Index], 0), MATCH(Sales_table[[#Headers],[Product Name]], Product_table[#Headers], 0))</f>
        <v>Vanities</v>
      </c>
      <c r="P13333" s="1" t="str">
        <f>INDEX(Product_table[], MATCH(Sales_table[[#This Row],[Productindex]], Product_table[Index], 0), MATCH(Sales_table[[#Headers],[Product Category]], Product_table[#Headers], 0))</f>
        <v>Collections</v>
      </c>
      <c r="Q13333" s="1">
        <v>4</v>
      </c>
      <c r="R13333" s="10">
        <v>374.11710691452026</v>
      </c>
      <c r="S13333" s="10">
        <v>267.22650493894304</v>
      </c>
      <c r="T13333" s="10">
        <f>SUM(Sales_table[[#This Row],[unit price]] * Sales_table[[#This Row],[Order qty]])</f>
        <v>1496.4684276580811</v>
      </c>
      <c r="U13333" s="11">
        <f>SUM(Sales_table[[#This Row],[unit price]]-Sales_table[[#This Row],[unit cost]])</f>
        <v>106.89060197557723</v>
      </c>
      <c r="V13333" s="10">
        <f>SUM(Sales_table[[#This Row],[Unit Profit]]*Sales_table[[#This Row],[Order qty]])</f>
        <v>427.56240790230891</v>
      </c>
    </row>
    <row r="13334" spans="1:22" ht="14.25" customHeight="1" x14ac:dyDescent="0.25">
      <c r="A13334" s="1" t="s">
        <v>13345</v>
      </c>
      <c r="B13334" s="14">
        <v>43962</v>
      </c>
      <c r="C13334" s="14" t="str">
        <f>TEXT(Sales_table[[#This Row],[Sales Date]], "mmmm")</f>
        <v>May</v>
      </c>
      <c r="D13334" s="1" t="s">
        <v>18</v>
      </c>
      <c r="E13334" s="1">
        <v>18</v>
      </c>
      <c r="F13334" s="1" t="str">
        <f>INDEX(Sales_Team[], MATCH(Sales_table[[#This Row],[Salesteamindex]], Sales_Team[Index], 0), MATCH(Sales_table[[#Headers],[Sales Person]], Sales_Team[#Headers], 0))</f>
        <v>Shawn Wallace</v>
      </c>
      <c r="G13334" s="1">
        <v>359</v>
      </c>
      <c r="H13334" s="1" t="str">
        <f>INDEX(storelocation_table[], MATCH(Sales_table[[#This Row],[Storeindex]], storelocation_table[id], 0), MATCH(Sales_table[[#Headers],[Store Name]], storelocation_table[#Headers], 0))</f>
        <v>Kent</v>
      </c>
      <c r="I13334" s="1" t="str">
        <f>INDEX(Sales_Team[], MATCH(Sales_table[[#This Row],[Salesteamindex]], Sales_Team[Index], 0), MATCH(Sales_table[[#Headers],[Region]], Sales_Team[#Headers], 0))</f>
        <v>South</v>
      </c>
      <c r="J13334" s="1" t="str">
        <f>INDEX(storelocation_table[], MATCH(Sales_table[[#This Row],[Storeindex]], storelocation_table[id],0), MATCH(Sales_table[[#Headers],[State]], storelocation_table[#Headers], 0))</f>
        <v>Washington</v>
      </c>
      <c r="K13334" s="1">
        <f>INDEX(storelocation_table[], MATCH(Sales_table[[#This Row],[Storeindex]], storelocation_table[id], 0), MATCH(Sales_table[[#Headers],[Population]], storelocation_table[#Headers], 0))</f>
        <v>126952</v>
      </c>
      <c r="L13334" s="1"/>
      <c r="M13334" s="1">
        <f>INDEX(storelocation_table[], MATCH(Sales_table[[#This Row],[Storeindex]], storelocation_table[id], 0), MATCH(Sales_table[[#Headers],[median_income]], storelocation_table[#Headers], 0))</f>
        <v>60191</v>
      </c>
      <c r="N13334" s="1">
        <v>32</v>
      </c>
      <c r="O13334" s="1" t="str">
        <f>INDEX(Product_table[], MATCH(Sales_table[[#This Row],[Productindex]], Product_table[Index], 0), MATCH(Sales_table[[#Headers],[Product Name]], Product_table[#Headers], 0))</f>
        <v>Vases</v>
      </c>
      <c r="P13334" s="1" t="str">
        <f>INDEX(Product_table[], MATCH(Sales_table[[#This Row],[Productindex]], Product_table[Index], 0), MATCH(Sales_table[[#Headers],[Product Category]], Product_table[#Headers], 0))</f>
        <v>Decoratives</v>
      </c>
      <c r="Q13334" s="1">
        <v>7</v>
      </c>
      <c r="R13334" s="10">
        <v>238.92436927556992</v>
      </c>
      <c r="S13334" s="10">
        <v>170.66026376826423</v>
      </c>
      <c r="T13334" s="10">
        <f>SUM(Sales_table[[#This Row],[unit price]] * Sales_table[[#This Row],[Order qty]])</f>
        <v>1672.4705849289894</v>
      </c>
      <c r="U13334" s="11">
        <f>SUM(Sales_table[[#This Row],[unit price]]-Sales_table[[#This Row],[unit cost]])</f>
        <v>68.264105507305686</v>
      </c>
      <c r="V13334" s="10">
        <f>SUM(Sales_table[[#This Row],[Unit Profit]]*Sales_table[[#This Row],[Order qty]])</f>
        <v>477.84873855113983</v>
      </c>
    </row>
    <row r="13335" spans="1:22" ht="14.25" customHeight="1" x14ac:dyDescent="0.25">
      <c r="A13335" s="1" t="s">
        <v>13346</v>
      </c>
      <c r="B13335" s="14">
        <v>43838</v>
      </c>
      <c r="C13335" s="14" t="str">
        <f>TEXT(Sales_table[[#This Row],[Sales Date]], "mmmm")</f>
        <v>January</v>
      </c>
      <c r="D13335" s="1" t="s">
        <v>12</v>
      </c>
      <c r="E13335" s="1">
        <v>20</v>
      </c>
      <c r="F13335" s="1" t="str">
        <f>INDEX(Sales_Team[], MATCH(Sales_table[[#This Row],[Salesteamindex]], Sales_Team[Index], 0), MATCH(Sales_table[[#Headers],[Sales Person]], Sales_Team[#Headers], 0))</f>
        <v>Joshua Kenedy</v>
      </c>
      <c r="G13335" s="1">
        <v>89</v>
      </c>
      <c r="H13335" s="1" t="str">
        <f>INDEX(storelocation_table[], MATCH(Sales_table[[#This Row],[Storeindex]], storelocation_table[id], 0), MATCH(Sales_table[[#Headers],[Store Name]], storelocation_table[#Headers], 0))</f>
        <v>West Covina</v>
      </c>
      <c r="I13335" s="1" t="str">
        <f>INDEX(Sales_Team[], MATCH(Sales_table[[#This Row],[Salesteamindex]], Sales_Team[Index], 0), MATCH(Sales_table[[#Headers],[Region]], Sales_Team[#Headers], 0))</f>
        <v>West</v>
      </c>
      <c r="J13335" s="1" t="str">
        <f>INDEX(storelocation_table[], MATCH(Sales_table[[#This Row],[Storeindex]], storelocation_table[id],0), MATCH(Sales_table[[#Headers],[State]], storelocation_table[#Headers], 0))</f>
        <v>California</v>
      </c>
      <c r="K13335" s="1">
        <f>INDEX(storelocation_table[], MATCH(Sales_table[[#This Row],[Storeindex]], storelocation_table[id], 0), MATCH(Sales_table[[#Headers],[Population]], storelocation_table[#Headers], 0))</f>
        <v>108484</v>
      </c>
      <c r="L13335" s="1"/>
      <c r="M13335" s="1">
        <f>INDEX(storelocation_table[], MATCH(Sales_table[[#This Row],[Storeindex]], storelocation_table[id], 0), MATCH(Sales_table[[#Headers],[median_income]], storelocation_table[#Headers], 0))</f>
        <v>69189</v>
      </c>
      <c r="N13335" s="1">
        <v>38</v>
      </c>
      <c r="O13335" s="1" t="str">
        <f>INDEX(Product_table[], MATCH(Sales_table[[#This Row],[Productindex]], Product_table[Index], 0), MATCH(Sales_table[[#Headers],[Product Name]], Product_table[#Headers], 0))</f>
        <v>Wardrobes</v>
      </c>
      <c r="P13335" s="1" t="str">
        <f>INDEX(Product_table[], MATCH(Sales_table[[#This Row],[Productindex]], Product_table[Index], 0), MATCH(Sales_table[[#Headers],[Product Category]], Product_table[#Headers], 0))</f>
        <v>Furniture</v>
      </c>
      <c r="Q13335" s="1">
        <v>7</v>
      </c>
      <c r="R13335" s="10">
        <v>326.08748209476471</v>
      </c>
      <c r="S13335" s="10">
        <v>232.9196300676891</v>
      </c>
      <c r="T13335" s="10">
        <f>SUM(Sales_table[[#This Row],[unit price]] * Sales_table[[#This Row],[Order qty]])</f>
        <v>2282.612374663353</v>
      </c>
      <c r="U13335" s="11">
        <f>SUM(Sales_table[[#This Row],[unit price]]-Sales_table[[#This Row],[unit cost]])</f>
        <v>93.167852027075611</v>
      </c>
      <c r="V13335" s="10">
        <f>SUM(Sales_table[[#This Row],[Unit Profit]]*Sales_table[[#This Row],[Order qty]])</f>
        <v>652.17496418952931</v>
      </c>
    </row>
    <row r="13336" spans="1:22" ht="14.25" customHeight="1" x14ac:dyDescent="0.25">
      <c r="A13336" s="1" t="s">
        <v>13347</v>
      </c>
      <c r="B13336" s="14">
        <v>43912</v>
      </c>
      <c r="C13336" s="14" t="str">
        <f>TEXT(Sales_table[[#This Row],[Sales Date]], "mmmm")</f>
        <v>March</v>
      </c>
      <c r="D13336" s="1" t="s">
        <v>12</v>
      </c>
      <c r="E13336" s="1">
        <v>1</v>
      </c>
      <c r="F13336" s="1" t="str">
        <f>INDEX(Sales_Team[], MATCH(Sales_table[[#This Row],[Salesteamindex]], Sales_Team[Index], 0), MATCH(Sales_table[[#Headers],[Sales Person]], Sales_Team[#Headers], 0))</f>
        <v>Adam Hernandez</v>
      </c>
      <c r="G13336" s="1">
        <v>145</v>
      </c>
      <c r="H13336" s="1" t="str">
        <f>INDEX(storelocation_table[], MATCH(Sales_table[[#This Row],[Storeindex]], storelocation_table[id], 0), MATCH(Sales_table[[#Headers],[Store Name]], storelocation_table[#Headers], 0))</f>
        <v>Savannah</v>
      </c>
      <c r="I13336" s="1" t="str">
        <f>INDEX(Sales_Team[], MATCH(Sales_table[[#This Row],[Salesteamindex]], Sales_Team[Index], 0), MATCH(Sales_table[[#Headers],[Region]], Sales_Team[#Headers], 0))</f>
        <v>Northeast</v>
      </c>
      <c r="J13336" s="1" t="str">
        <f>INDEX(storelocation_table[], MATCH(Sales_table[[#This Row],[Storeindex]], storelocation_table[id],0), MATCH(Sales_table[[#Headers],[State]], storelocation_table[#Headers], 0))</f>
        <v>Georgia</v>
      </c>
      <c r="K13336" s="1">
        <f>INDEX(storelocation_table[], MATCH(Sales_table[[#This Row],[Storeindex]], storelocation_table[id], 0), MATCH(Sales_table[[#Headers],[Population]], storelocation_table[#Headers], 0))</f>
        <v>145674</v>
      </c>
      <c r="L13336" s="1"/>
      <c r="M13336" s="1">
        <f>INDEX(storelocation_table[], MATCH(Sales_table[[#This Row],[Storeindex]], storelocation_table[id], 0), MATCH(Sales_table[[#Headers],[median_income]], storelocation_table[#Headers], 0))</f>
        <v>36466</v>
      </c>
      <c r="N13336" s="1">
        <v>39</v>
      </c>
      <c r="O13336" s="1" t="str">
        <f>INDEX(Product_table[], MATCH(Sales_table[[#This Row],[Productindex]], Product_table[Index], 0), MATCH(Sales_table[[#Headers],[Product Name]], Product_table[#Headers], 0))</f>
        <v>Floor Lamps</v>
      </c>
      <c r="P13336" s="1" t="str">
        <f>INDEX(Product_table[], MATCH(Sales_table[[#This Row],[Productindex]], Product_table[Index], 0), MATCH(Sales_table[[#Headers],[Product Category]], Product_table[#Headers], 0))</f>
        <v>Lighting</v>
      </c>
      <c r="Q13336" s="1">
        <v>5</v>
      </c>
      <c r="R13336" s="10">
        <v>612.78094393014908</v>
      </c>
      <c r="S13336" s="10">
        <v>437.70067423582077</v>
      </c>
      <c r="T13336" s="10">
        <f>SUM(Sales_table[[#This Row],[unit price]] * Sales_table[[#This Row],[Order qty]])</f>
        <v>3063.9047196507454</v>
      </c>
      <c r="U13336" s="11">
        <f>SUM(Sales_table[[#This Row],[unit price]]-Sales_table[[#This Row],[unit cost]])</f>
        <v>175.08026969432831</v>
      </c>
      <c r="V13336" s="10">
        <f>SUM(Sales_table[[#This Row],[Unit Profit]]*Sales_table[[#This Row],[Order qty]])</f>
        <v>875.40134847164154</v>
      </c>
    </row>
    <row r="13337" spans="1:22" ht="14.25" customHeight="1" x14ac:dyDescent="0.25">
      <c r="A13337" s="1" t="s">
        <v>13348</v>
      </c>
      <c r="B13337" s="14">
        <v>43897</v>
      </c>
      <c r="C13337" s="14" t="str">
        <f>TEXT(Sales_table[[#This Row],[Sales Date]], "mmmm")</f>
        <v>March</v>
      </c>
      <c r="D13337" s="1" t="s">
        <v>18</v>
      </c>
      <c r="E13337" s="1">
        <v>6</v>
      </c>
      <c r="F13337" s="1" t="str">
        <f>INDEX(Sales_Team[], MATCH(Sales_table[[#This Row],[Salesteamindex]], Sales_Team[Index], 0), MATCH(Sales_table[[#Headers],[Sales Person]], Sales_Team[#Headers], 0))</f>
        <v>Joshua Bennett</v>
      </c>
      <c r="G13337" s="1">
        <v>198</v>
      </c>
      <c r="H13337" s="1" t="str">
        <f>INDEX(storelocation_table[], MATCH(Sales_table[[#This Row],[Storeindex]], storelocation_table[id], 0), MATCH(Sales_table[[#Headers],[Store Name]], storelocation_table[#Headers], 0))</f>
        <v>Wichita</v>
      </c>
      <c r="I13337" s="1" t="str">
        <f>INDEX(Sales_Team[], MATCH(Sales_table[[#This Row],[Salesteamindex]], Sales_Team[Index], 0), MATCH(Sales_table[[#Headers],[Region]], Sales_Team[#Headers], 0))</f>
        <v>Northeast</v>
      </c>
      <c r="J13337" s="1" t="str">
        <f>INDEX(storelocation_table[], MATCH(Sales_table[[#This Row],[Storeindex]], storelocation_table[id],0), MATCH(Sales_table[[#Headers],[State]], storelocation_table[#Headers], 0))</f>
        <v>Kansas</v>
      </c>
      <c r="K13337" s="1">
        <f>INDEX(storelocation_table[], MATCH(Sales_table[[#This Row],[Storeindex]], storelocation_table[id], 0), MATCH(Sales_table[[#Headers],[Population]], storelocation_table[#Headers], 0))</f>
        <v>389965</v>
      </c>
      <c r="L13337" s="1"/>
      <c r="M13337" s="1">
        <f>INDEX(storelocation_table[], MATCH(Sales_table[[#This Row],[Storeindex]], storelocation_table[id], 0), MATCH(Sales_table[[#Headers],[median_income]], storelocation_table[#Headers], 0))</f>
        <v>45947</v>
      </c>
      <c r="N13337" s="1">
        <v>46</v>
      </c>
      <c r="O13337" s="1" t="str">
        <f>INDEX(Product_table[], MATCH(Sales_table[[#This Row],[Productindex]], Product_table[Index], 0), MATCH(Sales_table[[#Headers],[Product Name]], Product_table[#Headers], 0))</f>
        <v>Sculptures</v>
      </c>
      <c r="P13337" s="1" t="str">
        <f>INDEX(Product_table[], MATCH(Sales_table[[#This Row],[Productindex]], Product_table[Index], 0), MATCH(Sales_table[[#Headers],[Product Category]], Product_table[#Headers], 0))</f>
        <v>Decoratives</v>
      </c>
      <c r="Q13337" s="1">
        <v>1</v>
      </c>
      <c r="R13337" s="10">
        <v>331.33965754508972</v>
      </c>
      <c r="S13337" s="10">
        <v>236.67118396077839</v>
      </c>
      <c r="T13337" s="10">
        <f>SUM(Sales_table[[#This Row],[unit price]] * Sales_table[[#This Row],[Order qty]])</f>
        <v>331.33965754508972</v>
      </c>
      <c r="U13337" s="11">
        <f>SUM(Sales_table[[#This Row],[unit price]]-Sales_table[[#This Row],[unit cost]])</f>
        <v>94.668473584311329</v>
      </c>
      <c r="V13337" s="10">
        <f>SUM(Sales_table[[#This Row],[Unit Profit]]*Sales_table[[#This Row],[Order qty]])</f>
        <v>94.668473584311329</v>
      </c>
    </row>
    <row r="13338" spans="1:22" ht="14.25" customHeight="1" x14ac:dyDescent="0.25">
      <c r="A13338" s="1" t="s">
        <v>13349</v>
      </c>
      <c r="B13338" s="14">
        <v>43880</v>
      </c>
      <c r="C13338" s="14" t="str">
        <f>TEXT(Sales_table[[#This Row],[Sales Date]], "mmmm")</f>
        <v>February</v>
      </c>
      <c r="D13338" s="1" t="s">
        <v>10</v>
      </c>
      <c r="E13338" s="1">
        <v>10</v>
      </c>
      <c r="F13338" s="1" t="str">
        <f>INDEX(Sales_Team[], MATCH(Sales_table[[#This Row],[Salesteamindex]], Sales_Team[Index], 0), MATCH(Sales_table[[#Headers],[Sales Person]], Sales_Team[#Headers], 0))</f>
        <v>Jonathan Hawkins</v>
      </c>
      <c r="G13338" s="1">
        <v>365</v>
      </c>
      <c r="H13338" s="1" t="str">
        <f>INDEX(storelocation_table[], MATCH(Sales_table[[#This Row],[Storeindex]], storelocation_table[id], 0), MATCH(Sales_table[[#Headers],[Store Name]], storelocation_table[#Headers], 0))</f>
        <v>Green Bay</v>
      </c>
      <c r="I13338" s="1" t="str">
        <f>INDEX(Sales_Team[], MATCH(Sales_table[[#This Row],[Salesteamindex]], Sales_Team[Index], 0), MATCH(Sales_table[[#Headers],[Region]], Sales_Team[#Headers], 0))</f>
        <v>West</v>
      </c>
      <c r="J13338" s="1" t="str">
        <f>INDEX(storelocation_table[], MATCH(Sales_table[[#This Row],[Storeindex]], storelocation_table[id],0), MATCH(Sales_table[[#Headers],[State]], storelocation_table[#Headers], 0))</f>
        <v>Wisconsin</v>
      </c>
      <c r="K13338" s="1">
        <f>INDEX(storelocation_table[], MATCH(Sales_table[[#This Row],[Storeindex]], storelocation_table[id], 0), MATCH(Sales_table[[#Headers],[Population]], storelocation_table[#Headers], 0))</f>
        <v>105207</v>
      </c>
      <c r="L13338" s="1"/>
      <c r="M13338" s="1">
        <f>INDEX(storelocation_table[], MATCH(Sales_table[[#This Row],[Storeindex]], storelocation_table[id], 0), MATCH(Sales_table[[#Headers],[median_income]], storelocation_table[#Headers], 0))</f>
        <v>42826</v>
      </c>
      <c r="N13338" s="1">
        <v>28</v>
      </c>
      <c r="O13338" s="1" t="str">
        <f>INDEX(Product_table[], MATCH(Sales_table[[#This Row],[Productindex]], Product_table[Index], 0), MATCH(Sales_table[[#Headers],[Product Name]], Product_table[#Headers], 0))</f>
        <v>Phones</v>
      </c>
      <c r="P13338" s="1" t="str">
        <f>INDEX(Product_table[], MATCH(Sales_table[[#This Row],[Productindex]], Product_table[Index], 0), MATCH(Sales_table[[#Headers],[Product Category]], Product_table[#Headers], 0))</f>
        <v>Electronics</v>
      </c>
      <c r="Q13338" s="1">
        <v>6</v>
      </c>
      <c r="R13338" s="10">
        <v>285.18371933698654</v>
      </c>
      <c r="S13338" s="10">
        <v>203.70265666927611</v>
      </c>
      <c r="T13338" s="10">
        <f>SUM(Sales_table[[#This Row],[unit price]] * Sales_table[[#This Row],[Order qty]])</f>
        <v>1711.1023160219193</v>
      </c>
      <c r="U13338" s="11">
        <f>SUM(Sales_table[[#This Row],[unit price]]-Sales_table[[#This Row],[unit cost]])</f>
        <v>81.481062667710432</v>
      </c>
      <c r="V13338" s="10">
        <f>SUM(Sales_table[[#This Row],[Unit Profit]]*Sales_table[[#This Row],[Order qty]])</f>
        <v>488.88637600626259</v>
      </c>
    </row>
    <row r="13339" spans="1:22" ht="14.25" customHeight="1" x14ac:dyDescent="0.25">
      <c r="A13339" s="1" t="s">
        <v>13350</v>
      </c>
      <c r="B13339" s="14">
        <v>43956</v>
      </c>
      <c r="C13339" s="14" t="str">
        <f>TEXT(Sales_table[[#This Row],[Sales Date]], "mmmm")</f>
        <v>May</v>
      </c>
      <c r="D13339" s="1" t="s">
        <v>12</v>
      </c>
      <c r="E13339" s="1">
        <v>16</v>
      </c>
      <c r="F13339" s="1" t="str">
        <f>INDEX(Sales_Team[], MATCH(Sales_table[[#This Row],[Salesteamindex]], Sales_Team[Index], 0), MATCH(Sales_table[[#Headers],[Sales Person]], Sales_Team[#Headers], 0))</f>
        <v>Anthony Berry</v>
      </c>
      <c r="G13339" s="1">
        <v>332</v>
      </c>
      <c r="H13339" s="1" t="str">
        <f>INDEX(storelocation_table[], MATCH(Sales_table[[#This Row],[Storeindex]], storelocation_table[id], 0), MATCH(Sales_table[[#Headers],[Store Name]], storelocation_table[#Headers], 0))</f>
        <v>Midland</v>
      </c>
      <c r="I13339" s="1" t="str">
        <f>INDEX(Sales_Team[], MATCH(Sales_table[[#This Row],[Salesteamindex]], Sales_Team[Index], 0), MATCH(Sales_table[[#Headers],[Region]], Sales_Team[#Headers], 0))</f>
        <v>West</v>
      </c>
      <c r="J13339" s="1" t="str">
        <f>INDEX(storelocation_table[], MATCH(Sales_table[[#This Row],[Storeindex]], storelocation_table[id],0), MATCH(Sales_table[[#Headers],[State]], storelocation_table[#Headers], 0))</f>
        <v>Texas</v>
      </c>
      <c r="K13339" s="1">
        <f>INDEX(storelocation_table[], MATCH(Sales_table[[#This Row],[Storeindex]], storelocation_table[id], 0), MATCH(Sales_table[[#Headers],[Population]], storelocation_table[#Headers], 0))</f>
        <v>132950</v>
      </c>
      <c r="L13339" s="1"/>
      <c r="M13339" s="1">
        <f>INDEX(storelocation_table[], MATCH(Sales_table[[#This Row],[Storeindex]], storelocation_table[id], 0), MATCH(Sales_table[[#Headers],[median_income]], storelocation_table[#Headers], 0))</f>
        <v>69173</v>
      </c>
      <c r="N13339" s="1">
        <v>26</v>
      </c>
      <c r="O13339" s="1" t="str">
        <f>INDEX(Product_table[], MATCH(Sales_table[[#This Row],[Productindex]], Product_table[Index], 0), MATCH(Sales_table[[#Headers],[Product Name]], Product_table[#Headers], 0))</f>
        <v>Candles</v>
      </c>
      <c r="P13339" s="1" t="str">
        <f>INDEX(Product_table[], MATCH(Sales_table[[#This Row],[Productindex]], Product_table[Index], 0), MATCH(Sales_table[[#Headers],[Product Category]], Product_table[#Headers], 0))</f>
        <v>Lighting</v>
      </c>
      <c r="Q13339" s="1">
        <v>3</v>
      </c>
      <c r="R13339" s="10">
        <v>558.77842605113983</v>
      </c>
      <c r="S13339" s="10">
        <v>399.12744717938563</v>
      </c>
      <c r="T13339" s="10">
        <f>SUM(Sales_table[[#This Row],[unit price]] * Sales_table[[#This Row],[Order qty]])</f>
        <v>1676.3352781534195</v>
      </c>
      <c r="U13339" s="11">
        <f>SUM(Sales_table[[#This Row],[unit price]]-Sales_table[[#This Row],[unit cost]])</f>
        <v>159.65097887175421</v>
      </c>
      <c r="V13339" s="10">
        <f>SUM(Sales_table[[#This Row],[Unit Profit]]*Sales_table[[#This Row],[Order qty]])</f>
        <v>478.95293661526262</v>
      </c>
    </row>
    <row r="13340" spans="1:22" ht="14.25" customHeight="1" x14ac:dyDescent="0.25">
      <c r="A13340" s="1" t="s">
        <v>13351</v>
      </c>
      <c r="B13340" s="14">
        <v>43832</v>
      </c>
      <c r="C13340" s="14" t="str">
        <f>TEXT(Sales_table[[#This Row],[Sales Date]], "mmmm")</f>
        <v>January</v>
      </c>
      <c r="D13340" s="1" t="s">
        <v>14</v>
      </c>
      <c r="E13340" s="1">
        <v>25</v>
      </c>
      <c r="F13340" s="1" t="str">
        <f>INDEX(Sales_Team[], MATCH(Sales_table[[#This Row],[Salesteamindex]], Sales_Team[Index], 0), MATCH(Sales_table[[#Headers],[Sales Person]], Sales_Team[#Headers], 0))</f>
        <v>Patrick Graham</v>
      </c>
      <c r="G13340" s="1">
        <v>192</v>
      </c>
      <c r="H13340" s="1" t="str">
        <f>INDEX(storelocation_table[], MATCH(Sales_table[[#This Row],[Storeindex]], storelocation_table[id], 0), MATCH(Sales_table[[#Headers],[Store Name]], storelocation_table[#Headers], 0))</f>
        <v>Wayne</v>
      </c>
      <c r="I13340" s="1" t="str">
        <f>INDEX(Sales_Team[], MATCH(Sales_table[[#This Row],[Salesteamindex]], Sales_Team[Index], 0), MATCH(Sales_table[[#Headers],[Region]], Sales_Team[#Headers], 0))</f>
        <v>South</v>
      </c>
      <c r="J13340" s="1" t="str">
        <f>INDEX(storelocation_table[], MATCH(Sales_table[[#This Row],[Storeindex]], storelocation_table[id],0), MATCH(Sales_table[[#Headers],[State]], storelocation_table[#Headers], 0))</f>
        <v>Indiana</v>
      </c>
      <c r="K13340" s="1">
        <f>INDEX(storelocation_table[], MATCH(Sales_table[[#This Row],[Storeindex]], storelocation_table[id], 0), MATCH(Sales_table[[#Headers],[Population]], storelocation_table[#Headers], 0))</f>
        <v>106185</v>
      </c>
      <c r="L13340" s="1"/>
      <c r="M13340" s="1">
        <f>INDEX(storelocation_table[], MATCH(Sales_table[[#This Row],[Storeindex]], storelocation_table[id], 0), MATCH(Sales_table[[#Headers],[median_income]], storelocation_table[#Headers], 0))</f>
        <v>32194</v>
      </c>
      <c r="N13340" s="1">
        <v>19</v>
      </c>
      <c r="O13340" s="1" t="str">
        <f>INDEX(Product_table[], MATCH(Sales_table[[#This Row],[Productindex]], Product_table[Index], 0), MATCH(Sales_table[[#Headers],[Product Name]], Product_table[#Headers], 0))</f>
        <v>Vanities</v>
      </c>
      <c r="P13340" s="1" t="str">
        <f>INDEX(Product_table[], MATCH(Sales_table[[#This Row],[Productindex]], Product_table[Index], 0), MATCH(Sales_table[[#Headers],[Product Category]], Product_table[#Headers], 0))</f>
        <v>Collections</v>
      </c>
      <c r="Q13340" s="1">
        <v>3</v>
      </c>
      <c r="R13340" s="10">
        <v>428.55112963914871</v>
      </c>
      <c r="S13340" s="10">
        <v>306.1079497422491</v>
      </c>
      <c r="T13340" s="10">
        <f>SUM(Sales_table[[#This Row],[unit price]] * Sales_table[[#This Row],[Order qty]])</f>
        <v>1285.6533889174461</v>
      </c>
      <c r="U13340" s="11">
        <f>SUM(Sales_table[[#This Row],[unit price]]-Sales_table[[#This Row],[unit cost]])</f>
        <v>122.44317989689961</v>
      </c>
      <c r="V13340" s="10">
        <f>SUM(Sales_table[[#This Row],[Unit Profit]]*Sales_table[[#This Row],[Order qty]])</f>
        <v>367.32953969069882</v>
      </c>
    </row>
    <row r="13341" spans="1:22" ht="14.25" customHeight="1" x14ac:dyDescent="0.25">
      <c r="A13341" s="1" t="s">
        <v>13352</v>
      </c>
      <c r="B13341" s="14">
        <v>43959</v>
      </c>
      <c r="C13341" s="14" t="str">
        <f>TEXT(Sales_table[[#This Row],[Sales Date]], "mmmm")</f>
        <v>May</v>
      </c>
      <c r="D13341" s="1" t="s">
        <v>18</v>
      </c>
      <c r="E13341" s="1">
        <v>8</v>
      </c>
      <c r="F13341" s="1" t="str">
        <f>INDEX(Sales_Team[], MATCH(Sales_table[[#This Row],[Salesteamindex]], Sales_Team[Index], 0), MATCH(Sales_table[[#Headers],[Sales Person]], Sales_Team[#Headers], 0))</f>
        <v>George Lewis</v>
      </c>
      <c r="G13341" s="1">
        <v>15</v>
      </c>
      <c r="H13341" s="1" t="str">
        <f>INDEX(storelocation_table[], MATCH(Sales_table[[#This Row],[Storeindex]], storelocation_table[id], 0), MATCH(Sales_table[[#Headers],[Store Name]], storelocation_table[#Headers], 0))</f>
        <v>Tucson</v>
      </c>
      <c r="I13341" s="1" t="str">
        <f>INDEX(Sales_Team[], MATCH(Sales_table[[#This Row],[Salesteamindex]], Sales_Team[Index], 0), MATCH(Sales_table[[#Headers],[Region]], Sales_Team[#Headers], 0))</f>
        <v>West</v>
      </c>
      <c r="J13341" s="1" t="str">
        <f>INDEX(storelocation_table[], MATCH(Sales_table[[#This Row],[Storeindex]], storelocation_table[id],0), MATCH(Sales_table[[#Headers],[State]], storelocation_table[#Headers], 0))</f>
        <v>Arizona</v>
      </c>
      <c r="K13341" s="1">
        <f>INDEX(storelocation_table[], MATCH(Sales_table[[#This Row],[Storeindex]], storelocation_table[id], 0), MATCH(Sales_table[[#Headers],[Population]], storelocation_table[#Headers], 0))</f>
        <v>531641</v>
      </c>
      <c r="L13341" s="1"/>
      <c r="M13341" s="1">
        <f>INDEX(storelocation_table[], MATCH(Sales_table[[#This Row],[Storeindex]], storelocation_table[id], 0), MATCH(Sales_table[[#Headers],[median_income]], storelocation_table[#Headers], 0))</f>
        <v>37149</v>
      </c>
      <c r="N13341" s="1">
        <v>9</v>
      </c>
      <c r="O13341" s="1" t="str">
        <f>INDEX(Product_table[], MATCH(Sales_table[[#This Row],[Productindex]], Product_table[Index], 0), MATCH(Sales_table[[#Headers],[Product Name]], Product_table[#Headers], 0))</f>
        <v>Baseball</v>
      </c>
      <c r="P13341" s="1" t="str">
        <f>INDEX(Product_table[], MATCH(Sales_table[[#This Row],[Productindex]], Product_table[Index], 0), MATCH(Sales_table[[#Headers],[Product Category]], Product_table[#Headers], 0))</f>
        <v>Sports</v>
      </c>
      <c r="Q13341" s="1">
        <v>8</v>
      </c>
      <c r="R13341" s="10">
        <v>469.75004768371582</v>
      </c>
      <c r="S13341" s="10">
        <v>335.53574834551131</v>
      </c>
      <c r="T13341" s="10">
        <f>SUM(Sales_table[[#This Row],[unit price]] * Sales_table[[#This Row],[Order qty]])</f>
        <v>3758.0003814697266</v>
      </c>
      <c r="U13341" s="11">
        <f>SUM(Sales_table[[#This Row],[unit price]]-Sales_table[[#This Row],[unit cost]])</f>
        <v>134.21429933820451</v>
      </c>
      <c r="V13341" s="10">
        <f>SUM(Sales_table[[#This Row],[Unit Profit]]*Sales_table[[#This Row],[Order qty]])</f>
        <v>1073.7143947056361</v>
      </c>
    </row>
    <row r="13342" spans="1:22" ht="14.25" customHeight="1" x14ac:dyDescent="0.25">
      <c r="A13342" s="1" t="s">
        <v>13353</v>
      </c>
      <c r="B13342" s="14">
        <v>43960</v>
      </c>
      <c r="C13342" s="14" t="str">
        <f>TEXT(Sales_table[[#This Row],[Sales Date]], "mmmm")</f>
        <v>May</v>
      </c>
      <c r="D13342" s="1" t="s">
        <v>14</v>
      </c>
      <c r="E13342" s="1">
        <v>22</v>
      </c>
      <c r="F13342" s="1" t="str">
        <f>INDEX(Sales_Team[], MATCH(Sales_table[[#This Row],[Salesteamindex]], Sales_Team[Index], 0), MATCH(Sales_table[[#Headers],[Sales Person]], Sales_Team[#Headers], 0))</f>
        <v>Joe Price</v>
      </c>
      <c r="G13342" s="1">
        <v>22</v>
      </c>
      <c r="H13342" s="1" t="str">
        <f>INDEX(storelocation_table[], MATCH(Sales_table[[#This Row],[Storeindex]], storelocation_table[id], 0), MATCH(Sales_table[[#Headers],[Store Name]], storelocation_table[#Headers], 0))</f>
        <v>Chula Vista</v>
      </c>
      <c r="I13342" s="1" t="str">
        <f>INDEX(Sales_Team[], MATCH(Sales_table[[#This Row],[Salesteamindex]], Sales_Team[Index], 0), MATCH(Sales_table[[#Headers],[Region]], Sales_Team[#Headers], 0))</f>
        <v>Northeast</v>
      </c>
      <c r="J13342" s="1" t="str">
        <f>INDEX(storelocation_table[], MATCH(Sales_table[[#This Row],[Storeindex]], storelocation_table[id],0), MATCH(Sales_table[[#Headers],[State]], storelocation_table[#Headers], 0))</f>
        <v>California</v>
      </c>
      <c r="K13342" s="1">
        <f>INDEX(storelocation_table[], MATCH(Sales_table[[#This Row],[Storeindex]], storelocation_table[id], 0), MATCH(Sales_table[[#Headers],[Population]], storelocation_table[#Headers], 0))</f>
        <v>265757</v>
      </c>
      <c r="L13342" s="1"/>
      <c r="M13342" s="1">
        <f>INDEX(storelocation_table[], MATCH(Sales_table[[#This Row],[Storeindex]], storelocation_table[id], 0), MATCH(Sales_table[[#Headers],[median_income]], storelocation_table[#Headers], 0))</f>
        <v>65185</v>
      </c>
      <c r="N13342" s="1">
        <v>19</v>
      </c>
      <c r="O13342" s="1" t="str">
        <f>INDEX(Product_table[], MATCH(Sales_table[[#This Row],[Productindex]], Product_table[Index], 0), MATCH(Sales_table[[#Headers],[Product Name]], Product_table[#Headers], 0))</f>
        <v>Vanities</v>
      </c>
      <c r="P13342" s="1" t="str">
        <f>INDEX(Product_table[], MATCH(Sales_table[[#This Row],[Productindex]], Product_table[Index], 0), MATCH(Sales_table[[#Headers],[Product Category]], Product_table[#Headers], 0))</f>
        <v>Collections</v>
      </c>
      <c r="Q13342" s="1">
        <v>8</v>
      </c>
      <c r="R13342" s="10">
        <v>236.03970712423325</v>
      </c>
      <c r="S13342" s="10">
        <v>168.59979080302375</v>
      </c>
      <c r="T13342" s="10">
        <f>SUM(Sales_table[[#This Row],[unit price]] * Sales_table[[#This Row],[Order qty]])</f>
        <v>1888.317656993866</v>
      </c>
      <c r="U13342" s="11">
        <f>SUM(Sales_table[[#This Row],[unit price]]-Sales_table[[#This Row],[unit cost]])</f>
        <v>67.439916321209495</v>
      </c>
      <c r="V13342" s="10">
        <f>SUM(Sales_table[[#This Row],[Unit Profit]]*Sales_table[[#This Row],[Order qty]])</f>
        <v>539.51933056967596</v>
      </c>
    </row>
    <row r="13343" spans="1:22" ht="14.25" customHeight="1" x14ac:dyDescent="0.25">
      <c r="A13343" s="1" t="s">
        <v>13354</v>
      </c>
      <c r="B13343" s="14">
        <v>43863</v>
      </c>
      <c r="C13343" s="14" t="str">
        <f>TEXT(Sales_table[[#This Row],[Sales Date]], "mmmm")</f>
        <v>February</v>
      </c>
      <c r="D13343" s="1" t="s">
        <v>10</v>
      </c>
      <c r="E13343" s="1">
        <v>12</v>
      </c>
      <c r="F13343" s="1" t="str">
        <f>INDEX(Sales_Team[], MATCH(Sales_table[[#This Row],[Salesteamindex]], Sales_Team[Index], 0), MATCH(Sales_table[[#Headers],[Sales Person]], Sales_Team[#Headers], 0))</f>
        <v>Carl Nguyen</v>
      </c>
      <c r="G13343" s="1">
        <v>87</v>
      </c>
      <c r="H13343" s="1" t="str">
        <f>INDEX(storelocation_table[], MATCH(Sales_table[[#This Row],[Storeindex]], storelocation_table[id], 0), MATCH(Sales_table[[#Headers],[Store Name]], storelocation_table[#Headers], 0))</f>
        <v>Visalia</v>
      </c>
      <c r="I13343" s="1" t="str">
        <f>INDEX(Sales_Team[], MATCH(Sales_table[[#This Row],[Salesteamindex]], Sales_Team[Index], 0), MATCH(Sales_table[[#Headers],[Region]], Sales_Team[#Headers], 0))</f>
        <v>Midwest</v>
      </c>
      <c r="J13343" s="1" t="str">
        <f>INDEX(storelocation_table[], MATCH(Sales_table[[#This Row],[Storeindex]], storelocation_table[id],0), MATCH(Sales_table[[#Headers],[State]], storelocation_table[#Headers], 0))</f>
        <v>California</v>
      </c>
      <c r="K13343" s="1">
        <f>INDEX(storelocation_table[], MATCH(Sales_table[[#This Row],[Storeindex]], storelocation_table[id], 0), MATCH(Sales_table[[#Headers],[Population]], storelocation_table[#Headers], 0))</f>
        <v>130104</v>
      </c>
      <c r="L13343" s="1"/>
      <c r="M13343" s="1">
        <f>INDEX(storelocation_table[], MATCH(Sales_table[[#This Row],[Storeindex]], storelocation_table[id], 0), MATCH(Sales_table[[#Headers],[median_income]], storelocation_table[#Headers], 0))</f>
        <v>52157</v>
      </c>
      <c r="N13343" s="1">
        <v>44</v>
      </c>
      <c r="O13343" s="1" t="str">
        <f>INDEX(Product_table[], MATCH(Sales_table[[#This Row],[Productindex]], Product_table[Index], 0), MATCH(Sales_table[[#Headers],[Product Name]], Product_table[#Headers], 0))</f>
        <v>Pillows</v>
      </c>
      <c r="P13343" s="1" t="str">
        <f>INDEX(Product_table[], MATCH(Sales_table[[#This Row],[Productindex]], Product_table[Index], 0), MATCH(Sales_table[[#Headers],[Product Category]], Product_table[#Headers], 0))</f>
        <v>Beddings</v>
      </c>
      <c r="Q13343" s="1">
        <v>9</v>
      </c>
      <c r="R13343" s="10">
        <v>234.19898808002472</v>
      </c>
      <c r="S13343" s="10">
        <v>167.28499148573195</v>
      </c>
      <c r="T13343" s="10">
        <f>SUM(Sales_table[[#This Row],[unit price]] * Sales_table[[#This Row],[Order qty]])</f>
        <v>2107.7908927202225</v>
      </c>
      <c r="U13343" s="11">
        <f>SUM(Sales_table[[#This Row],[unit price]]-Sales_table[[#This Row],[unit cost]])</f>
        <v>66.913996594292769</v>
      </c>
      <c r="V13343" s="10">
        <f>SUM(Sales_table[[#This Row],[Unit Profit]]*Sales_table[[#This Row],[Order qty]])</f>
        <v>602.22596934863486</v>
      </c>
    </row>
    <row r="13344" spans="1:22" ht="14.25" customHeight="1" x14ac:dyDescent="0.25">
      <c r="A13344" s="1" t="s">
        <v>13355</v>
      </c>
      <c r="B13344" s="14">
        <v>43860</v>
      </c>
      <c r="C13344" s="14" t="str">
        <f>TEXT(Sales_table[[#This Row],[Sales Date]], "mmmm")</f>
        <v>January</v>
      </c>
      <c r="D13344" s="1" t="s">
        <v>18</v>
      </c>
      <c r="E13344" s="1">
        <v>26</v>
      </c>
      <c r="F13344" s="1" t="str">
        <f>INDEX(Sales_Team[], MATCH(Sales_table[[#This Row],[Salesteamindex]], Sales_Team[Index], 0), MATCH(Sales_table[[#Headers],[Sales Person]], Sales_Team[#Headers], 0))</f>
        <v>Donald Reynolds</v>
      </c>
      <c r="G13344" s="1">
        <v>73</v>
      </c>
      <c r="H13344" s="1" t="str">
        <f>INDEX(storelocation_table[], MATCH(Sales_table[[#This Row],[Storeindex]], storelocation_table[id], 0), MATCH(Sales_table[[#Headers],[Store Name]], storelocation_table[#Headers], 0))</f>
        <v>San Mateo</v>
      </c>
      <c r="I13344" s="1" t="str">
        <f>INDEX(Sales_Team[], MATCH(Sales_table[[#This Row],[Salesteamindex]], Sales_Team[Index], 0), MATCH(Sales_table[[#Headers],[Region]], Sales_Team[#Headers], 0))</f>
        <v>South</v>
      </c>
      <c r="J13344" s="1" t="str">
        <f>INDEX(storelocation_table[], MATCH(Sales_table[[#This Row],[Storeindex]], storelocation_table[id],0), MATCH(Sales_table[[#Headers],[State]], storelocation_table[#Headers], 0))</f>
        <v>California</v>
      </c>
      <c r="K13344" s="1">
        <f>INDEX(storelocation_table[], MATCH(Sales_table[[#This Row],[Storeindex]], storelocation_table[id], 0), MATCH(Sales_table[[#Headers],[Population]], storelocation_table[#Headers], 0))</f>
        <v>103536</v>
      </c>
      <c r="L13344" s="1"/>
      <c r="M13344" s="1">
        <f>INDEX(storelocation_table[], MATCH(Sales_table[[#This Row],[Storeindex]], storelocation_table[id], 0), MATCH(Sales_table[[#Headers],[median_income]], storelocation_table[#Headers], 0))</f>
        <v>90208</v>
      </c>
      <c r="N13344" s="1">
        <v>1</v>
      </c>
      <c r="O13344" s="1" t="str">
        <f>INDEX(Product_table[], MATCH(Sales_table[[#This Row],[Productindex]], Product_table[Index], 0), MATCH(Sales_table[[#Headers],[Product Name]], Product_table[#Headers], 0))</f>
        <v>Cookware</v>
      </c>
      <c r="P13344" s="1" t="str">
        <f>INDEX(Product_table[], MATCH(Sales_table[[#This Row],[Productindex]], Product_table[Index], 0), MATCH(Sales_table[[#Headers],[Product Category]], Product_table[#Headers], 0))</f>
        <v>Kitchenery</v>
      </c>
      <c r="Q13344" s="1">
        <v>6</v>
      </c>
      <c r="R13344" s="10">
        <v>438.57386738061905</v>
      </c>
      <c r="S13344" s="10">
        <v>313.26704812901363</v>
      </c>
      <c r="T13344" s="10">
        <f>SUM(Sales_table[[#This Row],[unit price]] * Sales_table[[#This Row],[Order qty]])</f>
        <v>2631.4432042837143</v>
      </c>
      <c r="U13344" s="11">
        <f>SUM(Sales_table[[#This Row],[unit price]]-Sales_table[[#This Row],[unit cost]])</f>
        <v>125.30681925160542</v>
      </c>
      <c r="V13344" s="10">
        <f>SUM(Sales_table[[#This Row],[Unit Profit]]*Sales_table[[#This Row],[Order qty]])</f>
        <v>751.84091550963251</v>
      </c>
    </row>
    <row r="13345" spans="1:22" ht="14.25" customHeight="1" x14ac:dyDescent="0.25">
      <c r="A13345" s="1" t="s">
        <v>13356</v>
      </c>
      <c r="B13345" s="14">
        <v>43902</v>
      </c>
      <c r="C13345" s="14" t="str">
        <f>TEXT(Sales_table[[#This Row],[Sales Date]], "mmmm")</f>
        <v>March</v>
      </c>
      <c r="D13345" s="1" t="s">
        <v>10</v>
      </c>
      <c r="E13345" s="1">
        <v>24</v>
      </c>
      <c r="F13345" s="1" t="str">
        <f>INDEX(Sales_Team[], MATCH(Sales_table[[#This Row],[Salesteamindex]], Sales_Team[Index], 0), MATCH(Sales_table[[#Headers],[Sales Person]], Sales_Team[#Headers], 0))</f>
        <v>Roy Rice</v>
      </c>
      <c r="G13345" s="1">
        <v>94</v>
      </c>
      <c r="H13345" s="1" t="str">
        <f>INDEX(storelocation_table[], MATCH(Sales_table[[#This Row],[Storeindex]], storelocation_table[id], 0), MATCH(Sales_table[[#Headers],[Store Name]], storelocation_table[#Headers], 0))</f>
        <v>Colorado Springs</v>
      </c>
      <c r="I13345" s="1" t="str">
        <f>INDEX(Sales_Team[], MATCH(Sales_table[[#This Row],[Salesteamindex]], Sales_Team[Index], 0), MATCH(Sales_table[[#Headers],[Region]], Sales_Team[#Headers], 0))</f>
        <v>Midwest</v>
      </c>
      <c r="J13345" s="1" t="str">
        <f>INDEX(storelocation_table[], MATCH(Sales_table[[#This Row],[Storeindex]], storelocation_table[id],0), MATCH(Sales_table[[#Headers],[State]], storelocation_table[#Headers], 0))</f>
        <v>Colorado</v>
      </c>
      <c r="K13345" s="1">
        <f>INDEX(storelocation_table[], MATCH(Sales_table[[#This Row],[Storeindex]], storelocation_table[id], 0), MATCH(Sales_table[[#Headers],[Population]], storelocation_table[#Headers], 0))</f>
        <v>456568</v>
      </c>
      <c r="L13345" s="1"/>
      <c r="M13345" s="1">
        <f>INDEX(storelocation_table[], MATCH(Sales_table[[#This Row],[Storeindex]], storelocation_table[id], 0), MATCH(Sales_table[[#Headers],[median_income]], storelocation_table[#Headers], 0))</f>
        <v>54527</v>
      </c>
      <c r="N13345" s="1">
        <v>5</v>
      </c>
      <c r="O13345" s="1" t="str">
        <f>INDEX(Product_table[], MATCH(Sales_table[[#This Row],[Productindex]], Product_table[Index], 0), MATCH(Sales_table[[#Headers],[Product Name]], Product_table[#Headers], 0))</f>
        <v>Bathroom Furniture</v>
      </c>
      <c r="P13345" s="1" t="str">
        <f>INDEX(Product_table[], MATCH(Sales_table[[#This Row],[Productindex]], Product_table[Index], 0), MATCH(Sales_table[[#Headers],[Product Category]], Product_table[#Headers], 0))</f>
        <v>Furniture</v>
      </c>
      <c r="Q13345" s="1">
        <v>10</v>
      </c>
      <c r="R13345" s="10">
        <v>450.07856297492981</v>
      </c>
      <c r="S13345" s="10">
        <v>321.48468783923562</v>
      </c>
      <c r="T13345" s="10">
        <f>SUM(Sales_table[[#This Row],[unit price]] * Sales_table[[#This Row],[Order qty]])</f>
        <v>4500.7856297492981</v>
      </c>
      <c r="U13345" s="11">
        <f>SUM(Sales_table[[#This Row],[unit price]]-Sales_table[[#This Row],[unit cost]])</f>
        <v>128.59387513569419</v>
      </c>
      <c r="V13345" s="10">
        <f>SUM(Sales_table[[#This Row],[Unit Profit]]*Sales_table[[#This Row],[Order qty]])</f>
        <v>1285.9387513569418</v>
      </c>
    </row>
    <row r="13346" spans="1:22" ht="14.25" customHeight="1" x14ac:dyDescent="0.25">
      <c r="A13346" s="1" t="s">
        <v>13357</v>
      </c>
      <c r="B13346" s="14">
        <v>43937</v>
      </c>
      <c r="C13346" s="14" t="str">
        <f>TEXT(Sales_table[[#This Row],[Sales Date]], "mmmm")</f>
        <v>April</v>
      </c>
      <c r="D13346" s="1" t="s">
        <v>10</v>
      </c>
      <c r="E13346" s="1">
        <v>3</v>
      </c>
      <c r="F13346" s="1" t="str">
        <f>INDEX(Sales_Team[], MATCH(Sales_table[[#This Row],[Salesteamindex]], Sales_Team[Index], 0), MATCH(Sales_table[[#Headers],[Sales Person]], Sales_Team[#Headers], 0))</f>
        <v>Jerry Green</v>
      </c>
      <c r="G13346" s="1">
        <v>347</v>
      </c>
      <c r="H13346" s="1" t="str">
        <f>INDEX(storelocation_table[], MATCH(Sales_table[[#This Row],[Storeindex]], storelocation_table[id], 0), MATCH(Sales_table[[#Headers],[Store Name]], storelocation_table[#Headers], 0))</f>
        <v>West Jordan</v>
      </c>
      <c r="I13346" s="1" t="str">
        <f>INDEX(Sales_Team[], MATCH(Sales_table[[#This Row],[Salesteamindex]], Sales_Team[Index], 0), MATCH(Sales_table[[#Headers],[Region]], Sales_Team[#Headers], 0))</f>
        <v>West</v>
      </c>
      <c r="J13346" s="1" t="str">
        <f>INDEX(storelocation_table[], MATCH(Sales_table[[#This Row],[Storeindex]], storelocation_table[id],0), MATCH(Sales_table[[#Headers],[State]], storelocation_table[#Headers], 0))</f>
        <v>Utah</v>
      </c>
      <c r="K13346" s="1">
        <f>INDEX(storelocation_table[], MATCH(Sales_table[[#This Row],[Storeindex]], storelocation_table[id], 0), MATCH(Sales_table[[#Headers],[Population]], storelocation_table[#Headers], 0))</f>
        <v>111946</v>
      </c>
      <c r="L13346" s="1"/>
      <c r="M13346" s="1">
        <f>INDEX(storelocation_table[], MATCH(Sales_table[[#This Row],[Storeindex]], storelocation_table[id], 0), MATCH(Sales_table[[#Headers],[median_income]], storelocation_table[#Headers], 0))</f>
        <v>68442</v>
      </c>
      <c r="N13346" s="1">
        <v>29</v>
      </c>
      <c r="O13346" s="1" t="str">
        <f>INDEX(Product_table[], MATCH(Sales_table[[#This Row],[Productindex]], Product_table[Index], 0), MATCH(Sales_table[[#Headers],[Product Name]], Product_table[#Headers], 0))</f>
        <v>Pendants</v>
      </c>
      <c r="P13346" s="1" t="str">
        <f>INDEX(Product_table[], MATCH(Sales_table[[#This Row],[Productindex]], Product_table[Index], 0), MATCH(Sales_table[[#Headers],[Product Category]], Product_table[#Headers], 0))</f>
        <v>Collections</v>
      </c>
      <c r="Q13346" s="1">
        <v>6</v>
      </c>
      <c r="R13346" s="10">
        <v>389.11397570371628</v>
      </c>
      <c r="S13346" s="10">
        <v>277.93855407408307</v>
      </c>
      <c r="T13346" s="10">
        <f>SUM(Sales_table[[#This Row],[unit price]] * Sales_table[[#This Row],[Order qty]])</f>
        <v>2334.6838542222977</v>
      </c>
      <c r="U13346" s="11">
        <f>SUM(Sales_table[[#This Row],[unit price]]-Sales_table[[#This Row],[unit cost]])</f>
        <v>111.17542162963321</v>
      </c>
      <c r="V13346" s="10">
        <f>SUM(Sales_table[[#This Row],[Unit Profit]]*Sales_table[[#This Row],[Order qty]])</f>
        <v>667.05252977779924</v>
      </c>
    </row>
    <row r="13347" spans="1:22" ht="14.25" customHeight="1" x14ac:dyDescent="0.25">
      <c r="A13347" s="1" t="s">
        <v>13358</v>
      </c>
      <c r="B13347" s="14">
        <v>43946</v>
      </c>
      <c r="C13347" s="14" t="str">
        <f>TEXT(Sales_table[[#This Row],[Sales Date]], "mmmm")</f>
        <v>April</v>
      </c>
      <c r="D13347" s="1" t="s">
        <v>14</v>
      </c>
      <c r="E13347" s="1">
        <v>14</v>
      </c>
      <c r="F13347" s="1" t="str">
        <f>INDEX(Sales_Team[], MATCH(Sales_table[[#This Row],[Salesteamindex]], Sales_Team[Index], 0), MATCH(Sales_table[[#Headers],[Sales Person]], Sales_Team[#Headers], 0))</f>
        <v>Paul Holmes</v>
      </c>
      <c r="G13347" s="1">
        <v>84</v>
      </c>
      <c r="H13347" s="1" t="str">
        <f>INDEX(storelocation_table[], MATCH(Sales_table[[#This Row],[Storeindex]], storelocation_table[id], 0), MATCH(Sales_table[[#Headers],[Store Name]], storelocation_table[#Headers], 0))</f>
        <v>Torrance</v>
      </c>
      <c r="I13347" s="1" t="str">
        <f>INDEX(Sales_Team[], MATCH(Sales_table[[#This Row],[Salesteamindex]], Sales_Team[Index], 0), MATCH(Sales_table[[#Headers],[Region]], Sales_Team[#Headers], 0))</f>
        <v>Midwest</v>
      </c>
      <c r="J13347" s="1" t="str">
        <f>INDEX(storelocation_table[], MATCH(Sales_table[[#This Row],[Storeindex]], storelocation_table[id],0), MATCH(Sales_table[[#Headers],[State]], storelocation_table[#Headers], 0))</f>
        <v>California</v>
      </c>
      <c r="K13347" s="1">
        <f>INDEX(storelocation_table[], MATCH(Sales_table[[#This Row],[Storeindex]], storelocation_table[id], 0), MATCH(Sales_table[[#Headers],[Population]], storelocation_table[#Headers], 0))</f>
        <v>148475</v>
      </c>
      <c r="L13347" s="1"/>
      <c r="M13347" s="1">
        <f>INDEX(storelocation_table[], MATCH(Sales_table[[#This Row],[Storeindex]], storelocation_table[id], 0), MATCH(Sales_table[[#Headers],[median_income]], storelocation_table[#Headers], 0))</f>
        <v>79549</v>
      </c>
      <c r="N13347" s="1">
        <v>34</v>
      </c>
      <c r="O13347" s="1" t="str">
        <f>INDEX(Product_table[], MATCH(Sales_table[[#This Row],[Productindex]], Product_table[Index], 0), MATCH(Sales_table[[#Headers],[Product Name]], Product_table[#Headers], 0))</f>
        <v>Bedroom Furniture</v>
      </c>
      <c r="P13347" s="1" t="str">
        <f>INDEX(Product_table[], MATCH(Sales_table[[#This Row],[Productindex]], Product_table[Index], 0), MATCH(Sales_table[[#Headers],[Product Category]], Product_table[#Headers], 0))</f>
        <v>Furniture</v>
      </c>
      <c r="Q13347" s="1">
        <v>8</v>
      </c>
      <c r="R13347" s="10">
        <v>620.04673898220062</v>
      </c>
      <c r="S13347" s="10">
        <v>442.89052784442902</v>
      </c>
      <c r="T13347" s="10">
        <f>SUM(Sales_table[[#This Row],[unit price]] * Sales_table[[#This Row],[Order qty]])</f>
        <v>4960.373911857605</v>
      </c>
      <c r="U13347" s="11">
        <f>SUM(Sales_table[[#This Row],[unit price]]-Sales_table[[#This Row],[unit cost]])</f>
        <v>177.15621113777161</v>
      </c>
      <c r="V13347" s="10">
        <f>SUM(Sales_table[[#This Row],[Unit Profit]]*Sales_table[[#This Row],[Order qty]])</f>
        <v>1417.2496891021729</v>
      </c>
    </row>
    <row r="13348" spans="1:22" ht="14.25" customHeight="1" x14ac:dyDescent="0.25">
      <c r="A13348" s="1" t="s">
        <v>13359</v>
      </c>
      <c r="B13348" s="14">
        <v>43912</v>
      </c>
      <c r="C13348" s="14" t="str">
        <f>TEXT(Sales_table[[#This Row],[Sales Date]], "mmmm")</f>
        <v>March</v>
      </c>
      <c r="D13348" s="1" t="s">
        <v>10</v>
      </c>
      <c r="E13348" s="1">
        <v>10</v>
      </c>
      <c r="F13348" s="1" t="str">
        <f>INDEX(Sales_Team[], MATCH(Sales_table[[#This Row],[Salesteamindex]], Sales_Team[Index], 0), MATCH(Sales_table[[#Headers],[Sales Person]], Sales_Team[#Headers], 0))</f>
        <v>Jonathan Hawkins</v>
      </c>
      <c r="G13348" s="1">
        <v>187</v>
      </c>
      <c r="H13348" s="1" t="str">
        <f>INDEX(storelocation_table[], MATCH(Sales_table[[#This Row],[Storeindex]], storelocation_table[id], 0), MATCH(Sales_table[[#Headers],[Store Name]], storelocation_table[#Headers], 0))</f>
        <v>North</v>
      </c>
      <c r="I13348" s="1" t="str">
        <f>INDEX(Sales_Team[], MATCH(Sales_table[[#This Row],[Salesteamindex]], Sales_Team[Index], 0), MATCH(Sales_table[[#Headers],[Region]], Sales_Team[#Headers], 0))</f>
        <v>West</v>
      </c>
      <c r="J13348" s="1" t="str">
        <f>INDEX(storelocation_table[], MATCH(Sales_table[[#This Row],[Storeindex]], storelocation_table[id],0), MATCH(Sales_table[[#Headers],[State]], storelocation_table[#Headers], 0))</f>
        <v>Indiana</v>
      </c>
      <c r="K13348" s="1">
        <f>INDEX(storelocation_table[], MATCH(Sales_table[[#This Row],[Storeindex]], storelocation_table[id], 0), MATCH(Sales_table[[#Headers],[Population]], storelocation_table[#Headers], 0))</f>
        <v>157105</v>
      </c>
      <c r="L13348" s="1"/>
      <c r="M13348" s="1">
        <f>INDEX(storelocation_table[], MATCH(Sales_table[[#This Row],[Storeindex]], storelocation_table[id], 0), MATCH(Sales_table[[#Headers],[median_income]], storelocation_table[#Headers], 0))</f>
        <v>44334</v>
      </c>
      <c r="N13348" s="1">
        <v>29</v>
      </c>
      <c r="O13348" s="1" t="str">
        <f>INDEX(Product_table[], MATCH(Sales_table[[#This Row],[Productindex]], Product_table[Index], 0), MATCH(Sales_table[[#Headers],[Product Name]], Product_table[#Headers], 0))</f>
        <v>Pendants</v>
      </c>
      <c r="P13348" s="1" t="str">
        <f>INDEX(Product_table[], MATCH(Sales_table[[#This Row],[Productindex]], Product_table[Index], 0), MATCH(Sales_table[[#Headers],[Product Category]], Product_table[#Headers], 0))</f>
        <v>Collections</v>
      </c>
      <c r="Q13348" s="1">
        <v>3</v>
      </c>
      <c r="R13348" s="10">
        <v>378.06894475221634</v>
      </c>
      <c r="S13348" s="10">
        <v>270.0492462515831</v>
      </c>
      <c r="T13348" s="10">
        <f>SUM(Sales_table[[#This Row],[unit price]] * Sales_table[[#This Row],[Order qty]])</f>
        <v>1134.206834256649</v>
      </c>
      <c r="U13348" s="11">
        <f>SUM(Sales_table[[#This Row],[unit price]]-Sales_table[[#This Row],[unit cost]])</f>
        <v>108.01969850063324</v>
      </c>
      <c r="V13348" s="10">
        <f>SUM(Sales_table[[#This Row],[Unit Profit]]*Sales_table[[#This Row],[Order qty]])</f>
        <v>324.05909550189972</v>
      </c>
    </row>
    <row r="13349" spans="1:22" ht="14.25" customHeight="1" x14ac:dyDescent="0.25">
      <c r="A13349" s="1" t="s">
        <v>13360</v>
      </c>
      <c r="B13349" s="14">
        <v>43948</v>
      </c>
      <c r="C13349" s="14" t="str">
        <f>TEXT(Sales_table[[#This Row],[Sales Date]], "mmmm")</f>
        <v>April</v>
      </c>
      <c r="D13349" s="1" t="s">
        <v>12</v>
      </c>
      <c r="E13349" s="1">
        <v>2</v>
      </c>
      <c r="F13349" s="1" t="str">
        <f>INDEX(Sales_Team[], MATCH(Sales_table[[#This Row],[Salesteamindex]], Sales_Team[Index], 0), MATCH(Sales_table[[#Headers],[Sales Person]], Sales_Team[#Headers], 0))</f>
        <v>Keith Griffin</v>
      </c>
      <c r="G13349" s="1">
        <v>267</v>
      </c>
      <c r="H13349" s="1" t="str">
        <f>INDEX(storelocation_table[], MATCH(Sales_table[[#This Row],[Storeindex]], storelocation_table[id], 0), MATCH(Sales_table[[#Headers],[Store Name]], storelocation_table[#Headers], 0))</f>
        <v>New York City</v>
      </c>
      <c r="I13349" s="1" t="str">
        <f>INDEX(Sales_Team[], MATCH(Sales_table[[#This Row],[Salesteamindex]], Sales_Team[Index], 0), MATCH(Sales_table[[#Headers],[Region]], Sales_Team[#Headers], 0))</f>
        <v>Northeast</v>
      </c>
      <c r="J13349" s="1" t="str">
        <f>INDEX(storelocation_table[], MATCH(Sales_table[[#This Row],[Storeindex]], storelocation_table[id],0), MATCH(Sales_table[[#Headers],[State]], storelocation_table[#Headers], 0))</f>
        <v>New York</v>
      </c>
      <c r="K13349" s="1">
        <f>INDEX(storelocation_table[], MATCH(Sales_table[[#This Row],[Storeindex]], storelocation_table[id], 0), MATCH(Sales_table[[#Headers],[Population]], storelocation_table[#Headers], 0))</f>
        <v>8550405</v>
      </c>
      <c r="L13349" s="1"/>
      <c r="M13349" s="1">
        <f>INDEX(storelocation_table[], MATCH(Sales_table[[#This Row],[Storeindex]], storelocation_table[id], 0), MATCH(Sales_table[[#Headers],[median_income]], storelocation_table[#Headers], 0))</f>
        <v>53373</v>
      </c>
      <c r="N13349" s="1">
        <v>36</v>
      </c>
      <c r="O13349" s="1" t="str">
        <f>INDEX(Product_table[], MATCH(Sales_table[[#This Row],[Productindex]], Product_table[Index], 0), MATCH(Sales_table[[#Headers],[Product Name]], Product_table[#Headers], 0))</f>
        <v>Clocks</v>
      </c>
      <c r="P13349" s="1" t="str">
        <f>INDEX(Product_table[], MATCH(Sales_table[[#This Row],[Productindex]], Product_table[Index], 0), MATCH(Sales_table[[#Headers],[Product Category]], Product_table[#Headers], 0))</f>
        <v>Accessories</v>
      </c>
      <c r="Q13349" s="1">
        <v>3</v>
      </c>
      <c r="R13349" s="10">
        <v>471.72834062576294</v>
      </c>
      <c r="S13349" s="10">
        <v>336.94881473268782</v>
      </c>
      <c r="T13349" s="10">
        <f>SUM(Sales_table[[#This Row],[unit price]] * Sales_table[[#This Row],[Order qty]])</f>
        <v>1415.1850218772888</v>
      </c>
      <c r="U13349" s="11">
        <f>SUM(Sales_table[[#This Row],[unit price]]-Sales_table[[#This Row],[unit cost]])</f>
        <v>134.77952589307512</v>
      </c>
      <c r="V13349" s="10">
        <f>SUM(Sales_table[[#This Row],[Unit Profit]]*Sales_table[[#This Row],[Order qty]])</f>
        <v>404.33857767922535</v>
      </c>
    </row>
    <row r="13350" spans="1:22" ht="14.25" customHeight="1" x14ac:dyDescent="0.25">
      <c r="A13350" s="1" t="s">
        <v>13361</v>
      </c>
      <c r="B13350" s="14">
        <v>43836</v>
      </c>
      <c r="C13350" s="14" t="str">
        <f>TEXT(Sales_table[[#This Row],[Sales Date]], "mmmm")</f>
        <v>January</v>
      </c>
      <c r="D13350" s="1" t="s">
        <v>18</v>
      </c>
      <c r="E13350" s="1">
        <v>19</v>
      </c>
      <c r="F13350" s="1" t="str">
        <f>INDEX(Sales_Team[], MATCH(Sales_table[[#This Row],[Salesteamindex]], Sales_Team[Index], 0), MATCH(Sales_table[[#Headers],[Sales Person]], Sales_Team[#Headers], 0))</f>
        <v>Nicholas Cunningham</v>
      </c>
      <c r="G13350" s="1">
        <v>213</v>
      </c>
      <c r="H13350" s="1" t="str">
        <f>INDEX(storelocation_table[], MATCH(Sales_table[[#This Row],[Storeindex]], storelocation_table[id], 0), MATCH(Sales_table[[#Headers],[Store Name]], storelocation_table[#Headers], 0))</f>
        <v>Ann Arbor</v>
      </c>
      <c r="I13350" s="1" t="str">
        <f>INDEX(Sales_Team[], MATCH(Sales_table[[#This Row],[Salesteamindex]], Sales_Team[Index], 0), MATCH(Sales_table[[#Headers],[Region]], Sales_Team[#Headers], 0))</f>
        <v>South</v>
      </c>
      <c r="J13350" s="1" t="str">
        <f>INDEX(storelocation_table[], MATCH(Sales_table[[#This Row],[Storeindex]], storelocation_table[id],0), MATCH(Sales_table[[#Headers],[State]], storelocation_table[#Headers], 0))</f>
        <v>Michigan</v>
      </c>
      <c r="K13350" s="1">
        <f>INDEX(storelocation_table[], MATCH(Sales_table[[#This Row],[Storeindex]], storelocation_table[id], 0), MATCH(Sales_table[[#Headers],[Population]], storelocation_table[#Headers], 0))</f>
        <v>117070</v>
      </c>
      <c r="L13350" s="1"/>
      <c r="M13350" s="1">
        <f>INDEX(storelocation_table[], MATCH(Sales_table[[#This Row],[Storeindex]], storelocation_table[id], 0), MATCH(Sales_table[[#Headers],[median_income]], storelocation_table[#Headers], 0))</f>
        <v>55990</v>
      </c>
      <c r="N13350" s="1">
        <v>26</v>
      </c>
      <c r="O13350" s="1" t="str">
        <f>INDEX(Product_table[], MATCH(Sales_table[[#This Row],[Productindex]], Product_table[Index], 0), MATCH(Sales_table[[#Headers],[Product Name]], Product_table[#Headers], 0))</f>
        <v>Candles</v>
      </c>
      <c r="P13350" s="1" t="str">
        <f>INDEX(Product_table[], MATCH(Sales_table[[#This Row],[Productindex]], Product_table[Index], 0), MATCH(Sales_table[[#Headers],[Product Category]], Product_table[#Headers], 0))</f>
        <v>Lighting</v>
      </c>
      <c r="Q13350" s="1">
        <v>6</v>
      </c>
      <c r="R13350" s="10">
        <v>428.00961345434189</v>
      </c>
      <c r="S13350" s="10">
        <v>305.72115246738707</v>
      </c>
      <c r="T13350" s="10">
        <f>SUM(Sales_table[[#This Row],[unit price]] * Sales_table[[#This Row],[Order qty]])</f>
        <v>2568.0576807260513</v>
      </c>
      <c r="U13350" s="11">
        <f>SUM(Sales_table[[#This Row],[unit price]]-Sales_table[[#This Row],[unit cost]])</f>
        <v>122.28846098695482</v>
      </c>
      <c r="V13350" s="10">
        <f>SUM(Sales_table[[#This Row],[Unit Profit]]*Sales_table[[#This Row],[Order qty]])</f>
        <v>733.7307659217289</v>
      </c>
    </row>
    <row r="13351" spans="1:22" ht="14.25" customHeight="1" x14ac:dyDescent="0.25">
      <c r="A13351" s="1" t="s">
        <v>13362</v>
      </c>
      <c r="B13351" s="14">
        <v>43875</v>
      </c>
      <c r="C13351" s="14" t="str">
        <f>TEXT(Sales_table[[#This Row],[Sales Date]], "mmmm")</f>
        <v>February</v>
      </c>
      <c r="D13351" s="1" t="s">
        <v>10</v>
      </c>
      <c r="E13351" s="1">
        <v>14</v>
      </c>
      <c r="F13351" s="1" t="str">
        <f>INDEX(Sales_Team[], MATCH(Sales_table[[#This Row],[Salesteamindex]], Sales_Team[Index], 0), MATCH(Sales_table[[#Headers],[Sales Person]], Sales_Team[#Headers], 0))</f>
        <v>Paul Holmes</v>
      </c>
      <c r="G13351" s="1">
        <v>155</v>
      </c>
      <c r="H13351" s="1" t="str">
        <f>INDEX(storelocation_table[], MATCH(Sales_table[[#This Row],[Storeindex]], storelocation_table[id], 0), MATCH(Sales_table[[#Headers],[Store Name]], storelocation_table[#Headers], 0))</f>
        <v>Capital</v>
      </c>
      <c r="I13351" s="1" t="str">
        <f>INDEX(Sales_Team[], MATCH(Sales_table[[#This Row],[Salesteamindex]], Sales_Team[Index], 0), MATCH(Sales_table[[#Headers],[Region]], Sales_Team[#Headers], 0))</f>
        <v>Midwest</v>
      </c>
      <c r="J13351" s="1" t="str">
        <f>INDEX(storelocation_table[], MATCH(Sales_table[[#This Row],[Storeindex]], storelocation_table[id],0), MATCH(Sales_table[[#Headers],[State]], storelocation_table[#Headers], 0))</f>
        <v>Illinois</v>
      </c>
      <c r="K13351" s="1">
        <f>INDEX(storelocation_table[], MATCH(Sales_table[[#This Row],[Storeindex]], storelocation_table[id], 0), MATCH(Sales_table[[#Headers],[Population]], storelocation_table[#Headers], 0))</f>
        <v>116358</v>
      </c>
      <c r="L13351" s="1"/>
      <c r="M13351" s="1">
        <f>INDEX(storelocation_table[], MATCH(Sales_table[[#This Row],[Storeindex]], storelocation_table[id], 0), MATCH(Sales_table[[#Headers],[median_income]], storelocation_table[#Headers], 0))</f>
        <v>49925</v>
      </c>
      <c r="N13351" s="1">
        <v>14</v>
      </c>
      <c r="O13351" s="1" t="str">
        <f>INDEX(Product_table[], MATCH(Sales_table[[#This Row],[Productindex]], Product_table[Index], 0), MATCH(Sales_table[[#Headers],[Product Name]], Product_table[#Headers], 0))</f>
        <v>Mirrors</v>
      </c>
      <c r="P13351" s="1" t="str">
        <f>INDEX(Product_table[], MATCH(Sales_table[[#This Row],[Productindex]], Product_table[Index], 0), MATCH(Sales_table[[#Headers],[Product Category]], Product_table[#Headers], 0))</f>
        <v>Accessories</v>
      </c>
      <c r="Q13351" s="1">
        <v>4</v>
      </c>
      <c r="R13351" s="10">
        <v>317.07491362094879</v>
      </c>
      <c r="S13351" s="10">
        <v>226.48208115782057</v>
      </c>
      <c r="T13351" s="10">
        <f>SUM(Sales_table[[#This Row],[unit price]] * Sales_table[[#This Row],[Order qty]])</f>
        <v>1268.2996544837952</v>
      </c>
      <c r="U13351" s="11">
        <f>SUM(Sales_table[[#This Row],[unit price]]-Sales_table[[#This Row],[unit cost]])</f>
        <v>90.592832463128218</v>
      </c>
      <c r="V13351" s="10">
        <f>SUM(Sales_table[[#This Row],[Unit Profit]]*Sales_table[[#This Row],[Order qty]])</f>
        <v>362.37132985251287</v>
      </c>
    </row>
    <row r="13352" spans="1:22" ht="14.25" customHeight="1" x14ac:dyDescent="0.25">
      <c r="A13352" s="1" t="s">
        <v>13363</v>
      </c>
      <c r="B13352" s="14">
        <v>43920</v>
      </c>
      <c r="C13352" s="14" t="str">
        <f>TEXT(Sales_table[[#This Row],[Sales Date]], "mmmm")</f>
        <v>March</v>
      </c>
      <c r="D13352" s="1" t="s">
        <v>14</v>
      </c>
      <c r="E13352" s="1">
        <v>4</v>
      </c>
      <c r="F13352" s="1" t="str">
        <f>INDEX(Sales_Team[], MATCH(Sales_table[[#This Row],[Salesteamindex]], Sales_Team[Index], 0), MATCH(Sales_table[[#Headers],[Sales Person]], Sales_Team[#Headers], 0))</f>
        <v>Chris Armstrong</v>
      </c>
      <c r="G13352" s="1">
        <v>325</v>
      </c>
      <c r="H13352" s="1" t="str">
        <f>INDEX(storelocation_table[], MATCH(Sales_table[[#This Row],[Storeindex]], storelocation_table[id], 0), MATCH(Sales_table[[#Headers],[Store Name]], storelocation_table[#Headers], 0))</f>
        <v>Killeen</v>
      </c>
      <c r="I13352" s="1" t="str">
        <f>INDEX(Sales_Team[], MATCH(Sales_table[[#This Row],[Salesteamindex]], Sales_Team[Index], 0), MATCH(Sales_table[[#Headers],[Region]], Sales_Team[#Headers], 0))</f>
        <v>Northeast</v>
      </c>
      <c r="J13352" s="1" t="str">
        <f>INDEX(storelocation_table[], MATCH(Sales_table[[#This Row],[Storeindex]], storelocation_table[id],0), MATCH(Sales_table[[#Headers],[State]], storelocation_table[#Headers], 0))</f>
        <v>Texas</v>
      </c>
      <c r="K13352" s="1">
        <f>INDEX(storelocation_table[], MATCH(Sales_table[[#This Row],[Storeindex]], storelocation_table[id], 0), MATCH(Sales_table[[#Headers],[Population]], storelocation_table[#Headers], 0))</f>
        <v>140806</v>
      </c>
      <c r="L13352" s="1"/>
      <c r="M13352" s="1">
        <f>INDEX(storelocation_table[], MATCH(Sales_table[[#This Row],[Storeindex]], storelocation_table[id], 0), MATCH(Sales_table[[#Headers],[median_income]], storelocation_table[#Headers], 0))</f>
        <v>47763</v>
      </c>
      <c r="N13352" s="1">
        <v>2</v>
      </c>
      <c r="O13352" s="1" t="str">
        <f>INDEX(Product_table[], MATCH(Sales_table[[#This Row],[Productindex]], Product_table[Index], 0), MATCH(Sales_table[[#Headers],[Product Name]], Product_table[#Headers], 0))</f>
        <v>Photo Frames</v>
      </c>
      <c r="P13352" s="1" t="str">
        <f>INDEX(Product_table[], MATCH(Sales_table[[#This Row],[Productindex]], Product_table[Index], 0), MATCH(Sales_table[[#Headers],[Product Category]], Product_table[#Headers], 0))</f>
        <v>Decoratives</v>
      </c>
      <c r="Q13352" s="1">
        <v>8</v>
      </c>
      <c r="R13352" s="10">
        <v>468.08915716409683</v>
      </c>
      <c r="S13352" s="10">
        <v>334.34939797435493</v>
      </c>
      <c r="T13352" s="10">
        <f>SUM(Sales_table[[#This Row],[unit price]] * Sales_table[[#This Row],[Order qty]])</f>
        <v>3744.7132573127747</v>
      </c>
      <c r="U13352" s="11">
        <f>SUM(Sales_table[[#This Row],[unit price]]-Sales_table[[#This Row],[unit cost]])</f>
        <v>133.7397591897419</v>
      </c>
      <c r="V13352" s="10">
        <f>SUM(Sales_table[[#This Row],[Unit Profit]]*Sales_table[[#This Row],[Order qty]])</f>
        <v>1069.9180735179352</v>
      </c>
    </row>
    <row r="13353" spans="1:22" ht="14.25" customHeight="1" x14ac:dyDescent="0.25">
      <c r="A13353" s="1" t="s">
        <v>13364</v>
      </c>
      <c r="B13353" s="14">
        <v>43973</v>
      </c>
      <c r="C13353" s="14" t="str">
        <f>TEXT(Sales_table[[#This Row],[Sales Date]], "mmmm")</f>
        <v>May</v>
      </c>
      <c r="D13353" s="1" t="s">
        <v>10</v>
      </c>
      <c r="E13353" s="1">
        <v>18</v>
      </c>
      <c r="F13353" s="1" t="str">
        <f>INDEX(Sales_Team[], MATCH(Sales_table[[#This Row],[Salesteamindex]], Sales_Team[Index], 0), MATCH(Sales_table[[#Headers],[Sales Person]], Sales_Team[#Headers], 0))</f>
        <v>Shawn Wallace</v>
      </c>
      <c r="G13353" s="1">
        <v>356</v>
      </c>
      <c r="H13353" s="1" t="str">
        <f>INDEX(storelocation_table[], MATCH(Sales_table[[#This Row],[Storeindex]], storelocation_table[id], 0), MATCH(Sales_table[[#Headers],[Store Name]], storelocation_table[#Headers], 0))</f>
        <v>Virginia Beach</v>
      </c>
      <c r="I13353" s="1" t="str">
        <f>INDEX(Sales_Team[], MATCH(Sales_table[[#This Row],[Salesteamindex]], Sales_Team[Index], 0), MATCH(Sales_table[[#Headers],[Region]], Sales_Team[#Headers], 0))</f>
        <v>South</v>
      </c>
      <c r="J13353" s="1" t="str">
        <f>INDEX(storelocation_table[], MATCH(Sales_table[[#This Row],[Storeindex]], storelocation_table[id],0), MATCH(Sales_table[[#Headers],[State]], storelocation_table[#Headers], 0))</f>
        <v>Virginia</v>
      </c>
      <c r="K13353" s="1">
        <f>INDEX(storelocation_table[], MATCH(Sales_table[[#This Row],[Storeindex]], storelocation_table[id], 0), MATCH(Sales_table[[#Headers],[Population]], storelocation_table[#Headers], 0))</f>
        <v>452745</v>
      </c>
      <c r="L13353" s="1"/>
      <c r="M13353" s="1">
        <f>INDEX(storelocation_table[], MATCH(Sales_table[[#This Row],[Storeindex]], storelocation_table[id], 0), MATCH(Sales_table[[#Headers],[median_income]], storelocation_table[#Headers], 0))</f>
        <v>66634</v>
      </c>
      <c r="N13353" s="1">
        <v>18</v>
      </c>
      <c r="O13353" s="1" t="str">
        <f>INDEX(Product_table[], MATCH(Sales_table[[#This Row],[Productindex]], Product_table[Index], 0), MATCH(Sales_table[[#Headers],[Product Name]], Product_table[#Headers], 0))</f>
        <v>Basketball</v>
      </c>
      <c r="P13353" s="1" t="str">
        <f>INDEX(Product_table[], MATCH(Sales_table[[#This Row],[Productindex]], Product_table[Index], 0), MATCH(Sales_table[[#Headers],[Product Category]], Product_table[#Headers], 0))</f>
        <v>Sports</v>
      </c>
      <c r="Q13353" s="1">
        <v>5</v>
      </c>
      <c r="R13353" s="10">
        <v>278.60349440574646</v>
      </c>
      <c r="S13353" s="10">
        <v>199.00249600410461</v>
      </c>
      <c r="T13353" s="10">
        <f>SUM(Sales_table[[#This Row],[unit price]] * Sales_table[[#This Row],[Order qty]])</f>
        <v>1393.0174720287323</v>
      </c>
      <c r="U13353" s="11">
        <f>SUM(Sales_table[[#This Row],[unit price]]-Sales_table[[#This Row],[unit cost]])</f>
        <v>79.600998401641846</v>
      </c>
      <c r="V13353" s="10">
        <f>SUM(Sales_table[[#This Row],[Unit Profit]]*Sales_table[[#This Row],[Order qty]])</f>
        <v>398.00499200820923</v>
      </c>
    </row>
    <row r="13354" spans="1:22" ht="14.25" customHeight="1" x14ac:dyDescent="0.25">
      <c r="A13354" s="1" t="s">
        <v>13365</v>
      </c>
      <c r="B13354" s="14">
        <v>43961</v>
      </c>
      <c r="C13354" s="14" t="str">
        <f>TEXT(Sales_table[[#This Row],[Sales Date]], "mmmm")</f>
        <v>May</v>
      </c>
      <c r="D13354" s="1" t="s">
        <v>14</v>
      </c>
      <c r="E13354" s="1">
        <v>18</v>
      </c>
      <c r="F13354" s="1" t="str">
        <f>INDEX(Sales_Team[], MATCH(Sales_table[[#This Row],[Salesteamindex]], Sales_Team[Index], 0), MATCH(Sales_table[[#Headers],[Sales Person]], Sales_Team[#Headers], 0))</f>
        <v>Shawn Wallace</v>
      </c>
      <c r="G13354" s="1">
        <v>362</v>
      </c>
      <c r="H13354" s="1" t="str">
        <f>INDEX(storelocation_table[], MATCH(Sales_table[[#This Row],[Storeindex]], storelocation_table[id], 0), MATCH(Sales_table[[#Headers],[Store Name]], storelocation_table[#Headers], 0))</f>
        <v>Spokane</v>
      </c>
      <c r="I13354" s="1" t="str">
        <f>INDEX(Sales_Team[], MATCH(Sales_table[[#This Row],[Salesteamindex]], Sales_Team[Index], 0), MATCH(Sales_table[[#Headers],[Region]], Sales_Team[#Headers], 0))</f>
        <v>South</v>
      </c>
      <c r="J13354" s="1" t="str">
        <f>INDEX(storelocation_table[], MATCH(Sales_table[[#This Row],[Storeindex]], storelocation_table[id],0), MATCH(Sales_table[[#Headers],[State]], storelocation_table[#Headers], 0))</f>
        <v>Washington</v>
      </c>
      <c r="K13354" s="1">
        <f>INDEX(storelocation_table[], MATCH(Sales_table[[#This Row],[Storeindex]], storelocation_table[id], 0), MATCH(Sales_table[[#Headers],[Population]], storelocation_table[#Headers], 0))</f>
        <v>213272</v>
      </c>
      <c r="L13354" s="1"/>
      <c r="M13354" s="1">
        <f>INDEX(storelocation_table[], MATCH(Sales_table[[#This Row],[Storeindex]], storelocation_table[id], 0), MATCH(Sales_table[[#Headers],[median_income]], storelocation_table[#Headers], 0))</f>
        <v>42386</v>
      </c>
      <c r="N13354" s="1">
        <v>12</v>
      </c>
      <c r="O13354" s="1" t="str">
        <f>INDEX(Product_table[], MATCH(Sales_table[[#This Row],[Productindex]], Product_table[Index], 0), MATCH(Sales_table[[#Headers],[Product Name]], Product_table[#Headers], 0))</f>
        <v>Dining Furniture</v>
      </c>
      <c r="P13354" s="1" t="str">
        <f>INDEX(Product_table[], MATCH(Sales_table[[#This Row],[Productindex]], Product_table[Index], 0), MATCH(Sales_table[[#Headers],[Product Category]], Product_table[#Headers], 0))</f>
        <v>Furniture</v>
      </c>
      <c r="Q13354" s="1">
        <v>9</v>
      </c>
      <c r="R13354" s="10">
        <v>400.82677906751633</v>
      </c>
      <c r="S13354" s="10">
        <v>286.30484219108308</v>
      </c>
      <c r="T13354" s="10">
        <f>SUM(Sales_table[[#This Row],[unit price]] * Sales_table[[#This Row],[Order qty]])</f>
        <v>3607.4410116076469</v>
      </c>
      <c r="U13354" s="11">
        <f>SUM(Sales_table[[#This Row],[unit price]]-Sales_table[[#This Row],[unit cost]])</f>
        <v>114.52193687643324</v>
      </c>
      <c r="V13354" s="10">
        <f>SUM(Sales_table[[#This Row],[Unit Profit]]*Sales_table[[#This Row],[Order qty]])</f>
        <v>1030.6974318878993</v>
      </c>
    </row>
    <row r="13355" spans="1:22" ht="14.25" customHeight="1" x14ac:dyDescent="0.25">
      <c r="A13355" s="1" t="s">
        <v>13366</v>
      </c>
      <c r="B13355" s="14">
        <v>43845</v>
      </c>
      <c r="C13355" s="14" t="str">
        <f>TEXT(Sales_table[[#This Row],[Sales Date]], "mmmm")</f>
        <v>January</v>
      </c>
      <c r="D13355" s="1" t="s">
        <v>10</v>
      </c>
      <c r="E13355" s="1">
        <v>20</v>
      </c>
      <c r="F13355" s="1" t="str">
        <f>INDEX(Sales_Team[], MATCH(Sales_table[[#This Row],[Salesteamindex]], Sales_Team[Index], 0), MATCH(Sales_table[[#Headers],[Sales Person]], Sales_Team[#Headers], 0))</f>
        <v>Joshua Kenedy</v>
      </c>
      <c r="G13355" s="1">
        <v>20</v>
      </c>
      <c r="H13355" s="1" t="str">
        <f>INDEX(storelocation_table[], MATCH(Sales_table[[#This Row],[Storeindex]], storelocation_table[id], 0), MATCH(Sales_table[[#Headers],[Store Name]], storelocation_table[#Headers], 0))</f>
        <v>Burbank</v>
      </c>
      <c r="I13355" s="1" t="str">
        <f>INDEX(Sales_Team[], MATCH(Sales_table[[#This Row],[Salesteamindex]], Sales_Team[Index], 0), MATCH(Sales_table[[#Headers],[Region]], Sales_Team[#Headers], 0))</f>
        <v>West</v>
      </c>
      <c r="J13355" s="1" t="str">
        <f>INDEX(storelocation_table[], MATCH(Sales_table[[#This Row],[Storeindex]], storelocation_table[id],0), MATCH(Sales_table[[#Headers],[State]], storelocation_table[#Headers], 0))</f>
        <v>California</v>
      </c>
      <c r="K13355" s="1">
        <f>INDEX(storelocation_table[], MATCH(Sales_table[[#This Row],[Storeindex]], storelocation_table[id], 0), MATCH(Sales_table[[#Headers],[Population]], storelocation_table[#Headers], 0))</f>
        <v>105319</v>
      </c>
      <c r="L13355" s="1"/>
      <c r="M13355" s="1">
        <f>INDEX(storelocation_table[], MATCH(Sales_table[[#This Row],[Storeindex]], storelocation_table[id], 0), MATCH(Sales_table[[#Headers],[median_income]], storelocation_table[#Headers], 0))</f>
        <v>66076</v>
      </c>
      <c r="N13355" s="1">
        <v>40</v>
      </c>
      <c r="O13355" s="1" t="str">
        <f>INDEX(Product_table[], MATCH(Sales_table[[#This Row],[Productindex]], Product_table[Index], 0), MATCH(Sales_table[[#Headers],[Product Name]], Product_table[#Headers], 0))</f>
        <v>Rugs</v>
      </c>
      <c r="P13355" s="1" t="str">
        <f>INDEX(Product_table[], MATCH(Sales_table[[#This Row],[Productindex]], Product_table[Index], 0), MATCH(Sales_table[[#Headers],[Product Category]], Product_table[#Headers], 0))</f>
        <v>Decoratives</v>
      </c>
      <c r="Q13355" s="1">
        <v>9</v>
      </c>
      <c r="R13355" s="10">
        <v>339.54553592205048</v>
      </c>
      <c r="S13355" s="10">
        <v>242.53252565860751</v>
      </c>
      <c r="T13355" s="10">
        <f>SUM(Sales_table[[#This Row],[unit price]] * Sales_table[[#This Row],[Order qty]])</f>
        <v>3055.9098232984543</v>
      </c>
      <c r="U13355" s="11">
        <f>SUM(Sales_table[[#This Row],[unit price]]-Sales_table[[#This Row],[unit cost]])</f>
        <v>97.013010263442965</v>
      </c>
      <c r="V13355" s="10">
        <f>SUM(Sales_table[[#This Row],[Unit Profit]]*Sales_table[[#This Row],[Order qty]])</f>
        <v>873.11709237098671</v>
      </c>
    </row>
    <row r="13356" spans="1:22" ht="14.25" customHeight="1" x14ac:dyDescent="0.25">
      <c r="A13356" s="1" t="s">
        <v>13367</v>
      </c>
      <c r="B13356" s="14">
        <v>43915</v>
      </c>
      <c r="C13356" s="14" t="str">
        <f>TEXT(Sales_table[[#This Row],[Sales Date]], "mmmm")</f>
        <v>March</v>
      </c>
      <c r="D13356" s="1" t="s">
        <v>14</v>
      </c>
      <c r="E13356" s="1">
        <v>14</v>
      </c>
      <c r="F13356" s="1" t="str">
        <f>INDEX(Sales_Team[], MATCH(Sales_table[[#This Row],[Salesteamindex]], Sales_Team[Index], 0), MATCH(Sales_table[[#Headers],[Sales Person]], Sales_Team[#Headers], 0))</f>
        <v>Paul Holmes</v>
      </c>
      <c r="G13356" s="1">
        <v>252</v>
      </c>
      <c r="H13356" s="1" t="str">
        <f>INDEX(storelocation_table[], MATCH(Sales_table[[#This Row],[Storeindex]], storelocation_table[id], 0), MATCH(Sales_table[[#Headers],[Store Name]], storelocation_table[#Headers], 0))</f>
        <v>Las Vegas</v>
      </c>
      <c r="I13356" s="1" t="str">
        <f>INDEX(Sales_Team[], MATCH(Sales_table[[#This Row],[Salesteamindex]], Sales_Team[Index], 0), MATCH(Sales_table[[#Headers],[Region]], Sales_Team[#Headers], 0))</f>
        <v>Midwest</v>
      </c>
      <c r="J13356" s="1" t="str">
        <f>INDEX(storelocation_table[], MATCH(Sales_table[[#This Row],[Storeindex]], storelocation_table[id],0), MATCH(Sales_table[[#Headers],[State]], storelocation_table[#Headers], 0))</f>
        <v>Nevada</v>
      </c>
      <c r="K13356" s="1">
        <f>INDEX(storelocation_table[], MATCH(Sales_table[[#This Row],[Storeindex]], storelocation_table[id], 0), MATCH(Sales_table[[#Headers],[Population]], storelocation_table[#Headers], 0))</f>
        <v>623747</v>
      </c>
      <c r="L13356" s="1"/>
      <c r="M13356" s="1">
        <f>INDEX(storelocation_table[], MATCH(Sales_table[[#This Row],[Storeindex]], storelocation_table[id], 0), MATCH(Sales_table[[#Headers],[median_income]], storelocation_table[#Headers], 0))</f>
        <v>50202</v>
      </c>
      <c r="N13356" s="1">
        <v>35</v>
      </c>
      <c r="O13356" s="1" t="str">
        <f>INDEX(Product_table[], MATCH(Sales_table[[#This Row],[Productindex]], Product_table[Index], 0), MATCH(Sales_table[[#Headers],[Product Name]], Product_table[#Headers], 0))</f>
        <v>Table Linens</v>
      </c>
      <c r="P13356" s="1" t="str">
        <f>INDEX(Product_table[], MATCH(Sales_table[[#This Row],[Productindex]], Product_table[Index], 0), MATCH(Sales_table[[#Headers],[Product Category]], Product_table[#Headers], 0))</f>
        <v>Decoratives</v>
      </c>
      <c r="Q13356" s="1">
        <v>3</v>
      </c>
      <c r="R13356" s="10">
        <v>202.16093283891678</v>
      </c>
      <c r="S13356" s="10">
        <v>144.400666313512</v>
      </c>
      <c r="T13356" s="10">
        <f>SUM(Sales_table[[#This Row],[unit price]] * Sales_table[[#This Row],[Order qty]])</f>
        <v>606.48279851675034</v>
      </c>
      <c r="U13356" s="11">
        <f>SUM(Sales_table[[#This Row],[unit price]]-Sales_table[[#This Row],[unit cost]])</f>
        <v>57.760266525404774</v>
      </c>
      <c r="V13356" s="10">
        <f>SUM(Sales_table[[#This Row],[Unit Profit]]*Sales_table[[#This Row],[Order qty]])</f>
        <v>173.28079957621432</v>
      </c>
    </row>
    <row r="13357" spans="1:22" ht="14.25" customHeight="1" x14ac:dyDescent="0.25">
      <c r="A13357" s="1" t="s">
        <v>13368</v>
      </c>
      <c r="B13357" s="14">
        <v>43850</v>
      </c>
      <c r="C13357" s="14" t="str">
        <f>TEXT(Sales_table[[#This Row],[Sales Date]], "mmmm")</f>
        <v>January</v>
      </c>
      <c r="D13357" s="1" t="s">
        <v>14</v>
      </c>
      <c r="E13357" s="1">
        <v>17</v>
      </c>
      <c r="F13357" s="1" t="str">
        <f>INDEX(Sales_Team[], MATCH(Sales_table[[#This Row],[Salesteamindex]], Sales_Team[Index], 0), MATCH(Sales_table[[#Headers],[Sales Person]], Sales_Team[#Headers], 0))</f>
        <v>Frank Brown</v>
      </c>
      <c r="G13357" s="1">
        <v>267</v>
      </c>
      <c r="H13357" s="1" t="str">
        <f>INDEX(storelocation_table[], MATCH(Sales_table[[#This Row],[Storeindex]], storelocation_table[id], 0), MATCH(Sales_table[[#Headers],[Store Name]], storelocation_table[#Headers], 0))</f>
        <v>New York City</v>
      </c>
      <c r="I13357" s="1" t="str">
        <f>INDEX(Sales_Team[], MATCH(Sales_table[[#This Row],[Salesteamindex]], Sales_Team[Index], 0), MATCH(Sales_table[[#Headers],[Region]], Sales_Team[#Headers], 0))</f>
        <v>Northeast</v>
      </c>
      <c r="J13357" s="1" t="str">
        <f>INDEX(storelocation_table[], MATCH(Sales_table[[#This Row],[Storeindex]], storelocation_table[id],0), MATCH(Sales_table[[#Headers],[State]], storelocation_table[#Headers], 0))</f>
        <v>New York</v>
      </c>
      <c r="K13357" s="1">
        <f>INDEX(storelocation_table[], MATCH(Sales_table[[#This Row],[Storeindex]], storelocation_table[id], 0), MATCH(Sales_table[[#Headers],[Population]], storelocation_table[#Headers], 0))</f>
        <v>8550405</v>
      </c>
      <c r="L13357" s="1"/>
      <c r="M13357" s="1">
        <f>INDEX(storelocation_table[], MATCH(Sales_table[[#This Row],[Storeindex]], storelocation_table[id], 0), MATCH(Sales_table[[#Headers],[median_income]], storelocation_table[#Headers], 0))</f>
        <v>53373</v>
      </c>
      <c r="N13357" s="1">
        <v>23</v>
      </c>
      <c r="O13357" s="1" t="str">
        <f>INDEX(Product_table[], MATCH(Sales_table[[#This Row],[Productindex]], Product_table[Index], 0), MATCH(Sales_table[[#Headers],[Product Name]], Product_table[#Headers], 0))</f>
        <v>Accessories</v>
      </c>
      <c r="P13357" s="1" t="str">
        <f>INDEX(Product_table[], MATCH(Sales_table[[#This Row],[Productindex]], Product_table[Index], 0), MATCH(Sales_table[[#Headers],[Product Category]], Product_table[#Headers], 0))</f>
        <v>Accessories</v>
      </c>
      <c r="Q13357" s="1">
        <v>9</v>
      </c>
      <c r="R13357" s="10">
        <v>294.18723964691162</v>
      </c>
      <c r="S13357" s="10">
        <v>210.13374260493688</v>
      </c>
      <c r="T13357" s="10">
        <f>SUM(Sales_table[[#This Row],[unit price]] * Sales_table[[#This Row],[Order qty]])</f>
        <v>2647.6851568222046</v>
      </c>
      <c r="U13357" s="11">
        <f>SUM(Sales_table[[#This Row],[unit price]]-Sales_table[[#This Row],[unit cost]])</f>
        <v>84.053497041974737</v>
      </c>
      <c r="V13357" s="10">
        <f>SUM(Sales_table[[#This Row],[Unit Profit]]*Sales_table[[#This Row],[Order qty]])</f>
        <v>756.48147337777266</v>
      </c>
    </row>
    <row r="13358" spans="1:22" ht="14.25" customHeight="1" x14ac:dyDescent="0.25">
      <c r="A13358" s="1" t="s">
        <v>13369</v>
      </c>
      <c r="B13358" s="14">
        <v>43868</v>
      </c>
      <c r="C13358" s="14" t="str">
        <f>TEXT(Sales_table[[#This Row],[Sales Date]], "mmmm")</f>
        <v>February</v>
      </c>
      <c r="D13358" s="1" t="s">
        <v>10</v>
      </c>
      <c r="E13358" s="1">
        <v>18</v>
      </c>
      <c r="F13358" s="1" t="str">
        <f>INDEX(Sales_Team[], MATCH(Sales_table[[#This Row],[Salesteamindex]], Sales_Team[Index], 0), MATCH(Sales_table[[#Headers],[Sales Person]], Sales_Team[#Headers], 0))</f>
        <v>Shawn Wallace</v>
      </c>
      <c r="G13358" s="1">
        <v>182</v>
      </c>
      <c r="H13358" s="1" t="str">
        <f>INDEX(storelocation_table[], MATCH(Sales_table[[#This Row],[Storeindex]], storelocation_table[id], 0), MATCH(Sales_table[[#Headers],[Store Name]], storelocation_table[#Headers], 0))</f>
        <v>Center</v>
      </c>
      <c r="I13358" s="1" t="str">
        <f>INDEX(Sales_Team[], MATCH(Sales_table[[#This Row],[Salesteamindex]], Sales_Team[Index], 0), MATCH(Sales_table[[#Headers],[Region]], Sales_Team[#Headers], 0))</f>
        <v>South</v>
      </c>
      <c r="J13358" s="1" t="str">
        <f>INDEX(storelocation_table[], MATCH(Sales_table[[#This Row],[Storeindex]], storelocation_table[id],0), MATCH(Sales_table[[#Headers],[State]], storelocation_table[#Headers], 0))</f>
        <v>Indiana</v>
      </c>
      <c r="K13358" s="1">
        <f>INDEX(storelocation_table[], MATCH(Sales_table[[#This Row],[Storeindex]], storelocation_table[id], 0), MATCH(Sales_table[[#Headers],[Population]], storelocation_table[#Headers], 0))</f>
        <v>147837</v>
      </c>
      <c r="L13358" s="1"/>
      <c r="M13358" s="1">
        <f>INDEX(storelocation_table[], MATCH(Sales_table[[#This Row],[Storeindex]], storelocation_table[id], 0), MATCH(Sales_table[[#Headers],[median_income]], storelocation_table[#Headers], 0))</f>
        <v>27572</v>
      </c>
      <c r="N13358" s="1">
        <v>31</v>
      </c>
      <c r="O13358" s="1" t="str">
        <f>INDEX(Product_table[], MATCH(Sales_table[[#This Row],[Productindex]], Product_table[Index], 0), MATCH(Sales_table[[#Headers],[Product Name]], Product_table[#Headers], 0))</f>
        <v>Candleholders</v>
      </c>
      <c r="P13358" s="1" t="str">
        <f>INDEX(Product_table[], MATCH(Sales_table[[#This Row],[Productindex]], Product_table[Index], 0), MATCH(Sales_table[[#Headers],[Product Category]], Product_table[#Headers], 0))</f>
        <v>Decoratives</v>
      </c>
      <c r="Q13358" s="1">
        <v>1</v>
      </c>
      <c r="R13358" s="10">
        <v>320.92832654714584</v>
      </c>
      <c r="S13358" s="10">
        <v>229.23451896224705</v>
      </c>
      <c r="T13358" s="10">
        <f>SUM(Sales_table[[#This Row],[unit price]] * Sales_table[[#This Row],[Order qty]])</f>
        <v>320.92832654714584</v>
      </c>
      <c r="U13358" s="11">
        <f>SUM(Sales_table[[#This Row],[unit price]]-Sales_table[[#This Row],[unit cost]])</f>
        <v>91.693807584898792</v>
      </c>
      <c r="V13358" s="10">
        <f>SUM(Sales_table[[#This Row],[Unit Profit]]*Sales_table[[#This Row],[Order qty]])</f>
        <v>91.693807584898792</v>
      </c>
    </row>
    <row r="13359" spans="1:22" ht="14.25" customHeight="1" x14ac:dyDescent="0.25">
      <c r="A13359" s="1" t="s">
        <v>13370</v>
      </c>
      <c r="B13359" s="14">
        <v>43875</v>
      </c>
      <c r="C13359" s="14" t="str">
        <f>TEXT(Sales_table[[#This Row],[Sales Date]], "mmmm")</f>
        <v>February</v>
      </c>
      <c r="D13359" s="1" t="s">
        <v>12</v>
      </c>
      <c r="E13359" s="1">
        <v>10</v>
      </c>
      <c r="F13359" s="1" t="str">
        <f>INDEX(Sales_Team[], MATCH(Sales_table[[#This Row],[Salesteamindex]], Sales_Team[Index], 0), MATCH(Sales_table[[#Headers],[Sales Person]], Sales_Team[#Headers], 0))</f>
        <v>Jonathan Hawkins</v>
      </c>
      <c r="G13359" s="1">
        <v>163</v>
      </c>
      <c r="H13359" s="1" t="str">
        <f>INDEX(storelocation_table[], MATCH(Sales_table[[#This Row],[Storeindex]], storelocation_table[id], 0), MATCH(Sales_table[[#Headers],[Store Name]], storelocation_table[#Headers], 0))</f>
        <v>Lyons (Township)</v>
      </c>
      <c r="I13359" s="1" t="str">
        <f>INDEX(Sales_Team[], MATCH(Sales_table[[#This Row],[Salesteamindex]], Sales_Team[Index], 0), MATCH(Sales_table[[#Headers],[Region]], Sales_Team[#Headers], 0))</f>
        <v>West</v>
      </c>
      <c r="J13359" s="1" t="str">
        <f>INDEX(storelocation_table[], MATCH(Sales_table[[#This Row],[Storeindex]], storelocation_table[id],0), MATCH(Sales_table[[#Headers],[State]], storelocation_table[#Headers], 0))</f>
        <v>Illinois</v>
      </c>
      <c r="K13359" s="1">
        <f>INDEX(storelocation_table[], MATCH(Sales_table[[#This Row],[Storeindex]], storelocation_table[id], 0), MATCH(Sales_table[[#Headers],[Population]], storelocation_table[#Headers], 0))</f>
        <v>112890</v>
      </c>
      <c r="L13359" s="1"/>
      <c r="M13359" s="1">
        <f>INDEX(storelocation_table[], MATCH(Sales_table[[#This Row],[Storeindex]], storelocation_table[id], 0), MATCH(Sales_table[[#Headers],[median_income]], storelocation_table[#Headers], 0))</f>
        <v>66065</v>
      </c>
      <c r="N13359" s="1">
        <v>38</v>
      </c>
      <c r="O13359" s="1" t="str">
        <f>INDEX(Product_table[], MATCH(Sales_table[[#This Row],[Productindex]], Product_table[Index], 0), MATCH(Sales_table[[#Headers],[Product Name]], Product_table[#Headers], 0))</f>
        <v>Wardrobes</v>
      </c>
      <c r="P13359" s="1" t="str">
        <f>INDEX(Product_table[], MATCH(Sales_table[[#This Row],[Productindex]], Product_table[Index], 0), MATCH(Sales_table[[#Headers],[Product Category]], Product_table[#Headers], 0))</f>
        <v>Furniture</v>
      </c>
      <c r="Q13359" s="1">
        <v>8</v>
      </c>
      <c r="R13359" s="10">
        <v>302.93254387378693</v>
      </c>
      <c r="S13359" s="10">
        <v>216.38038848127638</v>
      </c>
      <c r="T13359" s="10">
        <f>SUM(Sales_table[[#This Row],[unit price]] * Sales_table[[#This Row],[Order qty]])</f>
        <v>2423.4603509902954</v>
      </c>
      <c r="U13359" s="11">
        <f>SUM(Sales_table[[#This Row],[unit price]]-Sales_table[[#This Row],[unit cost]])</f>
        <v>86.552155392510542</v>
      </c>
      <c r="V13359" s="10">
        <f>SUM(Sales_table[[#This Row],[Unit Profit]]*Sales_table[[#This Row],[Order qty]])</f>
        <v>692.41724314008434</v>
      </c>
    </row>
    <row r="13360" spans="1:22" ht="14.25" customHeight="1" x14ac:dyDescent="0.25">
      <c r="A13360" s="1" t="s">
        <v>13371</v>
      </c>
      <c r="B13360" s="14">
        <v>43854</v>
      </c>
      <c r="C13360" s="14" t="str">
        <f>TEXT(Sales_table[[#This Row],[Sales Date]], "mmmm")</f>
        <v>January</v>
      </c>
      <c r="D13360" s="1" t="s">
        <v>10</v>
      </c>
      <c r="E13360" s="1">
        <v>25</v>
      </c>
      <c r="F13360" s="1" t="str">
        <f>INDEX(Sales_Team[], MATCH(Sales_table[[#This Row],[Salesteamindex]], Sales_Team[Index], 0), MATCH(Sales_table[[#Headers],[Sales Person]], Sales_Team[#Headers], 0))</f>
        <v>Patrick Graham</v>
      </c>
      <c r="G13360" s="1">
        <v>6</v>
      </c>
      <c r="H13360" s="1" t="str">
        <f>INDEX(storelocation_table[], MATCH(Sales_table[[#This Row],[Storeindex]], storelocation_table[id], 0), MATCH(Sales_table[[#Headers],[Store Name]], storelocation_table[#Headers], 0))</f>
        <v>Chandler</v>
      </c>
      <c r="I13360" s="1" t="str">
        <f>INDEX(Sales_Team[], MATCH(Sales_table[[#This Row],[Salesteamindex]], Sales_Team[Index], 0), MATCH(Sales_table[[#Headers],[Region]], Sales_Team[#Headers], 0))</f>
        <v>South</v>
      </c>
      <c r="J13360" s="1" t="str">
        <f>INDEX(storelocation_table[], MATCH(Sales_table[[#This Row],[Storeindex]], storelocation_table[id],0), MATCH(Sales_table[[#Headers],[State]], storelocation_table[#Headers], 0))</f>
        <v>Arizona</v>
      </c>
      <c r="K13360" s="1">
        <f>INDEX(storelocation_table[], MATCH(Sales_table[[#This Row],[Storeindex]], storelocation_table[id], 0), MATCH(Sales_table[[#Headers],[Population]], storelocation_table[#Headers], 0))</f>
        <v>260828</v>
      </c>
      <c r="L13360" s="1"/>
      <c r="M13360" s="1">
        <f>INDEX(storelocation_table[], MATCH(Sales_table[[#This Row],[Storeindex]], storelocation_table[id], 0), MATCH(Sales_table[[#Headers],[median_income]], storelocation_table[#Headers], 0))</f>
        <v>72695</v>
      </c>
      <c r="N13360" s="1">
        <v>24</v>
      </c>
      <c r="O13360" s="1" t="str">
        <f>INDEX(Product_table[], MATCH(Sales_table[[#This Row],[Productindex]], Product_table[Index], 0), MATCH(Sales_table[[#Headers],[Product Name]], Product_table[#Headers], 0))</f>
        <v>Wall Frames</v>
      </c>
      <c r="P13360" s="1" t="str">
        <f>INDEX(Product_table[], MATCH(Sales_table[[#This Row],[Productindex]], Product_table[Index], 0), MATCH(Sales_table[[#Headers],[Product Category]], Product_table[#Headers], 0))</f>
        <v>Decoratives</v>
      </c>
      <c r="Q13360" s="1">
        <v>6</v>
      </c>
      <c r="R13360" s="10">
        <v>264.17495781183243</v>
      </c>
      <c r="S13360" s="10">
        <v>188.69639843702316</v>
      </c>
      <c r="T13360" s="10">
        <f>SUM(Sales_table[[#This Row],[unit price]] * Sales_table[[#This Row],[Order qty]])</f>
        <v>1585.0497468709946</v>
      </c>
      <c r="U13360" s="11">
        <f>SUM(Sales_table[[#This Row],[unit price]]-Sales_table[[#This Row],[unit cost]])</f>
        <v>75.478559374809265</v>
      </c>
      <c r="V13360" s="10">
        <f>SUM(Sales_table[[#This Row],[Unit Profit]]*Sales_table[[#This Row],[Order qty]])</f>
        <v>452.87135624885559</v>
      </c>
    </row>
    <row r="13361" spans="1:22" ht="14.25" customHeight="1" x14ac:dyDescent="0.25">
      <c r="A13361" s="1" t="s">
        <v>13372</v>
      </c>
      <c r="B13361" s="14">
        <v>43833</v>
      </c>
      <c r="C13361" s="14" t="str">
        <f>TEXT(Sales_table[[#This Row],[Sales Date]], "mmmm")</f>
        <v>January</v>
      </c>
      <c r="D13361" s="1" t="s">
        <v>10</v>
      </c>
      <c r="E13361" s="1">
        <v>14</v>
      </c>
      <c r="F13361" s="1" t="str">
        <f>INDEX(Sales_Team[], MATCH(Sales_table[[#This Row],[Salesteamindex]], Sales_Team[Index], 0), MATCH(Sales_table[[#Headers],[Sales Person]], Sales_Team[#Headers], 0))</f>
        <v>Paul Holmes</v>
      </c>
      <c r="G13361" s="1">
        <v>179</v>
      </c>
      <c r="H13361" s="1" t="str">
        <f>INDEX(storelocation_table[], MATCH(Sales_table[[#This Row],[Storeindex]], storelocation_table[id], 0), MATCH(Sales_table[[#Headers],[Store Name]], storelocation_table[#Headers], 0))</f>
        <v>Worth (Township)</v>
      </c>
      <c r="I13361" s="1" t="str">
        <f>INDEX(Sales_Team[], MATCH(Sales_table[[#This Row],[Salesteamindex]], Sales_Team[Index], 0), MATCH(Sales_table[[#Headers],[Region]], Sales_Team[#Headers], 0))</f>
        <v>Midwest</v>
      </c>
      <c r="J13361" s="1" t="str">
        <f>INDEX(storelocation_table[], MATCH(Sales_table[[#This Row],[Storeindex]], storelocation_table[id],0), MATCH(Sales_table[[#Headers],[State]], storelocation_table[#Headers], 0))</f>
        <v>Illinois</v>
      </c>
      <c r="K13361" s="1">
        <f>INDEX(storelocation_table[], MATCH(Sales_table[[#This Row],[Storeindex]], storelocation_table[id], 0), MATCH(Sales_table[[#Headers],[Population]], storelocation_table[#Headers], 0))</f>
        <v>152861</v>
      </c>
      <c r="L13361" s="1"/>
      <c r="M13361" s="1">
        <f>INDEX(storelocation_table[], MATCH(Sales_table[[#This Row],[Storeindex]], storelocation_table[id], 0), MATCH(Sales_table[[#Headers],[median_income]], storelocation_table[#Headers], 0))</f>
        <v>54124</v>
      </c>
      <c r="N13361" s="1">
        <v>21</v>
      </c>
      <c r="O13361" s="1" t="str">
        <f>INDEX(Product_table[], MATCH(Sales_table[[#This Row],[Productindex]], Product_table[Index], 0), MATCH(Sales_table[[#Headers],[Product Name]], Product_table[#Headers], 0))</f>
        <v>Floral</v>
      </c>
      <c r="P13361" s="1" t="str">
        <f>INDEX(Product_table[], MATCH(Sales_table[[#This Row],[Productindex]], Product_table[Index], 0), MATCH(Sales_table[[#Headers],[Product Category]], Product_table[#Headers], 0))</f>
        <v>Decoratives</v>
      </c>
      <c r="Q13361" s="1">
        <v>10</v>
      </c>
      <c r="R13361" s="10">
        <v>376.87001824378967</v>
      </c>
      <c r="S13361" s="10">
        <v>269.19287017413552</v>
      </c>
      <c r="T13361" s="10">
        <f>SUM(Sales_table[[#This Row],[unit price]] * Sales_table[[#This Row],[Order qty]])</f>
        <v>3768.7001824378967</v>
      </c>
      <c r="U13361" s="11">
        <f>SUM(Sales_table[[#This Row],[unit price]]-Sales_table[[#This Row],[unit cost]])</f>
        <v>107.67714806965415</v>
      </c>
      <c r="V13361" s="10">
        <f>SUM(Sales_table[[#This Row],[Unit Profit]]*Sales_table[[#This Row],[Order qty]])</f>
        <v>1076.7714806965414</v>
      </c>
    </row>
    <row r="13362" spans="1:22" ht="14.25" customHeight="1" x14ac:dyDescent="0.25">
      <c r="A13362" s="1" t="s">
        <v>13373</v>
      </c>
      <c r="B13362" s="14">
        <v>43947</v>
      </c>
      <c r="C13362" s="14" t="str">
        <f>TEXT(Sales_table[[#This Row],[Sales Date]], "mmmm")</f>
        <v>April</v>
      </c>
      <c r="D13362" s="1" t="s">
        <v>10</v>
      </c>
      <c r="E13362" s="1">
        <v>15</v>
      </c>
      <c r="F13362" s="1" t="str">
        <f>INDEX(Sales_Team[], MATCH(Sales_table[[#This Row],[Salesteamindex]], Sales_Team[Index], 0), MATCH(Sales_table[[#Headers],[Sales Person]], Sales_Team[#Headers], 0))</f>
        <v>Roger Alexander</v>
      </c>
      <c r="G13362" s="1">
        <v>73</v>
      </c>
      <c r="H13362" s="1" t="str">
        <f>INDEX(storelocation_table[], MATCH(Sales_table[[#This Row],[Storeindex]], storelocation_table[id], 0), MATCH(Sales_table[[#Headers],[Store Name]], storelocation_table[#Headers], 0))</f>
        <v>San Mateo</v>
      </c>
      <c r="I13362" s="1" t="str">
        <f>INDEX(Sales_Team[], MATCH(Sales_table[[#This Row],[Salesteamindex]], Sales_Team[Index], 0), MATCH(Sales_table[[#Headers],[Region]], Sales_Team[#Headers], 0))</f>
        <v>Midwest</v>
      </c>
      <c r="J13362" s="1" t="str">
        <f>INDEX(storelocation_table[], MATCH(Sales_table[[#This Row],[Storeindex]], storelocation_table[id],0), MATCH(Sales_table[[#Headers],[State]], storelocation_table[#Headers], 0))</f>
        <v>California</v>
      </c>
      <c r="K13362" s="1">
        <f>INDEX(storelocation_table[], MATCH(Sales_table[[#This Row],[Storeindex]], storelocation_table[id], 0), MATCH(Sales_table[[#Headers],[Population]], storelocation_table[#Headers], 0))</f>
        <v>103536</v>
      </c>
      <c r="L13362" s="1"/>
      <c r="M13362" s="1">
        <f>INDEX(storelocation_table[], MATCH(Sales_table[[#This Row],[Storeindex]], storelocation_table[id], 0), MATCH(Sales_table[[#Headers],[median_income]], storelocation_table[#Headers], 0))</f>
        <v>90208</v>
      </c>
      <c r="N13362" s="1">
        <v>7</v>
      </c>
      <c r="O13362" s="1" t="str">
        <f>INDEX(Product_table[], MATCH(Sales_table[[#This Row],[Productindex]], Product_table[Index], 0), MATCH(Sales_table[[#Headers],[Product Name]], Product_table[#Headers], 0))</f>
        <v>Dinnerware</v>
      </c>
      <c r="P13362" s="1" t="str">
        <f>INDEX(Product_table[], MATCH(Sales_table[[#This Row],[Productindex]], Product_table[Index], 0), MATCH(Sales_table[[#Headers],[Product Category]], Product_table[#Headers], 0))</f>
        <v>Kitchenery</v>
      </c>
      <c r="Q13362" s="1">
        <v>8</v>
      </c>
      <c r="R13362" s="10">
        <v>393.95543020963669</v>
      </c>
      <c r="S13362" s="10">
        <v>281.3967358640262</v>
      </c>
      <c r="T13362" s="10">
        <f>SUM(Sales_table[[#This Row],[unit price]] * Sales_table[[#This Row],[Order qty]])</f>
        <v>3151.6434416770935</v>
      </c>
      <c r="U13362" s="11">
        <f>SUM(Sales_table[[#This Row],[unit price]]-Sales_table[[#This Row],[unit cost]])</f>
        <v>112.55869434561049</v>
      </c>
      <c r="V13362" s="10">
        <f>SUM(Sales_table[[#This Row],[Unit Profit]]*Sales_table[[#This Row],[Order qty]])</f>
        <v>900.46955476488392</v>
      </c>
    </row>
    <row r="13363" spans="1:22" ht="14.25" customHeight="1" x14ac:dyDescent="0.25">
      <c r="A13363" s="1" t="s">
        <v>13374</v>
      </c>
      <c r="B13363" s="14">
        <v>43901</v>
      </c>
      <c r="C13363" s="14" t="str">
        <f>TEXT(Sales_table[[#This Row],[Sales Date]], "mmmm")</f>
        <v>March</v>
      </c>
      <c r="D13363" s="1" t="s">
        <v>18</v>
      </c>
      <c r="E13363" s="1">
        <v>7</v>
      </c>
      <c r="F13363" s="1" t="str">
        <f>INDEX(Sales_Team[], MATCH(Sales_table[[#This Row],[Salesteamindex]], Sales_Team[Index], 0), MATCH(Sales_table[[#Headers],[Sales Person]], Sales_Team[#Headers], 0))</f>
        <v>Shawn Cook</v>
      </c>
      <c r="G13363" s="1">
        <v>232</v>
      </c>
      <c r="H13363" s="1" t="str">
        <f>INDEX(storelocation_table[], MATCH(Sales_table[[#This Row],[Storeindex]], storelocation_table[id], 0), MATCH(Sales_table[[#Headers],[Store Name]], storelocation_table[#Headers], 0))</f>
        <v>Fayetteville</v>
      </c>
      <c r="I13363" s="1" t="str">
        <f>INDEX(Sales_Team[], MATCH(Sales_table[[#This Row],[Salesteamindex]], Sales_Team[Index], 0), MATCH(Sales_table[[#Headers],[Region]], Sales_Team[#Headers], 0))</f>
        <v>Midwest</v>
      </c>
      <c r="J13363" s="1" t="str">
        <f>INDEX(storelocation_table[], MATCH(Sales_table[[#This Row],[Storeindex]], storelocation_table[id],0), MATCH(Sales_table[[#Headers],[State]], storelocation_table[#Headers], 0))</f>
        <v>North Carolina</v>
      </c>
      <c r="K13363" s="1">
        <f>INDEX(storelocation_table[], MATCH(Sales_table[[#This Row],[Storeindex]], storelocation_table[id], 0), MATCH(Sales_table[[#Headers],[Population]], storelocation_table[#Headers], 0))</f>
        <v>201963</v>
      </c>
      <c r="L13363" s="1"/>
      <c r="M13363" s="1">
        <f>INDEX(storelocation_table[], MATCH(Sales_table[[#This Row],[Storeindex]], storelocation_table[id], 0), MATCH(Sales_table[[#Headers],[median_income]], storelocation_table[#Headers], 0))</f>
        <v>43630</v>
      </c>
      <c r="N13363" s="1">
        <v>21</v>
      </c>
      <c r="O13363" s="1" t="str">
        <f>INDEX(Product_table[], MATCH(Sales_table[[#This Row],[Productindex]], Product_table[Index], 0), MATCH(Sales_table[[#Headers],[Product Name]], Product_table[#Headers], 0))</f>
        <v>Floral</v>
      </c>
      <c r="P13363" s="1" t="str">
        <f>INDEX(Product_table[], MATCH(Sales_table[[#This Row],[Productindex]], Product_table[Index], 0), MATCH(Sales_table[[#Headers],[Product Category]], Product_table[#Headers], 0))</f>
        <v>Decoratives</v>
      </c>
      <c r="Q13363" s="1">
        <v>5</v>
      </c>
      <c r="R13363" s="10">
        <v>247.87491452693939</v>
      </c>
      <c r="S13363" s="10">
        <v>177.0535103763853</v>
      </c>
      <c r="T13363" s="10">
        <f>SUM(Sales_table[[#This Row],[unit price]] * Sales_table[[#This Row],[Order qty]])</f>
        <v>1239.374572634697</v>
      </c>
      <c r="U13363" s="11">
        <f>SUM(Sales_table[[#This Row],[unit price]]-Sales_table[[#This Row],[unit cost]])</f>
        <v>70.821404150554088</v>
      </c>
      <c r="V13363" s="10">
        <f>SUM(Sales_table[[#This Row],[Unit Profit]]*Sales_table[[#This Row],[Order qty]])</f>
        <v>354.10702075277044</v>
      </c>
    </row>
    <row r="13364" spans="1:22" ht="14.25" customHeight="1" x14ac:dyDescent="0.25">
      <c r="A13364" s="1" t="s">
        <v>13375</v>
      </c>
      <c r="B13364" s="14">
        <v>43935</v>
      </c>
      <c r="C13364" s="14" t="str">
        <f>TEXT(Sales_table[[#This Row],[Sales Date]], "mmmm")</f>
        <v>April</v>
      </c>
      <c r="D13364" s="1" t="s">
        <v>14</v>
      </c>
      <c r="E13364" s="1">
        <v>2</v>
      </c>
      <c r="F13364" s="1" t="str">
        <f>INDEX(Sales_Team[], MATCH(Sales_table[[#This Row],[Salesteamindex]], Sales_Team[Index], 0), MATCH(Sales_table[[#Headers],[Sales Person]], Sales_Team[#Headers], 0))</f>
        <v>Keith Griffin</v>
      </c>
      <c r="G13364" s="1">
        <v>299</v>
      </c>
      <c r="H13364" s="1" t="str">
        <f>INDEX(storelocation_table[], MATCH(Sales_table[[#This Row],[Storeindex]], storelocation_table[id], 0), MATCH(Sales_table[[#Headers],[Store Name]], storelocation_table[#Headers], 0))</f>
        <v>North Charleston</v>
      </c>
      <c r="I13364" s="1" t="str">
        <f>INDEX(Sales_Team[], MATCH(Sales_table[[#This Row],[Salesteamindex]], Sales_Team[Index], 0), MATCH(Sales_table[[#Headers],[Region]], Sales_Team[#Headers], 0))</f>
        <v>Northeast</v>
      </c>
      <c r="J13364" s="1" t="str">
        <f>INDEX(storelocation_table[], MATCH(Sales_table[[#This Row],[Storeindex]], storelocation_table[id],0), MATCH(Sales_table[[#Headers],[State]], storelocation_table[#Headers], 0))</f>
        <v>South Carolina</v>
      </c>
      <c r="K13364" s="1">
        <f>INDEX(storelocation_table[], MATCH(Sales_table[[#This Row],[Storeindex]], storelocation_table[id], 0), MATCH(Sales_table[[#Headers],[Population]], storelocation_table[#Headers], 0))</f>
        <v>108304</v>
      </c>
      <c r="L13364" s="1"/>
      <c r="M13364" s="1">
        <f>INDEX(storelocation_table[], MATCH(Sales_table[[#This Row],[Storeindex]], storelocation_table[id], 0), MATCH(Sales_table[[#Headers],[median_income]], storelocation_table[#Headers], 0))</f>
        <v>39543</v>
      </c>
      <c r="N13364" s="1">
        <v>29</v>
      </c>
      <c r="O13364" s="1" t="str">
        <f>INDEX(Product_table[], MATCH(Sales_table[[#This Row],[Productindex]], Product_table[Index], 0), MATCH(Sales_table[[#Headers],[Product Name]], Product_table[#Headers], 0))</f>
        <v>Pendants</v>
      </c>
      <c r="P13364" s="1" t="str">
        <f>INDEX(Product_table[], MATCH(Sales_table[[#This Row],[Productindex]], Product_table[Index], 0), MATCH(Sales_table[[#Headers],[Product Category]], Product_table[#Headers], 0))</f>
        <v>Collections</v>
      </c>
      <c r="Q13364" s="1">
        <v>1</v>
      </c>
      <c r="R13364" s="10">
        <v>563.52680093050003</v>
      </c>
      <c r="S13364" s="10">
        <v>402.51914352178574</v>
      </c>
      <c r="T13364" s="10">
        <f>SUM(Sales_table[[#This Row],[unit price]] * Sales_table[[#This Row],[Order qty]])</f>
        <v>563.52680093050003</v>
      </c>
      <c r="U13364" s="11">
        <f>SUM(Sales_table[[#This Row],[unit price]]-Sales_table[[#This Row],[unit cost]])</f>
        <v>161.00765740871429</v>
      </c>
      <c r="V13364" s="10">
        <f>SUM(Sales_table[[#This Row],[Unit Profit]]*Sales_table[[#This Row],[Order qty]])</f>
        <v>161.00765740871429</v>
      </c>
    </row>
    <row r="13365" spans="1:22" ht="14.25" customHeight="1" x14ac:dyDescent="0.25">
      <c r="A13365" s="1" t="s">
        <v>13376</v>
      </c>
      <c r="B13365" s="14">
        <v>43909</v>
      </c>
      <c r="C13365" s="14" t="str">
        <f>TEXT(Sales_table[[#This Row],[Sales Date]], "mmmm")</f>
        <v>March</v>
      </c>
      <c r="D13365" s="1" t="s">
        <v>12</v>
      </c>
      <c r="E13365" s="1">
        <v>9</v>
      </c>
      <c r="F13365" s="1" t="str">
        <f>INDEX(Sales_Team[], MATCH(Sales_table[[#This Row],[Salesteamindex]], Sales_Team[Index], 0), MATCH(Sales_table[[#Headers],[Sales Person]], Sales_Team[#Headers], 0))</f>
        <v>Joshua Ryan</v>
      </c>
      <c r="G13365" s="1">
        <v>94</v>
      </c>
      <c r="H13365" s="1" t="str">
        <f>INDEX(storelocation_table[], MATCH(Sales_table[[#This Row],[Storeindex]], storelocation_table[id], 0), MATCH(Sales_table[[#Headers],[Store Name]], storelocation_table[#Headers], 0))</f>
        <v>Colorado Springs</v>
      </c>
      <c r="I13365" s="1" t="str">
        <f>INDEX(Sales_Team[], MATCH(Sales_table[[#This Row],[Salesteamindex]], Sales_Team[Index], 0), MATCH(Sales_table[[#Headers],[Region]], Sales_Team[#Headers], 0))</f>
        <v>Midwest</v>
      </c>
      <c r="J13365" s="1" t="str">
        <f>INDEX(storelocation_table[], MATCH(Sales_table[[#This Row],[Storeindex]], storelocation_table[id],0), MATCH(Sales_table[[#Headers],[State]], storelocation_table[#Headers], 0))</f>
        <v>Colorado</v>
      </c>
      <c r="K13365" s="1">
        <f>INDEX(storelocation_table[], MATCH(Sales_table[[#This Row],[Storeindex]], storelocation_table[id], 0), MATCH(Sales_table[[#Headers],[Population]], storelocation_table[#Headers], 0))</f>
        <v>456568</v>
      </c>
      <c r="L13365" s="1"/>
      <c r="M13365" s="1">
        <f>INDEX(storelocation_table[], MATCH(Sales_table[[#This Row],[Storeindex]], storelocation_table[id], 0), MATCH(Sales_table[[#Headers],[median_income]], storelocation_table[#Headers], 0))</f>
        <v>54527</v>
      </c>
      <c r="N13365" s="1">
        <v>16</v>
      </c>
      <c r="O13365" s="1" t="str">
        <f>INDEX(Product_table[], MATCH(Sales_table[[#This Row],[Productindex]], Product_table[Index], 0), MATCH(Sales_table[[#Headers],[Product Name]], Product_table[#Headers], 0))</f>
        <v>Stemware</v>
      </c>
      <c r="P13365" s="1" t="str">
        <f>INDEX(Product_table[], MATCH(Sales_table[[#This Row],[Productindex]], Product_table[Index], 0), MATCH(Sales_table[[#Headers],[Product Category]], Product_table[#Headers], 0))</f>
        <v>Drinkware</v>
      </c>
      <c r="Q13365" s="1">
        <v>6</v>
      </c>
      <c r="R13365" s="10">
        <v>203.52762365341187</v>
      </c>
      <c r="S13365" s="10">
        <v>145.37687403815133</v>
      </c>
      <c r="T13365" s="10">
        <f>SUM(Sales_table[[#This Row],[unit price]] * Sales_table[[#This Row],[Order qty]])</f>
        <v>1221.1657419204712</v>
      </c>
      <c r="U13365" s="11">
        <f>SUM(Sales_table[[#This Row],[unit price]]-Sales_table[[#This Row],[unit cost]])</f>
        <v>58.150749615260537</v>
      </c>
      <c r="V13365" s="10">
        <f>SUM(Sales_table[[#This Row],[Unit Profit]]*Sales_table[[#This Row],[Order qty]])</f>
        <v>348.90449769156322</v>
      </c>
    </row>
    <row r="13366" spans="1:22" ht="14.25" customHeight="1" x14ac:dyDescent="0.25">
      <c r="A13366" s="1" t="s">
        <v>13377</v>
      </c>
      <c r="B13366" s="14">
        <v>43862</v>
      </c>
      <c r="C13366" s="14" t="str">
        <f>TEXT(Sales_table[[#This Row],[Sales Date]], "mmmm")</f>
        <v>February</v>
      </c>
      <c r="D13366" s="1" t="s">
        <v>10</v>
      </c>
      <c r="E13366" s="1">
        <v>26</v>
      </c>
      <c r="F13366" s="1" t="str">
        <f>INDEX(Sales_Team[], MATCH(Sales_table[[#This Row],[Salesteamindex]], Sales_Team[Index], 0), MATCH(Sales_table[[#Headers],[Sales Person]], Sales_Team[#Headers], 0))</f>
        <v>Donald Reynolds</v>
      </c>
      <c r="G13366" s="1">
        <v>238</v>
      </c>
      <c r="H13366" s="1" t="str">
        <f>INDEX(storelocation_table[], MATCH(Sales_table[[#This Row],[Storeindex]], storelocation_table[id], 0), MATCH(Sales_table[[#Headers],[Store Name]], storelocation_table[#Headers], 0))</f>
        <v>Fargo</v>
      </c>
      <c r="I13366" s="1" t="str">
        <f>INDEX(Sales_Team[], MATCH(Sales_table[[#This Row],[Salesteamindex]], Sales_Team[Index], 0), MATCH(Sales_table[[#Headers],[Region]], Sales_Team[#Headers], 0))</f>
        <v>South</v>
      </c>
      <c r="J13366" s="1" t="str">
        <f>INDEX(storelocation_table[], MATCH(Sales_table[[#This Row],[Storeindex]], storelocation_table[id],0), MATCH(Sales_table[[#Headers],[State]], storelocation_table[#Headers], 0))</f>
        <v>North Dakota</v>
      </c>
      <c r="K13366" s="1">
        <f>INDEX(storelocation_table[], MATCH(Sales_table[[#This Row],[Storeindex]], storelocation_table[id], 0), MATCH(Sales_table[[#Headers],[Population]], storelocation_table[#Headers], 0))</f>
        <v>118523</v>
      </c>
      <c r="L13366" s="1"/>
      <c r="M13366" s="1">
        <f>INDEX(storelocation_table[], MATCH(Sales_table[[#This Row],[Storeindex]], storelocation_table[id], 0), MATCH(Sales_table[[#Headers],[median_income]], storelocation_table[#Headers], 0))</f>
        <v>46175</v>
      </c>
      <c r="N13366" s="1">
        <v>6</v>
      </c>
      <c r="O13366" s="1" t="str">
        <f>INDEX(Product_table[], MATCH(Sales_table[[#This Row],[Productindex]], Product_table[Index], 0), MATCH(Sales_table[[#Headers],[Product Name]], Product_table[#Headers], 0))</f>
        <v>Computers</v>
      </c>
      <c r="P13366" s="1" t="str">
        <f>INDEX(Product_table[], MATCH(Sales_table[[#This Row],[Productindex]], Product_table[Index], 0), MATCH(Sales_table[[#Headers],[Product Category]], Product_table[#Headers], 0))</f>
        <v>Electronics</v>
      </c>
      <c r="Q13366" s="1">
        <v>3</v>
      </c>
      <c r="R13366" s="10">
        <v>368.09320968389511</v>
      </c>
      <c r="S13366" s="10">
        <v>262.92372120278225</v>
      </c>
      <c r="T13366" s="10">
        <f>SUM(Sales_table[[#This Row],[unit price]] * Sales_table[[#This Row],[Order qty]])</f>
        <v>1104.2796290516853</v>
      </c>
      <c r="U13366" s="11">
        <f>SUM(Sales_table[[#This Row],[unit price]]-Sales_table[[#This Row],[unit cost]])</f>
        <v>105.16948848111286</v>
      </c>
      <c r="V13366" s="10">
        <f>SUM(Sales_table[[#This Row],[Unit Profit]]*Sales_table[[#This Row],[Order qty]])</f>
        <v>315.50846544333859</v>
      </c>
    </row>
    <row r="13367" spans="1:22" ht="14.25" customHeight="1" x14ac:dyDescent="0.25">
      <c r="A13367" s="1" t="s">
        <v>13378</v>
      </c>
      <c r="B13367" s="14">
        <v>43916</v>
      </c>
      <c r="C13367" s="14" t="str">
        <f>TEXT(Sales_table[[#This Row],[Sales Date]], "mmmm")</f>
        <v>March</v>
      </c>
      <c r="D13367" s="1" t="s">
        <v>12</v>
      </c>
      <c r="E13367" s="1">
        <v>17</v>
      </c>
      <c r="F13367" s="1" t="str">
        <f>INDEX(Sales_Team[], MATCH(Sales_table[[#This Row],[Salesteamindex]], Sales_Team[Index], 0), MATCH(Sales_table[[#Headers],[Sales Person]], Sales_Team[#Headers], 0))</f>
        <v>Frank Brown</v>
      </c>
      <c r="G13367" s="1">
        <v>101</v>
      </c>
      <c r="H13367" s="1" t="str">
        <f>INDEX(storelocation_table[], MATCH(Sales_table[[#This Row],[Storeindex]], storelocation_table[id], 0), MATCH(Sales_table[[#Headers],[Store Name]], storelocation_table[#Headers], 0))</f>
        <v>Thornton</v>
      </c>
      <c r="I13367" s="1" t="str">
        <f>INDEX(Sales_Team[], MATCH(Sales_table[[#This Row],[Salesteamindex]], Sales_Team[Index], 0), MATCH(Sales_table[[#Headers],[Region]], Sales_Team[#Headers], 0))</f>
        <v>Northeast</v>
      </c>
      <c r="J13367" s="1" t="str">
        <f>INDEX(storelocation_table[], MATCH(Sales_table[[#This Row],[Storeindex]], storelocation_table[id],0), MATCH(Sales_table[[#Headers],[State]], storelocation_table[#Headers], 0))</f>
        <v>Colorado</v>
      </c>
      <c r="K13367" s="1">
        <f>INDEX(storelocation_table[], MATCH(Sales_table[[#This Row],[Storeindex]], storelocation_table[id], 0), MATCH(Sales_table[[#Headers],[Population]], storelocation_table[#Headers], 0))</f>
        <v>133451</v>
      </c>
      <c r="L13367" s="1"/>
      <c r="M13367" s="1">
        <f>INDEX(storelocation_table[], MATCH(Sales_table[[#This Row],[Storeindex]], storelocation_table[id], 0), MATCH(Sales_table[[#Headers],[median_income]], storelocation_table[#Headers], 0))</f>
        <v>66948</v>
      </c>
      <c r="N13367" s="1">
        <v>36</v>
      </c>
      <c r="O13367" s="1" t="str">
        <f>INDEX(Product_table[], MATCH(Sales_table[[#This Row],[Productindex]], Product_table[Index], 0), MATCH(Sales_table[[#Headers],[Product Name]], Product_table[#Headers], 0))</f>
        <v>Clocks</v>
      </c>
      <c r="P13367" s="1" t="str">
        <f>INDEX(Product_table[], MATCH(Sales_table[[#This Row],[Productindex]], Product_table[Index], 0), MATCH(Sales_table[[#Headers],[Product Category]], Product_table[#Headers], 0))</f>
        <v>Accessories</v>
      </c>
      <c r="Q13367" s="1">
        <v>4</v>
      </c>
      <c r="R13367" s="10">
        <v>585.37978899478912</v>
      </c>
      <c r="S13367" s="10">
        <v>418.12842071056366</v>
      </c>
      <c r="T13367" s="10">
        <f>SUM(Sales_table[[#This Row],[unit price]] * Sales_table[[#This Row],[Order qty]])</f>
        <v>2341.5191559791565</v>
      </c>
      <c r="U13367" s="11">
        <f>SUM(Sales_table[[#This Row],[unit price]]-Sales_table[[#This Row],[unit cost]])</f>
        <v>167.25136828422546</v>
      </c>
      <c r="V13367" s="10">
        <f>SUM(Sales_table[[#This Row],[Unit Profit]]*Sales_table[[#This Row],[Order qty]])</f>
        <v>669.00547313690186</v>
      </c>
    </row>
    <row r="13368" spans="1:22" ht="14.25" customHeight="1" x14ac:dyDescent="0.25">
      <c r="A13368" s="1" t="s">
        <v>13379</v>
      </c>
      <c r="B13368" s="14">
        <v>43885</v>
      </c>
      <c r="C13368" s="14" t="str">
        <f>TEXT(Sales_table[[#This Row],[Sales Date]], "mmmm")</f>
        <v>February</v>
      </c>
      <c r="D13368" s="1" t="s">
        <v>14</v>
      </c>
      <c r="E13368" s="1">
        <v>26</v>
      </c>
      <c r="F13368" s="1" t="str">
        <f>INDEX(Sales_Team[], MATCH(Sales_table[[#This Row],[Salesteamindex]], Sales_Team[Index], 0), MATCH(Sales_table[[#Headers],[Sales Person]], Sales_Team[#Headers], 0))</f>
        <v>Donald Reynolds</v>
      </c>
      <c r="G13368" s="1">
        <v>65</v>
      </c>
      <c r="H13368" s="1" t="str">
        <f>INDEX(storelocation_table[], MATCH(Sales_table[[#This Row],[Storeindex]], storelocation_table[id], 0), MATCH(Sales_table[[#Headers],[Store Name]], storelocation_table[#Headers], 0))</f>
        <v>Roseville</v>
      </c>
      <c r="I13368" s="1" t="str">
        <f>INDEX(Sales_Team[], MATCH(Sales_table[[#This Row],[Salesteamindex]], Sales_Team[Index], 0), MATCH(Sales_table[[#Headers],[Region]], Sales_Team[#Headers], 0))</f>
        <v>South</v>
      </c>
      <c r="J13368" s="1" t="str">
        <f>INDEX(storelocation_table[], MATCH(Sales_table[[#This Row],[Storeindex]], storelocation_table[id],0), MATCH(Sales_table[[#Headers],[State]], storelocation_table[#Headers], 0))</f>
        <v>California</v>
      </c>
      <c r="K13368" s="1">
        <f>INDEX(storelocation_table[], MATCH(Sales_table[[#This Row],[Storeindex]], storelocation_table[id], 0), MATCH(Sales_table[[#Headers],[Population]], storelocation_table[#Headers], 0))</f>
        <v>130269</v>
      </c>
      <c r="L13368" s="1"/>
      <c r="M13368" s="1">
        <f>INDEX(storelocation_table[], MATCH(Sales_table[[#This Row],[Storeindex]], storelocation_table[id], 0), MATCH(Sales_table[[#Headers],[median_income]], storelocation_table[#Headers], 0))</f>
        <v>75867</v>
      </c>
      <c r="N13368" s="1">
        <v>4</v>
      </c>
      <c r="O13368" s="1" t="str">
        <f>INDEX(Product_table[], MATCH(Sales_table[[#This Row],[Productindex]], Product_table[Index], 0), MATCH(Sales_table[[#Headers],[Product Name]], Product_table[#Headers], 0))</f>
        <v>Serveware</v>
      </c>
      <c r="P13368" s="1" t="str">
        <f>INDEX(Product_table[], MATCH(Sales_table[[#This Row],[Productindex]], Product_table[Index], 0), MATCH(Sales_table[[#Headers],[Product Category]], Product_table[#Headers], 0))</f>
        <v>Kitchenery</v>
      </c>
      <c r="Q13368" s="1">
        <v>9</v>
      </c>
      <c r="R13368" s="10">
        <v>399.50753885507584</v>
      </c>
      <c r="S13368" s="10">
        <v>285.36252775362561</v>
      </c>
      <c r="T13368" s="10">
        <f>SUM(Sales_table[[#This Row],[unit price]] * Sales_table[[#This Row],[Order qty]])</f>
        <v>3595.5678496956825</v>
      </c>
      <c r="U13368" s="11">
        <f>SUM(Sales_table[[#This Row],[unit price]]-Sales_table[[#This Row],[unit cost]])</f>
        <v>114.14501110145022</v>
      </c>
      <c r="V13368" s="10">
        <f>SUM(Sales_table[[#This Row],[Unit Profit]]*Sales_table[[#This Row],[Order qty]])</f>
        <v>1027.3050999130519</v>
      </c>
    </row>
    <row r="13369" spans="1:22" ht="14.25" customHeight="1" x14ac:dyDescent="0.25">
      <c r="A13369" s="1" t="s">
        <v>13380</v>
      </c>
      <c r="B13369" s="14">
        <v>43957</v>
      </c>
      <c r="C13369" s="14" t="str">
        <f>TEXT(Sales_table[[#This Row],[Sales Date]], "mmmm")</f>
        <v>May</v>
      </c>
      <c r="D13369" s="1" t="s">
        <v>10</v>
      </c>
      <c r="E13369" s="1">
        <v>11</v>
      </c>
      <c r="F13369" s="1" t="str">
        <f>INDEX(Sales_Team[], MATCH(Sales_table[[#This Row],[Salesteamindex]], Sales_Team[Index], 0), MATCH(Sales_table[[#Headers],[Sales Person]], Sales_Team[#Headers], 0))</f>
        <v>Joshua Little</v>
      </c>
      <c r="G13369" s="1">
        <v>207</v>
      </c>
      <c r="H13369" s="1" t="str">
        <f>INDEX(storelocation_table[], MATCH(Sales_table[[#This Row],[Storeindex]], storelocation_table[id], 0), MATCH(Sales_table[[#Headers],[Store Name]], storelocation_table[#Headers], 0))</f>
        <v>Cambridge</v>
      </c>
      <c r="I13369" s="1" t="str">
        <f>INDEX(Sales_Team[], MATCH(Sales_table[[#This Row],[Salesteamindex]], Sales_Team[Index], 0), MATCH(Sales_table[[#Headers],[Region]], Sales_Team[#Headers], 0))</f>
        <v>South</v>
      </c>
      <c r="J13369" s="1" t="str">
        <f>INDEX(storelocation_table[], MATCH(Sales_table[[#This Row],[Storeindex]], storelocation_table[id],0), MATCH(Sales_table[[#Headers],[State]], storelocation_table[#Headers], 0))</f>
        <v>Massachusetts</v>
      </c>
      <c r="K13369" s="1">
        <f>INDEX(storelocation_table[], MATCH(Sales_table[[#This Row],[Storeindex]], storelocation_table[id], 0), MATCH(Sales_table[[#Headers],[Population]], storelocation_table[#Headers], 0))</f>
        <v>110402</v>
      </c>
      <c r="L13369" s="1"/>
      <c r="M13369" s="1">
        <f>INDEX(storelocation_table[], MATCH(Sales_table[[#This Row],[Storeindex]], storelocation_table[id], 0), MATCH(Sales_table[[#Headers],[median_income]], storelocation_table[#Headers], 0))</f>
        <v>79416</v>
      </c>
      <c r="N13369" s="1">
        <v>40</v>
      </c>
      <c r="O13369" s="1" t="str">
        <f>INDEX(Product_table[], MATCH(Sales_table[[#This Row],[Productindex]], Product_table[Index], 0), MATCH(Sales_table[[#Headers],[Product Name]], Product_table[#Headers], 0))</f>
        <v>Rugs</v>
      </c>
      <c r="P13369" s="1" t="str">
        <f>INDEX(Product_table[], MATCH(Sales_table[[#This Row],[Productindex]], Product_table[Index], 0), MATCH(Sales_table[[#Headers],[Product Category]], Product_table[#Headers], 0))</f>
        <v>Decoratives</v>
      </c>
      <c r="Q13369" s="1">
        <v>8</v>
      </c>
      <c r="R13369" s="10">
        <v>279.34932589530945</v>
      </c>
      <c r="S13369" s="10">
        <v>199.53523278236389</v>
      </c>
      <c r="T13369" s="10">
        <f>SUM(Sales_table[[#This Row],[unit price]] * Sales_table[[#This Row],[Order qty]])</f>
        <v>2234.7946071624756</v>
      </c>
      <c r="U13369" s="11">
        <f>SUM(Sales_table[[#This Row],[unit price]]-Sales_table[[#This Row],[unit cost]])</f>
        <v>79.814093112945557</v>
      </c>
      <c r="V13369" s="10">
        <f>SUM(Sales_table[[#This Row],[Unit Profit]]*Sales_table[[#This Row],[Order qty]])</f>
        <v>638.51274490356445</v>
      </c>
    </row>
    <row r="13370" spans="1:22" ht="14.25" customHeight="1" x14ac:dyDescent="0.25">
      <c r="A13370" s="1" t="s">
        <v>13381</v>
      </c>
      <c r="B13370" s="14">
        <v>43910</v>
      </c>
      <c r="C13370" s="14" t="str">
        <f>TEXT(Sales_table[[#This Row],[Sales Date]], "mmmm")</f>
        <v>March</v>
      </c>
      <c r="D13370" s="1" t="s">
        <v>18</v>
      </c>
      <c r="E13370" s="1">
        <v>12</v>
      </c>
      <c r="F13370" s="1" t="str">
        <f>INDEX(Sales_Team[], MATCH(Sales_table[[#This Row],[Salesteamindex]], Sales_Team[Index], 0), MATCH(Sales_table[[#Headers],[Sales Person]], Sales_Team[#Headers], 0))</f>
        <v>Carl Nguyen</v>
      </c>
      <c r="G13370" s="1">
        <v>297</v>
      </c>
      <c r="H13370" s="1" t="str">
        <f>INDEX(storelocation_table[], MATCH(Sales_table[[#This Row],[Storeindex]], storelocation_table[id], 0), MATCH(Sales_table[[#Headers],[Store Name]], storelocation_table[#Headers], 0))</f>
        <v>Charleston</v>
      </c>
      <c r="I13370" s="1" t="str">
        <f>INDEX(Sales_Team[], MATCH(Sales_table[[#This Row],[Salesteamindex]], Sales_Team[Index], 0), MATCH(Sales_table[[#Headers],[Region]], Sales_Team[#Headers], 0))</f>
        <v>Midwest</v>
      </c>
      <c r="J13370" s="1" t="str">
        <f>INDEX(storelocation_table[], MATCH(Sales_table[[#This Row],[Storeindex]], storelocation_table[id],0), MATCH(Sales_table[[#Headers],[State]], storelocation_table[#Headers], 0))</f>
        <v>South Carolina</v>
      </c>
      <c r="K13370" s="1">
        <f>INDEX(storelocation_table[], MATCH(Sales_table[[#This Row],[Storeindex]], storelocation_table[id], 0), MATCH(Sales_table[[#Headers],[Population]], storelocation_table[#Headers], 0))</f>
        <v>132609</v>
      </c>
      <c r="L13370" s="1"/>
      <c r="M13370" s="1">
        <f>INDEX(storelocation_table[], MATCH(Sales_table[[#This Row],[Storeindex]], storelocation_table[id], 0), MATCH(Sales_table[[#Headers],[median_income]], storelocation_table[#Headers], 0))</f>
        <v>55546</v>
      </c>
      <c r="N13370" s="1">
        <v>4</v>
      </c>
      <c r="O13370" s="1" t="str">
        <f>INDEX(Product_table[], MATCH(Sales_table[[#This Row],[Productindex]], Product_table[Index], 0), MATCH(Sales_table[[#Headers],[Product Name]], Product_table[#Headers], 0))</f>
        <v>Serveware</v>
      </c>
      <c r="P13370" s="1" t="str">
        <f>INDEX(Product_table[], MATCH(Sales_table[[#This Row],[Productindex]], Product_table[Index], 0), MATCH(Sales_table[[#Headers],[Product Category]], Product_table[#Headers], 0))</f>
        <v>Kitchenery</v>
      </c>
      <c r="Q13370" s="1">
        <v>7</v>
      </c>
      <c r="R13370" s="10">
        <v>512.58635491132736</v>
      </c>
      <c r="S13370" s="10">
        <v>366.13311065094814</v>
      </c>
      <c r="T13370" s="10">
        <f>SUM(Sales_table[[#This Row],[unit price]] * Sales_table[[#This Row],[Order qty]])</f>
        <v>3588.1044843792915</v>
      </c>
      <c r="U13370" s="11">
        <f>SUM(Sales_table[[#This Row],[unit price]]-Sales_table[[#This Row],[unit cost]])</f>
        <v>146.45324426037922</v>
      </c>
      <c r="V13370" s="10">
        <f>SUM(Sales_table[[#This Row],[Unit Profit]]*Sales_table[[#This Row],[Order qty]])</f>
        <v>1025.1727098226545</v>
      </c>
    </row>
    <row r="13371" spans="1:22" ht="14.25" customHeight="1" x14ac:dyDescent="0.25">
      <c r="A13371" s="1" t="s">
        <v>13382</v>
      </c>
      <c r="B13371" s="14">
        <v>43839</v>
      </c>
      <c r="C13371" s="14" t="str">
        <f>TEXT(Sales_table[[#This Row],[Sales Date]], "mmmm")</f>
        <v>January</v>
      </c>
      <c r="D13371" s="1" t="s">
        <v>18</v>
      </c>
      <c r="E13371" s="1">
        <v>14</v>
      </c>
      <c r="F13371" s="1" t="str">
        <f>INDEX(Sales_Team[], MATCH(Sales_table[[#This Row],[Salesteamindex]], Sales_Team[Index], 0), MATCH(Sales_table[[#Headers],[Sales Person]], Sales_Team[#Headers], 0))</f>
        <v>Paul Holmes</v>
      </c>
      <c r="G13371" s="1">
        <v>287</v>
      </c>
      <c r="H13371" s="1" t="str">
        <f>INDEX(storelocation_table[], MATCH(Sales_table[[#This Row],[Storeindex]], storelocation_table[id], 0), MATCH(Sales_table[[#Headers],[Store Name]], storelocation_table[#Headers], 0))</f>
        <v>Tulsa</v>
      </c>
      <c r="I13371" s="1" t="str">
        <f>INDEX(Sales_Team[], MATCH(Sales_table[[#This Row],[Salesteamindex]], Sales_Team[Index], 0), MATCH(Sales_table[[#Headers],[Region]], Sales_Team[#Headers], 0))</f>
        <v>Midwest</v>
      </c>
      <c r="J13371" s="1" t="str">
        <f>INDEX(storelocation_table[], MATCH(Sales_table[[#This Row],[Storeindex]], storelocation_table[id],0), MATCH(Sales_table[[#Headers],[State]], storelocation_table[#Headers], 0))</f>
        <v>Oklahoma</v>
      </c>
      <c r="K13371" s="1">
        <f>INDEX(storelocation_table[], MATCH(Sales_table[[#This Row],[Storeindex]], storelocation_table[id], 0), MATCH(Sales_table[[#Headers],[Population]], storelocation_table[#Headers], 0))</f>
        <v>403505</v>
      </c>
      <c r="L13371" s="1"/>
      <c r="M13371" s="1">
        <f>INDEX(storelocation_table[], MATCH(Sales_table[[#This Row],[Storeindex]], storelocation_table[id], 0), MATCH(Sales_table[[#Headers],[median_income]], storelocation_table[#Headers], 0))</f>
        <v>42284</v>
      </c>
      <c r="N13371" s="1">
        <v>31</v>
      </c>
      <c r="O13371" s="1" t="str">
        <f>INDEX(Product_table[], MATCH(Sales_table[[#This Row],[Productindex]], Product_table[Index], 0), MATCH(Sales_table[[#Headers],[Product Name]], Product_table[#Headers], 0))</f>
        <v>Candleholders</v>
      </c>
      <c r="P13371" s="1" t="str">
        <f>INDEX(Product_table[], MATCH(Sales_table[[#This Row],[Productindex]], Product_table[Index], 0), MATCH(Sales_table[[#Headers],[Product Category]], Product_table[#Headers], 0))</f>
        <v>Decoratives</v>
      </c>
      <c r="Q13371" s="1">
        <v>10</v>
      </c>
      <c r="R13371" s="10">
        <v>163.27559745311737</v>
      </c>
      <c r="S13371" s="10">
        <v>116.6254267522267</v>
      </c>
      <c r="T13371" s="10">
        <f>SUM(Sales_table[[#This Row],[unit price]] * Sales_table[[#This Row],[Order qty]])</f>
        <v>1632.7559745311737</v>
      </c>
      <c r="U13371" s="11">
        <f>SUM(Sales_table[[#This Row],[unit price]]-Sales_table[[#This Row],[unit cost]])</f>
        <v>46.650170700890669</v>
      </c>
      <c r="V13371" s="10">
        <f>SUM(Sales_table[[#This Row],[Unit Profit]]*Sales_table[[#This Row],[Order qty]])</f>
        <v>466.50170700890669</v>
      </c>
    </row>
    <row r="13372" spans="1:22" ht="14.25" customHeight="1" x14ac:dyDescent="0.25">
      <c r="A13372" s="1" t="s">
        <v>13383</v>
      </c>
      <c r="B13372" s="14">
        <v>43960</v>
      </c>
      <c r="C13372" s="14" t="str">
        <f>TEXT(Sales_table[[#This Row],[Sales Date]], "mmmm")</f>
        <v>May</v>
      </c>
      <c r="D13372" s="1" t="s">
        <v>12</v>
      </c>
      <c r="E13372" s="1">
        <v>26</v>
      </c>
      <c r="F13372" s="1" t="str">
        <f>INDEX(Sales_Team[], MATCH(Sales_table[[#This Row],[Salesteamindex]], Sales_Team[Index], 0), MATCH(Sales_table[[#Headers],[Sales Person]], Sales_Team[#Headers], 0))</f>
        <v>Donald Reynolds</v>
      </c>
      <c r="G13372" s="1">
        <v>340</v>
      </c>
      <c r="H13372" s="1" t="str">
        <f>INDEX(storelocation_table[], MATCH(Sales_table[[#This Row],[Storeindex]], storelocation_table[id], 0), MATCH(Sales_table[[#Headers],[Store Name]], storelocation_table[#Headers], 0))</f>
        <v>San Antonio</v>
      </c>
      <c r="I13372" s="1" t="str">
        <f>INDEX(Sales_Team[], MATCH(Sales_table[[#This Row],[Salesteamindex]], Sales_Team[Index], 0), MATCH(Sales_table[[#Headers],[Region]], Sales_Team[#Headers], 0))</f>
        <v>South</v>
      </c>
      <c r="J13372" s="1" t="str">
        <f>INDEX(storelocation_table[], MATCH(Sales_table[[#This Row],[Storeindex]], storelocation_table[id],0), MATCH(Sales_table[[#Headers],[State]], storelocation_table[#Headers], 0))</f>
        <v>Texas</v>
      </c>
      <c r="K13372" s="1">
        <f>INDEX(storelocation_table[], MATCH(Sales_table[[#This Row],[Storeindex]], storelocation_table[id], 0), MATCH(Sales_table[[#Headers],[Population]], storelocation_table[#Headers], 0))</f>
        <v>1469845</v>
      </c>
      <c r="L13372" s="1"/>
      <c r="M13372" s="1">
        <f>INDEX(storelocation_table[], MATCH(Sales_table[[#This Row],[Storeindex]], storelocation_table[id], 0), MATCH(Sales_table[[#Headers],[median_income]], storelocation_table[#Headers], 0))</f>
        <v>46744</v>
      </c>
      <c r="N13372" s="1">
        <v>15</v>
      </c>
      <c r="O13372" s="1" t="str">
        <f>INDEX(Product_table[], MATCH(Sales_table[[#This Row],[Productindex]], Product_table[Index], 0), MATCH(Sales_table[[#Headers],[Product Name]], Product_table[#Headers], 0))</f>
        <v>Outdoor Furniture</v>
      </c>
      <c r="P13372" s="1" t="str">
        <f>INDEX(Product_table[], MATCH(Sales_table[[#This Row],[Productindex]], Product_table[Index], 0), MATCH(Sales_table[[#Headers],[Product Category]], Product_table[#Headers], 0))</f>
        <v>Furniture</v>
      </c>
      <c r="Q13372" s="1">
        <v>8</v>
      </c>
      <c r="R13372" s="10">
        <v>253.94438105821609</v>
      </c>
      <c r="S13372" s="10">
        <v>181.38884361301152</v>
      </c>
      <c r="T13372" s="10">
        <f>SUM(Sales_table[[#This Row],[unit price]] * Sales_table[[#This Row],[Order qty]])</f>
        <v>2031.5550484657288</v>
      </c>
      <c r="U13372" s="11">
        <f>SUM(Sales_table[[#This Row],[unit price]]-Sales_table[[#This Row],[unit cost]])</f>
        <v>72.555537445204578</v>
      </c>
      <c r="V13372" s="10">
        <f>SUM(Sales_table[[#This Row],[Unit Profit]]*Sales_table[[#This Row],[Order qty]])</f>
        <v>580.44429956163663</v>
      </c>
    </row>
    <row r="13373" spans="1:22" ht="14.25" customHeight="1" x14ac:dyDescent="0.25">
      <c r="A13373" s="1" t="s">
        <v>13384</v>
      </c>
      <c r="B13373" s="14">
        <v>43940</v>
      </c>
      <c r="C13373" s="14" t="str">
        <f>TEXT(Sales_table[[#This Row],[Sales Date]], "mmmm")</f>
        <v>April</v>
      </c>
      <c r="D13373" s="1" t="s">
        <v>10</v>
      </c>
      <c r="E13373" s="1">
        <v>21</v>
      </c>
      <c r="F13373" s="1" t="str">
        <f>INDEX(Sales_Team[], MATCH(Sales_table[[#This Row],[Salesteamindex]], Sales_Team[Index], 0), MATCH(Sales_table[[#Headers],[Sales Person]], Sales_Team[#Headers], 0))</f>
        <v>Samuel Fowler</v>
      </c>
      <c r="G13373" s="1">
        <v>271</v>
      </c>
      <c r="H13373" s="1" t="str">
        <f>INDEX(storelocation_table[], MATCH(Sales_table[[#This Row],[Storeindex]], storelocation_table[id], 0), MATCH(Sales_table[[#Headers],[Store Name]], storelocation_table[#Headers], 0))</f>
        <v>Ramapo</v>
      </c>
      <c r="I13373" s="1" t="str">
        <f>INDEX(Sales_Team[], MATCH(Sales_table[[#This Row],[Salesteamindex]], Sales_Team[Index], 0), MATCH(Sales_table[[#Headers],[Region]], Sales_Team[#Headers], 0))</f>
        <v>Midwest</v>
      </c>
      <c r="J13373" s="1" t="str">
        <f>INDEX(storelocation_table[], MATCH(Sales_table[[#This Row],[Storeindex]], storelocation_table[id],0), MATCH(Sales_table[[#Headers],[State]], storelocation_table[#Headers], 0))</f>
        <v>New York</v>
      </c>
      <c r="K13373" s="1">
        <f>INDEX(storelocation_table[], MATCH(Sales_table[[#This Row],[Storeindex]], storelocation_table[id], 0), MATCH(Sales_table[[#Headers],[Population]], storelocation_table[#Headers], 0))</f>
        <v>135257</v>
      </c>
      <c r="L13373" s="1"/>
      <c r="M13373" s="1">
        <f>INDEX(storelocation_table[], MATCH(Sales_table[[#This Row],[Storeindex]], storelocation_table[id], 0), MATCH(Sales_table[[#Headers],[median_income]], storelocation_table[#Headers], 0))</f>
        <v>66911</v>
      </c>
      <c r="N13373" s="1">
        <v>28</v>
      </c>
      <c r="O13373" s="1" t="str">
        <f>INDEX(Product_table[], MATCH(Sales_table[[#This Row],[Productindex]], Product_table[Index], 0), MATCH(Sales_table[[#Headers],[Product Name]], Product_table[#Headers], 0))</f>
        <v>Phones</v>
      </c>
      <c r="P13373" s="1" t="str">
        <f>INDEX(Product_table[], MATCH(Sales_table[[#This Row],[Productindex]], Product_table[Index], 0), MATCH(Sales_table[[#Headers],[Product Category]], Product_table[#Headers], 0))</f>
        <v>Electronics</v>
      </c>
      <c r="Q13373" s="1">
        <v>4</v>
      </c>
      <c r="R13373" s="10">
        <v>567.91599655151367</v>
      </c>
      <c r="S13373" s="10">
        <v>405.65428325108121</v>
      </c>
      <c r="T13373" s="10">
        <f>SUM(Sales_table[[#This Row],[unit price]] * Sales_table[[#This Row],[Order qty]])</f>
        <v>2271.6639862060547</v>
      </c>
      <c r="U13373" s="11">
        <f>SUM(Sales_table[[#This Row],[unit price]]-Sales_table[[#This Row],[unit cost]])</f>
        <v>162.26171330043246</v>
      </c>
      <c r="V13373" s="10">
        <f>SUM(Sales_table[[#This Row],[Unit Profit]]*Sales_table[[#This Row],[Order qty]])</f>
        <v>649.04685320172985</v>
      </c>
    </row>
    <row r="13374" spans="1:22" ht="14.25" customHeight="1" x14ac:dyDescent="0.25">
      <c r="A13374" s="1" t="s">
        <v>13385</v>
      </c>
      <c r="B13374" s="14">
        <v>43834</v>
      </c>
      <c r="C13374" s="14" t="str">
        <f>TEXT(Sales_table[[#This Row],[Sales Date]], "mmmm")</f>
        <v>January</v>
      </c>
      <c r="D13374" s="1" t="s">
        <v>10</v>
      </c>
      <c r="E13374" s="1">
        <v>9</v>
      </c>
      <c r="F13374" s="1" t="str">
        <f>INDEX(Sales_Team[], MATCH(Sales_table[[#This Row],[Salesteamindex]], Sales_Team[Index], 0), MATCH(Sales_table[[#Headers],[Sales Person]], Sales_Team[#Headers], 0))</f>
        <v>Joshua Ryan</v>
      </c>
      <c r="G13374" s="1">
        <v>98</v>
      </c>
      <c r="H13374" s="1" t="str">
        <f>INDEX(storelocation_table[], MATCH(Sales_table[[#This Row],[Storeindex]], storelocation_table[id], 0), MATCH(Sales_table[[#Headers],[Store Name]], storelocation_table[#Headers], 0))</f>
        <v>Highlands Ranch</v>
      </c>
      <c r="I13374" s="1" t="str">
        <f>INDEX(Sales_Team[], MATCH(Sales_table[[#This Row],[Salesteamindex]], Sales_Team[Index], 0), MATCH(Sales_table[[#Headers],[Region]], Sales_Team[#Headers], 0))</f>
        <v>Midwest</v>
      </c>
      <c r="J13374" s="1" t="str">
        <f>INDEX(storelocation_table[], MATCH(Sales_table[[#This Row],[Storeindex]], storelocation_table[id],0), MATCH(Sales_table[[#Headers],[State]], storelocation_table[#Headers], 0))</f>
        <v>Colorado</v>
      </c>
      <c r="K13374" s="1">
        <f>INDEX(storelocation_table[], MATCH(Sales_table[[#This Row],[Storeindex]], storelocation_table[id], 0), MATCH(Sales_table[[#Headers],[Population]], storelocation_table[#Headers], 0))</f>
        <v>101350</v>
      </c>
      <c r="L13374" s="1"/>
      <c r="M13374" s="1">
        <f>INDEX(storelocation_table[], MATCH(Sales_table[[#This Row],[Storeindex]], storelocation_table[id], 0), MATCH(Sales_table[[#Headers],[median_income]], storelocation_table[#Headers], 0))</f>
        <v>108570</v>
      </c>
      <c r="N13374" s="1">
        <v>35</v>
      </c>
      <c r="O13374" s="1" t="str">
        <f>INDEX(Product_table[], MATCH(Sales_table[[#This Row],[Productindex]], Product_table[Index], 0), MATCH(Sales_table[[#Headers],[Product Name]], Product_table[#Headers], 0))</f>
        <v>Table Linens</v>
      </c>
      <c r="P13374" s="1" t="str">
        <f>INDEX(Product_table[], MATCH(Sales_table[[#This Row],[Productindex]], Product_table[Index], 0), MATCH(Sales_table[[#Headers],[Product Category]], Product_table[#Headers], 0))</f>
        <v>Decoratives</v>
      </c>
      <c r="Q13374" s="1">
        <v>7</v>
      </c>
      <c r="R13374" s="10">
        <v>216.50475114583969</v>
      </c>
      <c r="S13374" s="10">
        <v>154.64625081845693</v>
      </c>
      <c r="T13374" s="10">
        <f>SUM(Sales_table[[#This Row],[unit price]] * Sales_table[[#This Row],[Order qty]])</f>
        <v>1515.5332580208778</v>
      </c>
      <c r="U13374" s="11">
        <f>SUM(Sales_table[[#This Row],[unit price]]-Sales_table[[#This Row],[unit cost]])</f>
        <v>61.858500327382757</v>
      </c>
      <c r="V13374" s="10">
        <f>SUM(Sales_table[[#This Row],[Unit Profit]]*Sales_table[[#This Row],[Order qty]])</f>
        <v>433.00950229167927</v>
      </c>
    </row>
    <row r="13375" spans="1:22" ht="14.25" customHeight="1" x14ac:dyDescent="0.25">
      <c r="A13375" s="1" t="s">
        <v>13386</v>
      </c>
      <c r="B13375" s="14">
        <v>43874</v>
      </c>
      <c r="C13375" s="14" t="str">
        <f>TEXT(Sales_table[[#This Row],[Sales Date]], "mmmm")</f>
        <v>February</v>
      </c>
      <c r="D13375" s="1" t="s">
        <v>12</v>
      </c>
      <c r="E13375" s="1">
        <v>22</v>
      </c>
      <c r="F13375" s="1" t="str">
        <f>INDEX(Sales_Team[], MATCH(Sales_table[[#This Row],[Salesteamindex]], Sales_Team[Index], 0), MATCH(Sales_table[[#Headers],[Sales Person]], Sales_Team[#Headers], 0))</f>
        <v>Joe Price</v>
      </c>
      <c r="G13375" s="1">
        <v>262</v>
      </c>
      <c r="H13375" s="1" t="str">
        <f>INDEX(storelocation_table[], MATCH(Sales_table[[#This Row],[Storeindex]], storelocation_table[id], 0), MATCH(Sales_table[[#Headers],[Store Name]], storelocation_table[#Headers], 0))</f>
        <v>Buffalo</v>
      </c>
      <c r="I13375" s="1" t="str">
        <f>INDEX(Sales_Team[], MATCH(Sales_table[[#This Row],[Salesteamindex]], Sales_Team[Index], 0), MATCH(Sales_table[[#Headers],[Region]], Sales_Team[#Headers], 0))</f>
        <v>Northeast</v>
      </c>
      <c r="J13375" s="1" t="str">
        <f>INDEX(storelocation_table[], MATCH(Sales_table[[#This Row],[Storeindex]], storelocation_table[id],0), MATCH(Sales_table[[#Headers],[State]], storelocation_table[#Headers], 0))</f>
        <v>New York</v>
      </c>
      <c r="K13375" s="1">
        <f>INDEX(storelocation_table[], MATCH(Sales_table[[#This Row],[Storeindex]], storelocation_table[id], 0), MATCH(Sales_table[[#Headers],[Population]], storelocation_table[#Headers], 0))</f>
        <v>258071</v>
      </c>
      <c r="L13375" s="1"/>
      <c r="M13375" s="1">
        <f>INDEX(storelocation_table[], MATCH(Sales_table[[#This Row],[Storeindex]], storelocation_table[id], 0), MATCH(Sales_table[[#Headers],[median_income]], storelocation_table[#Headers], 0))</f>
        <v>31918</v>
      </c>
      <c r="N13375" s="1">
        <v>14</v>
      </c>
      <c r="O13375" s="1" t="str">
        <f>INDEX(Product_table[], MATCH(Sales_table[[#This Row],[Productindex]], Product_table[Index], 0), MATCH(Sales_table[[#Headers],[Product Name]], Product_table[#Headers], 0))</f>
        <v>Mirrors</v>
      </c>
      <c r="P13375" s="1" t="str">
        <f>INDEX(Product_table[], MATCH(Sales_table[[#This Row],[Productindex]], Product_table[Index], 0), MATCH(Sales_table[[#Headers],[Product Category]], Product_table[#Headers], 0))</f>
        <v>Accessories</v>
      </c>
      <c r="Q13375" s="1">
        <v>9</v>
      </c>
      <c r="R13375" s="10">
        <v>469.91518414020538</v>
      </c>
      <c r="S13375" s="10">
        <v>335.65370295728957</v>
      </c>
      <c r="T13375" s="10">
        <f>SUM(Sales_table[[#This Row],[unit price]] * Sales_table[[#This Row],[Order qty]])</f>
        <v>4229.2366572618484</v>
      </c>
      <c r="U13375" s="11">
        <f>SUM(Sales_table[[#This Row],[unit price]]-Sales_table[[#This Row],[unit cost]])</f>
        <v>134.26148118291582</v>
      </c>
      <c r="V13375" s="10">
        <f>SUM(Sales_table[[#This Row],[Unit Profit]]*Sales_table[[#This Row],[Order qty]])</f>
        <v>1208.3533306462423</v>
      </c>
    </row>
    <row r="13376" spans="1:22" ht="14.25" customHeight="1" x14ac:dyDescent="0.25">
      <c r="A13376" s="1" t="s">
        <v>13387</v>
      </c>
      <c r="B13376" s="14">
        <v>43856</v>
      </c>
      <c r="C13376" s="14" t="str">
        <f>TEXT(Sales_table[[#This Row],[Sales Date]], "mmmm")</f>
        <v>January</v>
      </c>
      <c r="D13376" s="1" t="s">
        <v>14</v>
      </c>
      <c r="E13376" s="1">
        <v>7</v>
      </c>
      <c r="F13376" s="1" t="str">
        <f>INDEX(Sales_Team[], MATCH(Sales_table[[#This Row],[Salesteamindex]], Sales_Team[Index], 0), MATCH(Sales_table[[#Headers],[Sales Person]], Sales_Team[#Headers], 0))</f>
        <v>Shawn Cook</v>
      </c>
      <c r="G13376" s="1">
        <v>168</v>
      </c>
      <c r="H13376" s="1" t="str">
        <f>INDEX(storelocation_table[], MATCH(Sales_table[[#This Row],[Storeindex]], storelocation_table[id], 0), MATCH(Sales_table[[#Headers],[Store Name]], storelocation_table[#Headers], 0))</f>
        <v>Niles (Township)</v>
      </c>
      <c r="I13376" s="1" t="str">
        <f>INDEX(Sales_Team[], MATCH(Sales_table[[#This Row],[Salesteamindex]], Sales_Team[Index], 0), MATCH(Sales_table[[#Headers],[Region]], Sales_Team[#Headers], 0))</f>
        <v>Midwest</v>
      </c>
      <c r="J13376" s="1" t="str">
        <f>INDEX(storelocation_table[], MATCH(Sales_table[[#This Row],[Storeindex]], storelocation_table[id],0), MATCH(Sales_table[[#Headers],[State]], storelocation_table[#Headers], 0))</f>
        <v>Illinois</v>
      </c>
      <c r="K13376" s="1">
        <f>INDEX(storelocation_table[], MATCH(Sales_table[[#This Row],[Storeindex]], storelocation_table[id], 0), MATCH(Sales_table[[#Headers],[Population]], storelocation_table[#Headers], 0))</f>
        <v>106229</v>
      </c>
      <c r="L13376" s="1"/>
      <c r="M13376" s="1">
        <f>INDEX(storelocation_table[], MATCH(Sales_table[[#This Row],[Storeindex]], storelocation_table[id], 0), MATCH(Sales_table[[#Headers],[median_income]], storelocation_table[#Headers], 0))</f>
        <v>69857</v>
      </c>
      <c r="N13376" s="1">
        <v>43</v>
      </c>
      <c r="O13376" s="1" t="str">
        <f>INDEX(Product_table[], MATCH(Sales_table[[#This Row],[Productindex]], Product_table[Index], 0), MATCH(Sales_table[[#Headers],[Product Name]], Product_table[#Headers], 0))</f>
        <v>Festive</v>
      </c>
      <c r="P13376" s="1" t="str">
        <f>INDEX(Product_table[], MATCH(Sales_table[[#This Row],[Productindex]], Product_table[Index], 0), MATCH(Sales_table[[#Headers],[Product Category]], Product_table[#Headers], 0))</f>
        <v>Decoratives</v>
      </c>
      <c r="Q13376" s="1">
        <v>8</v>
      </c>
      <c r="R13376" s="10">
        <v>202.09129482507706</v>
      </c>
      <c r="S13376" s="10">
        <v>144.35092487505506</v>
      </c>
      <c r="T13376" s="10">
        <f>SUM(Sales_table[[#This Row],[unit price]] * Sales_table[[#This Row],[Order qty]])</f>
        <v>1616.7303586006165</v>
      </c>
      <c r="U13376" s="11">
        <f>SUM(Sales_table[[#This Row],[unit price]]-Sales_table[[#This Row],[unit cost]])</f>
        <v>57.740369950022</v>
      </c>
      <c r="V13376" s="10">
        <f>SUM(Sales_table[[#This Row],[Unit Profit]]*Sales_table[[#This Row],[Order qty]])</f>
        <v>461.922959600176</v>
      </c>
    </row>
    <row r="13377" spans="1:22" ht="14.25" customHeight="1" x14ac:dyDescent="0.25">
      <c r="A13377" s="1" t="s">
        <v>13388</v>
      </c>
      <c r="B13377" s="14">
        <v>43980</v>
      </c>
      <c r="C13377" s="14" t="str">
        <f>TEXT(Sales_table[[#This Row],[Sales Date]], "mmmm")</f>
        <v>May</v>
      </c>
      <c r="D13377" s="1" t="s">
        <v>18</v>
      </c>
      <c r="E13377" s="1">
        <v>19</v>
      </c>
      <c r="F13377" s="1" t="str">
        <f>INDEX(Sales_Team[], MATCH(Sales_table[[#This Row],[Salesteamindex]], Sales_Team[Index], 0), MATCH(Sales_table[[#Headers],[Sales Person]], Sales_Team[#Headers], 0))</f>
        <v>Nicholas Cunningham</v>
      </c>
      <c r="G13377" s="1">
        <v>152</v>
      </c>
      <c r="H13377" s="1" t="str">
        <f>INDEX(storelocation_table[], MATCH(Sales_table[[#This Row],[Storeindex]], storelocation_table[id], 0), MATCH(Sales_table[[#Headers],[Store Name]], storelocation_table[#Headers], 0))</f>
        <v>Aurora (Township)</v>
      </c>
      <c r="I13377" s="1" t="str">
        <f>INDEX(Sales_Team[], MATCH(Sales_table[[#This Row],[Salesteamindex]], Sales_Team[Index], 0), MATCH(Sales_table[[#Headers],[Region]], Sales_Team[#Headers], 0))</f>
        <v>South</v>
      </c>
      <c r="J13377" s="1" t="str">
        <f>INDEX(storelocation_table[], MATCH(Sales_table[[#This Row],[Storeindex]], storelocation_table[id],0), MATCH(Sales_table[[#Headers],[State]], storelocation_table[#Headers], 0))</f>
        <v>Illinois</v>
      </c>
      <c r="K13377" s="1">
        <f>INDEX(storelocation_table[], MATCH(Sales_table[[#This Row],[Storeindex]], storelocation_table[id], 0), MATCH(Sales_table[[#Headers],[Population]], storelocation_table[#Headers], 0))</f>
        <v>148308</v>
      </c>
      <c r="L13377" s="1"/>
      <c r="M13377" s="1">
        <f>INDEX(storelocation_table[], MATCH(Sales_table[[#This Row],[Storeindex]], storelocation_table[id], 0), MATCH(Sales_table[[#Headers],[median_income]], storelocation_table[#Headers], 0))</f>
        <v>49797</v>
      </c>
      <c r="N13377" s="1">
        <v>30</v>
      </c>
      <c r="O13377" s="1" t="str">
        <f>INDEX(Product_table[], MATCH(Sales_table[[#This Row],[Productindex]], Product_table[Index], 0), MATCH(Sales_table[[#Headers],[Product Name]], Product_table[#Headers], 0))</f>
        <v>Wall Coverings</v>
      </c>
      <c r="P13377" s="1" t="str">
        <f>INDEX(Product_table[], MATCH(Sales_table[[#This Row],[Productindex]], Product_table[Index], 0), MATCH(Sales_table[[#Headers],[Product Category]], Product_table[#Headers], 0))</f>
        <v>Decoratives</v>
      </c>
      <c r="Q13377" s="1">
        <v>9</v>
      </c>
      <c r="R13377" s="10">
        <v>248.52823376655579</v>
      </c>
      <c r="S13377" s="10">
        <v>177.52016697611128</v>
      </c>
      <c r="T13377" s="10">
        <f>SUM(Sales_table[[#This Row],[unit price]] * Sales_table[[#This Row],[Order qty]])</f>
        <v>2236.7541038990021</v>
      </c>
      <c r="U13377" s="11">
        <f>SUM(Sales_table[[#This Row],[unit price]]-Sales_table[[#This Row],[unit cost]])</f>
        <v>71.008066790444502</v>
      </c>
      <c r="V13377" s="10">
        <f>SUM(Sales_table[[#This Row],[Unit Profit]]*Sales_table[[#This Row],[Order qty]])</f>
        <v>639.07260111400046</v>
      </c>
    </row>
    <row r="13378" spans="1:22" ht="14.25" customHeight="1" x14ac:dyDescent="0.25">
      <c r="A13378" s="1" t="s">
        <v>13389</v>
      </c>
      <c r="B13378" s="14">
        <v>43962</v>
      </c>
      <c r="C13378" s="14" t="str">
        <f>TEXT(Sales_table[[#This Row],[Sales Date]], "mmmm")</f>
        <v>May</v>
      </c>
      <c r="D13378" s="1" t="s">
        <v>14</v>
      </c>
      <c r="E13378" s="1">
        <v>16</v>
      </c>
      <c r="F13378" s="1" t="str">
        <f>INDEX(Sales_Team[], MATCH(Sales_table[[#This Row],[Salesteamindex]], Sales_Team[Index], 0), MATCH(Sales_table[[#Headers],[Sales Person]], Sales_Team[#Headers], 0))</f>
        <v>Anthony Berry</v>
      </c>
      <c r="G13378" s="1">
        <v>250</v>
      </c>
      <c r="H13378" s="1" t="str">
        <f>INDEX(storelocation_table[], MATCH(Sales_table[[#This Row],[Storeindex]], storelocation_table[id], 0), MATCH(Sales_table[[#Headers],[Store Name]], storelocation_table[#Headers], 0))</f>
        <v>Enterprise</v>
      </c>
      <c r="I13378" s="1" t="str">
        <f>INDEX(Sales_Team[], MATCH(Sales_table[[#This Row],[Salesteamindex]], Sales_Team[Index], 0), MATCH(Sales_table[[#Headers],[Region]], Sales_Team[#Headers], 0))</f>
        <v>West</v>
      </c>
      <c r="J13378" s="1" t="str">
        <f>INDEX(storelocation_table[], MATCH(Sales_table[[#This Row],[Storeindex]], storelocation_table[id],0), MATCH(Sales_table[[#Headers],[State]], storelocation_table[#Headers], 0))</f>
        <v>Nevada</v>
      </c>
      <c r="K13378" s="1">
        <f>INDEX(storelocation_table[], MATCH(Sales_table[[#This Row],[Storeindex]], storelocation_table[id], 0), MATCH(Sales_table[[#Headers],[Population]], storelocation_table[#Headers], 0))</f>
        <v>124564</v>
      </c>
      <c r="L13378" s="1"/>
      <c r="M13378" s="1">
        <f>INDEX(storelocation_table[], MATCH(Sales_table[[#This Row],[Storeindex]], storelocation_table[id], 0), MATCH(Sales_table[[#Headers],[median_income]], storelocation_table[#Headers], 0))</f>
        <v>68137</v>
      </c>
      <c r="N13378" s="1">
        <v>23</v>
      </c>
      <c r="O13378" s="1" t="str">
        <f>INDEX(Product_table[], MATCH(Sales_table[[#This Row],[Productindex]], Product_table[Index], 0), MATCH(Sales_table[[#Headers],[Product Name]], Product_table[#Headers], 0))</f>
        <v>Accessories</v>
      </c>
      <c r="P13378" s="1" t="str">
        <f>INDEX(Product_table[], MATCH(Sales_table[[#This Row],[Productindex]], Product_table[Index], 0), MATCH(Sales_table[[#Headers],[Product Category]], Product_table[#Headers], 0))</f>
        <v>Accessories</v>
      </c>
      <c r="Q13378" s="1">
        <v>5</v>
      </c>
      <c r="R13378" s="10">
        <v>219.75910395383835</v>
      </c>
      <c r="S13378" s="10">
        <v>156.97078853845596</v>
      </c>
      <c r="T13378" s="10">
        <f>SUM(Sales_table[[#This Row],[unit price]] * Sales_table[[#This Row],[Order qty]])</f>
        <v>1098.7955197691917</v>
      </c>
      <c r="U13378" s="11">
        <f>SUM(Sales_table[[#This Row],[unit price]]-Sales_table[[#This Row],[unit cost]])</f>
        <v>62.788315415382385</v>
      </c>
      <c r="V13378" s="10">
        <f>SUM(Sales_table[[#This Row],[Unit Profit]]*Sales_table[[#This Row],[Order qty]])</f>
        <v>313.94157707691193</v>
      </c>
    </row>
    <row r="13379" spans="1:22" ht="14.25" customHeight="1" x14ac:dyDescent="0.25">
      <c r="A13379" s="1" t="s">
        <v>13390</v>
      </c>
      <c r="B13379" s="14">
        <v>43854</v>
      </c>
      <c r="C13379" s="14" t="str">
        <f>TEXT(Sales_table[[#This Row],[Sales Date]], "mmmm")</f>
        <v>January</v>
      </c>
      <c r="D13379" s="1" t="s">
        <v>18</v>
      </c>
      <c r="E13379" s="1">
        <v>4</v>
      </c>
      <c r="F13379" s="1" t="str">
        <f>INDEX(Sales_Team[], MATCH(Sales_table[[#This Row],[Salesteamindex]], Sales_Team[Index], 0), MATCH(Sales_table[[#Headers],[Sales Person]], Sales_Team[#Headers], 0))</f>
        <v>Chris Armstrong</v>
      </c>
      <c r="G13379" s="1">
        <v>151</v>
      </c>
      <c r="H13379" s="1" t="str">
        <f>INDEX(storelocation_table[], MATCH(Sales_table[[#This Row],[Storeindex]], storelocation_table[id], 0), MATCH(Sales_table[[#Headers],[Store Name]], storelocation_table[#Headers], 0))</f>
        <v>Aurora</v>
      </c>
      <c r="I13379" s="1" t="str">
        <f>INDEX(Sales_Team[], MATCH(Sales_table[[#This Row],[Salesteamindex]], Sales_Team[Index], 0), MATCH(Sales_table[[#Headers],[Region]], Sales_Team[#Headers], 0))</f>
        <v>Northeast</v>
      </c>
      <c r="J13379" s="1" t="str">
        <f>INDEX(storelocation_table[], MATCH(Sales_table[[#This Row],[Storeindex]], storelocation_table[id],0), MATCH(Sales_table[[#Headers],[State]], storelocation_table[#Headers], 0))</f>
        <v>Illinois</v>
      </c>
      <c r="K13379" s="1">
        <f>INDEX(storelocation_table[], MATCH(Sales_table[[#This Row],[Storeindex]], storelocation_table[id], 0), MATCH(Sales_table[[#Headers],[Population]], storelocation_table[#Headers], 0))</f>
        <v>200661</v>
      </c>
      <c r="L13379" s="1"/>
      <c r="M13379" s="1">
        <f>INDEX(storelocation_table[], MATCH(Sales_table[[#This Row],[Storeindex]], storelocation_table[id], 0), MATCH(Sales_table[[#Headers],[median_income]], storelocation_table[#Headers], 0))</f>
        <v>63090</v>
      </c>
      <c r="N13379" s="1">
        <v>34</v>
      </c>
      <c r="O13379" s="1" t="str">
        <f>INDEX(Product_table[], MATCH(Sales_table[[#This Row],[Productindex]], Product_table[Index], 0), MATCH(Sales_table[[#Headers],[Product Name]], Product_table[#Headers], 0))</f>
        <v>Bedroom Furniture</v>
      </c>
      <c r="P13379" s="1" t="str">
        <f>INDEX(Product_table[], MATCH(Sales_table[[#This Row],[Productindex]], Product_table[Index], 0), MATCH(Sales_table[[#Headers],[Product Category]], Product_table[#Headers], 0))</f>
        <v>Furniture</v>
      </c>
      <c r="Q13379" s="1">
        <v>9</v>
      </c>
      <c r="R13379" s="10">
        <v>444.12893235683441</v>
      </c>
      <c r="S13379" s="10">
        <v>317.23495168345318</v>
      </c>
      <c r="T13379" s="10">
        <f>SUM(Sales_table[[#This Row],[unit price]] * Sales_table[[#This Row],[Order qty]])</f>
        <v>3997.1603912115097</v>
      </c>
      <c r="U13379" s="11">
        <f>SUM(Sales_table[[#This Row],[unit price]]-Sales_table[[#This Row],[unit cost]])</f>
        <v>126.89398067338124</v>
      </c>
      <c r="V13379" s="10">
        <f>SUM(Sales_table[[#This Row],[Unit Profit]]*Sales_table[[#This Row],[Order qty]])</f>
        <v>1142.0458260604312</v>
      </c>
    </row>
    <row r="13380" spans="1:22" ht="14.25" customHeight="1" x14ac:dyDescent="0.25">
      <c r="A13380" s="1" t="s">
        <v>13391</v>
      </c>
      <c r="B13380" s="14">
        <v>43937</v>
      </c>
      <c r="C13380" s="14" t="str">
        <f>TEXT(Sales_table[[#This Row],[Sales Date]], "mmmm")</f>
        <v>April</v>
      </c>
      <c r="D13380" s="1" t="s">
        <v>14</v>
      </c>
      <c r="E13380" s="1">
        <v>1</v>
      </c>
      <c r="F13380" s="1" t="str">
        <f>INDEX(Sales_Team[], MATCH(Sales_table[[#This Row],[Salesteamindex]], Sales_Team[Index], 0), MATCH(Sales_table[[#Headers],[Sales Person]], Sales_Team[#Headers], 0))</f>
        <v>Adam Hernandez</v>
      </c>
      <c r="G13380" s="1">
        <v>296</v>
      </c>
      <c r="H13380" s="1" t="str">
        <f>INDEX(storelocation_table[], MATCH(Sales_table[[#This Row],[Storeindex]], storelocation_table[id], 0), MATCH(Sales_table[[#Headers],[Store Name]], storelocation_table[#Headers], 0))</f>
        <v>Providence</v>
      </c>
      <c r="I13380" s="1" t="str">
        <f>INDEX(Sales_Team[], MATCH(Sales_table[[#This Row],[Salesteamindex]], Sales_Team[Index], 0), MATCH(Sales_table[[#Headers],[Region]], Sales_Team[#Headers], 0))</f>
        <v>Northeast</v>
      </c>
      <c r="J13380" s="1" t="str">
        <f>INDEX(storelocation_table[], MATCH(Sales_table[[#This Row],[Storeindex]], storelocation_table[id],0), MATCH(Sales_table[[#Headers],[State]], storelocation_table[#Headers], 0))</f>
        <v>Rhode Island</v>
      </c>
      <c r="K13380" s="1">
        <f>INDEX(storelocation_table[], MATCH(Sales_table[[#This Row],[Storeindex]], storelocation_table[id], 0), MATCH(Sales_table[[#Headers],[Population]], storelocation_table[#Headers], 0))</f>
        <v>179207</v>
      </c>
      <c r="L13380" s="1"/>
      <c r="M13380" s="1">
        <f>INDEX(storelocation_table[], MATCH(Sales_table[[#This Row],[Storeindex]], storelocation_table[id], 0), MATCH(Sales_table[[#Headers],[median_income]], storelocation_table[#Headers], 0))</f>
        <v>37501</v>
      </c>
      <c r="N13380" s="1">
        <v>33</v>
      </c>
      <c r="O13380" s="1" t="str">
        <f>INDEX(Product_table[], MATCH(Sales_table[[#This Row],[Productindex]], Product_table[Index], 0), MATCH(Sales_table[[#Headers],[Product Name]], Product_table[#Headers], 0))</f>
        <v>Outdoor Decor</v>
      </c>
      <c r="P13380" s="1" t="str">
        <f>INDEX(Product_table[], MATCH(Sales_table[[#This Row],[Productindex]], Product_table[Index], 0), MATCH(Sales_table[[#Headers],[Product Category]], Product_table[#Headers], 0))</f>
        <v>Decoratives</v>
      </c>
      <c r="Q13380" s="1">
        <v>4</v>
      </c>
      <c r="R13380" s="10">
        <v>452.76963025331497</v>
      </c>
      <c r="S13380" s="10">
        <v>323.40687875236785</v>
      </c>
      <c r="T13380" s="10">
        <f>SUM(Sales_table[[#This Row],[unit price]] * Sales_table[[#This Row],[Order qty]])</f>
        <v>1811.0785210132599</v>
      </c>
      <c r="U13380" s="11">
        <f>SUM(Sales_table[[#This Row],[unit price]]-Sales_table[[#This Row],[unit cost]])</f>
        <v>129.36275150094713</v>
      </c>
      <c r="V13380" s="10">
        <f>SUM(Sales_table[[#This Row],[Unit Profit]]*Sales_table[[#This Row],[Order qty]])</f>
        <v>517.45100600378851</v>
      </c>
    </row>
    <row r="13381" spans="1:22" ht="14.25" customHeight="1" x14ac:dyDescent="0.25">
      <c r="A13381" s="1" t="s">
        <v>13392</v>
      </c>
      <c r="B13381" s="14">
        <v>43869</v>
      </c>
      <c r="C13381" s="14" t="str">
        <f>TEXT(Sales_table[[#This Row],[Sales Date]], "mmmm")</f>
        <v>February</v>
      </c>
      <c r="D13381" s="1" t="s">
        <v>14</v>
      </c>
      <c r="E13381" s="1">
        <v>9</v>
      </c>
      <c r="F13381" s="1" t="str">
        <f>INDEX(Sales_Team[], MATCH(Sales_table[[#This Row],[Salesteamindex]], Sales_Team[Index], 0), MATCH(Sales_table[[#Headers],[Sales Person]], Sales_Team[#Headers], 0))</f>
        <v>Joshua Ryan</v>
      </c>
      <c r="G13381" s="1">
        <v>110</v>
      </c>
      <c r="H13381" s="1" t="str">
        <f>INDEX(storelocation_table[], MATCH(Sales_table[[#This Row],[Storeindex]], storelocation_table[id], 0), MATCH(Sales_table[[#Headers],[Store Name]], storelocation_table[#Headers], 0))</f>
        <v>Stamford (Town)</v>
      </c>
      <c r="I13381" s="1" t="str">
        <f>INDEX(Sales_Team[], MATCH(Sales_table[[#This Row],[Salesteamindex]], Sales_Team[Index], 0), MATCH(Sales_table[[#Headers],[Region]], Sales_Team[#Headers], 0))</f>
        <v>Midwest</v>
      </c>
      <c r="J13381" s="1" t="str">
        <f>INDEX(storelocation_table[], MATCH(Sales_table[[#This Row],[Storeindex]], storelocation_table[id],0), MATCH(Sales_table[[#Headers],[State]], storelocation_table[#Headers], 0))</f>
        <v>Connecticut</v>
      </c>
      <c r="K13381" s="1">
        <f>INDEX(storelocation_table[], MATCH(Sales_table[[#This Row],[Storeindex]], storelocation_table[id], 0), MATCH(Sales_table[[#Headers],[Population]], storelocation_table[#Headers], 0))</f>
        <v>128874</v>
      </c>
      <c r="L13381" s="1"/>
      <c r="M13381" s="1">
        <f>INDEX(storelocation_table[], MATCH(Sales_table[[#This Row],[Storeindex]], storelocation_table[id], 0), MATCH(Sales_table[[#Headers],[median_income]], storelocation_table[#Headers], 0))</f>
        <v>79359</v>
      </c>
      <c r="N13381" s="1">
        <v>9</v>
      </c>
      <c r="O13381" s="1" t="str">
        <f>INDEX(Product_table[], MATCH(Sales_table[[#This Row],[Productindex]], Product_table[Index], 0), MATCH(Sales_table[[#Headers],[Product Name]], Product_table[#Headers], 0))</f>
        <v>Baseball</v>
      </c>
      <c r="P13381" s="1" t="str">
        <f>INDEX(Product_table[], MATCH(Sales_table[[#This Row],[Productindex]], Product_table[Index], 0), MATCH(Sales_table[[#Headers],[Product Category]], Product_table[#Headers], 0))</f>
        <v>Sports</v>
      </c>
      <c r="Q13381" s="1">
        <v>1</v>
      </c>
      <c r="R13381" s="10">
        <v>604.78448724746704</v>
      </c>
      <c r="S13381" s="10">
        <v>431.98891946247647</v>
      </c>
      <c r="T13381" s="10">
        <f>SUM(Sales_table[[#This Row],[unit price]] * Sales_table[[#This Row],[Order qty]])</f>
        <v>604.78448724746704</v>
      </c>
      <c r="U13381" s="11">
        <f>SUM(Sales_table[[#This Row],[unit price]]-Sales_table[[#This Row],[unit cost]])</f>
        <v>172.79556778499057</v>
      </c>
      <c r="V13381" s="10">
        <f>SUM(Sales_table[[#This Row],[Unit Profit]]*Sales_table[[#This Row],[Order qty]])</f>
        <v>172.79556778499057</v>
      </c>
    </row>
    <row r="13382" spans="1:22" ht="14.25" customHeight="1" x14ac:dyDescent="0.25">
      <c r="A13382" s="1" t="s">
        <v>13393</v>
      </c>
      <c r="B13382" s="14">
        <v>43936</v>
      </c>
      <c r="C13382" s="14" t="str">
        <f>TEXT(Sales_table[[#This Row],[Sales Date]], "mmmm")</f>
        <v>April</v>
      </c>
      <c r="D13382" s="1" t="s">
        <v>12</v>
      </c>
      <c r="E13382" s="1">
        <v>8</v>
      </c>
      <c r="F13382" s="1" t="str">
        <f>INDEX(Sales_Team[], MATCH(Sales_table[[#This Row],[Salesteamindex]], Sales_Team[Index], 0), MATCH(Sales_table[[#Headers],[Sales Person]], Sales_Team[#Headers], 0))</f>
        <v>George Lewis</v>
      </c>
      <c r="G13382" s="1">
        <v>176</v>
      </c>
      <c r="H13382" s="1" t="str">
        <f>INDEX(storelocation_table[], MATCH(Sales_table[[#This Row],[Storeindex]], storelocation_table[id], 0), MATCH(Sales_table[[#Headers],[Store Name]], storelocation_table[#Headers], 0))</f>
        <v>Springfield</v>
      </c>
      <c r="I13382" s="1" t="str">
        <f>INDEX(Sales_Team[], MATCH(Sales_table[[#This Row],[Salesteamindex]], Sales_Team[Index], 0), MATCH(Sales_table[[#Headers],[Region]], Sales_Team[#Headers], 0))</f>
        <v>West</v>
      </c>
      <c r="J13382" s="1" t="str">
        <f>INDEX(storelocation_table[], MATCH(Sales_table[[#This Row],[Storeindex]], storelocation_table[id],0), MATCH(Sales_table[[#Headers],[State]], storelocation_table[#Headers], 0))</f>
        <v>Illinois</v>
      </c>
      <c r="K13382" s="1">
        <f>INDEX(storelocation_table[], MATCH(Sales_table[[#This Row],[Storeindex]], storelocation_table[id], 0), MATCH(Sales_table[[#Headers],[Population]], storelocation_table[#Headers], 0))</f>
        <v>116565</v>
      </c>
      <c r="L13382" s="1"/>
      <c r="M13382" s="1">
        <f>INDEX(storelocation_table[], MATCH(Sales_table[[#This Row],[Storeindex]], storelocation_table[id], 0), MATCH(Sales_table[[#Headers],[median_income]], storelocation_table[#Headers], 0))</f>
        <v>49868</v>
      </c>
      <c r="N13382" s="1">
        <v>9</v>
      </c>
      <c r="O13382" s="1" t="str">
        <f>INDEX(Product_table[], MATCH(Sales_table[[#This Row],[Productindex]], Product_table[Index], 0), MATCH(Sales_table[[#Headers],[Product Name]], Product_table[#Headers], 0))</f>
        <v>Baseball</v>
      </c>
      <c r="P13382" s="1" t="str">
        <f>INDEX(Product_table[], MATCH(Sales_table[[#This Row],[Productindex]], Product_table[Index], 0), MATCH(Sales_table[[#Headers],[Product Category]], Product_table[#Headers], 0))</f>
        <v>Sports</v>
      </c>
      <c r="Q13382" s="1">
        <v>3</v>
      </c>
      <c r="R13382" s="10">
        <v>460.36656421422958</v>
      </c>
      <c r="S13382" s="10">
        <v>328.83326015302117</v>
      </c>
      <c r="T13382" s="10">
        <f>SUM(Sales_table[[#This Row],[unit price]] * Sales_table[[#This Row],[Order qty]])</f>
        <v>1381.0996926426888</v>
      </c>
      <c r="U13382" s="11">
        <f>SUM(Sales_table[[#This Row],[unit price]]-Sales_table[[#This Row],[unit cost]])</f>
        <v>131.53330406120841</v>
      </c>
      <c r="V13382" s="10">
        <f>SUM(Sales_table[[#This Row],[Unit Profit]]*Sales_table[[#This Row],[Order qty]])</f>
        <v>394.59991218362524</v>
      </c>
    </row>
    <row r="13383" spans="1:22" ht="14.25" customHeight="1" x14ac:dyDescent="0.25">
      <c r="A13383" s="1" t="s">
        <v>13394</v>
      </c>
      <c r="B13383" s="14">
        <v>43977</v>
      </c>
      <c r="C13383" s="14" t="str">
        <f>TEXT(Sales_table[[#This Row],[Sales Date]], "mmmm")</f>
        <v>May</v>
      </c>
      <c r="D13383" s="1" t="s">
        <v>10</v>
      </c>
      <c r="E13383" s="1">
        <v>19</v>
      </c>
      <c r="F13383" s="1" t="str">
        <f>INDEX(Sales_Team[], MATCH(Sales_table[[#This Row],[Salesteamindex]], Sales_Team[Index], 0), MATCH(Sales_table[[#Headers],[Sales Person]], Sales_Team[#Headers], 0))</f>
        <v>Nicholas Cunningham</v>
      </c>
      <c r="G13383" s="1">
        <v>328</v>
      </c>
      <c r="H13383" s="1" t="str">
        <f>INDEX(storelocation_table[], MATCH(Sales_table[[#This Row],[Storeindex]], storelocation_table[id], 0), MATCH(Sales_table[[#Headers],[Store Name]], storelocation_table[#Headers], 0))</f>
        <v>Lubbock</v>
      </c>
      <c r="I13383" s="1" t="str">
        <f>INDEX(Sales_Team[], MATCH(Sales_table[[#This Row],[Salesteamindex]], Sales_Team[Index], 0), MATCH(Sales_table[[#Headers],[Region]], Sales_Team[#Headers], 0))</f>
        <v>South</v>
      </c>
      <c r="J13383" s="1" t="str">
        <f>INDEX(storelocation_table[], MATCH(Sales_table[[#This Row],[Storeindex]], storelocation_table[id],0), MATCH(Sales_table[[#Headers],[State]], storelocation_table[#Headers], 0))</f>
        <v>Texas</v>
      </c>
      <c r="K13383" s="1">
        <f>INDEX(storelocation_table[], MATCH(Sales_table[[#This Row],[Storeindex]], storelocation_table[id], 0), MATCH(Sales_table[[#Headers],[Population]], storelocation_table[#Headers], 0))</f>
        <v>249042</v>
      </c>
      <c r="L13383" s="1"/>
      <c r="M13383" s="1">
        <f>INDEX(storelocation_table[], MATCH(Sales_table[[#This Row],[Storeindex]], storelocation_table[id], 0), MATCH(Sales_table[[#Headers],[median_income]], storelocation_table[#Headers], 0))</f>
        <v>44648</v>
      </c>
      <c r="N13383" s="1">
        <v>39</v>
      </c>
      <c r="O13383" s="1" t="str">
        <f>INDEX(Product_table[], MATCH(Sales_table[[#This Row],[Productindex]], Product_table[Index], 0), MATCH(Sales_table[[#Headers],[Product Name]], Product_table[#Headers], 0))</f>
        <v>Floor Lamps</v>
      </c>
      <c r="P13383" s="1" t="str">
        <f>INDEX(Product_table[], MATCH(Sales_table[[#This Row],[Productindex]], Product_table[Index], 0), MATCH(Sales_table[[#Headers],[Product Category]], Product_table[#Headers], 0))</f>
        <v>Lighting</v>
      </c>
      <c r="Q13383" s="1">
        <v>8</v>
      </c>
      <c r="R13383" s="10">
        <v>428.42788946628571</v>
      </c>
      <c r="S13383" s="10">
        <v>306.01992104734694</v>
      </c>
      <c r="T13383" s="10">
        <f>SUM(Sales_table[[#This Row],[unit price]] * Sales_table[[#This Row],[Order qty]])</f>
        <v>3427.4231157302856</v>
      </c>
      <c r="U13383" s="11">
        <f>SUM(Sales_table[[#This Row],[unit price]]-Sales_table[[#This Row],[unit cost]])</f>
        <v>122.40796841893876</v>
      </c>
      <c r="V13383" s="10">
        <f>SUM(Sales_table[[#This Row],[Unit Profit]]*Sales_table[[#This Row],[Order qty]])</f>
        <v>979.26374735151012</v>
      </c>
    </row>
    <row r="13384" spans="1:22" ht="14.25" customHeight="1" x14ac:dyDescent="0.25">
      <c r="A13384" s="1" t="s">
        <v>13395</v>
      </c>
      <c r="B13384" s="14">
        <v>43916</v>
      </c>
      <c r="C13384" s="14" t="str">
        <f>TEXT(Sales_table[[#This Row],[Sales Date]], "mmmm")</f>
        <v>March</v>
      </c>
      <c r="D13384" s="1" t="s">
        <v>14</v>
      </c>
      <c r="E13384" s="1">
        <v>22</v>
      </c>
      <c r="F13384" s="1" t="str">
        <f>INDEX(Sales_Team[], MATCH(Sales_table[[#This Row],[Salesteamindex]], Sales_Team[Index], 0), MATCH(Sales_table[[#Headers],[Sales Person]], Sales_Team[#Headers], 0))</f>
        <v>Joe Price</v>
      </c>
      <c r="G13384" s="1">
        <v>357</v>
      </c>
      <c r="H13384" s="1" t="str">
        <f>INDEX(storelocation_table[], MATCH(Sales_table[[#This Row],[Storeindex]], storelocation_table[id], 0), MATCH(Sales_table[[#Headers],[Store Name]], storelocation_table[#Headers], 0))</f>
        <v>Bellevue</v>
      </c>
      <c r="I13384" s="1" t="str">
        <f>INDEX(Sales_Team[], MATCH(Sales_table[[#This Row],[Salesteamindex]], Sales_Team[Index], 0), MATCH(Sales_table[[#Headers],[Region]], Sales_Team[#Headers], 0))</f>
        <v>Northeast</v>
      </c>
      <c r="J13384" s="1" t="str">
        <f>INDEX(storelocation_table[], MATCH(Sales_table[[#This Row],[Storeindex]], storelocation_table[id],0), MATCH(Sales_table[[#Headers],[State]], storelocation_table[#Headers], 0))</f>
        <v>Washington</v>
      </c>
      <c r="K13384" s="1">
        <f>INDEX(storelocation_table[], MATCH(Sales_table[[#This Row],[Storeindex]], storelocation_table[id], 0), MATCH(Sales_table[[#Headers],[Population]], storelocation_table[#Headers], 0))</f>
        <v>139820</v>
      </c>
      <c r="L13384" s="1"/>
      <c r="M13384" s="1">
        <f>INDEX(storelocation_table[], MATCH(Sales_table[[#This Row],[Storeindex]], storelocation_table[id], 0), MATCH(Sales_table[[#Headers],[median_income]], storelocation_table[#Headers], 0))</f>
        <v>94638</v>
      </c>
      <c r="N13384" s="1">
        <v>8</v>
      </c>
      <c r="O13384" s="1" t="str">
        <f>INDEX(Product_table[], MATCH(Sales_table[[#This Row],[Productindex]], Product_table[Index], 0), MATCH(Sales_table[[#Headers],[Product Name]], Product_table[#Headers], 0))</f>
        <v>Cocktail Glasses</v>
      </c>
      <c r="P13384" s="1" t="str">
        <f>INDEX(Product_table[], MATCH(Sales_table[[#This Row],[Productindex]], Product_table[Index], 0), MATCH(Sales_table[[#Headers],[Product Category]], Product_table[#Headers], 0))</f>
        <v>Drinkware</v>
      </c>
      <c r="Q13384" s="1">
        <v>6</v>
      </c>
      <c r="R13384" s="10">
        <v>510.75874525308609</v>
      </c>
      <c r="S13384" s="10">
        <v>364.82767518077583</v>
      </c>
      <c r="T13384" s="10">
        <f>SUM(Sales_table[[#This Row],[unit price]] * Sales_table[[#This Row],[Order qty]])</f>
        <v>3064.5524715185165</v>
      </c>
      <c r="U13384" s="11">
        <f>SUM(Sales_table[[#This Row],[unit price]]-Sales_table[[#This Row],[unit cost]])</f>
        <v>145.93107007231026</v>
      </c>
      <c r="V13384" s="10">
        <f>SUM(Sales_table[[#This Row],[Unit Profit]]*Sales_table[[#This Row],[Order qty]])</f>
        <v>875.58642043386158</v>
      </c>
    </row>
    <row r="13385" spans="1:22" ht="14.25" customHeight="1" x14ac:dyDescent="0.25">
      <c r="A13385" s="1" t="s">
        <v>13396</v>
      </c>
      <c r="B13385" s="14">
        <v>43831</v>
      </c>
      <c r="C13385" s="14" t="str">
        <f>TEXT(Sales_table[[#This Row],[Sales Date]], "mmmm")</f>
        <v>January</v>
      </c>
      <c r="D13385" s="1" t="s">
        <v>10</v>
      </c>
      <c r="E13385" s="1">
        <v>21</v>
      </c>
      <c r="F13385" s="1" t="str">
        <f>INDEX(Sales_Team[], MATCH(Sales_table[[#This Row],[Salesteamindex]], Sales_Team[Index], 0), MATCH(Sales_table[[#Headers],[Sales Person]], Sales_Team[#Headers], 0))</f>
        <v>Samuel Fowler</v>
      </c>
      <c r="G13385" s="1">
        <v>73</v>
      </c>
      <c r="H13385" s="1" t="str">
        <f>INDEX(storelocation_table[], MATCH(Sales_table[[#This Row],[Storeindex]], storelocation_table[id], 0), MATCH(Sales_table[[#Headers],[Store Name]], storelocation_table[#Headers], 0))</f>
        <v>San Mateo</v>
      </c>
      <c r="I13385" s="1" t="str">
        <f>INDEX(Sales_Team[], MATCH(Sales_table[[#This Row],[Salesteamindex]], Sales_Team[Index], 0), MATCH(Sales_table[[#Headers],[Region]], Sales_Team[#Headers], 0))</f>
        <v>Midwest</v>
      </c>
      <c r="J13385" s="1" t="str">
        <f>INDEX(storelocation_table[], MATCH(Sales_table[[#This Row],[Storeindex]], storelocation_table[id],0), MATCH(Sales_table[[#Headers],[State]], storelocation_table[#Headers], 0))</f>
        <v>California</v>
      </c>
      <c r="K13385" s="1">
        <f>INDEX(storelocation_table[], MATCH(Sales_table[[#This Row],[Storeindex]], storelocation_table[id], 0), MATCH(Sales_table[[#Headers],[Population]], storelocation_table[#Headers], 0))</f>
        <v>103536</v>
      </c>
      <c r="L13385" s="1"/>
      <c r="M13385" s="1">
        <f>INDEX(storelocation_table[], MATCH(Sales_table[[#This Row],[Storeindex]], storelocation_table[id], 0), MATCH(Sales_table[[#Headers],[median_income]], storelocation_table[#Headers], 0))</f>
        <v>90208</v>
      </c>
      <c r="N13385" s="1">
        <v>35</v>
      </c>
      <c r="O13385" s="1" t="str">
        <f>INDEX(Product_table[], MATCH(Sales_table[[#This Row],[Productindex]], Product_table[Index], 0), MATCH(Sales_table[[#Headers],[Product Name]], Product_table[#Headers], 0))</f>
        <v>Table Linens</v>
      </c>
      <c r="P13385" s="1" t="str">
        <f>INDEX(Product_table[], MATCH(Sales_table[[#This Row],[Productindex]], Product_table[Index], 0), MATCH(Sales_table[[#Headers],[Product Category]], Product_table[#Headers], 0))</f>
        <v>Decoratives</v>
      </c>
      <c r="Q13385" s="1">
        <v>10</v>
      </c>
      <c r="R13385" s="10">
        <v>523.40918326377869</v>
      </c>
      <c r="S13385" s="10">
        <v>373.86370233127053</v>
      </c>
      <c r="T13385" s="10">
        <f>SUM(Sales_table[[#This Row],[unit price]] * Sales_table[[#This Row],[Order qty]])</f>
        <v>5234.0918326377869</v>
      </c>
      <c r="U13385" s="11">
        <f>SUM(Sales_table[[#This Row],[unit price]]-Sales_table[[#This Row],[unit cost]])</f>
        <v>149.54548093250816</v>
      </c>
      <c r="V13385" s="10">
        <f>SUM(Sales_table[[#This Row],[Unit Profit]]*Sales_table[[#This Row],[Order qty]])</f>
        <v>1495.4548093250814</v>
      </c>
    </row>
    <row r="13386" spans="1:22" ht="14.25" customHeight="1" x14ac:dyDescent="0.25">
      <c r="A13386" s="1" t="s">
        <v>13397</v>
      </c>
      <c r="B13386" s="14">
        <v>43933</v>
      </c>
      <c r="C13386" s="14" t="str">
        <f>TEXT(Sales_table[[#This Row],[Sales Date]], "mmmm")</f>
        <v>April</v>
      </c>
      <c r="D13386" s="1" t="s">
        <v>12</v>
      </c>
      <c r="E13386" s="1">
        <v>14</v>
      </c>
      <c r="F13386" s="1" t="str">
        <f>INDEX(Sales_Team[], MATCH(Sales_table[[#This Row],[Salesteamindex]], Sales_Team[Index], 0), MATCH(Sales_table[[#Headers],[Sales Person]], Sales_Team[#Headers], 0))</f>
        <v>Paul Holmes</v>
      </c>
      <c r="G13386" s="1">
        <v>302</v>
      </c>
      <c r="H13386" s="1" t="str">
        <f>INDEX(storelocation_table[], MATCH(Sales_table[[#This Row],[Storeindex]], storelocation_table[id], 0), MATCH(Sales_table[[#Headers],[Store Name]], storelocation_table[#Headers], 0))</f>
        <v>Clarksville</v>
      </c>
      <c r="I13386" s="1" t="str">
        <f>INDEX(Sales_Team[], MATCH(Sales_table[[#This Row],[Salesteamindex]], Sales_Team[Index], 0), MATCH(Sales_table[[#Headers],[Region]], Sales_Team[#Headers], 0))</f>
        <v>Midwest</v>
      </c>
      <c r="J13386" s="1" t="str">
        <f>INDEX(storelocation_table[], MATCH(Sales_table[[#This Row],[Storeindex]], storelocation_table[id],0), MATCH(Sales_table[[#Headers],[State]], storelocation_table[#Headers], 0))</f>
        <v>Tennessee</v>
      </c>
      <c r="K13386" s="1">
        <f>INDEX(storelocation_table[], MATCH(Sales_table[[#This Row],[Storeindex]], storelocation_table[id], 0), MATCH(Sales_table[[#Headers],[Population]], storelocation_table[#Headers], 0))</f>
        <v>149176</v>
      </c>
      <c r="L13386" s="1"/>
      <c r="M13386" s="1">
        <f>INDEX(storelocation_table[], MATCH(Sales_table[[#This Row],[Storeindex]], storelocation_table[id], 0), MATCH(Sales_table[[#Headers],[median_income]], storelocation_table[#Headers], 0))</f>
        <v>46947</v>
      </c>
      <c r="N13386" s="1">
        <v>45</v>
      </c>
      <c r="O13386" s="1" t="str">
        <f>INDEX(Product_table[], MATCH(Sales_table[[#This Row],[Productindex]], Product_table[Index], 0), MATCH(Sales_table[[#Headers],[Product Name]], Product_table[#Headers], 0))</f>
        <v>Home Fragrances</v>
      </c>
      <c r="P13386" s="1" t="str">
        <f>INDEX(Product_table[], MATCH(Sales_table[[#This Row],[Productindex]], Product_table[Index], 0), MATCH(Sales_table[[#Headers],[Product Category]], Product_table[#Headers], 0))</f>
        <v>Decoratives</v>
      </c>
      <c r="Q13386" s="1">
        <v>4</v>
      </c>
      <c r="R13386" s="10">
        <v>551.96635311841965</v>
      </c>
      <c r="S13386" s="10">
        <v>394.26168079887123</v>
      </c>
      <c r="T13386" s="10">
        <f>SUM(Sales_table[[#This Row],[unit price]] * Sales_table[[#This Row],[Order qty]])</f>
        <v>2207.8654124736786</v>
      </c>
      <c r="U13386" s="11">
        <f>SUM(Sales_table[[#This Row],[unit price]]-Sales_table[[#This Row],[unit cost]])</f>
        <v>157.70467231954842</v>
      </c>
      <c r="V13386" s="10">
        <f>SUM(Sales_table[[#This Row],[Unit Profit]]*Sales_table[[#This Row],[Order qty]])</f>
        <v>630.81868927819369</v>
      </c>
    </row>
    <row r="13387" spans="1:22" ht="14.25" customHeight="1" x14ac:dyDescent="0.25">
      <c r="A13387" s="1" t="s">
        <v>13398</v>
      </c>
      <c r="B13387" s="14">
        <v>43923</v>
      </c>
      <c r="C13387" s="14" t="str">
        <f>TEXT(Sales_table[[#This Row],[Sales Date]], "mmmm")</f>
        <v>April</v>
      </c>
      <c r="D13387" s="1" t="s">
        <v>14</v>
      </c>
      <c r="E13387" s="1">
        <v>9</v>
      </c>
      <c r="F13387" s="1" t="str">
        <f>INDEX(Sales_Team[], MATCH(Sales_table[[#This Row],[Salesteamindex]], Sales_Team[Index], 0), MATCH(Sales_table[[#Headers],[Sales Person]], Sales_Team[#Headers], 0))</f>
        <v>Joshua Ryan</v>
      </c>
      <c r="G13387" s="1">
        <v>367</v>
      </c>
      <c r="H13387" s="1" t="str">
        <f>INDEX(storelocation_table[], MATCH(Sales_table[[#This Row],[Storeindex]], storelocation_table[id], 0), MATCH(Sales_table[[#Headers],[Store Name]], storelocation_table[#Headers], 0))</f>
        <v>Milwaukee</v>
      </c>
      <c r="I13387" s="1" t="str">
        <f>INDEX(Sales_Team[], MATCH(Sales_table[[#This Row],[Salesteamindex]], Sales_Team[Index], 0), MATCH(Sales_table[[#Headers],[Region]], Sales_Team[#Headers], 0))</f>
        <v>Midwest</v>
      </c>
      <c r="J13387" s="1" t="str">
        <f>INDEX(storelocation_table[], MATCH(Sales_table[[#This Row],[Storeindex]], storelocation_table[id],0), MATCH(Sales_table[[#Headers],[State]], storelocation_table[#Headers], 0))</f>
        <v>Wisconsin</v>
      </c>
      <c r="K13387" s="1">
        <f>INDEX(storelocation_table[], MATCH(Sales_table[[#This Row],[Storeindex]], storelocation_table[id], 0), MATCH(Sales_table[[#Headers],[Population]], storelocation_table[#Headers], 0))</f>
        <v>600155</v>
      </c>
      <c r="L13387" s="1"/>
      <c r="M13387" s="1">
        <f>INDEX(storelocation_table[], MATCH(Sales_table[[#This Row],[Storeindex]], storelocation_table[id], 0), MATCH(Sales_table[[#Headers],[median_income]], storelocation_table[#Headers], 0))</f>
        <v>35958</v>
      </c>
      <c r="N13387" s="1">
        <v>20</v>
      </c>
      <c r="O13387" s="1" t="str">
        <f>INDEX(Product_table[], MATCH(Sales_table[[#This Row],[Productindex]], Product_table[Index], 0), MATCH(Sales_table[[#Headers],[Product Name]], Product_table[#Headers], 0))</f>
        <v>Bar Tools</v>
      </c>
      <c r="P13387" s="1" t="str">
        <f>INDEX(Product_table[], MATCH(Sales_table[[#This Row],[Productindex]], Product_table[Index], 0), MATCH(Sales_table[[#Headers],[Product Category]], Product_table[#Headers], 0))</f>
        <v>Drinkware</v>
      </c>
      <c r="Q13387" s="1">
        <v>4</v>
      </c>
      <c r="R13387" s="10">
        <v>235.45689189434052</v>
      </c>
      <c r="S13387" s="10">
        <v>168.18349421024323</v>
      </c>
      <c r="T13387" s="10">
        <f>SUM(Sales_table[[#This Row],[unit price]] * Sales_table[[#This Row],[Order qty]])</f>
        <v>941.82756757736206</v>
      </c>
      <c r="U13387" s="11">
        <f>SUM(Sales_table[[#This Row],[unit price]]-Sales_table[[#This Row],[unit cost]])</f>
        <v>67.27339768409729</v>
      </c>
      <c r="V13387" s="10">
        <f>SUM(Sales_table[[#This Row],[Unit Profit]]*Sales_table[[#This Row],[Order qty]])</f>
        <v>269.09359073638916</v>
      </c>
    </row>
    <row r="13388" spans="1:22" ht="14.25" customHeight="1" x14ac:dyDescent="0.25">
      <c r="A13388" s="1" t="s">
        <v>13399</v>
      </c>
      <c r="B13388" s="14">
        <v>43856</v>
      </c>
      <c r="C13388" s="14" t="str">
        <f>TEXT(Sales_table[[#This Row],[Sales Date]], "mmmm")</f>
        <v>January</v>
      </c>
      <c r="D13388" s="1" t="s">
        <v>12</v>
      </c>
      <c r="E13388" s="1">
        <v>5</v>
      </c>
      <c r="F13388" s="1" t="str">
        <f>INDEX(Sales_Team[], MATCH(Sales_table[[#This Row],[Salesteamindex]], Sales_Team[Index], 0), MATCH(Sales_table[[#Headers],[Sales Person]], Sales_Team[#Headers], 0))</f>
        <v>Stephen Payne</v>
      </c>
      <c r="G13388" s="1">
        <v>189</v>
      </c>
      <c r="H13388" s="1" t="str">
        <f>INDEX(storelocation_table[], MATCH(Sales_table[[#This Row],[Storeindex]], storelocation_table[id], 0), MATCH(Sales_table[[#Headers],[Store Name]], storelocation_table[#Headers], 0))</f>
        <v>South Bend</v>
      </c>
      <c r="I13388" s="1" t="str">
        <f>INDEX(Sales_Team[], MATCH(Sales_table[[#This Row],[Salesteamindex]], Sales_Team[Index], 0), MATCH(Sales_table[[#Headers],[Region]], Sales_Team[#Headers], 0))</f>
        <v>South</v>
      </c>
      <c r="J13388" s="1" t="str">
        <f>INDEX(storelocation_table[], MATCH(Sales_table[[#This Row],[Storeindex]], storelocation_table[id],0), MATCH(Sales_table[[#Headers],[State]], storelocation_table[#Headers], 0))</f>
        <v>Indiana</v>
      </c>
      <c r="K13388" s="1">
        <f>INDEX(storelocation_table[], MATCH(Sales_table[[#This Row],[Storeindex]], storelocation_table[id], 0), MATCH(Sales_table[[#Headers],[Population]], storelocation_table[#Headers], 0))</f>
        <v>101516</v>
      </c>
      <c r="L13388" s="1"/>
      <c r="M13388" s="1">
        <f>INDEX(storelocation_table[], MATCH(Sales_table[[#This Row],[Storeindex]], storelocation_table[id], 0), MATCH(Sales_table[[#Headers],[median_income]], storelocation_table[#Headers], 0))</f>
        <v>34523</v>
      </c>
      <c r="N13388" s="1">
        <v>43</v>
      </c>
      <c r="O13388" s="1" t="str">
        <f>INDEX(Product_table[], MATCH(Sales_table[[#This Row],[Productindex]], Product_table[Index], 0), MATCH(Sales_table[[#Headers],[Product Name]], Product_table[#Headers], 0))</f>
        <v>Festive</v>
      </c>
      <c r="P13388" s="1" t="str">
        <f>INDEX(Product_table[], MATCH(Sales_table[[#This Row],[Productindex]], Product_table[Index], 0), MATCH(Sales_table[[#Headers],[Product Category]], Product_table[#Headers], 0))</f>
        <v>Decoratives</v>
      </c>
      <c r="Q13388" s="1">
        <v>10</v>
      </c>
      <c r="R13388" s="10">
        <v>468.43663054704666</v>
      </c>
      <c r="S13388" s="10">
        <v>334.59759324789047</v>
      </c>
      <c r="T13388" s="10">
        <f>SUM(Sales_table[[#This Row],[unit price]] * Sales_table[[#This Row],[Order qty]])</f>
        <v>4684.3663054704666</v>
      </c>
      <c r="U13388" s="11">
        <f>SUM(Sales_table[[#This Row],[unit price]]-Sales_table[[#This Row],[unit cost]])</f>
        <v>133.83903729915619</v>
      </c>
      <c r="V13388" s="10">
        <f>SUM(Sales_table[[#This Row],[Unit Profit]]*Sales_table[[#This Row],[Order qty]])</f>
        <v>1338.3903729915619</v>
      </c>
    </row>
    <row r="13389" spans="1:22" ht="14.25" customHeight="1" x14ac:dyDescent="0.25">
      <c r="A13389" s="1" t="s">
        <v>13400</v>
      </c>
      <c r="B13389" s="14">
        <v>43955</v>
      </c>
      <c r="C13389" s="14" t="str">
        <f>TEXT(Sales_table[[#This Row],[Sales Date]], "mmmm")</f>
        <v>May</v>
      </c>
      <c r="D13389" s="1" t="s">
        <v>10</v>
      </c>
      <c r="E13389" s="1">
        <v>13</v>
      </c>
      <c r="F13389" s="1" t="str">
        <f>INDEX(Sales_Team[], MATCH(Sales_table[[#This Row],[Salesteamindex]], Sales_Team[Index], 0), MATCH(Sales_table[[#Headers],[Sales Person]], Sales_Team[#Headers], 0))</f>
        <v>Todd Roberts</v>
      </c>
      <c r="G13389" s="1">
        <v>98</v>
      </c>
      <c r="H13389" s="1" t="str">
        <f>INDEX(storelocation_table[], MATCH(Sales_table[[#This Row],[Storeindex]], storelocation_table[id], 0), MATCH(Sales_table[[#Headers],[Store Name]], storelocation_table[#Headers], 0))</f>
        <v>Highlands Ranch</v>
      </c>
      <c r="I13389" s="1" t="str">
        <f>INDEX(Sales_Team[], MATCH(Sales_table[[#This Row],[Salesteamindex]], Sales_Team[Index], 0), MATCH(Sales_table[[#Headers],[Region]], Sales_Team[#Headers], 0))</f>
        <v>West</v>
      </c>
      <c r="J13389" s="1" t="str">
        <f>INDEX(storelocation_table[], MATCH(Sales_table[[#This Row],[Storeindex]], storelocation_table[id],0), MATCH(Sales_table[[#Headers],[State]], storelocation_table[#Headers], 0))</f>
        <v>Colorado</v>
      </c>
      <c r="K13389" s="1">
        <f>INDEX(storelocation_table[], MATCH(Sales_table[[#This Row],[Storeindex]], storelocation_table[id], 0), MATCH(Sales_table[[#Headers],[Population]], storelocation_table[#Headers], 0))</f>
        <v>101350</v>
      </c>
      <c r="L13389" s="1"/>
      <c r="M13389" s="1">
        <f>INDEX(storelocation_table[], MATCH(Sales_table[[#This Row],[Storeindex]], storelocation_table[id], 0), MATCH(Sales_table[[#Headers],[median_income]], storelocation_table[#Headers], 0))</f>
        <v>108570</v>
      </c>
      <c r="N13389" s="1">
        <v>12</v>
      </c>
      <c r="O13389" s="1" t="str">
        <f>INDEX(Product_table[], MATCH(Sales_table[[#This Row],[Productindex]], Product_table[Index], 0), MATCH(Sales_table[[#Headers],[Product Name]], Product_table[#Headers], 0))</f>
        <v>Dining Furniture</v>
      </c>
      <c r="P13389" s="1" t="str">
        <f>INDEX(Product_table[], MATCH(Sales_table[[#This Row],[Productindex]], Product_table[Index], 0), MATCH(Sales_table[[#Headers],[Product Category]], Product_table[#Headers], 0))</f>
        <v>Furniture</v>
      </c>
      <c r="Q13389" s="1">
        <v>5</v>
      </c>
      <c r="R13389" s="10">
        <v>635.33084964752197</v>
      </c>
      <c r="S13389" s="10">
        <v>453.80774974823004</v>
      </c>
      <c r="T13389" s="10">
        <f>SUM(Sales_table[[#This Row],[unit price]] * Sales_table[[#This Row],[Order qty]])</f>
        <v>3176.6542482376099</v>
      </c>
      <c r="U13389" s="11">
        <f>SUM(Sales_table[[#This Row],[unit price]]-Sales_table[[#This Row],[unit cost]])</f>
        <v>181.52309989929194</v>
      </c>
      <c r="V13389" s="10">
        <f>SUM(Sales_table[[#This Row],[Unit Profit]]*Sales_table[[#This Row],[Order qty]])</f>
        <v>907.61549949645973</v>
      </c>
    </row>
    <row r="13390" spans="1:22" ht="14.25" customHeight="1" x14ac:dyDescent="0.25">
      <c r="A13390" s="1" t="s">
        <v>13401</v>
      </c>
      <c r="B13390" s="14">
        <v>43923</v>
      </c>
      <c r="C13390" s="14" t="str">
        <f>TEXT(Sales_table[[#This Row],[Sales Date]], "mmmm")</f>
        <v>April</v>
      </c>
      <c r="D13390" s="1" t="s">
        <v>10</v>
      </c>
      <c r="E13390" s="1">
        <v>21</v>
      </c>
      <c r="F13390" s="1" t="str">
        <f>INDEX(Sales_Team[], MATCH(Sales_table[[#This Row],[Salesteamindex]], Sales_Team[Index], 0), MATCH(Sales_table[[#Headers],[Sales Person]], Sales_Team[#Headers], 0))</f>
        <v>Samuel Fowler</v>
      </c>
      <c r="G13390" s="1">
        <v>293</v>
      </c>
      <c r="H13390" s="1" t="str">
        <f>INDEX(storelocation_table[], MATCH(Sales_table[[#This Row],[Storeindex]], storelocation_table[id], 0), MATCH(Sales_table[[#Headers],[Store Name]], storelocation_table[#Headers], 0))</f>
        <v>Allentown</v>
      </c>
      <c r="I13390" s="1" t="str">
        <f>INDEX(Sales_Team[], MATCH(Sales_table[[#This Row],[Salesteamindex]], Sales_Team[Index], 0), MATCH(Sales_table[[#Headers],[Region]], Sales_Team[#Headers], 0))</f>
        <v>Midwest</v>
      </c>
      <c r="J13390" s="1" t="str">
        <f>INDEX(storelocation_table[], MATCH(Sales_table[[#This Row],[Storeindex]], storelocation_table[id],0), MATCH(Sales_table[[#Headers],[State]], storelocation_table[#Headers], 0))</f>
        <v>Pennsylvania</v>
      </c>
      <c r="K13390" s="1">
        <f>INDEX(storelocation_table[], MATCH(Sales_table[[#This Row],[Storeindex]], storelocation_table[id], 0), MATCH(Sales_table[[#Headers],[Population]], storelocation_table[#Headers], 0))</f>
        <v>120207</v>
      </c>
      <c r="L13390" s="1"/>
      <c r="M13390" s="1">
        <f>INDEX(storelocation_table[], MATCH(Sales_table[[#This Row],[Storeindex]], storelocation_table[id], 0), MATCH(Sales_table[[#Headers],[median_income]], storelocation_table[#Headers], 0))</f>
        <v>36930</v>
      </c>
      <c r="N13390" s="1">
        <v>25</v>
      </c>
      <c r="O13390" s="1" t="str">
        <f>INDEX(Product_table[], MATCH(Sales_table[[#This Row],[Productindex]], Product_table[Index], 0), MATCH(Sales_table[[#Headers],[Product Name]], Product_table[#Headers], 0))</f>
        <v>TV and video</v>
      </c>
      <c r="P13390" s="1" t="str">
        <f>INDEX(Product_table[], MATCH(Sales_table[[#This Row],[Productindex]], Product_table[Index], 0), MATCH(Sales_table[[#Headers],[Product Category]], Product_table[#Headers], 0))</f>
        <v>Electronics</v>
      </c>
      <c r="Q13390" s="1">
        <v>10</v>
      </c>
      <c r="R13390" s="10">
        <v>386.58538717031479</v>
      </c>
      <c r="S13390" s="10">
        <v>276.13241940736771</v>
      </c>
      <c r="T13390" s="10">
        <f>SUM(Sales_table[[#This Row],[unit price]] * Sales_table[[#This Row],[Order qty]])</f>
        <v>3865.8538717031479</v>
      </c>
      <c r="U13390" s="11">
        <f>SUM(Sales_table[[#This Row],[unit price]]-Sales_table[[#This Row],[unit cost]])</f>
        <v>110.45296776294708</v>
      </c>
      <c r="V13390" s="10">
        <f>SUM(Sales_table[[#This Row],[Unit Profit]]*Sales_table[[#This Row],[Order qty]])</f>
        <v>1104.5296776294708</v>
      </c>
    </row>
    <row r="13391" spans="1:22" ht="14.25" customHeight="1" x14ac:dyDescent="0.25">
      <c r="A13391" s="1" t="s">
        <v>13402</v>
      </c>
      <c r="B13391" s="14">
        <v>43972</v>
      </c>
      <c r="C13391" s="14" t="str">
        <f>TEXT(Sales_table[[#This Row],[Sales Date]], "mmmm")</f>
        <v>May</v>
      </c>
      <c r="D13391" s="1" t="s">
        <v>10</v>
      </c>
      <c r="E13391" s="1">
        <v>26</v>
      </c>
      <c r="F13391" s="1" t="str">
        <f>INDEX(Sales_Team[], MATCH(Sales_table[[#This Row],[Salesteamindex]], Sales_Team[Index], 0), MATCH(Sales_table[[#Headers],[Sales Person]], Sales_Team[#Headers], 0))</f>
        <v>Donald Reynolds</v>
      </c>
      <c r="G13391" s="1">
        <v>283</v>
      </c>
      <c r="H13391" s="1" t="str">
        <f>INDEX(storelocation_table[], MATCH(Sales_table[[#This Row],[Storeindex]], storelocation_table[id], 0), MATCH(Sales_table[[#Headers],[Store Name]], storelocation_table[#Headers], 0))</f>
        <v>Toledo</v>
      </c>
      <c r="I13391" s="1" t="str">
        <f>INDEX(Sales_Team[], MATCH(Sales_table[[#This Row],[Salesteamindex]], Sales_Team[Index], 0), MATCH(Sales_table[[#Headers],[Region]], Sales_Team[#Headers], 0))</f>
        <v>South</v>
      </c>
      <c r="J13391" s="1" t="str">
        <f>INDEX(storelocation_table[], MATCH(Sales_table[[#This Row],[Storeindex]], storelocation_table[id],0), MATCH(Sales_table[[#Headers],[State]], storelocation_table[#Headers], 0))</f>
        <v>Ohio</v>
      </c>
      <c r="K13391" s="1">
        <f>INDEX(storelocation_table[], MATCH(Sales_table[[#This Row],[Storeindex]], storelocation_table[id], 0), MATCH(Sales_table[[#Headers],[Population]], storelocation_table[#Headers], 0))</f>
        <v>279789</v>
      </c>
      <c r="L13391" s="1"/>
      <c r="M13391" s="1">
        <f>INDEX(storelocation_table[], MATCH(Sales_table[[#This Row],[Storeindex]], storelocation_table[id], 0), MATCH(Sales_table[[#Headers],[median_income]], storelocation_table[#Headers], 0))</f>
        <v>33687</v>
      </c>
      <c r="N13391" s="1">
        <v>30</v>
      </c>
      <c r="O13391" s="1" t="str">
        <f>INDEX(Product_table[], MATCH(Sales_table[[#This Row],[Productindex]], Product_table[Index], 0), MATCH(Sales_table[[#Headers],[Product Name]], Product_table[#Headers], 0))</f>
        <v>Wall Coverings</v>
      </c>
      <c r="P13391" s="1" t="str">
        <f>INDEX(Product_table[], MATCH(Sales_table[[#This Row],[Productindex]], Product_table[Index], 0), MATCH(Sales_table[[#Headers],[Product Category]], Product_table[#Headers], 0))</f>
        <v>Decoratives</v>
      </c>
      <c r="Q13391" s="1">
        <v>9</v>
      </c>
      <c r="R13391" s="10">
        <v>345.69769012928009</v>
      </c>
      <c r="S13391" s="10">
        <v>246.92692152091436</v>
      </c>
      <c r="T13391" s="10">
        <f>SUM(Sales_table[[#This Row],[unit price]] * Sales_table[[#This Row],[Order qty]])</f>
        <v>3111.2792111635208</v>
      </c>
      <c r="U13391" s="11">
        <f>SUM(Sales_table[[#This Row],[unit price]]-Sales_table[[#This Row],[unit cost]])</f>
        <v>98.770768608365728</v>
      </c>
      <c r="V13391" s="10">
        <f>SUM(Sales_table[[#This Row],[Unit Profit]]*Sales_table[[#This Row],[Order qty]])</f>
        <v>888.93691747529158</v>
      </c>
    </row>
    <row r="13392" spans="1:22" ht="14.25" customHeight="1" x14ac:dyDescent="0.25">
      <c r="A13392" s="1" t="s">
        <v>13403</v>
      </c>
      <c r="B13392" s="14">
        <v>43838</v>
      </c>
      <c r="C13392" s="14" t="str">
        <f>TEXT(Sales_table[[#This Row],[Sales Date]], "mmmm")</f>
        <v>January</v>
      </c>
      <c r="D13392" s="1" t="s">
        <v>18</v>
      </c>
      <c r="E13392" s="1">
        <v>7</v>
      </c>
      <c r="F13392" s="1" t="str">
        <f>INDEX(Sales_Team[], MATCH(Sales_table[[#This Row],[Salesteamindex]], Sales_Team[Index], 0), MATCH(Sales_table[[#Headers],[Sales Person]], Sales_Team[#Headers], 0))</f>
        <v>Shawn Cook</v>
      </c>
      <c r="G13392" s="1">
        <v>129</v>
      </c>
      <c r="H13392" s="1" t="str">
        <f>INDEX(storelocation_table[], MATCH(Sales_table[[#This Row],[Storeindex]], storelocation_table[id], 0), MATCH(Sales_table[[#Headers],[Store Name]], storelocation_table[#Headers], 0))</f>
        <v>Orlando</v>
      </c>
      <c r="I13392" s="1" t="str">
        <f>INDEX(Sales_Team[], MATCH(Sales_table[[#This Row],[Salesteamindex]], Sales_Team[Index], 0), MATCH(Sales_table[[#Headers],[Region]], Sales_Team[#Headers], 0))</f>
        <v>Midwest</v>
      </c>
      <c r="J13392" s="1" t="str">
        <f>INDEX(storelocation_table[], MATCH(Sales_table[[#This Row],[Storeindex]], storelocation_table[id],0), MATCH(Sales_table[[#Headers],[State]], storelocation_table[#Headers], 0))</f>
        <v>Florida</v>
      </c>
      <c r="K13392" s="1">
        <f>INDEX(storelocation_table[], MATCH(Sales_table[[#This Row],[Storeindex]], storelocation_table[id], 0), MATCH(Sales_table[[#Headers],[Population]], storelocation_table[#Headers], 0))</f>
        <v>270934</v>
      </c>
      <c r="L13392" s="1"/>
      <c r="M13392" s="1">
        <f>INDEX(storelocation_table[], MATCH(Sales_table[[#This Row],[Storeindex]], storelocation_table[id], 0), MATCH(Sales_table[[#Headers],[median_income]], storelocation_table[#Headers], 0))</f>
        <v>42318</v>
      </c>
      <c r="N13392" s="1">
        <v>26</v>
      </c>
      <c r="O13392" s="1" t="str">
        <f>INDEX(Product_table[], MATCH(Sales_table[[#This Row],[Productindex]], Product_table[Index], 0), MATCH(Sales_table[[#Headers],[Product Name]], Product_table[#Headers], 0))</f>
        <v>Candles</v>
      </c>
      <c r="P13392" s="1" t="str">
        <f>INDEX(Product_table[], MATCH(Sales_table[[#This Row],[Productindex]], Product_table[Index], 0), MATCH(Sales_table[[#Headers],[Product Category]], Product_table[#Headers], 0))</f>
        <v>Lighting</v>
      </c>
      <c r="Q13392" s="1">
        <v>10</v>
      </c>
      <c r="R13392" s="10">
        <v>418.67053467035294</v>
      </c>
      <c r="S13392" s="10">
        <v>299.05038190739498</v>
      </c>
      <c r="T13392" s="10">
        <f>SUM(Sales_table[[#This Row],[unit price]] * Sales_table[[#This Row],[Order qty]])</f>
        <v>4186.7053467035294</v>
      </c>
      <c r="U13392" s="11">
        <f>SUM(Sales_table[[#This Row],[unit price]]-Sales_table[[#This Row],[unit cost]])</f>
        <v>119.62015276295796</v>
      </c>
      <c r="V13392" s="10">
        <f>SUM(Sales_table[[#This Row],[Unit Profit]]*Sales_table[[#This Row],[Order qty]])</f>
        <v>1196.2015276295797</v>
      </c>
    </row>
    <row r="13393" spans="1:22" ht="14.25" customHeight="1" x14ac:dyDescent="0.25">
      <c r="A13393" s="1" t="s">
        <v>13404</v>
      </c>
      <c r="B13393" s="14">
        <v>43966</v>
      </c>
      <c r="C13393" s="14" t="str">
        <f>TEXT(Sales_table[[#This Row],[Sales Date]], "mmmm")</f>
        <v>May</v>
      </c>
      <c r="D13393" s="1" t="s">
        <v>10</v>
      </c>
      <c r="E13393" s="1">
        <v>13</v>
      </c>
      <c r="F13393" s="1" t="str">
        <f>INDEX(Sales_Team[], MATCH(Sales_table[[#This Row],[Salesteamindex]], Sales_Team[Index], 0), MATCH(Sales_table[[#Headers],[Sales Person]], Sales_Team[#Headers], 0))</f>
        <v>Todd Roberts</v>
      </c>
      <c r="G13393" s="1">
        <v>197</v>
      </c>
      <c r="H13393" s="1" t="str">
        <f>INDEX(storelocation_table[], MATCH(Sales_table[[#This Row],[Storeindex]], storelocation_table[id], 0), MATCH(Sales_table[[#Headers],[Store Name]], storelocation_table[#Headers], 0))</f>
        <v>Topeka</v>
      </c>
      <c r="I13393" s="1" t="str">
        <f>INDEX(Sales_Team[], MATCH(Sales_table[[#This Row],[Salesteamindex]], Sales_Team[Index], 0), MATCH(Sales_table[[#Headers],[Region]], Sales_Team[#Headers], 0))</f>
        <v>West</v>
      </c>
      <c r="J13393" s="1" t="str">
        <f>INDEX(storelocation_table[], MATCH(Sales_table[[#This Row],[Storeindex]], storelocation_table[id],0), MATCH(Sales_table[[#Headers],[State]], storelocation_table[#Headers], 0))</f>
        <v>Kansas</v>
      </c>
      <c r="K13393" s="1">
        <f>INDEX(storelocation_table[], MATCH(Sales_table[[#This Row],[Storeindex]], storelocation_table[id], 0), MATCH(Sales_table[[#Headers],[Population]], storelocation_table[#Headers], 0))</f>
        <v>127265</v>
      </c>
      <c r="L13393" s="1"/>
      <c r="M13393" s="1">
        <f>INDEX(storelocation_table[], MATCH(Sales_table[[#This Row],[Storeindex]], storelocation_table[id], 0), MATCH(Sales_table[[#Headers],[median_income]], storelocation_table[#Headers], 0))</f>
        <v>42250</v>
      </c>
      <c r="N13393" s="1">
        <v>30</v>
      </c>
      <c r="O13393" s="1" t="str">
        <f>INDEX(Product_table[], MATCH(Sales_table[[#This Row],[Productindex]], Product_table[Index], 0), MATCH(Sales_table[[#Headers],[Product Name]], Product_table[#Headers], 0))</f>
        <v>Wall Coverings</v>
      </c>
      <c r="P13393" s="1" t="str">
        <f>INDEX(Product_table[], MATCH(Sales_table[[#This Row],[Productindex]], Product_table[Index], 0), MATCH(Sales_table[[#Headers],[Product Category]], Product_table[#Headers], 0))</f>
        <v>Decoratives</v>
      </c>
      <c r="Q13393" s="1">
        <v>3</v>
      </c>
      <c r="R13393" s="10">
        <v>568.01024079322815</v>
      </c>
      <c r="S13393" s="10">
        <v>405.72160056659158</v>
      </c>
      <c r="T13393" s="10">
        <f>SUM(Sales_table[[#This Row],[unit price]] * Sales_table[[#This Row],[Order qty]])</f>
        <v>1704.0307223796844</v>
      </c>
      <c r="U13393" s="11">
        <f>SUM(Sales_table[[#This Row],[unit price]]-Sales_table[[#This Row],[unit cost]])</f>
        <v>162.28864022663657</v>
      </c>
      <c r="V13393" s="10">
        <f>SUM(Sales_table[[#This Row],[Unit Profit]]*Sales_table[[#This Row],[Order qty]])</f>
        <v>486.86592067990972</v>
      </c>
    </row>
    <row r="13394" spans="1:22" ht="14.25" customHeight="1" x14ac:dyDescent="0.25">
      <c r="A13394" s="1" t="s">
        <v>13405</v>
      </c>
      <c r="B13394" s="14">
        <v>43902</v>
      </c>
      <c r="C13394" s="14" t="str">
        <f>TEXT(Sales_table[[#This Row],[Sales Date]], "mmmm")</f>
        <v>March</v>
      </c>
      <c r="D13394" s="1" t="s">
        <v>14</v>
      </c>
      <c r="E13394" s="1">
        <v>8</v>
      </c>
      <c r="F13394" s="1" t="str">
        <f>INDEX(Sales_Team[], MATCH(Sales_table[[#This Row],[Salesteamindex]], Sales_Team[Index], 0), MATCH(Sales_table[[#Headers],[Sales Person]], Sales_Team[#Headers], 0))</f>
        <v>George Lewis</v>
      </c>
      <c r="G13394" s="1">
        <v>323</v>
      </c>
      <c r="H13394" s="1" t="str">
        <f>INDEX(storelocation_table[], MATCH(Sales_table[[#This Row],[Storeindex]], storelocation_table[id], 0), MATCH(Sales_table[[#Headers],[Store Name]], storelocation_table[#Headers], 0))</f>
        <v>Houston</v>
      </c>
      <c r="I13394" s="1" t="str">
        <f>INDEX(Sales_Team[], MATCH(Sales_table[[#This Row],[Salesteamindex]], Sales_Team[Index], 0), MATCH(Sales_table[[#Headers],[Region]], Sales_Team[#Headers], 0))</f>
        <v>West</v>
      </c>
      <c r="J13394" s="1" t="str">
        <f>INDEX(storelocation_table[], MATCH(Sales_table[[#This Row],[Storeindex]], storelocation_table[id],0), MATCH(Sales_table[[#Headers],[State]], storelocation_table[#Headers], 0))</f>
        <v>Texas</v>
      </c>
      <c r="K13394" s="1">
        <f>INDEX(storelocation_table[], MATCH(Sales_table[[#This Row],[Storeindex]], storelocation_table[id], 0), MATCH(Sales_table[[#Headers],[Population]], storelocation_table[#Headers], 0))</f>
        <v>2296224</v>
      </c>
      <c r="L13394" s="1"/>
      <c r="M13394" s="1">
        <f>INDEX(storelocation_table[], MATCH(Sales_table[[#This Row],[Storeindex]], storelocation_table[id], 0), MATCH(Sales_table[[#Headers],[median_income]], storelocation_table[#Headers], 0))</f>
        <v>46187</v>
      </c>
      <c r="N13394" s="1">
        <v>31</v>
      </c>
      <c r="O13394" s="1" t="str">
        <f>INDEX(Product_table[], MATCH(Sales_table[[#This Row],[Productindex]], Product_table[Index], 0), MATCH(Sales_table[[#Headers],[Product Name]], Product_table[#Headers], 0))</f>
        <v>Candleholders</v>
      </c>
      <c r="P13394" s="1" t="str">
        <f>INDEX(Product_table[], MATCH(Sales_table[[#This Row],[Productindex]], Product_table[Index], 0), MATCH(Sales_table[[#Headers],[Product Category]], Product_table[#Headers], 0))</f>
        <v>Decoratives</v>
      </c>
      <c r="Q13394" s="1">
        <v>1</v>
      </c>
      <c r="R13394" s="10">
        <v>361.65390318632126</v>
      </c>
      <c r="S13394" s="10">
        <v>258.32421656165803</v>
      </c>
      <c r="T13394" s="10">
        <f>SUM(Sales_table[[#This Row],[unit price]] * Sales_table[[#This Row],[Order qty]])</f>
        <v>361.65390318632126</v>
      </c>
      <c r="U13394" s="11">
        <f>SUM(Sales_table[[#This Row],[unit price]]-Sales_table[[#This Row],[unit cost]])</f>
        <v>103.32968662466322</v>
      </c>
      <c r="V13394" s="10">
        <f>SUM(Sales_table[[#This Row],[Unit Profit]]*Sales_table[[#This Row],[Order qty]])</f>
        <v>103.32968662466322</v>
      </c>
    </row>
    <row r="13395" spans="1:22" ht="14.25" customHeight="1" x14ac:dyDescent="0.25">
      <c r="A13395" s="1" t="s">
        <v>13406</v>
      </c>
      <c r="B13395" s="14">
        <v>43886</v>
      </c>
      <c r="C13395" s="14" t="str">
        <f>TEXT(Sales_table[[#This Row],[Sales Date]], "mmmm")</f>
        <v>February</v>
      </c>
      <c r="D13395" s="1" t="s">
        <v>18</v>
      </c>
      <c r="E13395" s="1">
        <v>8</v>
      </c>
      <c r="F13395" s="1" t="str">
        <f>INDEX(Sales_Team[], MATCH(Sales_table[[#This Row],[Salesteamindex]], Sales_Team[Index], 0), MATCH(Sales_table[[#Headers],[Sales Person]], Sales_Team[#Headers], 0))</f>
        <v>George Lewis</v>
      </c>
      <c r="G13395" s="1">
        <v>38</v>
      </c>
      <c r="H13395" s="1" t="str">
        <f>INDEX(storelocation_table[], MATCH(Sales_table[[#This Row],[Storeindex]], storelocation_table[id], 0), MATCH(Sales_table[[#Headers],[Store Name]], storelocation_table[#Headers], 0))</f>
        <v>Fullerton</v>
      </c>
      <c r="I13395" s="1" t="str">
        <f>INDEX(Sales_Team[], MATCH(Sales_table[[#This Row],[Salesteamindex]], Sales_Team[Index], 0), MATCH(Sales_table[[#Headers],[Region]], Sales_Team[#Headers], 0))</f>
        <v>West</v>
      </c>
      <c r="J13395" s="1" t="str">
        <f>INDEX(storelocation_table[], MATCH(Sales_table[[#This Row],[Storeindex]], storelocation_table[id],0), MATCH(Sales_table[[#Headers],[State]], storelocation_table[#Headers], 0))</f>
        <v>California</v>
      </c>
      <c r="K13395" s="1">
        <f>INDEX(storelocation_table[], MATCH(Sales_table[[#This Row],[Storeindex]], storelocation_table[id], 0), MATCH(Sales_table[[#Headers],[Population]], storelocation_table[#Headers], 0))</f>
        <v>140847</v>
      </c>
      <c r="L13395" s="1"/>
      <c r="M13395" s="1">
        <f>INDEX(storelocation_table[], MATCH(Sales_table[[#This Row],[Storeindex]], storelocation_table[id], 0), MATCH(Sales_table[[#Headers],[median_income]], storelocation_table[#Headers], 0))</f>
        <v>65974</v>
      </c>
      <c r="N13395" s="1">
        <v>29</v>
      </c>
      <c r="O13395" s="1" t="str">
        <f>INDEX(Product_table[], MATCH(Sales_table[[#This Row],[Productindex]], Product_table[Index], 0), MATCH(Sales_table[[#Headers],[Product Name]], Product_table[#Headers], 0))</f>
        <v>Pendants</v>
      </c>
      <c r="P13395" s="1" t="str">
        <f>INDEX(Product_table[], MATCH(Sales_table[[#This Row],[Productindex]], Product_table[Index], 0), MATCH(Sales_table[[#Headers],[Product Category]], Product_table[#Headers], 0))</f>
        <v>Collections</v>
      </c>
      <c r="Q13395" s="1">
        <v>6</v>
      </c>
      <c r="R13395" s="10">
        <v>224.42207372188568</v>
      </c>
      <c r="S13395" s="10">
        <v>160.30148122991835</v>
      </c>
      <c r="T13395" s="10">
        <f>SUM(Sales_table[[#This Row],[unit price]] * Sales_table[[#This Row],[Order qty]])</f>
        <v>1346.5324423313141</v>
      </c>
      <c r="U13395" s="11">
        <f>SUM(Sales_table[[#This Row],[unit price]]-Sales_table[[#This Row],[unit cost]])</f>
        <v>64.120592491967329</v>
      </c>
      <c r="V13395" s="10">
        <f>SUM(Sales_table[[#This Row],[Unit Profit]]*Sales_table[[#This Row],[Order qty]])</f>
        <v>384.72355495180398</v>
      </c>
    </row>
    <row r="13396" spans="1:22" ht="14.25" customHeight="1" x14ac:dyDescent="0.25">
      <c r="A13396" s="1" t="s">
        <v>13407</v>
      </c>
      <c r="B13396" s="14">
        <v>43975</v>
      </c>
      <c r="C13396" s="14" t="str">
        <f>TEXT(Sales_table[[#This Row],[Sales Date]], "mmmm")</f>
        <v>May</v>
      </c>
      <c r="D13396" s="1" t="s">
        <v>18</v>
      </c>
      <c r="E13396" s="1">
        <v>4</v>
      </c>
      <c r="F13396" s="1" t="str">
        <f>INDEX(Sales_Team[], MATCH(Sales_table[[#This Row],[Salesteamindex]], Sales_Team[Index], 0), MATCH(Sales_table[[#Headers],[Sales Person]], Sales_Team[#Headers], 0))</f>
        <v>Chris Armstrong</v>
      </c>
      <c r="G13396" s="1">
        <v>320</v>
      </c>
      <c r="H13396" s="1" t="str">
        <f>INDEX(storelocation_table[], MATCH(Sales_table[[#This Row],[Storeindex]], storelocation_table[id], 0), MATCH(Sales_table[[#Headers],[Store Name]], storelocation_table[#Headers], 0))</f>
        <v>Frisco</v>
      </c>
      <c r="I13396" s="1" t="str">
        <f>INDEX(Sales_Team[], MATCH(Sales_table[[#This Row],[Salesteamindex]], Sales_Team[Index], 0), MATCH(Sales_table[[#Headers],[Region]], Sales_Team[#Headers], 0))</f>
        <v>Northeast</v>
      </c>
      <c r="J13396" s="1" t="str">
        <f>INDEX(storelocation_table[], MATCH(Sales_table[[#This Row],[Storeindex]], storelocation_table[id],0), MATCH(Sales_table[[#Headers],[State]], storelocation_table[#Headers], 0))</f>
        <v>Texas</v>
      </c>
      <c r="K13396" s="1">
        <f>INDEX(storelocation_table[], MATCH(Sales_table[[#This Row],[Storeindex]], storelocation_table[id], 0), MATCH(Sales_table[[#Headers],[Population]], storelocation_table[#Headers], 0))</f>
        <v>154407</v>
      </c>
      <c r="L13396" s="1"/>
      <c r="M13396" s="1">
        <f>INDEX(storelocation_table[], MATCH(Sales_table[[#This Row],[Storeindex]], storelocation_table[id], 0), MATCH(Sales_table[[#Headers],[median_income]], storelocation_table[#Headers], 0))</f>
        <v>114098</v>
      </c>
      <c r="N13396" s="1">
        <v>37</v>
      </c>
      <c r="O13396" s="1" t="str">
        <f>INDEX(Product_table[], MATCH(Sales_table[[#This Row],[Productindex]], Product_table[Index], 0), MATCH(Sales_table[[#Headers],[Product Name]], Product_table[#Headers], 0))</f>
        <v>Platters</v>
      </c>
      <c r="P13396" s="1" t="str">
        <f>INDEX(Product_table[], MATCH(Sales_table[[#This Row],[Productindex]], Product_table[Index], 0), MATCH(Sales_table[[#Headers],[Product Category]], Product_table[#Headers], 0))</f>
        <v>Kitchenery</v>
      </c>
      <c r="Q13396" s="1">
        <v>6</v>
      </c>
      <c r="R13396" s="10">
        <v>493.95758897066116</v>
      </c>
      <c r="S13396" s="10">
        <v>352.82684926475798</v>
      </c>
      <c r="T13396" s="10">
        <f>SUM(Sales_table[[#This Row],[unit price]] * Sales_table[[#This Row],[Order qty]])</f>
        <v>2963.745533823967</v>
      </c>
      <c r="U13396" s="11">
        <f>SUM(Sales_table[[#This Row],[unit price]]-Sales_table[[#This Row],[unit cost]])</f>
        <v>141.13073970590318</v>
      </c>
      <c r="V13396" s="10">
        <f>SUM(Sales_table[[#This Row],[Unit Profit]]*Sales_table[[#This Row],[Order qty]])</f>
        <v>846.78443823541909</v>
      </c>
    </row>
    <row r="13397" spans="1:22" ht="14.25" customHeight="1" x14ac:dyDescent="0.25">
      <c r="A13397" s="1" t="s">
        <v>13408</v>
      </c>
      <c r="B13397" s="14">
        <v>43954</v>
      </c>
      <c r="C13397" s="14" t="str">
        <f>TEXT(Sales_table[[#This Row],[Sales Date]], "mmmm")</f>
        <v>May</v>
      </c>
      <c r="D13397" s="1" t="s">
        <v>12</v>
      </c>
      <c r="E13397" s="1">
        <v>11</v>
      </c>
      <c r="F13397" s="1" t="str">
        <f>INDEX(Sales_Team[], MATCH(Sales_table[[#This Row],[Salesteamindex]], Sales_Team[Index], 0), MATCH(Sales_table[[#Headers],[Sales Person]], Sales_Team[#Headers], 0))</f>
        <v>Joshua Little</v>
      </c>
      <c r="G13397" s="1">
        <v>248</v>
      </c>
      <c r="H13397" s="1" t="str">
        <f>INDEX(storelocation_table[], MATCH(Sales_table[[#This Row],[Storeindex]], storelocation_table[id], 0), MATCH(Sales_table[[#Headers],[Store Name]], storelocation_table[#Headers], 0))</f>
        <v>Albuquerque</v>
      </c>
      <c r="I13397" s="1" t="str">
        <f>INDEX(Sales_Team[], MATCH(Sales_table[[#This Row],[Salesteamindex]], Sales_Team[Index], 0), MATCH(Sales_table[[#Headers],[Region]], Sales_Team[#Headers], 0))</f>
        <v>South</v>
      </c>
      <c r="J13397" s="1" t="str">
        <f>INDEX(storelocation_table[], MATCH(Sales_table[[#This Row],[Storeindex]], storelocation_table[id],0), MATCH(Sales_table[[#Headers],[State]], storelocation_table[#Headers], 0))</f>
        <v>New Mexico</v>
      </c>
      <c r="K13397" s="1">
        <f>INDEX(storelocation_table[], MATCH(Sales_table[[#This Row],[Storeindex]], storelocation_table[id], 0), MATCH(Sales_table[[#Headers],[Population]], storelocation_table[#Headers], 0))</f>
        <v>559121</v>
      </c>
      <c r="L13397" s="1"/>
      <c r="M13397" s="1">
        <f>INDEX(storelocation_table[], MATCH(Sales_table[[#This Row],[Storeindex]], storelocation_table[id], 0), MATCH(Sales_table[[#Headers],[median_income]], storelocation_table[#Headers], 0))</f>
        <v>47030</v>
      </c>
      <c r="N13397" s="1">
        <v>29</v>
      </c>
      <c r="O13397" s="1" t="str">
        <f>INDEX(Product_table[], MATCH(Sales_table[[#This Row],[Productindex]], Product_table[Index], 0), MATCH(Sales_table[[#Headers],[Product Name]], Product_table[#Headers], 0))</f>
        <v>Pendants</v>
      </c>
      <c r="P13397" s="1" t="str">
        <f>INDEX(Product_table[], MATCH(Sales_table[[#This Row],[Productindex]], Product_table[Index], 0), MATCH(Sales_table[[#Headers],[Product Category]], Product_table[#Headers], 0))</f>
        <v>Collections</v>
      </c>
      <c r="Q13397" s="1">
        <v>3</v>
      </c>
      <c r="R13397" s="10">
        <v>331.01846265792847</v>
      </c>
      <c r="S13397" s="10">
        <v>236.44175904137748</v>
      </c>
      <c r="T13397" s="10">
        <f>SUM(Sales_table[[#This Row],[unit price]] * Sales_table[[#This Row],[Order qty]])</f>
        <v>993.0553879737854</v>
      </c>
      <c r="U13397" s="11">
        <f>SUM(Sales_table[[#This Row],[unit price]]-Sales_table[[#This Row],[unit cost]])</f>
        <v>94.576703616550986</v>
      </c>
      <c r="V13397" s="10">
        <f>SUM(Sales_table[[#This Row],[Unit Profit]]*Sales_table[[#This Row],[Order qty]])</f>
        <v>283.73011084965299</v>
      </c>
    </row>
    <row r="13398" spans="1:22" ht="14.25" customHeight="1" x14ac:dyDescent="0.25">
      <c r="A13398" s="1" t="s">
        <v>13409</v>
      </c>
      <c r="B13398" s="14">
        <v>43838</v>
      </c>
      <c r="C13398" s="14" t="str">
        <f>TEXT(Sales_table[[#This Row],[Sales Date]], "mmmm")</f>
        <v>January</v>
      </c>
      <c r="D13398" s="1" t="s">
        <v>12</v>
      </c>
      <c r="E13398" s="1">
        <v>18</v>
      </c>
      <c r="F13398" s="1" t="str">
        <f>INDEX(Sales_Team[], MATCH(Sales_table[[#This Row],[Salesteamindex]], Sales_Team[Index], 0), MATCH(Sales_table[[#Headers],[Sales Person]], Sales_Team[#Headers], 0))</f>
        <v>Shawn Wallace</v>
      </c>
      <c r="G13398" s="1">
        <v>230</v>
      </c>
      <c r="H13398" s="1" t="str">
        <f>INDEX(storelocation_table[], MATCH(Sales_table[[#This Row],[Storeindex]], storelocation_table[id], 0), MATCH(Sales_table[[#Headers],[Store Name]], storelocation_table[#Headers], 0))</f>
        <v>Charlotte</v>
      </c>
      <c r="I13398" s="1" t="str">
        <f>INDEX(Sales_Team[], MATCH(Sales_table[[#This Row],[Salesteamindex]], Sales_Team[Index], 0), MATCH(Sales_table[[#Headers],[Region]], Sales_Team[#Headers], 0))</f>
        <v>South</v>
      </c>
      <c r="J13398" s="1" t="str">
        <f>INDEX(storelocation_table[], MATCH(Sales_table[[#This Row],[Storeindex]], storelocation_table[id],0), MATCH(Sales_table[[#Headers],[State]], storelocation_table[#Headers], 0))</f>
        <v>North Carolina</v>
      </c>
      <c r="K13398" s="1">
        <f>INDEX(storelocation_table[], MATCH(Sales_table[[#This Row],[Storeindex]], storelocation_table[id], 0), MATCH(Sales_table[[#Headers],[Population]], storelocation_table[#Headers], 0))</f>
        <v>827097</v>
      </c>
      <c r="L13398" s="1"/>
      <c r="M13398" s="1">
        <f>INDEX(storelocation_table[], MATCH(Sales_table[[#This Row],[Storeindex]], storelocation_table[id], 0), MATCH(Sales_table[[#Headers],[median_income]], storelocation_table[#Headers], 0))</f>
        <v>53637</v>
      </c>
      <c r="N13398" s="1">
        <v>37</v>
      </c>
      <c r="O13398" s="1" t="str">
        <f>INDEX(Product_table[], MATCH(Sales_table[[#This Row],[Productindex]], Product_table[Index], 0), MATCH(Sales_table[[#Headers],[Product Name]], Product_table[#Headers], 0))</f>
        <v>Platters</v>
      </c>
      <c r="P13398" s="1" t="str">
        <f>INDEX(Product_table[], MATCH(Sales_table[[#This Row],[Productindex]], Product_table[Index], 0), MATCH(Sales_table[[#Headers],[Product Category]], Product_table[#Headers], 0))</f>
        <v>Kitchenery</v>
      </c>
      <c r="Q13398" s="1">
        <v>1</v>
      </c>
      <c r="R13398" s="10">
        <v>229.27108329534531</v>
      </c>
      <c r="S13398" s="10">
        <v>163.76505949667524</v>
      </c>
      <c r="T13398" s="10">
        <f>SUM(Sales_table[[#This Row],[unit price]] * Sales_table[[#This Row],[Order qty]])</f>
        <v>229.27108329534531</v>
      </c>
      <c r="U13398" s="11">
        <f>SUM(Sales_table[[#This Row],[unit price]]-Sales_table[[#This Row],[unit cost]])</f>
        <v>65.506023798670071</v>
      </c>
      <c r="V13398" s="10">
        <f>SUM(Sales_table[[#This Row],[Unit Profit]]*Sales_table[[#This Row],[Order qty]])</f>
        <v>65.506023798670071</v>
      </c>
    </row>
    <row r="13399" spans="1:22" ht="14.25" customHeight="1" x14ac:dyDescent="0.25">
      <c r="A13399" s="1" t="s">
        <v>13410</v>
      </c>
      <c r="B13399" s="14">
        <v>43959</v>
      </c>
      <c r="C13399" s="14" t="str">
        <f>TEXT(Sales_table[[#This Row],[Sales Date]], "mmmm")</f>
        <v>May</v>
      </c>
      <c r="D13399" s="1" t="s">
        <v>14</v>
      </c>
      <c r="E13399" s="1">
        <v>15</v>
      </c>
      <c r="F13399" s="1" t="str">
        <f>INDEX(Sales_Team[], MATCH(Sales_table[[#This Row],[Salesteamindex]], Sales_Team[Index], 0), MATCH(Sales_table[[#Headers],[Sales Person]], Sales_Team[#Headers], 0))</f>
        <v>Roger Alexander</v>
      </c>
      <c r="G13399" s="1">
        <v>231</v>
      </c>
      <c r="H13399" s="1" t="str">
        <f>INDEX(storelocation_table[], MATCH(Sales_table[[#This Row],[Storeindex]], storelocation_table[id], 0), MATCH(Sales_table[[#Headers],[Store Name]], storelocation_table[#Headers], 0))</f>
        <v>Durham</v>
      </c>
      <c r="I13399" s="1" t="str">
        <f>INDEX(Sales_Team[], MATCH(Sales_table[[#This Row],[Salesteamindex]], Sales_Team[Index], 0), MATCH(Sales_table[[#Headers],[Region]], Sales_Team[#Headers], 0))</f>
        <v>Midwest</v>
      </c>
      <c r="J13399" s="1" t="str">
        <f>INDEX(storelocation_table[], MATCH(Sales_table[[#This Row],[Storeindex]], storelocation_table[id],0), MATCH(Sales_table[[#Headers],[State]], storelocation_table[#Headers], 0))</f>
        <v>North Carolina</v>
      </c>
      <c r="K13399" s="1">
        <f>INDEX(storelocation_table[], MATCH(Sales_table[[#This Row],[Storeindex]], storelocation_table[id], 0), MATCH(Sales_table[[#Headers],[Population]], storelocation_table[#Headers], 0))</f>
        <v>257636</v>
      </c>
      <c r="L13399" s="1"/>
      <c r="M13399" s="1">
        <f>INDEX(storelocation_table[], MATCH(Sales_table[[#This Row],[Storeindex]], storelocation_table[id], 0), MATCH(Sales_table[[#Headers],[median_income]], storelocation_table[#Headers], 0))</f>
        <v>50420</v>
      </c>
      <c r="N13399" s="1">
        <v>16</v>
      </c>
      <c r="O13399" s="1" t="str">
        <f>INDEX(Product_table[], MATCH(Sales_table[[#This Row],[Productindex]], Product_table[Index], 0), MATCH(Sales_table[[#Headers],[Product Name]], Product_table[#Headers], 0))</f>
        <v>Stemware</v>
      </c>
      <c r="P13399" s="1" t="str">
        <f>INDEX(Product_table[], MATCH(Sales_table[[#This Row],[Productindex]], Product_table[Index], 0), MATCH(Sales_table[[#Headers],[Product Category]], Product_table[#Headers], 0))</f>
        <v>Drinkware</v>
      </c>
      <c r="Q13399" s="1">
        <v>10</v>
      </c>
      <c r="R13399" s="10">
        <v>270.89499628543854</v>
      </c>
      <c r="S13399" s="10">
        <v>193.49642591817039</v>
      </c>
      <c r="T13399" s="10">
        <f>SUM(Sales_table[[#This Row],[unit price]] * Sales_table[[#This Row],[Order qty]])</f>
        <v>2708.9499628543854</v>
      </c>
      <c r="U13399" s="11">
        <f>SUM(Sales_table[[#This Row],[unit price]]-Sales_table[[#This Row],[unit cost]])</f>
        <v>77.39857036726815</v>
      </c>
      <c r="V13399" s="10">
        <f>SUM(Sales_table[[#This Row],[Unit Profit]]*Sales_table[[#This Row],[Order qty]])</f>
        <v>773.98570367268144</v>
      </c>
    </row>
    <row r="13400" spans="1:22" ht="14.25" customHeight="1" x14ac:dyDescent="0.25">
      <c r="A13400" s="1" t="s">
        <v>13411</v>
      </c>
      <c r="B13400" s="14">
        <v>43853</v>
      </c>
      <c r="C13400" s="14" t="str">
        <f>TEXT(Sales_table[[#This Row],[Sales Date]], "mmmm")</f>
        <v>January</v>
      </c>
      <c r="D13400" s="1" t="s">
        <v>10</v>
      </c>
      <c r="E13400" s="1">
        <v>3</v>
      </c>
      <c r="F13400" s="1" t="str">
        <f>INDEX(Sales_Team[], MATCH(Sales_table[[#This Row],[Salesteamindex]], Sales_Team[Index], 0), MATCH(Sales_table[[#Headers],[Sales Person]], Sales_Team[#Headers], 0))</f>
        <v>Jerry Green</v>
      </c>
      <c r="G13400" s="1">
        <v>87</v>
      </c>
      <c r="H13400" s="1" t="str">
        <f>INDEX(storelocation_table[], MATCH(Sales_table[[#This Row],[Storeindex]], storelocation_table[id], 0), MATCH(Sales_table[[#Headers],[Store Name]], storelocation_table[#Headers], 0))</f>
        <v>Visalia</v>
      </c>
      <c r="I13400" s="1" t="str">
        <f>INDEX(Sales_Team[], MATCH(Sales_table[[#This Row],[Salesteamindex]], Sales_Team[Index], 0), MATCH(Sales_table[[#Headers],[Region]], Sales_Team[#Headers], 0))</f>
        <v>West</v>
      </c>
      <c r="J13400" s="1" t="str">
        <f>INDEX(storelocation_table[], MATCH(Sales_table[[#This Row],[Storeindex]], storelocation_table[id],0), MATCH(Sales_table[[#Headers],[State]], storelocation_table[#Headers], 0))</f>
        <v>California</v>
      </c>
      <c r="K13400" s="1">
        <f>INDEX(storelocation_table[], MATCH(Sales_table[[#This Row],[Storeindex]], storelocation_table[id], 0), MATCH(Sales_table[[#Headers],[Population]], storelocation_table[#Headers], 0))</f>
        <v>130104</v>
      </c>
      <c r="L13400" s="1"/>
      <c r="M13400" s="1">
        <f>INDEX(storelocation_table[], MATCH(Sales_table[[#This Row],[Storeindex]], storelocation_table[id], 0), MATCH(Sales_table[[#Headers],[median_income]], storelocation_table[#Headers], 0))</f>
        <v>52157</v>
      </c>
      <c r="N13400" s="1">
        <v>36</v>
      </c>
      <c r="O13400" s="1" t="str">
        <f>INDEX(Product_table[], MATCH(Sales_table[[#This Row],[Productindex]], Product_table[Index], 0), MATCH(Sales_table[[#Headers],[Product Name]], Product_table[#Headers], 0))</f>
        <v>Clocks</v>
      </c>
      <c r="P13400" s="1" t="str">
        <f>INDEX(Product_table[], MATCH(Sales_table[[#This Row],[Productindex]], Product_table[Index], 0), MATCH(Sales_table[[#Headers],[Product Category]], Product_table[#Headers], 0))</f>
        <v>Accessories</v>
      </c>
      <c r="Q13400" s="1">
        <v>8</v>
      </c>
      <c r="R13400" s="10">
        <v>529.81543260812759</v>
      </c>
      <c r="S13400" s="10">
        <v>378.43959472009118</v>
      </c>
      <c r="T13400" s="10">
        <f>SUM(Sales_table[[#This Row],[unit price]] * Sales_table[[#This Row],[Order qty]])</f>
        <v>4238.5234608650208</v>
      </c>
      <c r="U13400" s="11">
        <f>SUM(Sales_table[[#This Row],[unit price]]-Sales_table[[#This Row],[unit cost]])</f>
        <v>151.37583788803641</v>
      </c>
      <c r="V13400" s="10">
        <f>SUM(Sales_table[[#This Row],[Unit Profit]]*Sales_table[[#This Row],[Order qty]])</f>
        <v>1211.0067031042913</v>
      </c>
    </row>
    <row r="13401" spans="1:22" ht="14.25" customHeight="1" x14ac:dyDescent="0.25">
      <c r="A13401" s="1" t="s">
        <v>13412</v>
      </c>
      <c r="B13401" s="14">
        <v>43919</v>
      </c>
      <c r="C13401" s="14" t="str">
        <f>TEXT(Sales_table[[#This Row],[Sales Date]], "mmmm")</f>
        <v>March</v>
      </c>
      <c r="D13401" s="1" t="s">
        <v>12</v>
      </c>
      <c r="E13401" s="1">
        <v>13</v>
      </c>
      <c r="F13401" s="1" t="str">
        <f>INDEX(Sales_Team[], MATCH(Sales_table[[#This Row],[Salesteamindex]], Sales_Team[Index], 0), MATCH(Sales_table[[#Headers],[Sales Person]], Sales_Team[#Headers], 0))</f>
        <v>Todd Roberts</v>
      </c>
      <c r="G13401" s="1">
        <v>1</v>
      </c>
      <c r="H13401" s="1" t="str">
        <f>INDEX(storelocation_table[], MATCH(Sales_table[[#This Row],[Storeindex]], storelocation_table[id], 0), MATCH(Sales_table[[#Headers],[Store Name]], storelocation_table[#Headers], 0))</f>
        <v>Birmingham</v>
      </c>
      <c r="I13401" s="1" t="str">
        <f>INDEX(Sales_Team[], MATCH(Sales_table[[#This Row],[Salesteamindex]], Sales_Team[Index], 0), MATCH(Sales_table[[#Headers],[Region]], Sales_Team[#Headers], 0))</f>
        <v>West</v>
      </c>
      <c r="J13401" s="1" t="str">
        <f>INDEX(storelocation_table[], MATCH(Sales_table[[#This Row],[Storeindex]], storelocation_table[id],0), MATCH(Sales_table[[#Headers],[State]], storelocation_table[#Headers], 0))</f>
        <v>Alabama</v>
      </c>
      <c r="K13401" s="1">
        <f>INDEX(storelocation_table[], MATCH(Sales_table[[#This Row],[Storeindex]], storelocation_table[id], 0), MATCH(Sales_table[[#Headers],[Population]], storelocation_table[#Headers], 0))</f>
        <v>212461</v>
      </c>
      <c r="L13401" s="1"/>
      <c r="M13401" s="1">
        <f>INDEX(storelocation_table[], MATCH(Sales_table[[#This Row],[Storeindex]], storelocation_table[id], 0), MATCH(Sales_table[[#Headers],[median_income]], storelocation_table[#Headers], 0))</f>
        <v>31061</v>
      </c>
      <c r="N13401" s="1">
        <v>32</v>
      </c>
      <c r="O13401" s="1" t="str">
        <f>INDEX(Product_table[], MATCH(Sales_table[[#This Row],[Productindex]], Product_table[Index], 0), MATCH(Sales_table[[#Headers],[Product Name]], Product_table[#Headers], 0))</f>
        <v>Vases</v>
      </c>
      <c r="P13401" s="1" t="str">
        <f>INDEX(Product_table[], MATCH(Sales_table[[#This Row],[Productindex]], Product_table[Index], 0), MATCH(Sales_table[[#Headers],[Product Category]], Product_table[#Headers], 0))</f>
        <v>Decoratives</v>
      </c>
      <c r="Q13401" s="1">
        <v>1</v>
      </c>
      <c r="R13401" s="10">
        <v>323.86509776115417</v>
      </c>
      <c r="S13401" s="10">
        <v>231.33221268653872</v>
      </c>
      <c r="T13401" s="10">
        <f>SUM(Sales_table[[#This Row],[unit price]] * Sales_table[[#This Row],[Order qty]])</f>
        <v>323.86509776115417</v>
      </c>
      <c r="U13401" s="11">
        <f>SUM(Sales_table[[#This Row],[unit price]]-Sales_table[[#This Row],[unit cost]])</f>
        <v>92.53288507461545</v>
      </c>
      <c r="V13401" s="10">
        <f>SUM(Sales_table[[#This Row],[Unit Profit]]*Sales_table[[#This Row],[Order qty]])</f>
        <v>92.53288507461545</v>
      </c>
    </row>
    <row r="13402" spans="1:22" ht="14.25" customHeight="1" x14ac:dyDescent="0.25">
      <c r="A13402" s="1" t="s">
        <v>13413</v>
      </c>
      <c r="B13402" s="14">
        <v>43971</v>
      </c>
      <c r="C13402" s="14" t="str">
        <f>TEXT(Sales_table[[#This Row],[Sales Date]], "mmmm")</f>
        <v>May</v>
      </c>
      <c r="D13402" s="1" t="s">
        <v>18</v>
      </c>
      <c r="E13402" s="1">
        <v>3</v>
      </c>
      <c r="F13402" s="1" t="str">
        <f>INDEX(Sales_Team[], MATCH(Sales_table[[#This Row],[Salesteamindex]], Sales_Team[Index], 0), MATCH(Sales_table[[#Headers],[Sales Person]], Sales_Team[#Headers], 0))</f>
        <v>Jerry Green</v>
      </c>
      <c r="G13402" s="1">
        <v>235</v>
      </c>
      <c r="H13402" s="1" t="str">
        <f>INDEX(storelocation_table[], MATCH(Sales_table[[#This Row],[Storeindex]], storelocation_table[id], 0), MATCH(Sales_table[[#Headers],[Store Name]], storelocation_table[#Headers], 0))</f>
        <v>Raleigh</v>
      </c>
      <c r="I13402" s="1" t="str">
        <f>INDEX(Sales_Team[], MATCH(Sales_table[[#This Row],[Salesteamindex]], Sales_Team[Index], 0), MATCH(Sales_table[[#Headers],[Region]], Sales_Team[#Headers], 0))</f>
        <v>West</v>
      </c>
      <c r="J13402" s="1" t="str">
        <f>INDEX(storelocation_table[], MATCH(Sales_table[[#This Row],[Storeindex]], storelocation_table[id],0), MATCH(Sales_table[[#Headers],[State]], storelocation_table[#Headers], 0))</f>
        <v>North Carolina</v>
      </c>
      <c r="K13402" s="1">
        <f>INDEX(storelocation_table[], MATCH(Sales_table[[#This Row],[Storeindex]], storelocation_table[id], 0), MATCH(Sales_table[[#Headers],[Population]], storelocation_table[#Headers], 0))</f>
        <v>451066</v>
      </c>
      <c r="L13402" s="1"/>
      <c r="M13402" s="1">
        <f>INDEX(storelocation_table[], MATCH(Sales_table[[#This Row],[Storeindex]], storelocation_table[id], 0), MATCH(Sales_table[[#Headers],[median_income]], storelocation_table[#Headers], 0))</f>
        <v>55398</v>
      </c>
      <c r="N13402" s="1">
        <v>46</v>
      </c>
      <c r="O13402" s="1" t="str">
        <f>INDEX(Product_table[], MATCH(Sales_table[[#This Row],[Productindex]], Product_table[Index], 0), MATCH(Sales_table[[#Headers],[Product Name]], Product_table[#Headers], 0))</f>
        <v>Sculptures</v>
      </c>
      <c r="P13402" s="1" t="str">
        <f>INDEX(Product_table[], MATCH(Sales_table[[#This Row],[Productindex]], Product_table[Index], 0), MATCH(Sales_table[[#Headers],[Product Category]], Product_table[#Headers], 0))</f>
        <v>Decoratives</v>
      </c>
      <c r="Q13402" s="1">
        <v>6</v>
      </c>
      <c r="R13402" s="10">
        <v>575.72067993879318</v>
      </c>
      <c r="S13402" s="10">
        <v>411.229057099138</v>
      </c>
      <c r="T13402" s="10">
        <f>SUM(Sales_table[[#This Row],[unit price]] * Sales_table[[#This Row],[Order qty]])</f>
        <v>3454.3240796327591</v>
      </c>
      <c r="U13402" s="11">
        <f>SUM(Sales_table[[#This Row],[unit price]]-Sales_table[[#This Row],[unit cost]])</f>
        <v>164.49162283965518</v>
      </c>
      <c r="V13402" s="10">
        <f>SUM(Sales_table[[#This Row],[Unit Profit]]*Sales_table[[#This Row],[Order qty]])</f>
        <v>986.94973703793107</v>
      </c>
    </row>
    <row r="13403" spans="1:22" ht="14.25" customHeight="1" x14ac:dyDescent="0.25">
      <c r="A13403" s="1" t="s">
        <v>13414</v>
      </c>
      <c r="B13403" s="14">
        <v>43971</v>
      </c>
      <c r="C13403" s="14" t="str">
        <f>TEXT(Sales_table[[#This Row],[Sales Date]], "mmmm")</f>
        <v>May</v>
      </c>
      <c r="D13403" s="1" t="s">
        <v>10</v>
      </c>
      <c r="E13403" s="1">
        <v>22</v>
      </c>
      <c r="F13403" s="1" t="str">
        <f>INDEX(Sales_Team[], MATCH(Sales_table[[#This Row],[Salesteamindex]], Sales_Team[Index], 0), MATCH(Sales_table[[#Headers],[Sales Person]], Sales_Team[#Headers], 0))</f>
        <v>Joe Price</v>
      </c>
      <c r="G13403" s="1">
        <v>317</v>
      </c>
      <c r="H13403" s="1" t="str">
        <f>INDEX(storelocation_table[], MATCH(Sales_table[[#This Row],[Storeindex]], storelocation_table[id], 0), MATCH(Sales_table[[#Headers],[Store Name]], storelocation_table[#Headers], 0))</f>
        <v>Denton</v>
      </c>
      <c r="I13403" s="1" t="str">
        <f>INDEX(Sales_Team[], MATCH(Sales_table[[#This Row],[Salesteamindex]], Sales_Team[Index], 0), MATCH(Sales_table[[#Headers],[Region]], Sales_Team[#Headers], 0))</f>
        <v>Northeast</v>
      </c>
      <c r="J13403" s="1" t="str">
        <f>INDEX(storelocation_table[], MATCH(Sales_table[[#This Row],[Storeindex]], storelocation_table[id],0), MATCH(Sales_table[[#Headers],[State]], storelocation_table[#Headers], 0))</f>
        <v>Texas</v>
      </c>
      <c r="K13403" s="1">
        <f>INDEX(storelocation_table[], MATCH(Sales_table[[#This Row],[Storeindex]], storelocation_table[id], 0), MATCH(Sales_table[[#Headers],[Population]], storelocation_table[#Headers], 0))</f>
        <v>131044</v>
      </c>
      <c r="L13403" s="1"/>
      <c r="M13403" s="1">
        <f>INDEX(storelocation_table[], MATCH(Sales_table[[#This Row],[Storeindex]], storelocation_table[id], 0), MATCH(Sales_table[[#Headers],[median_income]], storelocation_table[#Headers], 0))</f>
        <v>49100</v>
      </c>
      <c r="N13403" s="1">
        <v>36</v>
      </c>
      <c r="O13403" s="1" t="str">
        <f>INDEX(Product_table[], MATCH(Sales_table[[#This Row],[Productindex]], Product_table[Index], 0), MATCH(Sales_table[[#Headers],[Product Name]], Product_table[#Headers], 0))</f>
        <v>Clocks</v>
      </c>
      <c r="P13403" s="1" t="str">
        <f>INDEX(Product_table[], MATCH(Sales_table[[#This Row],[Productindex]], Product_table[Index], 0), MATCH(Sales_table[[#Headers],[Product Category]], Product_table[#Headers], 0))</f>
        <v>Accessories</v>
      </c>
      <c r="Q13403" s="1">
        <v>4</v>
      </c>
      <c r="R13403" s="10">
        <v>385.82770049571991</v>
      </c>
      <c r="S13403" s="10">
        <v>275.59121463979994</v>
      </c>
      <c r="T13403" s="10">
        <f>SUM(Sales_table[[#This Row],[unit price]] * Sales_table[[#This Row],[Order qty]])</f>
        <v>1543.3108019828796</v>
      </c>
      <c r="U13403" s="11">
        <f>SUM(Sales_table[[#This Row],[unit price]]-Sales_table[[#This Row],[unit cost]])</f>
        <v>110.23648585591997</v>
      </c>
      <c r="V13403" s="10">
        <f>SUM(Sales_table[[#This Row],[Unit Profit]]*Sales_table[[#This Row],[Order qty]])</f>
        <v>440.94594342367986</v>
      </c>
    </row>
    <row r="13404" spans="1:22" ht="14.25" customHeight="1" x14ac:dyDescent="0.25">
      <c r="A13404" s="1" t="s">
        <v>13415</v>
      </c>
      <c r="B13404" s="14">
        <v>43834</v>
      </c>
      <c r="C13404" s="14" t="str">
        <f>TEXT(Sales_table[[#This Row],[Sales Date]], "mmmm")</f>
        <v>January</v>
      </c>
      <c r="D13404" s="1" t="s">
        <v>10</v>
      </c>
      <c r="E13404" s="1">
        <v>1</v>
      </c>
      <c r="F13404" s="1" t="str">
        <f>INDEX(Sales_Team[], MATCH(Sales_table[[#This Row],[Salesteamindex]], Sales_Team[Index], 0), MATCH(Sales_table[[#Headers],[Sales Person]], Sales_Team[#Headers], 0))</f>
        <v>Adam Hernandez</v>
      </c>
      <c r="G13404" s="1">
        <v>356</v>
      </c>
      <c r="H13404" s="1" t="str">
        <f>INDEX(storelocation_table[], MATCH(Sales_table[[#This Row],[Storeindex]], storelocation_table[id], 0), MATCH(Sales_table[[#Headers],[Store Name]], storelocation_table[#Headers], 0))</f>
        <v>Virginia Beach</v>
      </c>
      <c r="I13404" s="1" t="str">
        <f>INDEX(Sales_Team[], MATCH(Sales_table[[#This Row],[Salesteamindex]], Sales_Team[Index], 0), MATCH(Sales_table[[#Headers],[Region]], Sales_Team[#Headers], 0))</f>
        <v>Northeast</v>
      </c>
      <c r="J13404" s="1" t="str">
        <f>INDEX(storelocation_table[], MATCH(Sales_table[[#This Row],[Storeindex]], storelocation_table[id],0), MATCH(Sales_table[[#Headers],[State]], storelocation_table[#Headers], 0))</f>
        <v>Virginia</v>
      </c>
      <c r="K13404" s="1">
        <f>INDEX(storelocation_table[], MATCH(Sales_table[[#This Row],[Storeindex]], storelocation_table[id], 0), MATCH(Sales_table[[#Headers],[Population]], storelocation_table[#Headers], 0))</f>
        <v>452745</v>
      </c>
      <c r="L13404" s="1"/>
      <c r="M13404" s="1">
        <f>INDEX(storelocation_table[], MATCH(Sales_table[[#This Row],[Storeindex]], storelocation_table[id], 0), MATCH(Sales_table[[#Headers],[median_income]], storelocation_table[#Headers], 0))</f>
        <v>66634</v>
      </c>
      <c r="N13404" s="1">
        <v>25</v>
      </c>
      <c r="O13404" s="1" t="str">
        <f>INDEX(Product_table[], MATCH(Sales_table[[#This Row],[Productindex]], Product_table[Index], 0), MATCH(Sales_table[[#Headers],[Product Name]], Product_table[#Headers], 0))</f>
        <v>TV and video</v>
      </c>
      <c r="P13404" s="1" t="str">
        <f>INDEX(Product_table[], MATCH(Sales_table[[#This Row],[Productindex]], Product_table[Index], 0), MATCH(Sales_table[[#Headers],[Product Category]], Product_table[#Headers], 0))</f>
        <v>Electronics</v>
      </c>
      <c r="Q13404" s="1">
        <v>4</v>
      </c>
      <c r="R13404" s="10">
        <v>354.42283755540848</v>
      </c>
      <c r="S13404" s="10">
        <v>253.15916968243465</v>
      </c>
      <c r="T13404" s="10">
        <f>SUM(Sales_table[[#This Row],[unit price]] * Sales_table[[#This Row],[Order qty]])</f>
        <v>1417.6913502216339</v>
      </c>
      <c r="U13404" s="11">
        <f>SUM(Sales_table[[#This Row],[unit price]]-Sales_table[[#This Row],[unit cost]])</f>
        <v>101.26366787297383</v>
      </c>
      <c r="V13404" s="10">
        <f>SUM(Sales_table[[#This Row],[Unit Profit]]*Sales_table[[#This Row],[Order qty]])</f>
        <v>405.05467149189531</v>
      </c>
    </row>
    <row r="13405" spans="1:22" ht="14.25" customHeight="1" x14ac:dyDescent="0.25">
      <c r="A13405" s="1" t="s">
        <v>13416</v>
      </c>
      <c r="B13405" s="14">
        <v>43960</v>
      </c>
      <c r="C13405" s="14" t="str">
        <f>TEXT(Sales_table[[#This Row],[Sales Date]], "mmmm")</f>
        <v>May</v>
      </c>
      <c r="D13405" s="1" t="s">
        <v>10</v>
      </c>
      <c r="E13405" s="1">
        <v>16</v>
      </c>
      <c r="F13405" s="1" t="str">
        <f>INDEX(Sales_Team[], MATCH(Sales_table[[#This Row],[Salesteamindex]], Sales_Team[Index], 0), MATCH(Sales_table[[#Headers],[Sales Person]], Sales_Team[#Headers], 0))</f>
        <v>Anthony Berry</v>
      </c>
      <c r="G13405" s="1">
        <v>278</v>
      </c>
      <c r="H13405" s="1" t="str">
        <f>INDEX(storelocation_table[], MATCH(Sales_table[[#This Row],[Storeindex]], storelocation_table[id], 0), MATCH(Sales_table[[#Headers],[Store Name]], storelocation_table[#Headers], 0))</f>
        <v>Akron</v>
      </c>
      <c r="I13405" s="1" t="str">
        <f>INDEX(Sales_Team[], MATCH(Sales_table[[#This Row],[Salesteamindex]], Sales_Team[Index], 0), MATCH(Sales_table[[#Headers],[Region]], Sales_Team[#Headers], 0))</f>
        <v>West</v>
      </c>
      <c r="J13405" s="1" t="str">
        <f>INDEX(storelocation_table[], MATCH(Sales_table[[#This Row],[Storeindex]], storelocation_table[id],0), MATCH(Sales_table[[#Headers],[State]], storelocation_table[#Headers], 0))</f>
        <v>Ohio</v>
      </c>
      <c r="K13405" s="1">
        <f>INDEX(storelocation_table[], MATCH(Sales_table[[#This Row],[Storeindex]], storelocation_table[id], 0), MATCH(Sales_table[[#Headers],[Population]], storelocation_table[#Headers], 0))</f>
        <v>197542</v>
      </c>
      <c r="L13405" s="1"/>
      <c r="M13405" s="1">
        <f>INDEX(storelocation_table[], MATCH(Sales_table[[#This Row],[Storeindex]], storelocation_table[id], 0), MATCH(Sales_table[[#Headers],[median_income]], storelocation_table[#Headers], 0))</f>
        <v>34512</v>
      </c>
      <c r="N13405" s="1">
        <v>17</v>
      </c>
      <c r="O13405" s="1" t="str">
        <f>INDEX(Product_table[], MATCH(Sales_table[[#This Row],[Productindex]], Product_table[Index], 0), MATCH(Sales_table[[#Headers],[Product Name]], Product_table[#Headers], 0))</f>
        <v>Furniture Cushions</v>
      </c>
      <c r="P13405" s="1" t="str">
        <f>INDEX(Product_table[], MATCH(Sales_table[[#This Row],[Productindex]], Product_table[Index], 0), MATCH(Sales_table[[#Headers],[Product Category]], Product_table[#Headers], 0))</f>
        <v>Furniture</v>
      </c>
      <c r="Q13405" s="1">
        <v>5</v>
      </c>
      <c r="R13405" s="10">
        <v>467.07633018493652</v>
      </c>
      <c r="S13405" s="10">
        <v>333.62595013209756</v>
      </c>
      <c r="T13405" s="10">
        <f>SUM(Sales_table[[#This Row],[unit price]] * Sales_table[[#This Row],[Order qty]])</f>
        <v>2335.3816509246826</v>
      </c>
      <c r="U13405" s="11">
        <f>SUM(Sales_table[[#This Row],[unit price]]-Sales_table[[#This Row],[unit cost]])</f>
        <v>133.45038005283897</v>
      </c>
      <c r="V13405" s="10">
        <f>SUM(Sales_table[[#This Row],[Unit Profit]]*Sales_table[[#This Row],[Order qty]])</f>
        <v>667.25190026419477</v>
      </c>
    </row>
    <row r="13406" spans="1:22" ht="14.25" customHeight="1" x14ac:dyDescent="0.25">
      <c r="A13406" s="1" t="s">
        <v>13417</v>
      </c>
      <c r="B13406" s="14">
        <v>43933</v>
      </c>
      <c r="C13406" s="14" t="str">
        <f>TEXT(Sales_table[[#This Row],[Sales Date]], "mmmm")</f>
        <v>April</v>
      </c>
      <c r="D13406" s="1" t="s">
        <v>10</v>
      </c>
      <c r="E13406" s="1">
        <v>6</v>
      </c>
      <c r="F13406" s="1" t="str">
        <f>INDEX(Sales_Team[], MATCH(Sales_table[[#This Row],[Salesteamindex]], Sales_Team[Index], 0), MATCH(Sales_table[[#Headers],[Sales Person]], Sales_Team[#Headers], 0))</f>
        <v>Joshua Bennett</v>
      </c>
      <c r="G13406" s="1">
        <v>280</v>
      </c>
      <c r="H13406" s="1" t="str">
        <f>INDEX(storelocation_table[], MATCH(Sales_table[[#This Row],[Storeindex]], storelocation_table[id], 0), MATCH(Sales_table[[#Headers],[Store Name]], storelocation_table[#Headers], 0))</f>
        <v>Cleveland</v>
      </c>
      <c r="I13406" s="1" t="str">
        <f>INDEX(Sales_Team[], MATCH(Sales_table[[#This Row],[Salesteamindex]], Sales_Team[Index], 0), MATCH(Sales_table[[#Headers],[Region]], Sales_Team[#Headers], 0))</f>
        <v>Northeast</v>
      </c>
      <c r="J13406" s="1" t="str">
        <f>INDEX(storelocation_table[], MATCH(Sales_table[[#This Row],[Storeindex]], storelocation_table[id],0), MATCH(Sales_table[[#Headers],[State]], storelocation_table[#Headers], 0))</f>
        <v>Ohio</v>
      </c>
      <c r="K13406" s="1">
        <f>INDEX(storelocation_table[], MATCH(Sales_table[[#This Row],[Storeindex]], storelocation_table[id], 0), MATCH(Sales_table[[#Headers],[Population]], storelocation_table[#Headers], 0))</f>
        <v>388072</v>
      </c>
      <c r="L13406" s="1"/>
      <c r="M13406" s="1">
        <f>INDEX(storelocation_table[], MATCH(Sales_table[[#This Row],[Storeindex]], storelocation_table[id], 0), MATCH(Sales_table[[#Headers],[median_income]], storelocation_table[#Headers], 0))</f>
        <v>26150</v>
      </c>
      <c r="N13406" s="1">
        <v>12</v>
      </c>
      <c r="O13406" s="1" t="str">
        <f>INDEX(Product_table[], MATCH(Sales_table[[#This Row],[Productindex]], Product_table[Index], 0), MATCH(Sales_table[[#Headers],[Product Name]], Product_table[#Headers], 0))</f>
        <v>Dining Furniture</v>
      </c>
      <c r="P13406" s="1" t="str">
        <f>INDEX(Product_table[], MATCH(Sales_table[[#This Row],[Productindex]], Product_table[Index], 0), MATCH(Sales_table[[#Headers],[Product Category]], Product_table[#Headers], 0))</f>
        <v>Furniture</v>
      </c>
      <c r="Q13406" s="1">
        <v>6</v>
      </c>
      <c r="R13406" s="10">
        <v>418.23664087057114</v>
      </c>
      <c r="S13406" s="10">
        <v>298.7404577646937</v>
      </c>
      <c r="T13406" s="10">
        <f>SUM(Sales_table[[#This Row],[unit price]] * Sales_table[[#This Row],[Order qty]])</f>
        <v>2509.4198452234268</v>
      </c>
      <c r="U13406" s="11">
        <f>SUM(Sales_table[[#This Row],[unit price]]-Sales_table[[#This Row],[unit cost]])</f>
        <v>119.49618310587744</v>
      </c>
      <c r="V13406" s="10">
        <f>SUM(Sales_table[[#This Row],[Unit Profit]]*Sales_table[[#This Row],[Order qty]])</f>
        <v>716.97709863526461</v>
      </c>
    </row>
    <row r="13407" spans="1:22" ht="14.25" customHeight="1" x14ac:dyDescent="0.25">
      <c r="A13407" s="1" t="s">
        <v>13418</v>
      </c>
      <c r="B13407" s="14">
        <v>43860</v>
      </c>
      <c r="C13407" s="14" t="str">
        <f>TEXT(Sales_table[[#This Row],[Sales Date]], "mmmm")</f>
        <v>January</v>
      </c>
      <c r="D13407" s="1" t="s">
        <v>12</v>
      </c>
      <c r="E13407" s="1">
        <v>8</v>
      </c>
      <c r="F13407" s="1" t="str">
        <f>INDEX(Sales_Team[], MATCH(Sales_table[[#This Row],[Salesteamindex]], Sales_Team[Index], 0), MATCH(Sales_table[[#Headers],[Sales Person]], Sales_Team[#Headers], 0))</f>
        <v>George Lewis</v>
      </c>
      <c r="G13407" s="1">
        <v>215</v>
      </c>
      <c r="H13407" s="1" t="str">
        <f>INDEX(storelocation_table[], MATCH(Sales_table[[#This Row],[Storeindex]], storelocation_table[id], 0), MATCH(Sales_table[[#Headers],[Store Name]], storelocation_table[#Headers], 0))</f>
        <v>Grand Rapids</v>
      </c>
      <c r="I13407" s="1" t="str">
        <f>INDEX(Sales_Team[], MATCH(Sales_table[[#This Row],[Salesteamindex]], Sales_Team[Index], 0), MATCH(Sales_table[[#Headers],[Region]], Sales_Team[#Headers], 0))</f>
        <v>West</v>
      </c>
      <c r="J13407" s="1" t="str">
        <f>INDEX(storelocation_table[], MATCH(Sales_table[[#This Row],[Storeindex]], storelocation_table[id],0), MATCH(Sales_table[[#Headers],[State]], storelocation_table[#Headers], 0))</f>
        <v>Michigan</v>
      </c>
      <c r="K13407" s="1">
        <f>INDEX(storelocation_table[], MATCH(Sales_table[[#This Row],[Storeindex]], storelocation_table[id], 0), MATCH(Sales_table[[#Headers],[Population]], storelocation_table[#Headers], 0))</f>
        <v>195097</v>
      </c>
      <c r="L13407" s="1"/>
      <c r="M13407" s="1">
        <f>INDEX(storelocation_table[], MATCH(Sales_table[[#This Row],[Storeindex]], storelocation_table[id], 0), MATCH(Sales_table[[#Headers],[median_income]], storelocation_table[#Headers], 0))</f>
        <v>40355</v>
      </c>
      <c r="N13407" s="1">
        <v>15</v>
      </c>
      <c r="O13407" s="1" t="str">
        <f>INDEX(Product_table[], MATCH(Sales_table[[#This Row],[Productindex]], Product_table[Index], 0), MATCH(Sales_table[[#Headers],[Product Name]], Product_table[#Headers], 0))</f>
        <v>Outdoor Furniture</v>
      </c>
      <c r="P13407" s="1" t="str">
        <f>INDEX(Product_table[], MATCH(Sales_table[[#This Row],[Productindex]], Product_table[Index], 0), MATCH(Sales_table[[#Headers],[Product Category]], Product_table[#Headers], 0))</f>
        <v>Furniture</v>
      </c>
      <c r="Q13407" s="1">
        <v>8</v>
      </c>
      <c r="R13407" s="10">
        <v>167.08084309101105</v>
      </c>
      <c r="S13407" s="10">
        <v>119.34345935072218</v>
      </c>
      <c r="T13407" s="10">
        <f>SUM(Sales_table[[#This Row],[unit price]] * Sales_table[[#This Row],[Order qty]])</f>
        <v>1336.6467447280884</v>
      </c>
      <c r="U13407" s="11">
        <f>SUM(Sales_table[[#This Row],[unit price]]-Sales_table[[#This Row],[unit cost]])</f>
        <v>47.737383740288863</v>
      </c>
      <c r="V13407" s="10">
        <f>SUM(Sales_table[[#This Row],[Unit Profit]]*Sales_table[[#This Row],[Order qty]])</f>
        <v>381.8990699223109</v>
      </c>
    </row>
    <row r="13408" spans="1:22" ht="14.25" customHeight="1" x14ac:dyDescent="0.25">
      <c r="A13408" s="1" t="s">
        <v>13419</v>
      </c>
      <c r="B13408" s="14">
        <v>43966</v>
      </c>
      <c r="C13408" s="14" t="str">
        <f>TEXT(Sales_table[[#This Row],[Sales Date]], "mmmm")</f>
        <v>May</v>
      </c>
      <c r="D13408" s="1" t="s">
        <v>12</v>
      </c>
      <c r="E13408" s="1">
        <v>13</v>
      </c>
      <c r="F13408" s="1" t="str">
        <f>INDEX(Sales_Team[], MATCH(Sales_table[[#This Row],[Salesteamindex]], Sales_Team[Index], 0), MATCH(Sales_table[[#Headers],[Sales Person]], Sales_Team[#Headers], 0))</f>
        <v>Todd Roberts</v>
      </c>
      <c r="G13408" s="1">
        <v>288</v>
      </c>
      <c r="H13408" s="1" t="str">
        <f>INDEX(storelocation_table[], MATCH(Sales_table[[#This Row],[Storeindex]], storelocation_table[id], 0), MATCH(Sales_table[[#Headers],[Store Name]], storelocation_table[#Headers], 0))</f>
        <v>Eugene</v>
      </c>
      <c r="I13408" s="1" t="str">
        <f>INDEX(Sales_Team[], MATCH(Sales_table[[#This Row],[Salesteamindex]], Sales_Team[Index], 0), MATCH(Sales_table[[#Headers],[Region]], Sales_Team[#Headers], 0))</f>
        <v>West</v>
      </c>
      <c r="J13408" s="1" t="str">
        <f>INDEX(storelocation_table[], MATCH(Sales_table[[#This Row],[Storeindex]], storelocation_table[id],0), MATCH(Sales_table[[#Headers],[State]], storelocation_table[#Headers], 0))</f>
        <v>Oregon</v>
      </c>
      <c r="K13408" s="1">
        <f>INDEX(storelocation_table[], MATCH(Sales_table[[#This Row],[Storeindex]], storelocation_table[id], 0), MATCH(Sales_table[[#Headers],[Population]], storelocation_table[#Headers], 0))</f>
        <v>163460</v>
      </c>
      <c r="L13408" s="1"/>
      <c r="M13408" s="1">
        <f>INDEX(storelocation_table[], MATCH(Sales_table[[#This Row],[Storeindex]], storelocation_table[id], 0), MATCH(Sales_table[[#Headers],[median_income]], storelocation_table[#Headers], 0))</f>
        <v>43101</v>
      </c>
      <c r="N13408" s="1">
        <v>1</v>
      </c>
      <c r="O13408" s="1" t="str">
        <f>INDEX(Product_table[], MATCH(Sales_table[[#This Row],[Productindex]], Product_table[Index], 0), MATCH(Sales_table[[#Headers],[Product Name]], Product_table[#Headers], 0))</f>
        <v>Cookware</v>
      </c>
      <c r="P13408" s="1" t="str">
        <f>INDEX(Product_table[], MATCH(Sales_table[[#This Row],[Productindex]], Product_table[Index], 0), MATCH(Sales_table[[#Headers],[Product Category]], Product_table[#Headers], 0))</f>
        <v>Kitchenery</v>
      </c>
      <c r="Q13408" s="1">
        <v>3</v>
      </c>
      <c r="R13408" s="10">
        <v>203.51033359766006</v>
      </c>
      <c r="S13408" s="10">
        <v>145.36452399832862</v>
      </c>
      <c r="T13408" s="10">
        <f>SUM(Sales_table[[#This Row],[unit price]] * Sales_table[[#This Row],[Order qty]])</f>
        <v>610.53100079298019</v>
      </c>
      <c r="U13408" s="11">
        <f>SUM(Sales_table[[#This Row],[unit price]]-Sales_table[[#This Row],[unit cost]])</f>
        <v>58.145809599331443</v>
      </c>
      <c r="V13408" s="10">
        <f>SUM(Sales_table[[#This Row],[Unit Profit]]*Sales_table[[#This Row],[Order qty]])</f>
        <v>174.43742879799433</v>
      </c>
    </row>
    <row r="13409" spans="1:22" ht="14.25" customHeight="1" x14ac:dyDescent="0.25">
      <c r="A13409" s="1" t="s">
        <v>13420</v>
      </c>
      <c r="B13409" s="14">
        <v>43904</v>
      </c>
      <c r="C13409" s="14" t="str">
        <f>TEXT(Sales_table[[#This Row],[Sales Date]], "mmmm")</f>
        <v>March</v>
      </c>
      <c r="D13409" s="1" t="s">
        <v>10</v>
      </c>
      <c r="E13409" s="1">
        <v>2</v>
      </c>
      <c r="F13409" s="1" t="str">
        <f>INDEX(Sales_Team[], MATCH(Sales_table[[#This Row],[Salesteamindex]], Sales_Team[Index], 0), MATCH(Sales_table[[#Headers],[Sales Person]], Sales_Team[#Headers], 0))</f>
        <v>Keith Griffin</v>
      </c>
      <c r="G13409" s="1">
        <v>225</v>
      </c>
      <c r="H13409" s="1" t="str">
        <f>INDEX(storelocation_table[], MATCH(Sales_table[[#This Row],[Storeindex]], storelocation_table[id], 0), MATCH(Sales_table[[#Headers],[Store Name]], storelocation_table[#Headers], 0))</f>
        <v>Springfield</v>
      </c>
      <c r="I13409" s="1" t="str">
        <f>INDEX(Sales_Team[], MATCH(Sales_table[[#This Row],[Salesteamindex]], Sales_Team[Index], 0), MATCH(Sales_table[[#Headers],[Region]], Sales_Team[#Headers], 0))</f>
        <v>Northeast</v>
      </c>
      <c r="J13409" s="1" t="str">
        <f>INDEX(storelocation_table[], MATCH(Sales_table[[#This Row],[Storeindex]], storelocation_table[id],0), MATCH(Sales_table[[#Headers],[State]], storelocation_table[#Headers], 0))</f>
        <v>Missouri</v>
      </c>
      <c r="K13409" s="1">
        <f>INDEX(storelocation_table[], MATCH(Sales_table[[#This Row],[Storeindex]], storelocation_table[id], 0), MATCH(Sales_table[[#Headers],[Population]], storelocation_table[#Headers], 0))</f>
        <v>166810</v>
      </c>
      <c r="L13409" s="1"/>
      <c r="M13409" s="1">
        <f>INDEX(storelocation_table[], MATCH(Sales_table[[#This Row],[Storeindex]], storelocation_table[id], 0), MATCH(Sales_table[[#Headers],[median_income]], storelocation_table[#Headers], 0))</f>
        <v>33557</v>
      </c>
      <c r="N13409" s="1">
        <v>34</v>
      </c>
      <c r="O13409" s="1" t="str">
        <f>INDEX(Product_table[], MATCH(Sales_table[[#This Row],[Productindex]], Product_table[Index], 0), MATCH(Sales_table[[#Headers],[Product Name]], Product_table[#Headers], 0))</f>
        <v>Bedroom Furniture</v>
      </c>
      <c r="P13409" s="1" t="str">
        <f>INDEX(Product_table[], MATCH(Sales_table[[#This Row],[Productindex]], Product_table[Index], 0), MATCH(Sales_table[[#Headers],[Product Category]], Product_table[#Headers], 0))</f>
        <v>Furniture</v>
      </c>
      <c r="Q13409" s="1">
        <v>9</v>
      </c>
      <c r="R13409" s="10">
        <v>460.52307057380676</v>
      </c>
      <c r="S13409" s="10">
        <v>328.94505040986201</v>
      </c>
      <c r="T13409" s="10">
        <f>SUM(Sales_table[[#This Row],[unit price]] * Sales_table[[#This Row],[Order qty]])</f>
        <v>4144.7076351642609</v>
      </c>
      <c r="U13409" s="11">
        <f>SUM(Sales_table[[#This Row],[unit price]]-Sales_table[[#This Row],[unit cost]])</f>
        <v>131.57802016394476</v>
      </c>
      <c r="V13409" s="10">
        <f>SUM(Sales_table[[#This Row],[Unit Profit]]*Sales_table[[#This Row],[Order qty]])</f>
        <v>1184.2021814755028</v>
      </c>
    </row>
    <row r="13410" spans="1:22" ht="14.25" customHeight="1" x14ac:dyDescent="0.25">
      <c r="A13410" s="1" t="s">
        <v>13421</v>
      </c>
      <c r="B13410" s="14">
        <v>43881</v>
      </c>
      <c r="C13410" s="14" t="str">
        <f>TEXT(Sales_table[[#This Row],[Sales Date]], "mmmm")</f>
        <v>February</v>
      </c>
      <c r="D13410" s="1" t="s">
        <v>18</v>
      </c>
      <c r="E13410" s="1">
        <v>22</v>
      </c>
      <c r="F13410" s="1" t="str">
        <f>INDEX(Sales_Team[], MATCH(Sales_table[[#This Row],[Salesteamindex]], Sales_Team[Index], 0), MATCH(Sales_table[[#Headers],[Sales Person]], Sales_Team[#Headers], 0))</f>
        <v>Joe Price</v>
      </c>
      <c r="G13410" s="1">
        <v>195</v>
      </c>
      <c r="H13410" s="1" t="str">
        <f>INDEX(storelocation_table[], MATCH(Sales_table[[#This Row],[Storeindex]], storelocation_table[id], 0), MATCH(Sales_table[[#Headers],[Store Name]], storelocation_table[#Headers], 0))</f>
        <v>Olathe</v>
      </c>
      <c r="I13410" s="1" t="str">
        <f>INDEX(Sales_Team[], MATCH(Sales_table[[#This Row],[Salesteamindex]], Sales_Team[Index], 0), MATCH(Sales_table[[#Headers],[Region]], Sales_Team[#Headers], 0))</f>
        <v>Northeast</v>
      </c>
      <c r="J13410" s="1" t="str">
        <f>INDEX(storelocation_table[], MATCH(Sales_table[[#This Row],[Storeindex]], storelocation_table[id],0), MATCH(Sales_table[[#Headers],[State]], storelocation_table[#Headers], 0))</f>
        <v>Kansas</v>
      </c>
      <c r="K13410" s="1">
        <f>INDEX(storelocation_table[], MATCH(Sales_table[[#This Row],[Storeindex]], storelocation_table[id], 0), MATCH(Sales_table[[#Headers],[Population]], storelocation_table[#Headers], 0))</f>
        <v>134305</v>
      </c>
      <c r="L13410" s="1"/>
      <c r="M13410" s="1">
        <f>INDEX(storelocation_table[], MATCH(Sales_table[[#This Row],[Storeindex]], storelocation_table[id], 0), MATCH(Sales_table[[#Headers],[median_income]], storelocation_table[#Headers], 0))</f>
        <v>77335</v>
      </c>
      <c r="N13410" s="1">
        <v>42</v>
      </c>
      <c r="O13410" s="1" t="str">
        <f>INDEX(Product_table[], MATCH(Sales_table[[#This Row],[Productindex]], Product_table[Index], 0), MATCH(Sales_table[[#Headers],[Product Name]], Product_table[#Headers], 0))</f>
        <v>Bean Bags</v>
      </c>
      <c r="P13410" s="1" t="str">
        <f>INDEX(Product_table[], MATCH(Sales_table[[#This Row],[Productindex]], Product_table[Index], 0), MATCH(Sales_table[[#Headers],[Product Category]], Product_table[#Headers], 0))</f>
        <v>Furniture</v>
      </c>
      <c r="Q13410" s="1">
        <v>3</v>
      </c>
      <c r="R13410" s="10">
        <v>438.01873415708542</v>
      </c>
      <c r="S13410" s="10">
        <v>312.87052439791819</v>
      </c>
      <c r="T13410" s="10">
        <f>SUM(Sales_table[[#This Row],[unit price]] * Sales_table[[#This Row],[Order qty]])</f>
        <v>1314.0562024712563</v>
      </c>
      <c r="U13410" s="11">
        <f>SUM(Sales_table[[#This Row],[unit price]]-Sales_table[[#This Row],[unit cost]])</f>
        <v>125.14820975916723</v>
      </c>
      <c r="V13410" s="10">
        <f>SUM(Sales_table[[#This Row],[Unit Profit]]*Sales_table[[#This Row],[Order qty]])</f>
        <v>375.44462927750169</v>
      </c>
    </row>
    <row r="13411" spans="1:22" ht="14.25" customHeight="1" x14ac:dyDescent="0.25">
      <c r="A13411" s="1" t="s">
        <v>13422</v>
      </c>
      <c r="B13411" s="14">
        <v>43965</v>
      </c>
      <c r="C13411" s="14" t="str">
        <f>TEXT(Sales_table[[#This Row],[Sales Date]], "mmmm")</f>
        <v>May</v>
      </c>
      <c r="D13411" s="1" t="s">
        <v>18</v>
      </c>
      <c r="E13411" s="1">
        <v>24</v>
      </c>
      <c r="F13411" s="1" t="str">
        <f>INDEX(Sales_Team[], MATCH(Sales_table[[#This Row],[Salesteamindex]], Sales_Team[Index], 0), MATCH(Sales_table[[#Headers],[Sales Person]], Sales_Team[#Headers], 0))</f>
        <v>Roy Rice</v>
      </c>
      <c r="G13411" s="1">
        <v>181</v>
      </c>
      <c r="H13411" s="1" t="str">
        <f>INDEX(storelocation_table[], MATCH(Sales_table[[#This Row],[Storeindex]], storelocation_table[id], 0), MATCH(Sales_table[[#Headers],[Store Name]], storelocation_table[#Headers], 0))</f>
        <v>Calumet</v>
      </c>
      <c r="I13411" s="1" t="str">
        <f>INDEX(Sales_Team[], MATCH(Sales_table[[#This Row],[Salesteamindex]], Sales_Team[Index], 0), MATCH(Sales_table[[#Headers],[Region]], Sales_Team[#Headers], 0))</f>
        <v>Midwest</v>
      </c>
      <c r="J13411" s="1" t="str">
        <f>INDEX(storelocation_table[], MATCH(Sales_table[[#This Row],[Storeindex]], storelocation_table[id],0), MATCH(Sales_table[[#Headers],[State]], storelocation_table[#Headers], 0))</f>
        <v>Indiana</v>
      </c>
      <c r="K13411" s="1">
        <f>INDEX(storelocation_table[], MATCH(Sales_table[[#This Row],[Storeindex]], storelocation_table[id], 0), MATCH(Sales_table[[#Headers],[Population]], storelocation_table[#Headers], 0))</f>
        <v>100453</v>
      </c>
      <c r="L13411" s="1"/>
      <c r="M13411" s="1">
        <f>INDEX(storelocation_table[], MATCH(Sales_table[[#This Row],[Storeindex]], storelocation_table[id], 0), MATCH(Sales_table[[#Headers],[median_income]], storelocation_table[#Headers], 0))</f>
        <v>31332</v>
      </c>
      <c r="N13411" s="1">
        <v>19</v>
      </c>
      <c r="O13411" s="1" t="str">
        <f>INDEX(Product_table[], MATCH(Sales_table[[#This Row],[Productindex]], Product_table[Index], 0), MATCH(Sales_table[[#Headers],[Product Name]], Product_table[#Headers], 0))</f>
        <v>Vanities</v>
      </c>
      <c r="P13411" s="1" t="str">
        <f>INDEX(Product_table[], MATCH(Sales_table[[#This Row],[Productindex]], Product_table[Index], 0), MATCH(Sales_table[[#Headers],[Product Category]], Product_table[#Headers], 0))</f>
        <v>Collections</v>
      </c>
      <c r="Q13411" s="1">
        <v>5</v>
      </c>
      <c r="R13411" s="10">
        <v>232.6176198720932</v>
      </c>
      <c r="S13411" s="10">
        <v>166.15544276578086</v>
      </c>
      <c r="T13411" s="10">
        <f>SUM(Sales_table[[#This Row],[unit price]] * Sales_table[[#This Row],[Order qty]])</f>
        <v>1163.088099360466</v>
      </c>
      <c r="U13411" s="11">
        <f>SUM(Sales_table[[#This Row],[unit price]]-Sales_table[[#This Row],[unit cost]])</f>
        <v>66.462177106312339</v>
      </c>
      <c r="V13411" s="10">
        <f>SUM(Sales_table[[#This Row],[Unit Profit]]*Sales_table[[#This Row],[Order qty]])</f>
        <v>332.31088553156167</v>
      </c>
    </row>
    <row r="13412" spans="1:22" ht="14.25" customHeight="1" x14ac:dyDescent="0.25">
      <c r="A13412" s="1" t="s">
        <v>13423</v>
      </c>
      <c r="B13412" s="14">
        <v>43846</v>
      </c>
      <c r="C13412" s="14" t="str">
        <f>TEXT(Sales_table[[#This Row],[Sales Date]], "mmmm")</f>
        <v>January</v>
      </c>
      <c r="D13412" s="1" t="s">
        <v>18</v>
      </c>
      <c r="E13412" s="1">
        <v>15</v>
      </c>
      <c r="F13412" s="1" t="str">
        <f>INDEX(Sales_Team[], MATCH(Sales_table[[#This Row],[Salesteamindex]], Sales_Team[Index], 0), MATCH(Sales_table[[#Headers],[Sales Person]], Sales_Team[#Headers], 0))</f>
        <v>Roger Alexander</v>
      </c>
      <c r="G13412" s="1">
        <v>242</v>
      </c>
      <c r="H13412" s="1" t="str">
        <f>INDEX(storelocation_table[], MATCH(Sales_table[[#This Row],[Storeindex]], storelocation_table[id], 0), MATCH(Sales_table[[#Headers],[Store Name]], storelocation_table[#Headers], 0))</f>
        <v>Edison</v>
      </c>
      <c r="I13412" s="1" t="str">
        <f>INDEX(Sales_Team[], MATCH(Sales_table[[#This Row],[Salesteamindex]], Sales_Team[Index], 0), MATCH(Sales_table[[#Headers],[Region]], Sales_Team[#Headers], 0))</f>
        <v>Midwest</v>
      </c>
      <c r="J13412" s="1" t="str">
        <f>INDEX(storelocation_table[], MATCH(Sales_table[[#This Row],[Storeindex]], storelocation_table[id],0), MATCH(Sales_table[[#Headers],[State]], storelocation_table[#Headers], 0))</f>
        <v>New Jersey</v>
      </c>
      <c r="K13412" s="1">
        <f>INDEX(storelocation_table[], MATCH(Sales_table[[#This Row],[Storeindex]], storelocation_table[id], 0), MATCH(Sales_table[[#Headers],[Population]], storelocation_table[#Headers], 0))</f>
        <v>102701</v>
      </c>
      <c r="L13412" s="1"/>
      <c r="M13412" s="1">
        <f>INDEX(storelocation_table[], MATCH(Sales_table[[#This Row],[Storeindex]], storelocation_table[id], 0), MATCH(Sales_table[[#Headers],[median_income]], storelocation_table[#Headers], 0))</f>
        <v>90515</v>
      </c>
      <c r="N13412" s="1">
        <v>1</v>
      </c>
      <c r="O13412" s="1" t="str">
        <f>INDEX(Product_table[], MATCH(Sales_table[[#This Row],[Productindex]], Product_table[Index], 0), MATCH(Sales_table[[#Headers],[Product Name]], Product_table[#Headers], 0))</f>
        <v>Cookware</v>
      </c>
      <c r="P13412" s="1" t="str">
        <f>INDEX(Product_table[], MATCH(Sales_table[[#This Row],[Productindex]], Product_table[Index], 0), MATCH(Sales_table[[#Headers],[Product Category]], Product_table[#Headers], 0))</f>
        <v>Kitchenery</v>
      </c>
      <c r="Q13412" s="1">
        <v>3</v>
      </c>
      <c r="R13412" s="10">
        <v>258.5008333325386</v>
      </c>
      <c r="S13412" s="10">
        <v>184.64345238038473</v>
      </c>
      <c r="T13412" s="10">
        <f>SUM(Sales_table[[#This Row],[unit price]] * Sales_table[[#This Row],[Order qty]])</f>
        <v>775.50249999761581</v>
      </c>
      <c r="U13412" s="11">
        <f>SUM(Sales_table[[#This Row],[unit price]]-Sales_table[[#This Row],[unit cost]])</f>
        <v>73.857380952153875</v>
      </c>
      <c r="V13412" s="10">
        <f>SUM(Sales_table[[#This Row],[Unit Profit]]*Sales_table[[#This Row],[Order qty]])</f>
        <v>221.57214285646162</v>
      </c>
    </row>
    <row r="13413" spans="1:22" ht="14.25" customHeight="1" x14ac:dyDescent="0.25">
      <c r="A13413" s="1" t="s">
        <v>13424</v>
      </c>
      <c r="B13413" s="14">
        <v>43869</v>
      </c>
      <c r="C13413" s="14" t="str">
        <f>TEXT(Sales_table[[#This Row],[Sales Date]], "mmmm")</f>
        <v>February</v>
      </c>
      <c r="D13413" s="1" t="s">
        <v>18</v>
      </c>
      <c r="E13413" s="1">
        <v>4</v>
      </c>
      <c r="F13413" s="1" t="str">
        <f>INDEX(Sales_Team[], MATCH(Sales_table[[#This Row],[Salesteamindex]], Sales_Team[Index], 0), MATCH(Sales_table[[#Headers],[Sales Person]], Sales_Team[#Headers], 0))</f>
        <v>Chris Armstrong</v>
      </c>
      <c r="G13413" s="1">
        <v>165</v>
      </c>
      <c r="H13413" s="1" t="str">
        <f>INDEX(storelocation_table[], MATCH(Sales_table[[#This Row],[Storeindex]], storelocation_table[id], 0), MATCH(Sales_table[[#Headers],[Store Name]], storelocation_table[#Headers], 0))</f>
        <v>Milton</v>
      </c>
      <c r="I13413" s="1" t="str">
        <f>INDEX(Sales_Team[], MATCH(Sales_table[[#This Row],[Salesteamindex]], Sales_Team[Index], 0), MATCH(Sales_table[[#Headers],[Region]], Sales_Team[#Headers], 0))</f>
        <v>Northeast</v>
      </c>
      <c r="J13413" s="1" t="str">
        <f>INDEX(storelocation_table[], MATCH(Sales_table[[#This Row],[Storeindex]], storelocation_table[id],0), MATCH(Sales_table[[#Headers],[State]], storelocation_table[#Headers], 0))</f>
        <v>Illinois</v>
      </c>
      <c r="K13413" s="1">
        <f>INDEX(storelocation_table[], MATCH(Sales_table[[#This Row],[Storeindex]], storelocation_table[id], 0), MATCH(Sales_table[[#Headers],[Population]], storelocation_table[#Headers], 0))</f>
        <v>118844</v>
      </c>
      <c r="L13413" s="1"/>
      <c r="M13413" s="1">
        <f>INDEX(storelocation_table[], MATCH(Sales_table[[#This Row],[Storeindex]], storelocation_table[id], 0), MATCH(Sales_table[[#Headers],[median_income]], storelocation_table[#Headers], 0))</f>
        <v>84039</v>
      </c>
      <c r="N13413" s="1">
        <v>10</v>
      </c>
      <c r="O13413" s="1" t="str">
        <f>INDEX(Product_table[], MATCH(Sales_table[[#This Row],[Productindex]], Product_table[Index], 0), MATCH(Sales_table[[#Headers],[Product Name]], Product_table[#Headers], 0))</f>
        <v>Blankets</v>
      </c>
      <c r="P13413" s="1" t="str">
        <f>INDEX(Product_table[], MATCH(Sales_table[[#This Row],[Productindex]], Product_table[Index], 0), MATCH(Sales_table[[#Headers],[Product Category]], Product_table[#Headers], 0))</f>
        <v>Beddings</v>
      </c>
      <c r="Q13413" s="1">
        <v>5</v>
      </c>
      <c r="R13413" s="10">
        <v>166.99908113479614</v>
      </c>
      <c r="S13413" s="10">
        <v>119.28505795342582</v>
      </c>
      <c r="T13413" s="10">
        <f>SUM(Sales_table[[#This Row],[unit price]] * Sales_table[[#This Row],[Order qty]])</f>
        <v>834.99540567398071</v>
      </c>
      <c r="U13413" s="11">
        <f>SUM(Sales_table[[#This Row],[unit price]]-Sales_table[[#This Row],[unit cost]])</f>
        <v>47.714023181370322</v>
      </c>
      <c r="V13413" s="10">
        <f>SUM(Sales_table[[#This Row],[Unit Profit]]*Sales_table[[#This Row],[Order qty]])</f>
        <v>238.57011590685161</v>
      </c>
    </row>
    <row r="13414" spans="1:22" ht="14.25" customHeight="1" x14ac:dyDescent="0.25">
      <c r="A13414" s="1" t="s">
        <v>13425</v>
      </c>
      <c r="B13414" s="14">
        <v>43840</v>
      </c>
      <c r="C13414" s="14" t="str">
        <f>TEXT(Sales_table[[#This Row],[Sales Date]], "mmmm")</f>
        <v>January</v>
      </c>
      <c r="D13414" s="1" t="s">
        <v>18</v>
      </c>
      <c r="E13414" s="1">
        <v>13</v>
      </c>
      <c r="F13414" s="1" t="str">
        <f>INDEX(Sales_Team[], MATCH(Sales_table[[#This Row],[Salesteamindex]], Sales_Team[Index], 0), MATCH(Sales_table[[#Headers],[Sales Person]], Sales_Team[#Headers], 0))</f>
        <v>Todd Roberts</v>
      </c>
      <c r="G13414" s="1">
        <v>326</v>
      </c>
      <c r="H13414" s="1" t="str">
        <f>INDEX(storelocation_table[], MATCH(Sales_table[[#This Row],[Storeindex]], storelocation_table[id], 0), MATCH(Sales_table[[#Headers],[Store Name]], storelocation_table[#Headers], 0))</f>
        <v>Laredo</v>
      </c>
      <c r="I13414" s="1" t="str">
        <f>INDEX(Sales_Team[], MATCH(Sales_table[[#This Row],[Salesteamindex]], Sales_Team[Index], 0), MATCH(Sales_table[[#Headers],[Region]], Sales_Team[#Headers], 0))</f>
        <v>West</v>
      </c>
      <c r="J13414" s="1" t="str">
        <f>INDEX(storelocation_table[], MATCH(Sales_table[[#This Row],[Storeindex]], storelocation_table[id],0), MATCH(Sales_table[[#Headers],[State]], storelocation_table[#Headers], 0))</f>
        <v>Texas</v>
      </c>
      <c r="K13414" s="1">
        <f>INDEX(storelocation_table[], MATCH(Sales_table[[#This Row],[Storeindex]], storelocation_table[id], 0), MATCH(Sales_table[[#Headers],[Population]], storelocation_table[#Headers], 0))</f>
        <v>255473</v>
      </c>
      <c r="L13414" s="1"/>
      <c r="M13414" s="1">
        <f>INDEX(storelocation_table[], MATCH(Sales_table[[#This Row],[Storeindex]], storelocation_table[id], 0), MATCH(Sales_table[[#Headers],[median_income]], storelocation_table[#Headers], 0))</f>
        <v>39711</v>
      </c>
      <c r="N13414" s="1">
        <v>11</v>
      </c>
      <c r="O13414" s="1" t="str">
        <f>INDEX(Product_table[], MATCH(Sales_table[[#This Row],[Productindex]], Product_table[Index], 0), MATCH(Sales_table[[#Headers],[Product Name]], Product_table[#Headers], 0))</f>
        <v>Ornaments</v>
      </c>
      <c r="P13414" s="1" t="str">
        <f>INDEX(Product_table[], MATCH(Sales_table[[#This Row],[Productindex]], Product_table[Index], 0), MATCH(Sales_table[[#Headers],[Product Category]], Product_table[#Headers], 0))</f>
        <v>Decoratives</v>
      </c>
      <c r="Q13414" s="1">
        <v>4</v>
      </c>
      <c r="R13414" s="10">
        <v>326.49817317724228</v>
      </c>
      <c r="S13414" s="10">
        <v>233.21298084088735</v>
      </c>
      <c r="T13414" s="10">
        <f>SUM(Sales_table[[#This Row],[unit price]] * Sales_table[[#This Row],[Order qty]])</f>
        <v>1305.9926927089691</v>
      </c>
      <c r="U13414" s="11">
        <f>SUM(Sales_table[[#This Row],[unit price]]-Sales_table[[#This Row],[unit cost]])</f>
        <v>93.285192336354925</v>
      </c>
      <c r="V13414" s="10">
        <f>SUM(Sales_table[[#This Row],[Unit Profit]]*Sales_table[[#This Row],[Order qty]])</f>
        <v>373.1407693454197</v>
      </c>
    </row>
    <row r="13415" spans="1:22" ht="14.25" customHeight="1" x14ac:dyDescent="0.25">
      <c r="A13415" s="1" t="s">
        <v>13426</v>
      </c>
      <c r="B13415" s="14">
        <v>43951</v>
      </c>
      <c r="C13415" s="14" t="str">
        <f>TEXT(Sales_table[[#This Row],[Sales Date]], "mmmm")</f>
        <v>April</v>
      </c>
      <c r="D13415" s="1" t="s">
        <v>14</v>
      </c>
      <c r="E13415" s="1">
        <v>9</v>
      </c>
      <c r="F13415" s="1" t="str">
        <f>INDEX(Sales_Team[], MATCH(Sales_table[[#This Row],[Salesteamindex]], Sales_Team[Index], 0), MATCH(Sales_table[[#Headers],[Sales Person]], Sales_Team[#Headers], 0))</f>
        <v>Joshua Ryan</v>
      </c>
      <c r="G13415" s="1">
        <v>29</v>
      </c>
      <c r="H13415" s="1" t="str">
        <f>INDEX(storelocation_table[], MATCH(Sales_table[[#This Row],[Storeindex]], storelocation_table[id], 0), MATCH(Sales_table[[#Headers],[Store Name]], storelocation_table[#Headers], 0))</f>
        <v>East Los Angeles</v>
      </c>
      <c r="I13415" s="1" t="str">
        <f>INDEX(Sales_Team[], MATCH(Sales_table[[#This Row],[Salesteamindex]], Sales_Team[Index], 0), MATCH(Sales_table[[#Headers],[Region]], Sales_Team[#Headers], 0))</f>
        <v>Midwest</v>
      </c>
      <c r="J13415" s="1" t="str">
        <f>INDEX(storelocation_table[], MATCH(Sales_table[[#This Row],[Storeindex]], storelocation_table[id],0), MATCH(Sales_table[[#Headers],[State]], storelocation_table[#Headers], 0))</f>
        <v>California</v>
      </c>
      <c r="K13415" s="1">
        <f>INDEX(storelocation_table[], MATCH(Sales_table[[#This Row],[Storeindex]], storelocation_table[id], 0), MATCH(Sales_table[[#Headers],[Population]], storelocation_table[#Headers], 0))</f>
        <v>127610</v>
      </c>
      <c r="L13415" s="1"/>
      <c r="M13415" s="1">
        <f>INDEX(storelocation_table[], MATCH(Sales_table[[#This Row],[Storeindex]], storelocation_table[id], 0), MATCH(Sales_table[[#Headers],[median_income]], storelocation_table[#Headers], 0))</f>
        <v>38766</v>
      </c>
      <c r="N13415" s="1">
        <v>17</v>
      </c>
      <c r="O13415" s="1" t="str">
        <f>INDEX(Product_table[], MATCH(Sales_table[[#This Row],[Productindex]], Product_table[Index], 0), MATCH(Sales_table[[#Headers],[Product Name]], Product_table[#Headers], 0))</f>
        <v>Furniture Cushions</v>
      </c>
      <c r="P13415" s="1" t="str">
        <f>INDEX(Product_table[], MATCH(Sales_table[[#This Row],[Productindex]], Product_table[Index], 0), MATCH(Sales_table[[#Headers],[Product Category]], Product_table[#Headers], 0))</f>
        <v>Furniture</v>
      </c>
      <c r="Q13415" s="1">
        <v>5</v>
      </c>
      <c r="R13415" s="10">
        <v>161.70689070224762</v>
      </c>
      <c r="S13415" s="10">
        <v>115.50492193017688</v>
      </c>
      <c r="T13415" s="10">
        <f>SUM(Sales_table[[#This Row],[unit price]] * Sales_table[[#This Row],[Order qty]])</f>
        <v>808.5344535112381</v>
      </c>
      <c r="U13415" s="11">
        <f>SUM(Sales_table[[#This Row],[unit price]]-Sales_table[[#This Row],[unit cost]])</f>
        <v>46.201968772070742</v>
      </c>
      <c r="V13415" s="10">
        <f>SUM(Sales_table[[#This Row],[Unit Profit]]*Sales_table[[#This Row],[Order qty]])</f>
        <v>231.00984386035373</v>
      </c>
    </row>
    <row r="13416" spans="1:22" ht="14.25" customHeight="1" x14ac:dyDescent="0.25">
      <c r="A13416" s="1" t="s">
        <v>13427</v>
      </c>
      <c r="B13416" s="14">
        <v>43881</v>
      </c>
      <c r="C13416" s="14" t="str">
        <f>TEXT(Sales_table[[#This Row],[Sales Date]], "mmmm")</f>
        <v>February</v>
      </c>
      <c r="D13416" s="1" t="s">
        <v>18</v>
      </c>
      <c r="E13416" s="1">
        <v>13</v>
      </c>
      <c r="F13416" s="1" t="str">
        <f>INDEX(Sales_Team[], MATCH(Sales_table[[#This Row],[Salesteamindex]], Sales_Team[Index], 0), MATCH(Sales_table[[#Headers],[Sales Person]], Sales_Team[#Headers], 0))</f>
        <v>Todd Roberts</v>
      </c>
      <c r="G13416" s="1">
        <v>63</v>
      </c>
      <c r="H13416" s="1" t="str">
        <f>INDEX(storelocation_table[], MATCH(Sales_table[[#This Row],[Storeindex]], storelocation_table[id], 0), MATCH(Sales_table[[#Headers],[Store Name]], storelocation_table[#Headers], 0))</f>
        <v>Richmond</v>
      </c>
      <c r="I13416" s="1" t="str">
        <f>INDEX(Sales_Team[], MATCH(Sales_table[[#This Row],[Salesteamindex]], Sales_Team[Index], 0), MATCH(Sales_table[[#Headers],[Region]], Sales_Team[#Headers], 0))</f>
        <v>West</v>
      </c>
      <c r="J13416" s="1" t="str">
        <f>INDEX(storelocation_table[], MATCH(Sales_table[[#This Row],[Storeindex]], storelocation_table[id],0), MATCH(Sales_table[[#Headers],[State]], storelocation_table[#Headers], 0))</f>
        <v>California</v>
      </c>
      <c r="K13416" s="1">
        <f>INDEX(storelocation_table[], MATCH(Sales_table[[#This Row],[Storeindex]], storelocation_table[id], 0), MATCH(Sales_table[[#Headers],[Population]], storelocation_table[#Headers], 0))</f>
        <v>109708</v>
      </c>
      <c r="L13416" s="1"/>
      <c r="M13416" s="1">
        <f>INDEX(storelocation_table[], MATCH(Sales_table[[#This Row],[Storeindex]], storelocation_table[id], 0), MATCH(Sales_table[[#Headers],[median_income]], storelocation_table[#Headers], 0))</f>
        <v>55102</v>
      </c>
      <c r="N13416" s="1">
        <v>26</v>
      </c>
      <c r="O13416" s="1" t="str">
        <f>INDEX(Product_table[], MATCH(Sales_table[[#This Row],[Productindex]], Product_table[Index], 0), MATCH(Sales_table[[#Headers],[Product Name]], Product_table[#Headers], 0))</f>
        <v>Candles</v>
      </c>
      <c r="P13416" s="1" t="str">
        <f>INDEX(Product_table[], MATCH(Sales_table[[#This Row],[Productindex]], Product_table[Index], 0), MATCH(Sales_table[[#Headers],[Product Category]], Product_table[#Headers], 0))</f>
        <v>Lighting</v>
      </c>
      <c r="Q13416" s="1">
        <v>8</v>
      </c>
      <c r="R13416" s="10">
        <v>309.90025717020035</v>
      </c>
      <c r="S13416" s="10">
        <v>221.35732655014311</v>
      </c>
      <c r="T13416" s="10">
        <f>SUM(Sales_table[[#This Row],[unit price]] * Sales_table[[#This Row],[Order qty]])</f>
        <v>2479.2020573616028</v>
      </c>
      <c r="U13416" s="11">
        <f>SUM(Sales_table[[#This Row],[unit price]]-Sales_table[[#This Row],[unit cost]])</f>
        <v>88.542930620057234</v>
      </c>
      <c r="V13416" s="10">
        <f>SUM(Sales_table[[#This Row],[Unit Profit]]*Sales_table[[#This Row],[Order qty]])</f>
        <v>708.34344496045787</v>
      </c>
    </row>
    <row r="13417" spans="1:22" ht="14.25" customHeight="1" x14ac:dyDescent="0.25">
      <c r="A13417" s="1" t="s">
        <v>13428</v>
      </c>
      <c r="B13417" s="14">
        <v>43973</v>
      </c>
      <c r="C13417" s="14" t="str">
        <f>TEXT(Sales_table[[#This Row],[Sales Date]], "mmmm")</f>
        <v>May</v>
      </c>
      <c r="D13417" s="1" t="s">
        <v>18</v>
      </c>
      <c r="E13417" s="1">
        <v>9</v>
      </c>
      <c r="F13417" s="1" t="str">
        <f>INDEX(Sales_Team[], MATCH(Sales_table[[#This Row],[Salesteamindex]], Sales_Team[Index], 0), MATCH(Sales_table[[#Headers],[Sales Person]], Sales_Team[#Headers], 0))</f>
        <v>Joshua Ryan</v>
      </c>
      <c r="G13417" s="1">
        <v>130</v>
      </c>
      <c r="H13417" s="1" t="str">
        <f>INDEX(storelocation_table[], MATCH(Sales_table[[#This Row],[Storeindex]], storelocation_table[id], 0), MATCH(Sales_table[[#Headers],[Store Name]], storelocation_table[#Headers], 0))</f>
        <v>Palm Bay</v>
      </c>
      <c r="I13417" s="1" t="str">
        <f>INDEX(Sales_Team[], MATCH(Sales_table[[#This Row],[Salesteamindex]], Sales_Team[Index], 0), MATCH(Sales_table[[#Headers],[Region]], Sales_Team[#Headers], 0))</f>
        <v>Midwest</v>
      </c>
      <c r="J13417" s="1" t="str">
        <f>INDEX(storelocation_table[], MATCH(Sales_table[[#This Row],[Storeindex]], storelocation_table[id],0), MATCH(Sales_table[[#Headers],[State]], storelocation_table[#Headers], 0))</f>
        <v>Florida</v>
      </c>
      <c r="K13417" s="1">
        <f>INDEX(storelocation_table[], MATCH(Sales_table[[#This Row],[Storeindex]], storelocation_table[id], 0), MATCH(Sales_table[[#Headers],[Population]], storelocation_table[#Headers], 0))</f>
        <v>107888</v>
      </c>
      <c r="L13417" s="1"/>
      <c r="M13417" s="1">
        <f>INDEX(storelocation_table[], MATCH(Sales_table[[#This Row],[Storeindex]], storelocation_table[id], 0), MATCH(Sales_table[[#Headers],[median_income]], storelocation_table[#Headers], 0))</f>
        <v>43163</v>
      </c>
      <c r="N13417" s="1">
        <v>26</v>
      </c>
      <c r="O13417" s="1" t="str">
        <f>INDEX(Product_table[], MATCH(Sales_table[[#This Row],[Productindex]], Product_table[Index], 0), MATCH(Sales_table[[#Headers],[Product Name]], Product_table[#Headers], 0))</f>
        <v>Candles</v>
      </c>
      <c r="P13417" s="1" t="str">
        <f>INDEX(Product_table[], MATCH(Sales_table[[#This Row],[Productindex]], Product_table[Index], 0), MATCH(Sales_table[[#Headers],[Product Category]], Product_table[#Headers], 0))</f>
        <v>Lighting</v>
      </c>
      <c r="Q13417" s="1">
        <v>5</v>
      </c>
      <c r="R13417" s="10">
        <v>622.04910063743591</v>
      </c>
      <c r="S13417" s="10">
        <v>444.32078616959711</v>
      </c>
      <c r="T13417" s="10">
        <f>SUM(Sales_table[[#This Row],[unit price]] * Sales_table[[#This Row],[Order qty]])</f>
        <v>3110.2455031871796</v>
      </c>
      <c r="U13417" s="11">
        <f>SUM(Sales_table[[#This Row],[unit price]]-Sales_table[[#This Row],[unit cost]])</f>
        <v>177.7283144678388</v>
      </c>
      <c r="V13417" s="10">
        <f>SUM(Sales_table[[#This Row],[Unit Profit]]*Sales_table[[#This Row],[Order qty]])</f>
        <v>888.641572339194</v>
      </c>
    </row>
    <row r="13418" spans="1:22" ht="14.25" customHeight="1" x14ac:dyDescent="0.25">
      <c r="A13418" s="1" t="s">
        <v>13429</v>
      </c>
      <c r="B13418" s="14">
        <v>43852</v>
      </c>
      <c r="C13418" s="14" t="str">
        <f>TEXT(Sales_table[[#This Row],[Sales Date]], "mmmm")</f>
        <v>January</v>
      </c>
      <c r="D13418" s="1" t="s">
        <v>18</v>
      </c>
      <c r="E13418" s="1">
        <v>13</v>
      </c>
      <c r="F13418" s="1" t="str">
        <f>INDEX(Sales_Team[], MATCH(Sales_table[[#This Row],[Salesteamindex]], Sales_Team[Index], 0), MATCH(Sales_table[[#Headers],[Sales Person]], Sales_Team[#Headers], 0))</f>
        <v>Todd Roberts</v>
      </c>
      <c r="G13418" s="1">
        <v>46</v>
      </c>
      <c r="H13418" s="1" t="str">
        <f>INDEX(storelocation_table[], MATCH(Sales_table[[#This Row],[Storeindex]], storelocation_table[id], 0), MATCH(Sales_table[[#Headers],[Store Name]], storelocation_table[#Headers], 0))</f>
        <v>Lancaster</v>
      </c>
      <c r="I13418" s="1" t="str">
        <f>INDEX(Sales_Team[], MATCH(Sales_table[[#This Row],[Salesteamindex]], Sales_Team[Index], 0), MATCH(Sales_table[[#Headers],[Region]], Sales_Team[#Headers], 0))</f>
        <v>West</v>
      </c>
      <c r="J13418" s="1" t="str">
        <f>INDEX(storelocation_table[], MATCH(Sales_table[[#This Row],[Storeindex]], storelocation_table[id],0), MATCH(Sales_table[[#Headers],[State]], storelocation_table[#Headers], 0))</f>
        <v>California</v>
      </c>
      <c r="K13418" s="1">
        <f>INDEX(storelocation_table[], MATCH(Sales_table[[#This Row],[Storeindex]], storelocation_table[id], 0), MATCH(Sales_table[[#Headers],[Population]], storelocation_table[#Headers], 0))</f>
        <v>161103</v>
      </c>
      <c r="L13418" s="1"/>
      <c r="M13418" s="1">
        <f>INDEX(storelocation_table[], MATCH(Sales_table[[#This Row],[Storeindex]], storelocation_table[id], 0), MATCH(Sales_table[[#Headers],[median_income]], storelocation_table[#Headers], 0))</f>
        <v>47225</v>
      </c>
      <c r="N13418" s="1">
        <v>25</v>
      </c>
      <c r="O13418" s="1" t="str">
        <f>INDEX(Product_table[], MATCH(Sales_table[[#This Row],[Productindex]], Product_table[Index], 0), MATCH(Sales_table[[#Headers],[Product Name]], Product_table[#Headers], 0))</f>
        <v>TV and video</v>
      </c>
      <c r="P13418" s="1" t="str">
        <f>INDEX(Product_table[], MATCH(Sales_table[[#This Row],[Productindex]], Product_table[Index], 0), MATCH(Sales_table[[#Headers],[Product Category]], Product_table[#Headers], 0))</f>
        <v>Electronics</v>
      </c>
      <c r="Q13418" s="1">
        <v>1</v>
      </c>
      <c r="R13418" s="10">
        <v>264.85324162244797</v>
      </c>
      <c r="S13418" s="10">
        <v>189.18088687317714</v>
      </c>
      <c r="T13418" s="10">
        <f>SUM(Sales_table[[#This Row],[unit price]] * Sales_table[[#This Row],[Order qty]])</f>
        <v>264.85324162244797</v>
      </c>
      <c r="U13418" s="11">
        <f>SUM(Sales_table[[#This Row],[unit price]]-Sales_table[[#This Row],[unit cost]])</f>
        <v>75.672354749270824</v>
      </c>
      <c r="V13418" s="10">
        <f>SUM(Sales_table[[#This Row],[Unit Profit]]*Sales_table[[#This Row],[Order qty]])</f>
        <v>75.672354749270824</v>
      </c>
    </row>
    <row r="13419" spans="1:22" ht="14.25" customHeight="1" x14ac:dyDescent="0.25">
      <c r="A13419" s="1" t="s">
        <v>13430</v>
      </c>
      <c r="B13419" s="14">
        <v>43892</v>
      </c>
      <c r="C13419" s="14" t="str">
        <f>TEXT(Sales_table[[#This Row],[Sales Date]], "mmmm")</f>
        <v>March</v>
      </c>
      <c r="D13419" s="1" t="s">
        <v>10</v>
      </c>
      <c r="E13419" s="1">
        <v>26</v>
      </c>
      <c r="F13419" s="1" t="str">
        <f>INDEX(Sales_Team[], MATCH(Sales_table[[#This Row],[Salesteamindex]], Sales_Team[Index], 0), MATCH(Sales_table[[#Headers],[Sales Person]], Sales_Team[#Headers], 0))</f>
        <v>Donald Reynolds</v>
      </c>
      <c r="G13419" s="1">
        <v>288</v>
      </c>
      <c r="H13419" s="1" t="str">
        <f>INDEX(storelocation_table[], MATCH(Sales_table[[#This Row],[Storeindex]], storelocation_table[id], 0), MATCH(Sales_table[[#Headers],[Store Name]], storelocation_table[#Headers], 0))</f>
        <v>Eugene</v>
      </c>
      <c r="I13419" s="1" t="str">
        <f>INDEX(Sales_Team[], MATCH(Sales_table[[#This Row],[Salesteamindex]], Sales_Team[Index], 0), MATCH(Sales_table[[#Headers],[Region]], Sales_Team[#Headers], 0))</f>
        <v>South</v>
      </c>
      <c r="J13419" s="1" t="str">
        <f>INDEX(storelocation_table[], MATCH(Sales_table[[#This Row],[Storeindex]], storelocation_table[id],0), MATCH(Sales_table[[#Headers],[State]], storelocation_table[#Headers], 0))</f>
        <v>Oregon</v>
      </c>
      <c r="K13419" s="1">
        <f>INDEX(storelocation_table[], MATCH(Sales_table[[#This Row],[Storeindex]], storelocation_table[id], 0), MATCH(Sales_table[[#Headers],[Population]], storelocation_table[#Headers], 0))</f>
        <v>163460</v>
      </c>
      <c r="L13419" s="1"/>
      <c r="M13419" s="1">
        <f>INDEX(storelocation_table[], MATCH(Sales_table[[#This Row],[Storeindex]], storelocation_table[id], 0), MATCH(Sales_table[[#Headers],[median_income]], storelocation_table[#Headers], 0))</f>
        <v>43101</v>
      </c>
      <c r="N13419" s="1">
        <v>29</v>
      </c>
      <c r="O13419" s="1" t="str">
        <f>INDEX(Product_table[], MATCH(Sales_table[[#This Row],[Productindex]], Product_table[Index], 0), MATCH(Sales_table[[#Headers],[Product Name]], Product_table[#Headers], 0))</f>
        <v>Pendants</v>
      </c>
      <c r="P13419" s="1" t="str">
        <f>INDEX(Product_table[], MATCH(Sales_table[[#This Row],[Productindex]], Product_table[Index], 0), MATCH(Sales_table[[#Headers],[Product Category]], Product_table[#Headers], 0))</f>
        <v>Collections</v>
      </c>
      <c r="Q13419" s="1">
        <v>3</v>
      </c>
      <c r="R13419" s="10">
        <v>569.37630450725555</v>
      </c>
      <c r="S13419" s="10">
        <v>406.69736036232541</v>
      </c>
      <c r="T13419" s="10">
        <f>SUM(Sales_table[[#This Row],[unit price]] * Sales_table[[#This Row],[Order qty]])</f>
        <v>1708.1289135217667</v>
      </c>
      <c r="U13419" s="11">
        <f>SUM(Sales_table[[#This Row],[unit price]]-Sales_table[[#This Row],[unit cost]])</f>
        <v>162.67894414493014</v>
      </c>
      <c r="V13419" s="10">
        <f>SUM(Sales_table[[#This Row],[Unit Profit]]*Sales_table[[#This Row],[Order qty]])</f>
        <v>488.03683243479043</v>
      </c>
    </row>
    <row r="13420" spans="1:22" ht="14.25" customHeight="1" x14ac:dyDescent="0.25">
      <c r="A13420" s="1" t="s">
        <v>13431</v>
      </c>
      <c r="B13420" s="14">
        <v>43859</v>
      </c>
      <c r="C13420" s="14" t="str">
        <f>TEXT(Sales_table[[#This Row],[Sales Date]], "mmmm")</f>
        <v>January</v>
      </c>
      <c r="D13420" s="1" t="s">
        <v>10</v>
      </c>
      <c r="E13420" s="1">
        <v>23</v>
      </c>
      <c r="F13420" s="1" t="str">
        <f>INDEX(Sales_Team[], MATCH(Sales_table[[#This Row],[Salesteamindex]], Sales_Team[Index], 0), MATCH(Sales_table[[#Headers],[Sales Person]], Sales_Team[#Headers], 0))</f>
        <v>Douglas Tucker</v>
      </c>
      <c r="G13420" s="1">
        <v>23</v>
      </c>
      <c r="H13420" s="1" t="str">
        <f>INDEX(storelocation_table[], MATCH(Sales_table[[#This Row],[Storeindex]], storelocation_table[id], 0), MATCH(Sales_table[[#Headers],[Store Name]], storelocation_table[#Headers], 0))</f>
        <v>Clovis</v>
      </c>
      <c r="I13420" s="1" t="str">
        <f>INDEX(Sales_Team[], MATCH(Sales_table[[#This Row],[Salesteamindex]], Sales_Team[Index], 0), MATCH(Sales_table[[#Headers],[Region]], Sales_Team[#Headers], 0))</f>
        <v>Midwest</v>
      </c>
      <c r="J13420" s="1" t="str">
        <f>INDEX(storelocation_table[], MATCH(Sales_table[[#This Row],[Storeindex]], storelocation_table[id],0), MATCH(Sales_table[[#Headers],[State]], storelocation_table[#Headers], 0))</f>
        <v>California</v>
      </c>
      <c r="K13420" s="1">
        <f>INDEX(storelocation_table[], MATCH(Sales_table[[#This Row],[Storeindex]], storelocation_table[id], 0), MATCH(Sales_table[[#Headers],[Population]], storelocation_table[#Headers], 0))</f>
        <v>104180</v>
      </c>
      <c r="L13420" s="1"/>
      <c r="M13420" s="1">
        <f>INDEX(storelocation_table[], MATCH(Sales_table[[#This Row],[Storeindex]], storelocation_table[id], 0), MATCH(Sales_table[[#Headers],[median_income]], storelocation_table[#Headers], 0))</f>
        <v>62666</v>
      </c>
      <c r="N13420" s="1">
        <v>21</v>
      </c>
      <c r="O13420" s="1" t="str">
        <f>INDEX(Product_table[], MATCH(Sales_table[[#This Row],[Productindex]], Product_table[Index], 0), MATCH(Sales_table[[#Headers],[Product Name]], Product_table[#Headers], 0))</f>
        <v>Floral</v>
      </c>
      <c r="P13420" s="1" t="str">
        <f>INDEX(Product_table[], MATCH(Sales_table[[#This Row],[Productindex]], Product_table[Index], 0), MATCH(Sales_table[[#Headers],[Product Category]], Product_table[#Headers], 0))</f>
        <v>Decoratives</v>
      </c>
      <c r="Q13420" s="1">
        <v>7</v>
      </c>
      <c r="R13420" s="10">
        <v>547.93815833330154</v>
      </c>
      <c r="S13420" s="10">
        <v>391.38439880950114</v>
      </c>
      <c r="T13420" s="10">
        <f>SUM(Sales_table[[#This Row],[unit price]] * Sales_table[[#This Row],[Order qty]])</f>
        <v>3835.5671083331108</v>
      </c>
      <c r="U13420" s="11">
        <f>SUM(Sales_table[[#This Row],[unit price]]-Sales_table[[#This Row],[unit cost]])</f>
        <v>156.55375952380041</v>
      </c>
      <c r="V13420" s="10">
        <f>SUM(Sales_table[[#This Row],[Unit Profit]]*Sales_table[[#This Row],[Order qty]])</f>
        <v>1095.8763166666029</v>
      </c>
    </row>
    <row r="13421" spans="1:22" ht="14.25" customHeight="1" x14ac:dyDescent="0.25">
      <c r="A13421" s="1" t="s">
        <v>13432</v>
      </c>
      <c r="B13421" s="14">
        <v>43911</v>
      </c>
      <c r="C13421" s="14" t="str">
        <f>TEXT(Sales_table[[#This Row],[Sales Date]], "mmmm")</f>
        <v>March</v>
      </c>
      <c r="D13421" s="1" t="s">
        <v>10</v>
      </c>
      <c r="E13421" s="1">
        <v>10</v>
      </c>
      <c r="F13421" s="1" t="str">
        <f>INDEX(Sales_Team[], MATCH(Sales_table[[#This Row],[Salesteamindex]], Sales_Team[Index], 0), MATCH(Sales_table[[#Headers],[Sales Person]], Sales_Team[#Headers], 0))</f>
        <v>Jonathan Hawkins</v>
      </c>
      <c r="G13421" s="1">
        <v>329</v>
      </c>
      <c r="H13421" s="1" t="str">
        <f>INDEX(storelocation_table[], MATCH(Sales_table[[#This Row],[Storeindex]], storelocation_table[id], 0), MATCH(Sales_table[[#Headers],[Store Name]], storelocation_table[#Headers], 0))</f>
        <v>McAllen</v>
      </c>
      <c r="I13421" s="1" t="str">
        <f>INDEX(Sales_Team[], MATCH(Sales_table[[#This Row],[Salesteamindex]], Sales_Team[Index], 0), MATCH(Sales_table[[#Headers],[Region]], Sales_Team[#Headers], 0))</f>
        <v>West</v>
      </c>
      <c r="J13421" s="1" t="str">
        <f>INDEX(storelocation_table[], MATCH(Sales_table[[#This Row],[Storeindex]], storelocation_table[id],0), MATCH(Sales_table[[#Headers],[State]], storelocation_table[#Headers], 0))</f>
        <v>Texas</v>
      </c>
      <c r="K13421" s="1">
        <f>INDEX(storelocation_table[], MATCH(Sales_table[[#This Row],[Storeindex]], storelocation_table[id], 0), MATCH(Sales_table[[#Headers],[Population]], storelocation_table[#Headers], 0))</f>
        <v>140269</v>
      </c>
      <c r="L13421" s="1"/>
      <c r="M13421" s="1">
        <f>INDEX(storelocation_table[], MATCH(Sales_table[[#This Row],[Storeindex]], storelocation_table[id], 0), MATCH(Sales_table[[#Headers],[median_income]], storelocation_table[#Headers], 0))</f>
        <v>44254</v>
      </c>
      <c r="N13421" s="1">
        <v>6</v>
      </c>
      <c r="O13421" s="1" t="str">
        <f>INDEX(Product_table[], MATCH(Sales_table[[#This Row],[Productindex]], Product_table[Index], 0), MATCH(Sales_table[[#Headers],[Product Name]], Product_table[#Headers], 0))</f>
        <v>Computers</v>
      </c>
      <c r="P13421" s="1" t="str">
        <f>INDEX(Product_table[], MATCH(Sales_table[[#This Row],[Productindex]], Product_table[Index], 0), MATCH(Sales_table[[#Headers],[Product Category]], Product_table[#Headers], 0))</f>
        <v>Electronics</v>
      </c>
      <c r="Q13421" s="1">
        <v>1</v>
      </c>
      <c r="R13421" s="10">
        <v>159.04696941375732</v>
      </c>
      <c r="S13421" s="10">
        <v>113.60497815268381</v>
      </c>
      <c r="T13421" s="10">
        <f>SUM(Sales_table[[#This Row],[unit price]] * Sales_table[[#This Row],[Order qty]])</f>
        <v>159.04696941375732</v>
      </c>
      <c r="U13421" s="11">
        <f>SUM(Sales_table[[#This Row],[unit price]]-Sales_table[[#This Row],[unit cost]])</f>
        <v>45.441991261073511</v>
      </c>
      <c r="V13421" s="10">
        <f>SUM(Sales_table[[#This Row],[Unit Profit]]*Sales_table[[#This Row],[Order qty]])</f>
        <v>45.441991261073511</v>
      </c>
    </row>
    <row r="13422" spans="1:22" ht="14.25" customHeight="1" x14ac:dyDescent="0.25">
      <c r="A13422" s="1" t="s">
        <v>13433</v>
      </c>
      <c r="B13422" s="14">
        <v>43853</v>
      </c>
      <c r="C13422" s="14" t="str">
        <f>TEXT(Sales_table[[#This Row],[Sales Date]], "mmmm")</f>
        <v>January</v>
      </c>
      <c r="D13422" s="1" t="s">
        <v>18</v>
      </c>
      <c r="E13422" s="1">
        <v>1</v>
      </c>
      <c r="F13422" s="1" t="str">
        <f>INDEX(Sales_Team[], MATCH(Sales_table[[#This Row],[Salesteamindex]], Sales_Team[Index], 0), MATCH(Sales_table[[#Headers],[Sales Person]], Sales_Team[#Headers], 0))</f>
        <v>Adam Hernandez</v>
      </c>
      <c r="G13422" s="1">
        <v>32</v>
      </c>
      <c r="H13422" s="1" t="str">
        <f>INDEX(storelocation_table[], MATCH(Sales_table[[#This Row],[Storeindex]], storelocation_table[id], 0), MATCH(Sales_table[[#Headers],[Store Name]], storelocation_table[#Headers], 0))</f>
        <v>El Monte</v>
      </c>
      <c r="I13422" s="1" t="str">
        <f>INDEX(Sales_Team[], MATCH(Sales_table[[#This Row],[Salesteamindex]], Sales_Team[Index], 0), MATCH(Sales_table[[#Headers],[Region]], Sales_Team[#Headers], 0))</f>
        <v>Northeast</v>
      </c>
      <c r="J13422" s="1" t="str">
        <f>INDEX(storelocation_table[], MATCH(Sales_table[[#This Row],[Storeindex]], storelocation_table[id],0), MATCH(Sales_table[[#Headers],[State]], storelocation_table[#Headers], 0))</f>
        <v>California</v>
      </c>
      <c r="K13422" s="1">
        <f>INDEX(storelocation_table[], MATCH(Sales_table[[#This Row],[Storeindex]], storelocation_table[id], 0), MATCH(Sales_table[[#Headers],[Population]], storelocation_table[#Headers], 0))</f>
        <v>116732</v>
      </c>
      <c r="L13422" s="1"/>
      <c r="M13422" s="1">
        <f>INDEX(storelocation_table[], MATCH(Sales_table[[#This Row],[Storeindex]], storelocation_table[id], 0), MATCH(Sales_table[[#Headers],[median_income]], storelocation_table[#Headers], 0))</f>
        <v>38085</v>
      </c>
      <c r="N13422" s="1">
        <v>15</v>
      </c>
      <c r="O13422" s="1" t="str">
        <f>INDEX(Product_table[], MATCH(Sales_table[[#This Row],[Productindex]], Product_table[Index], 0), MATCH(Sales_table[[#Headers],[Product Name]], Product_table[#Headers], 0))</f>
        <v>Outdoor Furniture</v>
      </c>
      <c r="P13422" s="1" t="str">
        <f>INDEX(Product_table[], MATCH(Sales_table[[#This Row],[Productindex]], Product_table[Index], 0), MATCH(Sales_table[[#Headers],[Product Category]], Product_table[#Headers], 0))</f>
        <v>Furniture</v>
      </c>
      <c r="Q13422" s="1">
        <v>6</v>
      </c>
      <c r="R13422" s="10">
        <v>524.77491849660873</v>
      </c>
      <c r="S13422" s="10">
        <v>374.83922749757767</v>
      </c>
      <c r="T13422" s="10">
        <f>SUM(Sales_table[[#This Row],[unit price]] * Sales_table[[#This Row],[Order qty]])</f>
        <v>3148.6495109796524</v>
      </c>
      <c r="U13422" s="11">
        <f>SUM(Sales_table[[#This Row],[unit price]]-Sales_table[[#This Row],[unit cost]])</f>
        <v>149.93569099903107</v>
      </c>
      <c r="V13422" s="10">
        <f>SUM(Sales_table[[#This Row],[Unit Profit]]*Sales_table[[#This Row],[Order qty]])</f>
        <v>899.6141459941864</v>
      </c>
    </row>
    <row r="13423" spans="1:22" ht="14.25" customHeight="1" x14ac:dyDescent="0.25">
      <c r="A13423" s="1" t="s">
        <v>13434</v>
      </c>
      <c r="B13423" s="14">
        <v>43875</v>
      </c>
      <c r="C13423" s="14" t="str">
        <f>TEXT(Sales_table[[#This Row],[Sales Date]], "mmmm")</f>
        <v>February</v>
      </c>
      <c r="D13423" s="1" t="s">
        <v>10</v>
      </c>
      <c r="E13423" s="1">
        <v>15</v>
      </c>
      <c r="F13423" s="1" t="str">
        <f>INDEX(Sales_Team[], MATCH(Sales_table[[#This Row],[Salesteamindex]], Sales_Team[Index], 0), MATCH(Sales_table[[#Headers],[Sales Person]], Sales_Team[#Headers], 0))</f>
        <v>Roger Alexander</v>
      </c>
      <c r="G13423" s="1">
        <v>140</v>
      </c>
      <c r="H13423" s="1" t="str">
        <f>INDEX(storelocation_table[], MATCH(Sales_table[[#This Row],[Storeindex]], storelocation_table[id], 0), MATCH(Sales_table[[#Headers],[Store Name]], storelocation_table[#Headers], 0))</f>
        <v>Atlanta</v>
      </c>
      <c r="I13423" s="1" t="str">
        <f>INDEX(Sales_Team[], MATCH(Sales_table[[#This Row],[Salesteamindex]], Sales_Team[Index], 0), MATCH(Sales_table[[#Headers],[Region]], Sales_Team[#Headers], 0))</f>
        <v>Midwest</v>
      </c>
      <c r="J13423" s="1" t="str">
        <f>INDEX(storelocation_table[], MATCH(Sales_table[[#This Row],[Storeindex]], storelocation_table[id],0), MATCH(Sales_table[[#Headers],[State]], storelocation_table[#Headers], 0))</f>
        <v>Georgia</v>
      </c>
      <c r="K13423" s="1">
        <f>INDEX(storelocation_table[], MATCH(Sales_table[[#This Row],[Storeindex]], storelocation_table[id], 0), MATCH(Sales_table[[#Headers],[Population]], storelocation_table[#Headers], 0))</f>
        <v>463878</v>
      </c>
      <c r="L13423" s="1"/>
      <c r="M13423" s="1">
        <f>INDEX(storelocation_table[], MATCH(Sales_table[[#This Row],[Storeindex]], storelocation_table[id], 0), MATCH(Sales_table[[#Headers],[median_income]], storelocation_table[#Headers], 0))</f>
        <v>47527</v>
      </c>
      <c r="N13423" s="1">
        <v>2</v>
      </c>
      <c r="O13423" s="1" t="str">
        <f>INDEX(Product_table[], MATCH(Sales_table[[#This Row],[Productindex]], Product_table[Index], 0), MATCH(Sales_table[[#Headers],[Product Name]], Product_table[#Headers], 0))</f>
        <v>Photo Frames</v>
      </c>
      <c r="P13423" s="1" t="str">
        <f>INDEX(Product_table[], MATCH(Sales_table[[#This Row],[Productindex]], Product_table[Index], 0), MATCH(Sales_table[[#Headers],[Product Category]], Product_table[#Headers], 0))</f>
        <v>Decoratives</v>
      </c>
      <c r="Q13423" s="1">
        <v>9</v>
      </c>
      <c r="R13423" s="10">
        <v>296.11542427539825</v>
      </c>
      <c r="S13423" s="10">
        <v>211.5110173395702</v>
      </c>
      <c r="T13423" s="10">
        <f>SUM(Sales_table[[#This Row],[unit price]] * Sales_table[[#This Row],[Order qty]])</f>
        <v>2665.0388184785843</v>
      </c>
      <c r="U13423" s="11">
        <f>SUM(Sales_table[[#This Row],[unit price]]-Sales_table[[#This Row],[unit cost]])</f>
        <v>84.604406935828052</v>
      </c>
      <c r="V13423" s="10">
        <f>SUM(Sales_table[[#This Row],[Unit Profit]]*Sales_table[[#This Row],[Order qty]])</f>
        <v>761.43966242245244</v>
      </c>
    </row>
    <row r="13424" spans="1:22" ht="14.25" customHeight="1" x14ac:dyDescent="0.25">
      <c r="A13424" s="1" t="s">
        <v>13435</v>
      </c>
      <c r="B13424" s="14">
        <v>43835</v>
      </c>
      <c r="C13424" s="14" t="str">
        <f>TEXT(Sales_table[[#This Row],[Sales Date]], "mmmm")</f>
        <v>January</v>
      </c>
      <c r="D13424" s="1" t="s">
        <v>18</v>
      </c>
      <c r="E13424" s="1">
        <v>20</v>
      </c>
      <c r="F13424" s="1" t="str">
        <f>INDEX(Sales_Team[], MATCH(Sales_table[[#This Row],[Salesteamindex]], Sales_Team[Index], 0), MATCH(Sales_table[[#Headers],[Sales Person]], Sales_Team[#Headers], 0))</f>
        <v>Joshua Kenedy</v>
      </c>
      <c r="G13424" s="1">
        <v>31</v>
      </c>
      <c r="H13424" s="1" t="str">
        <f>INDEX(storelocation_table[], MATCH(Sales_table[[#This Row],[Storeindex]], storelocation_table[id], 0), MATCH(Sales_table[[#Headers],[Store Name]], storelocation_table[#Headers], 0))</f>
        <v>Elk Grove</v>
      </c>
      <c r="I13424" s="1" t="str">
        <f>INDEX(Sales_Team[], MATCH(Sales_table[[#This Row],[Salesteamindex]], Sales_Team[Index], 0), MATCH(Sales_table[[#Headers],[Region]], Sales_Team[#Headers], 0))</f>
        <v>West</v>
      </c>
      <c r="J13424" s="1" t="str">
        <f>INDEX(storelocation_table[], MATCH(Sales_table[[#This Row],[Storeindex]], storelocation_table[id],0), MATCH(Sales_table[[#Headers],[State]], storelocation_table[#Headers], 0))</f>
        <v>California</v>
      </c>
      <c r="K13424" s="1">
        <f>INDEX(storelocation_table[], MATCH(Sales_table[[#This Row],[Storeindex]], storelocation_table[id], 0), MATCH(Sales_table[[#Headers],[Population]], storelocation_table[#Headers], 0))</f>
        <v>166913</v>
      </c>
      <c r="L13424" s="1"/>
      <c r="M13424" s="1">
        <f>INDEX(storelocation_table[], MATCH(Sales_table[[#This Row],[Storeindex]], storelocation_table[id], 0), MATCH(Sales_table[[#Headers],[median_income]], storelocation_table[#Headers], 0))</f>
        <v>79487</v>
      </c>
      <c r="N13424" s="1">
        <v>7</v>
      </c>
      <c r="O13424" s="1" t="str">
        <f>INDEX(Product_table[], MATCH(Sales_table[[#This Row],[Productindex]], Product_table[Index], 0), MATCH(Sales_table[[#Headers],[Product Name]], Product_table[#Headers], 0))</f>
        <v>Dinnerware</v>
      </c>
      <c r="P13424" s="1" t="str">
        <f>INDEX(Product_table[], MATCH(Sales_table[[#This Row],[Productindex]], Product_table[Index], 0), MATCH(Sales_table[[#Headers],[Product Category]], Product_table[#Headers], 0))</f>
        <v>Kitchenery</v>
      </c>
      <c r="Q13424" s="1">
        <v>1</v>
      </c>
      <c r="R13424" s="10">
        <v>474.45834785699844</v>
      </c>
      <c r="S13424" s="10">
        <v>338.89881989785607</v>
      </c>
      <c r="T13424" s="10">
        <f>SUM(Sales_table[[#This Row],[unit price]] * Sales_table[[#This Row],[Order qty]])</f>
        <v>474.45834785699844</v>
      </c>
      <c r="U13424" s="11">
        <f>SUM(Sales_table[[#This Row],[unit price]]-Sales_table[[#This Row],[unit cost]])</f>
        <v>135.55952795914237</v>
      </c>
      <c r="V13424" s="10">
        <f>SUM(Sales_table[[#This Row],[Unit Profit]]*Sales_table[[#This Row],[Order qty]])</f>
        <v>135.55952795914237</v>
      </c>
    </row>
    <row r="13425" spans="1:22" ht="14.25" customHeight="1" x14ac:dyDescent="0.25">
      <c r="A13425" s="1" t="s">
        <v>13436</v>
      </c>
      <c r="B13425" s="14">
        <v>43946</v>
      </c>
      <c r="C13425" s="14" t="str">
        <f>TEXT(Sales_table[[#This Row],[Sales Date]], "mmmm")</f>
        <v>April</v>
      </c>
      <c r="D13425" s="1" t="s">
        <v>18</v>
      </c>
      <c r="E13425" s="1">
        <v>25</v>
      </c>
      <c r="F13425" s="1" t="str">
        <f>INDEX(Sales_Team[], MATCH(Sales_table[[#This Row],[Salesteamindex]], Sales_Team[Index], 0), MATCH(Sales_table[[#Headers],[Sales Person]], Sales_Team[#Headers], 0))</f>
        <v>Patrick Graham</v>
      </c>
      <c r="G13425" s="1">
        <v>238</v>
      </c>
      <c r="H13425" s="1" t="str">
        <f>INDEX(storelocation_table[], MATCH(Sales_table[[#This Row],[Storeindex]], storelocation_table[id], 0), MATCH(Sales_table[[#Headers],[Store Name]], storelocation_table[#Headers], 0))</f>
        <v>Fargo</v>
      </c>
      <c r="I13425" s="1" t="str">
        <f>INDEX(Sales_Team[], MATCH(Sales_table[[#This Row],[Salesteamindex]], Sales_Team[Index], 0), MATCH(Sales_table[[#Headers],[Region]], Sales_Team[#Headers], 0))</f>
        <v>South</v>
      </c>
      <c r="J13425" s="1" t="str">
        <f>INDEX(storelocation_table[], MATCH(Sales_table[[#This Row],[Storeindex]], storelocation_table[id],0), MATCH(Sales_table[[#Headers],[State]], storelocation_table[#Headers], 0))</f>
        <v>North Dakota</v>
      </c>
      <c r="K13425" s="1">
        <f>INDEX(storelocation_table[], MATCH(Sales_table[[#This Row],[Storeindex]], storelocation_table[id], 0), MATCH(Sales_table[[#Headers],[Population]], storelocation_table[#Headers], 0))</f>
        <v>118523</v>
      </c>
      <c r="L13425" s="1"/>
      <c r="M13425" s="1">
        <f>INDEX(storelocation_table[], MATCH(Sales_table[[#This Row],[Storeindex]], storelocation_table[id], 0), MATCH(Sales_table[[#Headers],[median_income]], storelocation_table[#Headers], 0))</f>
        <v>46175</v>
      </c>
      <c r="N13425" s="1">
        <v>19</v>
      </c>
      <c r="O13425" s="1" t="str">
        <f>INDEX(Product_table[], MATCH(Sales_table[[#This Row],[Productindex]], Product_table[Index], 0), MATCH(Sales_table[[#Headers],[Product Name]], Product_table[#Headers], 0))</f>
        <v>Vanities</v>
      </c>
      <c r="P13425" s="1" t="str">
        <f>INDEX(Product_table[], MATCH(Sales_table[[#This Row],[Productindex]], Product_table[Index], 0), MATCH(Sales_table[[#Headers],[Product Category]], Product_table[#Headers], 0))</f>
        <v>Collections</v>
      </c>
      <c r="Q13425" s="1">
        <v>8</v>
      </c>
      <c r="R13425" s="10">
        <v>178.52375435829163</v>
      </c>
      <c r="S13425" s="10">
        <v>127.51696739877974</v>
      </c>
      <c r="T13425" s="10">
        <f>SUM(Sales_table[[#This Row],[unit price]] * Sales_table[[#This Row],[Order qty]])</f>
        <v>1428.190034866333</v>
      </c>
      <c r="U13425" s="11">
        <f>SUM(Sales_table[[#This Row],[unit price]]-Sales_table[[#This Row],[unit cost]])</f>
        <v>51.006786959511885</v>
      </c>
      <c r="V13425" s="10">
        <f>SUM(Sales_table[[#This Row],[Unit Profit]]*Sales_table[[#This Row],[Order qty]])</f>
        <v>408.05429567609508</v>
      </c>
    </row>
    <row r="13426" spans="1:22" ht="14.25" customHeight="1" x14ac:dyDescent="0.25">
      <c r="A13426" s="1" t="s">
        <v>13437</v>
      </c>
      <c r="B13426" s="14">
        <v>43896</v>
      </c>
      <c r="C13426" s="14" t="str">
        <f>TEXT(Sales_table[[#This Row],[Sales Date]], "mmmm")</f>
        <v>March</v>
      </c>
      <c r="D13426" s="1" t="s">
        <v>10</v>
      </c>
      <c r="E13426" s="1">
        <v>18</v>
      </c>
      <c r="F13426" s="1" t="str">
        <f>INDEX(Sales_Team[], MATCH(Sales_table[[#This Row],[Salesteamindex]], Sales_Team[Index], 0), MATCH(Sales_table[[#Headers],[Sales Person]], Sales_Team[#Headers], 0))</f>
        <v>Shawn Wallace</v>
      </c>
      <c r="G13426" s="1">
        <v>231</v>
      </c>
      <c r="H13426" s="1" t="str">
        <f>INDEX(storelocation_table[], MATCH(Sales_table[[#This Row],[Storeindex]], storelocation_table[id], 0), MATCH(Sales_table[[#Headers],[Store Name]], storelocation_table[#Headers], 0))</f>
        <v>Durham</v>
      </c>
      <c r="I13426" s="1" t="str">
        <f>INDEX(Sales_Team[], MATCH(Sales_table[[#This Row],[Salesteamindex]], Sales_Team[Index], 0), MATCH(Sales_table[[#Headers],[Region]], Sales_Team[#Headers], 0))</f>
        <v>South</v>
      </c>
      <c r="J13426" s="1" t="str">
        <f>INDEX(storelocation_table[], MATCH(Sales_table[[#This Row],[Storeindex]], storelocation_table[id],0), MATCH(Sales_table[[#Headers],[State]], storelocation_table[#Headers], 0))</f>
        <v>North Carolina</v>
      </c>
      <c r="K13426" s="1">
        <f>INDEX(storelocation_table[], MATCH(Sales_table[[#This Row],[Storeindex]], storelocation_table[id], 0), MATCH(Sales_table[[#Headers],[Population]], storelocation_table[#Headers], 0))</f>
        <v>257636</v>
      </c>
      <c r="L13426" s="1"/>
      <c r="M13426" s="1">
        <f>INDEX(storelocation_table[], MATCH(Sales_table[[#This Row],[Storeindex]], storelocation_table[id], 0), MATCH(Sales_table[[#Headers],[median_income]], storelocation_table[#Headers], 0))</f>
        <v>50420</v>
      </c>
      <c r="N13426" s="1">
        <v>32</v>
      </c>
      <c r="O13426" s="1" t="str">
        <f>INDEX(Product_table[], MATCH(Sales_table[[#This Row],[Productindex]], Product_table[Index], 0), MATCH(Sales_table[[#Headers],[Product Name]], Product_table[#Headers], 0))</f>
        <v>Vases</v>
      </c>
      <c r="P13426" s="1" t="str">
        <f>INDEX(Product_table[], MATCH(Sales_table[[#This Row],[Productindex]], Product_table[Index], 0), MATCH(Sales_table[[#Headers],[Product Category]], Product_table[#Headers], 0))</f>
        <v>Decoratives</v>
      </c>
      <c r="Q13426" s="1">
        <v>2</v>
      </c>
      <c r="R13426" s="10">
        <v>192.48250311613083</v>
      </c>
      <c r="S13426" s="10">
        <v>137.48750222580773</v>
      </c>
      <c r="T13426" s="10">
        <f>SUM(Sales_table[[#This Row],[unit price]] * Sales_table[[#This Row],[Order qty]])</f>
        <v>384.96500623226166</v>
      </c>
      <c r="U13426" s="11">
        <f>SUM(Sales_table[[#This Row],[unit price]]-Sales_table[[#This Row],[unit cost]])</f>
        <v>54.995000890323098</v>
      </c>
      <c r="V13426" s="10">
        <f>SUM(Sales_table[[#This Row],[Unit Profit]]*Sales_table[[#This Row],[Order qty]])</f>
        <v>109.9900017806462</v>
      </c>
    </row>
    <row r="13427" spans="1:22" ht="14.25" customHeight="1" x14ac:dyDescent="0.25">
      <c r="A13427" s="1" t="s">
        <v>13438</v>
      </c>
      <c r="B13427" s="14">
        <v>43944</v>
      </c>
      <c r="C13427" s="14" t="str">
        <f>TEXT(Sales_table[[#This Row],[Sales Date]], "mmmm")</f>
        <v>April</v>
      </c>
      <c r="D13427" s="1" t="s">
        <v>10</v>
      </c>
      <c r="E13427" s="1">
        <v>16</v>
      </c>
      <c r="F13427" s="1" t="str">
        <f>INDEX(Sales_Team[], MATCH(Sales_table[[#This Row],[Salesteamindex]], Sales_Team[Index], 0), MATCH(Sales_table[[#Headers],[Sales Person]], Sales_Team[#Headers], 0))</f>
        <v>Anthony Berry</v>
      </c>
      <c r="G13427" s="1">
        <v>225</v>
      </c>
      <c r="H13427" s="1" t="str">
        <f>INDEX(storelocation_table[], MATCH(Sales_table[[#This Row],[Storeindex]], storelocation_table[id], 0), MATCH(Sales_table[[#Headers],[Store Name]], storelocation_table[#Headers], 0))</f>
        <v>Springfield</v>
      </c>
      <c r="I13427" s="1" t="str">
        <f>INDEX(Sales_Team[], MATCH(Sales_table[[#This Row],[Salesteamindex]], Sales_Team[Index], 0), MATCH(Sales_table[[#Headers],[Region]], Sales_Team[#Headers], 0))</f>
        <v>West</v>
      </c>
      <c r="J13427" s="1" t="str">
        <f>INDEX(storelocation_table[], MATCH(Sales_table[[#This Row],[Storeindex]], storelocation_table[id],0), MATCH(Sales_table[[#Headers],[State]], storelocation_table[#Headers], 0))</f>
        <v>Missouri</v>
      </c>
      <c r="K13427" s="1">
        <f>INDEX(storelocation_table[], MATCH(Sales_table[[#This Row],[Storeindex]], storelocation_table[id], 0), MATCH(Sales_table[[#Headers],[Population]], storelocation_table[#Headers], 0))</f>
        <v>166810</v>
      </c>
      <c r="L13427" s="1"/>
      <c r="M13427" s="1">
        <f>INDEX(storelocation_table[], MATCH(Sales_table[[#This Row],[Storeindex]], storelocation_table[id], 0), MATCH(Sales_table[[#Headers],[median_income]], storelocation_table[#Headers], 0))</f>
        <v>33557</v>
      </c>
      <c r="N13427" s="1">
        <v>29</v>
      </c>
      <c r="O13427" s="1" t="str">
        <f>INDEX(Product_table[], MATCH(Sales_table[[#This Row],[Productindex]], Product_table[Index], 0), MATCH(Sales_table[[#Headers],[Product Name]], Product_table[#Headers], 0))</f>
        <v>Pendants</v>
      </c>
      <c r="P13427" s="1" t="str">
        <f>INDEX(Product_table[], MATCH(Sales_table[[#This Row],[Productindex]], Product_table[Index], 0), MATCH(Sales_table[[#Headers],[Product Category]], Product_table[#Headers], 0))</f>
        <v>Collections</v>
      </c>
      <c r="Q13427" s="1">
        <v>4</v>
      </c>
      <c r="R13427" s="10">
        <v>235.82885205745697</v>
      </c>
      <c r="S13427" s="10">
        <v>168.44918004104071</v>
      </c>
      <c r="T13427" s="10">
        <f>SUM(Sales_table[[#This Row],[unit price]] * Sales_table[[#This Row],[Order qty]])</f>
        <v>943.31540822982788</v>
      </c>
      <c r="U13427" s="11">
        <f>SUM(Sales_table[[#This Row],[unit price]]-Sales_table[[#This Row],[unit cost]])</f>
        <v>67.379672016416265</v>
      </c>
      <c r="V13427" s="10">
        <f>SUM(Sales_table[[#This Row],[Unit Profit]]*Sales_table[[#This Row],[Order qty]])</f>
        <v>269.51868806566506</v>
      </c>
    </row>
    <row r="13428" spans="1:22" ht="14.25" customHeight="1" x14ac:dyDescent="0.25">
      <c r="A13428" s="1" t="s">
        <v>13439</v>
      </c>
      <c r="B13428" s="14">
        <v>43836</v>
      </c>
      <c r="C13428" s="14" t="str">
        <f>TEXT(Sales_table[[#This Row],[Sales Date]], "mmmm")</f>
        <v>January</v>
      </c>
      <c r="D13428" s="1" t="s">
        <v>10</v>
      </c>
      <c r="E13428" s="1">
        <v>19</v>
      </c>
      <c r="F13428" s="1" t="str">
        <f>INDEX(Sales_Team[], MATCH(Sales_table[[#This Row],[Salesteamindex]], Sales_Team[Index], 0), MATCH(Sales_table[[#Headers],[Sales Person]], Sales_Team[#Headers], 0))</f>
        <v>Nicholas Cunningham</v>
      </c>
      <c r="G13428" s="1">
        <v>23</v>
      </c>
      <c r="H13428" s="1" t="str">
        <f>INDEX(storelocation_table[], MATCH(Sales_table[[#This Row],[Storeindex]], storelocation_table[id], 0), MATCH(Sales_table[[#Headers],[Store Name]], storelocation_table[#Headers], 0))</f>
        <v>Clovis</v>
      </c>
      <c r="I13428" s="1" t="str">
        <f>INDEX(Sales_Team[], MATCH(Sales_table[[#This Row],[Salesteamindex]], Sales_Team[Index], 0), MATCH(Sales_table[[#Headers],[Region]], Sales_Team[#Headers], 0))</f>
        <v>South</v>
      </c>
      <c r="J13428" s="1" t="str">
        <f>INDEX(storelocation_table[], MATCH(Sales_table[[#This Row],[Storeindex]], storelocation_table[id],0), MATCH(Sales_table[[#Headers],[State]], storelocation_table[#Headers], 0))</f>
        <v>California</v>
      </c>
      <c r="K13428" s="1">
        <f>INDEX(storelocation_table[], MATCH(Sales_table[[#This Row],[Storeindex]], storelocation_table[id], 0), MATCH(Sales_table[[#Headers],[Population]], storelocation_table[#Headers], 0))</f>
        <v>104180</v>
      </c>
      <c r="L13428" s="1"/>
      <c r="M13428" s="1">
        <f>INDEX(storelocation_table[], MATCH(Sales_table[[#This Row],[Storeindex]], storelocation_table[id], 0), MATCH(Sales_table[[#Headers],[median_income]], storelocation_table[#Headers], 0))</f>
        <v>62666</v>
      </c>
      <c r="N13428" s="1">
        <v>36</v>
      </c>
      <c r="O13428" s="1" t="str">
        <f>INDEX(Product_table[], MATCH(Sales_table[[#This Row],[Productindex]], Product_table[Index], 0), MATCH(Sales_table[[#Headers],[Product Name]], Product_table[#Headers], 0))</f>
        <v>Clocks</v>
      </c>
      <c r="P13428" s="1" t="str">
        <f>INDEX(Product_table[], MATCH(Sales_table[[#This Row],[Productindex]], Product_table[Index], 0), MATCH(Sales_table[[#Headers],[Product Category]], Product_table[#Headers], 0))</f>
        <v>Accessories</v>
      </c>
      <c r="Q13428" s="1">
        <v>5</v>
      </c>
      <c r="R13428" s="10">
        <v>445.0595195889473</v>
      </c>
      <c r="S13428" s="10">
        <v>317.89965684924806</v>
      </c>
      <c r="T13428" s="10">
        <f>SUM(Sales_table[[#This Row],[unit price]] * Sales_table[[#This Row],[Order qty]])</f>
        <v>2225.2975979447365</v>
      </c>
      <c r="U13428" s="11">
        <f>SUM(Sales_table[[#This Row],[unit price]]-Sales_table[[#This Row],[unit cost]])</f>
        <v>127.15986273969924</v>
      </c>
      <c r="V13428" s="10">
        <f>SUM(Sales_table[[#This Row],[Unit Profit]]*Sales_table[[#This Row],[Order qty]])</f>
        <v>635.79931369849623</v>
      </c>
    </row>
    <row r="13429" spans="1:22" ht="14.25" customHeight="1" x14ac:dyDescent="0.25">
      <c r="A13429" s="1" t="s">
        <v>13440</v>
      </c>
      <c r="B13429" s="14">
        <v>43967</v>
      </c>
      <c r="C13429" s="14" t="str">
        <f>TEXT(Sales_table[[#This Row],[Sales Date]], "mmmm")</f>
        <v>May</v>
      </c>
      <c r="D13429" s="1" t="s">
        <v>18</v>
      </c>
      <c r="E13429" s="1">
        <v>9</v>
      </c>
      <c r="F13429" s="1" t="str">
        <f>INDEX(Sales_Team[], MATCH(Sales_table[[#This Row],[Salesteamindex]], Sales_Team[Index], 0), MATCH(Sales_table[[#Headers],[Sales Person]], Sales_Team[#Headers], 0))</f>
        <v>Joshua Ryan</v>
      </c>
      <c r="G13429" s="1">
        <v>345</v>
      </c>
      <c r="H13429" s="1" t="str">
        <f>INDEX(storelocation_table[], MATCH(Sales_table[[#This Row],[Storeindex]], storelocation_table[id], 0), MATCH(Sales_table[[#Headers],[Store Name]], storelocation_table[#Headers], 0))</f>
        <v>Provo</v>
      </c>
      <c r="I13429" s="1" t="str">
        <f>INDEX(Sales_Team[], MATCH(Sales_table[[#This Row],[Salesteamindex]], Sales_Team[Index], 0), MATCH(Sales_table[[#Headers],[Region]], Sales_Team[#Headers], 0))</f>
        <v>Midwest</v>
      </c>
      <c r="J13429" s="1" t="str">
        <f>INDEX(storelocation_table[], MATCH(Sales_table[[#This Row],[Storeindex]], storelocation_table[id],0), MATCH(Sales_table[[#Headers],[State]], storelocation_table[#Headers], 0))</f>
        <v>Utah</v>
      </c>
      <c r="K13429" s="1">
        <f>INDEX(storelocation_table[], MATCH(Sales_table[[#This Row],[Storeindex]], storelocation_table[id], 0), MATCH(Sales_table[[#Headers],[Population]], storelocation_table[#Headers], 0))</f>
        <v>115264</v>
      </c>
      <c r="L13429" s="1"/>
      <c r="M13429" s="1">
        <f>INDEX(storelocation_table[], MATCH(Sales_table[[#This Row],[Storeindex]], storelocation_table[id], 0), MATCH(Sales_table[[#Headers],[median_income]], storelocation_table[#Headers], 0))</f>
        <v>41291</v>
      </c>
      <c r="N13429" s="1">
        <v>36</v>
      </c>
      <c r="O13429" s="1" t="str">
        <f>INDEX(Product_table[], MATCH(Sales_table[[#This Row],[Productindex]], Product_table[Index], 0), MATCH(Sales_table[[#Headers],[Product Name]], Product_table[#Headers], 0))</f>
        <v>Clocks</v>
      </c>
      <c r="P13429" s="1" t="str">
        <f>INDEX(Product_table[], MATCH(Sales_table[[#This Row],[Productindex]], Product_table[Index], 0), MATCH(Sales_table[[#Headers],[Product Category]], Product_table[#Headers], 0))</f>
        <v>Accessories</v>
      </c>
      <c r="Q13429" s="1">
        <v>9</v>
      </c>
      <c r="R13429" s="10">
        <v>521.74587392807007</v>
      </c>
      <c r="S13429" s="10">
        <v>372.67562423433577</v>
      </c>
      <c r="T13429" s="10">
        <f>SUM(Sales_table[[#This Row],[unit price]] * Sales_table[[#This Row],[Order qty]])</f>
        <v>4695.7128653526306</v>
      </c>
      <c r="U13429" s="11">
        <f>SUM(Sales_table[[#This Row],[unit price]]-Sales_table[[#This Row],[unit cost]])</f>
        <v>149.0702496937343</v>
      </c>
      <c r="V13429" s="10">
        <f>SUM(Sales_table[[#This Row],[Unit Profit]]*Sales_table[[#This Row],[Order qty]])</f>
        <v>1341.6322472436086</v>
      </c>
    </row>
    <row r="13430" spans="1:22" ht="14.25" customHeight="1" x14ac:dyDescent="0.25">
      <c r="A13430" s="1" t="s">
        <v>13441</v>
      </c>
      <c r="B13430" s="14">
        <v>43950</v>
      </c>
      <c r="C13430" s="14" t="str">
        <f>TEXT(Sales_table[[#This Row],[Sales Date]], "mmmm")</f>
        <v>April</v>
      </c>
      <c r="D13430" s="1" t="s">
        <v>14</v>
      </c>
      <c r="E13430" s="1">
        <v>6</v>
      </c>
      <c r="F13430" s="1" t="str">
        <f>INDEX(Sales_Team[], MATCH(Sales_table[[#This Row],[Salesteamindex]], Sales_Team[Index], 0), MATCH(Sales_table[[#Headers],[Sales Person]], Sales_Team[#Headers], 0))</f>
        <v>Joshua Bennett</v>
      </c>
      <c r="G13430" s="1">
        <v>117</v>
      </c>
      <c r="H13430" s="1" t="str">
        <f>INDEX(storelocation_table[], MATCH(Sales_table[[#This Row],[Storeindex]], storelocation_table[id], 0), MATCH(Sales_table[[#Headers],[Store Name]], storelocation_table[#Headers], 0))</f>
        <v>Coral Springs</v>
      </c>
      <c r="I13430" s="1" t="str">
        <f>INDEX(Sales_Team[], MATCH(Sales_table[[#This Row],[Salesteamindex]], Sales_Team[Index], 0), MATCH(Sales_table[[#Headers],[Region]], Sales_Team[#Headers], 0))</f>
        <v>Northeast</v>
      </c>
      <c r="J13430" s="1" t="str">
        <f>INDEX(storelocation_table[], MATCH(Sales_table[[#This Row],[Storeindex]], storelocation_table[id],0), MATCH(Sales_table[[#Headers],[State]], storelocation_table[#Headers], 0))</f>
        <v>Florida</v>
      </c>
      <c r="K13430" s="1">
        <f>INDEX(storelocation_table[], MATCH(Sales_table[[#This Row],[Storeindex]], storelocation_table[id], 0), MATCH(Sales_table[[#Headers],[Population]], storelocation_table[#Headers], 0))</f>
        <v>129485</v>
      </c>
      <c r="L13430" s="1"/>
      <c r="M13430" s="1">
        <f>INDEX(storelocation_table[], MATCH(Sales_table[[#This Row],[Storeindex]], storelocation_table[id], 0), MATCH(Sales_table[[#Headers],[median_income]], storelocation_table[#Headers], 0))</f>
        <v>66430</v>
      </c>
      <c r="N13430" s="1">
        <v>3</v>
      </c>
      <c r="O13430" s="1" t="str">
        <f>INDEX(Product_table[], MATCH(Sales_table[[#This Row],[Productindex]], Product_table[Index], 0), MATCH(Sales_table[[#Headers],[Product Name]], Product_table[#Headers], 0))</f>
        <v>Table Lamps</v>
      </c>
      <c r="P13430" s="1" t="str">
        <f>INDEX(Product_table[], MATCH(Sales_table[[#This Row],[Productindex]], Product_table[Index], 0), MATCH(Sales_table[[#Headers],[Product Category]], Product_table[#Headers], 0))</f>
        <v>Lighting</v>
      </c>
      <c r="Q13430" s="1">
        <v>4</v>
      </c>
      <c r="R13430" s="10">
        <v>526.9892401099205</v>
      </c>
      <c r="S13430" s="10">
        <v>376.42088579280039</v>
      </c>
      <c r="T13430" s="10">
        <f>SUM(Sales_table[[#This Row],[unit price]] * Sales_table[[#This Row],[Order qty]])</f>
        <v>2107.956960439682</v>
      </c>
      <c r="U13430" s="11">
        <f>SUM(Sales_table[[#This Row],[unit price]]-Sales_table[[#This Row],[unit cost]])</f>
        <v>150.56835431712011</v>
      </c>
      <c r="V13430" s="10">
        <f>SUM(Sales_table[[#This Row],[Unit Profit]]*Sales_table[[#This Row],[Order qty]])</f>
        <v>602.27341726848044</v>
      </c>
    </row>
    <row r="13431" spans="1:22" ht="14.25" customHeight="1" x14ac:dyDescent="0.25">
      <c r="A13431" s="1" t="s">
        <v>13442</v>
      </c>
      <c r="B13431" s="14">
        <v>43931</v>
      </c>
      <c r="C13431" s="14" t="str">
        <f>TEXT(Sales_table[[#This Row],[Sales Date]], "mmmm")</f>
        <v>April</v>
      </c>
      <c r="D13431" s="1" t="s">
        <v>12</v>
      </c>
      <c r="E13431" s="1">
        <v>9</v>
      </c>
      <c r="F13431" s="1" t="str">
        <f>INDEX(Sales_Team[], MATCH(Sales_table[[#This Row],[Salesteamindex]], Sales_Team[Index], 0), MATCH(Sales_table[[#Headers],[Sales Person]], Sales_Team[#Headers], 0))</f>
        <v>Joshua Ryan</v>
      </c>
      <c r="G13431" s="1">
        <v>33</v>
      </c>
      <c r="H13431" s="1" t="str">
        <f>INDEX(storelocation_table[], MATCH(Sales_table[[#This Row],[Storeindex]], storelocation_table[id], 0), MATCH(Sales_table[[#Headers],[Store Name]], storelocation_table[#Headers], 0))</f>
        <v>Escondido</v>
      </c>
      <c r="I13431" s="1" t="str">
        <f>INDEX(Sales_Team[], MATCH(Sales_table[[#This Row],[Salesteamindex]], Sales_Team[Index], 0), MATCH(Sales_table[[#Headers],[Region]], Sales_Team[#Headers], 0))</f>
        <v>Midwest</v>
      </c>
      <c r="J13431" s="1" t="str">
        <f>INDEX(storelocation_table[], MATCH(Sales_table[[#This Row],[Storeindex]], storelocation_table[id],0), MATCH(Sales_table[[#Headers],[State]], storelocation_table[#Headers], 0))</f>
        <v>California</v>
      </c>
      <c r="K13431" s="1">
        <f>INDEX(storelocation_table[], MATCH(Sales_table[[#This Row],[Storeindex]], storelocation_table[id], 0), MATCH(Sales_table[[#Headers],[Population]], storelocation_table[#Headers], 0))</f>
        <v>151451</v>
      </c>
      <c r="L13431" s="1"/>
      <c r="M13431" s="1">
        <f>INDEX(storelocation_table[], MATCH(Sales_table[[#This Row],[Storeindex]], storelocation_table[id], 0), MATCH(Sales_table[[#Headers],[median_income]], storelocation_table[#Headers], 0))</f>
        <v>50899</v>
      </c>
      <c r="N13431" s="1">
        <v>13</v>
      </c>
      <c r="O13431" s="1" t="str">
        <f>INDEX(Product_table[], MATCH(Sales_table[[#This Row],[Productindex]], Product_table[Index], 0), MATCH(Sales_table[[#Headers],[Product Name]], Product_table[#Headers], 0))</f>
        <v>Bakeware</v>
      </c>
      <c r="P13431" s="1" t="str">
        <f>INDEX(Product_table[], MATCH(Sales_table[[#This Row],[Productindex]], Product_table[Index], 0), MATCH(Sales_table[[#Headers],[Product Category]], Product_table[#Headers], 0))</f>
        <v>Kitchenery</v>
      </c>
      <c r="Q13431" s="1">
        <v>2</v>
      </c>
      <c r="R13431" s="10">
        <v>275.03935396671295</v>
      </c>
      <c r="S13431" s="10">
        <v>196.45668140479498</v>
      </c>
      <c r="T13431" s="10">
        <f>SUM(Sales_table[[#This Row],[unit price]] * Sales_table[[#This Row],[Order qty]])</f>
        <v>550.0787079334259</v>
      </c>
      <c r="U13431" s="11">
        <f>SUM(Sales_table[[#This Row],[unit price]]-Sales_table[[#This Row],[unit cost]])</f>
        <v>78.582672561917974</v>
      </c>
      <c r="V13431" s="10">
        <f>SUM(Sales_table[[#This Row],[Unit Profit]]*Sales_table[[#This Row],[Order qty]])</f>
        <v>157.16534512383595</v>
      </c>
    </row>
    <row r="13432" spans="1:22" ht="14.25" customHeight="1" x14ac:dyDescent="0.25">
      <c r="A13432" s="1" t="s">
        <v>13443</v>
      </c>
      <c r="B13432" s="14">
        <v>43916</v>
      </c>
      <c r="C13432" s="14" t="str">
        <f>TEXT(Sales_table[[#This Row],[Sales Date]], "mmmm")</f>
        <v>March</v>
      </c>
      <c r="D13432" s="1" t="s">
        <v>12</v>
      </c>
      <c r="E13432" s="1">
        <v>26</v>
      </c>
      <c r="F13432" s="1" t="str">
        <f>INDEX(Sales_Team[], MATCH(Sales_table[[#This Row],[Salesteamindex]], Sales_Team[Index], 0), MATCH(Sales_table[[#Headers],[Sales Person]], Sales_Team[#Headers], 0))</f>
        <v>Donald Reynolds</v>
      </c>
      <c r="G13432" s="1">
        <v>85</v>
      </c>
      <c r="H13432" s="1" t="str">
        <f>INDEX(storelocation_table[], MATCH(Sales_table[[#This Row],[Storeindex]], storelocation_table[id], 0), MATCH(Sales_table[[#Headers],[Store Name]], storelocation_table[#Headers], 0))</f>
        <v>Vallejo</v>
      </c>
      <c r="I13432" s="1" t="str">
        <f>INDEX(Sales_Team[], MATCH(Sales_table[[#This Row],[Salesteamindex]], Sales_Team[Index], 0), MATCH(Sales_table[[#Headers],[Region]], Sales_Team[#Headers], 0))</f>
        <v>South</v>
      </c>
      <c r="J13432" s="1" t="str">
        <f>INDEX(storelocation_table[], MATCH(Sales_table[[#This Row],[Storeindex]], storelocation_table[id],0), MATCH(Sales_table[[#Headers],[State]], storelocation_table[#Headers], 0))</f>
        <v>California</v>
      </c>
      <c r="K13432" s="1">
        <f>INDEX(storelocation_table[], MATCH(Sales_table[[#This Row],[Storeindex]], storelocation_table[id], 0), MATCH(Sales_table[[#Headers],[Population]], storelocation_table[#Headers], 0))</f>
        <v>121253</v>
      </c>
      <c r="L13432" s="1"/>
      <c r="M13432" s="1">
        <f>INDEX(storelocation_table[], MATCH(Sales_table[[#This Row],[Storeindex]], storelocation_table[id], 0), MATCH(Sales_table[[#Headers],[median_income]], storelocation_table[#Headers], 0))</f>
        <v>57028</v>
      </c>
      <c r="N13432" s="1">
        <v>25</v>
      </c>
      <c r="O13432" s="1" t="str">
        <f>INDEX(Product_table[], MATCH(Sales_table[[#This Row],[Productindex]], Product_table[Index], 0), MATCH(Sales_table[[#Headers],[Product Name]], Product_table[#Headers], 0))</f>
        <v>TV and video</v>
      </c>
      <c r="P13432" s="1" t="str">
        <f>INDEX(Product_table[], MATCH(Sales_table[[#This Row],[Productindex]], Product_table[Index], 0), MATCH(Sales_table[[#Headers],[Product Category]], Product_table[#Headers], 0))</f>
        <v>Electronics</v>
      </c>
      <c r="Q13432" s="1">
        <v>10</v>
      </c>
      <c r="R13432" s="10">
        <v>330.48587518930435</v>
      </c>
      <c r="S13432" s="10">
        <v>236.06133942093169</v>
      </c>
      <c r="T13432" s="10">
        <f>SUM(Sales_table[[#This Row],[unit price]] * Sales_table[[#This Row],[Order qty]])</f>
        <v>3304.8587518930435</v>
      </c>
      <c r="U13432" s="11">
        <f>SUM(Sales_table[[#This Row],[unit price]]-Sales_table[[#This Row],[unit cost]])</f>
        <v>94.424535768372664</v>
      </c>
      <c r="V13432" s="10">
        <f>SUM(Sales_table[[#This Row],[Unit Profit]]*Sales_table[[#This Row],[Order qty]])</f>
        <v>944.24535768372664</v>
      </c>
    </row>
    <row r="13433" spans="1:22" ht="14.25" customHeight="1" x14ac:dyDescent="0.25">
      <c r="A13433" s="1" t="s">
        <v>13444</v>
      </c>
      <c r="B13433" s="14">
        <v>43938</v>
      </c>
      <c r="C13433" s="14" t="str">
        <f>TEXT(Sales_table[[#This Row],[Sales Date]], "mmmm")</f>
        <v>April</v>
      </c>
      <c r="D13433" s="1" t="s">
        <v>14</v>
      </c>
      <c r="E13433" s="1">
        <v>13</v>
      </c>
      <c r="F13433" s="1" t="str">
        <f>INDEX(Sales_Team[], MATCH(Sales_table[[#This Row],[Salesteamindex]], Sales_Team[Index], 0), MATCH(Sales_table[[#Headers],[Sales Person]], Sales_Team[#Headers], 0))</f>
        <v>Todd Roberts</v>
      </c>
      <c r="G13433" s="1">
        <v>324</v>
      </c>
      <c r="H13433" s="1" t="str">
        <f>INDEX(storelocation_table[], MATCH(Sales_table[[#This Row],[Storeindex]], storelocation_table[id], 0), MATCH(Sales_table[[#Headers],[Store Name]], storelocation_table[#Headers], 0))</f>
        <v>Irving</v>
      </c>
      <c r="I13433" s="1" t="str">
        <f>INDEX(Sales_Team[], MATCH(Sales_table[[#This Row],[Salesteamindex]], Sales_Team[Index], 0), MATCH(Sales_table[[#Headers],[Region]], Sales_Team[#Headers], 0))</f>
        <v>West</v>
      </c>
      <c r="J13433" s="1" t="str">
        <f>INDEX(storelocation_table[], MATCH(Sales_table[[#This Row],[Storeindex]], storelocation_table[id],0), MATCH(Sales_table[[#Headers],[State]], storelocation_table[#Headers], 0))</f>
        <v>Texas</v>
      </c>
      <c r="K13433" s="1">
        <f>INDEX(storelocation_table[], MATCH(Sales_table[[#This Row],[Storeindex]], storelocation_table[id], 0), MATCH(Sales_table[[#Headers],[Population]], storelocation_table[#Headers], 0))</f>
        <v>236607</v>
      </c>
      <c r="L13433" s="1"/>
      <c r="M13433" s="1">
        <f>INDEX(storelocation_table[], MATCH(Sales_table[[#This Row],[Storeindex]], storelocation_table[id], 0), MATCH(Sales_table[[#Headers],[median_income]], storelocation_table[#Headers], 0))</f>
        <v>52154</v>
      </c>
      <c r="N13433" s="1">
        <v>23</v>
      </c>
      <c r="O13433" s="1" t="str">
        <f>INDEX(Product_table[], MATCH(Sales_table[[#This Row],[Productindex]], Product_table[Index], 0), MATCH(Sales_table[[#Headers],[Product Name]], Product_table[#Headers], 0))</f>
        <v>Accessories</v>
      </c>
      <c r="P13433" s="1" t="str">
        <f>INDEX(Product_table[], MATCH(Sales_table[[#This Row],[Productindex]], Product_table[Index], 0), MATCH(Sales_table[[#Headers],[Product Category]], Product_table[#Headers], 0))</f>
        <v>Accessories</v>
      </c>
      <c r="Q13433" s="1">
        <v>8</v>
      </c>
      <c r="R13433" s="10">
        <v>480.5432231426239</v>
      </c>
      <c r="S13433" s="10">
        <v>343.2451593875885</v>
      </c>
      <c r="T13433" s="10">
        <f>SUM(Sales_table[[#This Row],[unit price]] * Sales_table[[#This Row],[Order qty]])</f>
        <v>3844.3457851409912</v>
      </c>
      <c r="U13433" s="11">
        <f>SUM(Sales_table[[#This Row],[unit price]]-Sales_table[[#This Row],[unit cost]])</f>
        <v>137.2980637550354</v>
      </c>
      <c r="V13433" s="10">
        <f>SUM(Sales_table[[#This Row],[Unit Profit]]*Sales_table[[#This Row],[Order qty]])</f>
        <v>1098.3845100402832</v>
      </c>
    </row>
    <row r="13434" spans="1:22" ht="14.25" customHeight="1" x14ac:dyDescent="0.25">
      <c r="A13434" s="1" t="s">
        <v>13445</v>
      </c>
      <c r="B13434" s="14">
        <v>43896</v>
      </c>
      <c r="C13434" s="14" t="str">
        <f>TEXT(Sales_table[[#This Row],[Sales Date]], "mmmm")</f>
        <v>March</v>
      </c>
      <c r="D13434" s="1" t="s">
        <v>10</v>
      </c>
      <c r="E13434" s="1">
        <v>7</v>
      </c>
      <c r="F13434" s="1" t="str">
        <f>INDEX(Sales_Team[], MATCH(Sales_table[[#This Row],[Salesteamindex]], Sales_Team[Index], 0), MATCH(Sales_table[[#Headers],[Sales Person]], Sales_Team[#Headers], 0))</f>
        <v>Shawn Cook</v>
      </c>
      <c r="G13434" s="1">
        <v>144</v>
      </c>
      <c r="H13434" s="1" t="str">
        <f>INDEX(storelocation_table[], MATCH(Sales_table[[#This Row],[Storeindex]], storelocation_table[id], 0), MATCH(Sales_table[[#Headers],[Store Name]], storelocation_table[#Headers], 0))</f>
        <v>Sandy Springs</v>
      </c>
      <c r="I13434" s="1" t="str">
        <f>INDEX(Sales_Team[], MATCH(Sales_table[[#This Row],[Salesteamindex]], Sales_Team[Index], 0), MATCH(Sales_table[[#Headers],[Region]], Sales_Team[#Headers], 0))</f>
        <v>Midwest</v>
      </c>
      <c r="J13434" s="1" t="str">
        <f>INDEX(storelocation_table[], MATCH(Sales_table[[#This Row],[Storeindex]], storelocation_table[id],0), MATCH(Sales_table[[#Headers],[State]], storelocation_table[#Headers], 0))</f>
        <v>Georgia</v>
      </c>
      <c r="K13434" s="1">
        <f>INDEX(storelocation_table[], MATCH(Sales_table[[#This Row],[Storeindex]], storelocation_table[id], 0), MATCH(Sales_table[[#Headers],[Population]], storelocation_table[#Headers], 0))</f>
        <v>105330</v>
      </c>
      <c r="L13434" s="1"/>
      <c r="M13434" s="1">
        <f>INDEX(storelocation_table[], MATCH(Sales_table[[#This Row],[Storeindex]], storelocation_table[id], 0), MATCH(Sales_table[[#Headers],[median_income]], storelocation_table[#Headers], 0))</f>
        <v>63917</v>
      </c>
      <c r="N13434" s="1">
        <v>10</v>
      </c>
      <c r="O13434" s="1" t="str">
        <f>INDEX(Product_table[], MATCH(Sales_table[[#This Row],[Productindex]], Product_table[Index], 0), MATCH(Sales_table[[#Headers],[Product Name]], Product_table[#Headers], 0))</f>
        <v>Blankets</v>
      </c>
      <c r="P13434" s="1" t="str">
        <f>INDEX(Product_table[], MATCH(Sales_table[[#This Row],[Productindex]], Product_table[Index], 0), MATCH(Sales_table[[#Headers],[Product Category]], Product_table[#Headers], 0))</f>
        <v>Beddings</v>
      </c>
      <c r="Q13434" s="1">
        <v>2</v>
      </c>
      <c r="R13434" s="10">
        <v>427.617944419384</v>
      </c>
      <c r="S13434" s="10">
        <v>305.44138887098859</v>
      </c>
      <c r="T13434" s="10">
        <f>SUM(Sales_table[[#This Row],[unit price]] * Sales_table[[#This Row],[Order qty]])</f>
        <v>855.23588883876801</v>
      </c>
      <c r="U13434" s="11">
        <f>SUM(Sales_table[[#This Row],[unit price]]-Sales_table[[#This Row],[unit cost]])</f>
        <v>122.17655554839541</v>
      </c>
      <c r="V13434" s="10">
        <f>SUM(Sales_table[[#This Row],[Unit Profit]]*Sales_table[[#This Row],[Order qty]])</f>
        <v>244.35311109679083</v>
      </c>
    </row>
    <row r="13435" spans="1:22" ht="14.25" customHeight="1" x14ac:dyDescent="0.25">
      <c r="A13435" s="1" t="s">
        <v>13446</v>
      </c>
      <c r="B13435" s="14">
        <v>43939</v>
      </c>
      <c r="C13435" s="14" t="str">
        <f>TEXT(Sales_table[[#This Row],[Sales Date]], "mmmm")</f>
        <v>April</v>
      </c>
      <c r="D13435" s="1" t="s">
        <v>14</v>
      </c>
      <c r="E13435" s="1">
        <v>23</v>
      </c>
      <c r="F13435" s="1" t="str">
        <f>INDEX(Sales_Team[], MATCH(Sales_table[[#This Row],[Salesteamindex]], Sales_Team[Index], 0), MATCH(Sales_table[[#Headers],[Sales Person]], Sales_Team[#Headers], 0))</f>
        <v>Douglas Tucker</v>
      </c>
      <c r="G13435" s="1">
        <v>156</v>
      </c>
      <c r="H13435" s="1" t="str">
        <f>INDEX(storelocation_table[], MATCH(Sales_table[[#This Row],[Storeindex]], storelocation_table[id], 0), MATCH(Sales_table[[#Headers],[Store Name]], storelocation_table[#Headers], 0))</f>
        <v>Chicago</v>
      </c>
      <c r="I13435" s="1" t="str">
        <f>INDEX(Sales_Team[], MATCH(Sales_table[[#This Row],[Salesteamindex]], Sales_Team[Index], 0), MATCH(Sales_table[[#Headers],[Region]], Sales_Team[#Headers], 0))</f>
        <v>Midwest</v>
      </c>
      <c r="J13435" s="1" t="str">
        <f>INDEX(storelocation_table[], MATCH(Sales_table[[#This Row],[Storeindex]], storelocation_table[id],0), MATCH(Sales_table[[#Headers],[State]], storelocation_table[#Headers], 0))</f>
        <v>Illinois</v>
      </c>
      <c r="K13435" s="1">
        <f>INDEX(storelocation_table[], MATCH(Sales_table[[#This Row],[Storeindex]], storelocation_table[id], 0), MATCH(Sales_table[[#Headers],[Population]], storelocation_table[#Headers], 0))</f>
        <v>2720546</v>
      </c>
      <c r="L13435" s="1"/>
      <c r="M13435" s="1">
        <f>INDEX(storelocation_table[], MATCH(Sales_table[[#This Row],[Storeindex]], storelocation_table[id], 0), MATCH(Sales_table[[#Headers],[median_income]], storelocation_table[#Headers], 0))</f>
        <v>48522</v>
      </c>
      <c r="N13435" s="1">
        <v>7</v>
      </c>
      <c r="O13435" s="1" t="str">
        <f>INDEX(Product_table[], MATCH(Sales_table[[#This Row],[Productindex]], Product_table[Index], 0), MATCH(Sales_table[[#Headers],[Product Name]], Product_table[#Headers], 0))</f>
        <v>Dinnerware</v>
      </c>
      <c r="P13435" s="1" t="str">
        <f>INDEX(Product_table[], MATCH(Sales_table[[#This Row],[Productindex]], Product_table[Index], 0), MATCH(Sales_table[[#Headers],[Product Category]], Product_table[#Headers], 0))</f>
        <v>Kitchenery</v>
      </c>
      <c r="Q13435" s="1">
        <v>8</v>
      </c>
      <c r="R13435" s="10">
        <v>365.34098517894745</v>
      </c>
      <c r="S13435" s="10">
        <v>260.95784655639108</v>
      </c>
      <c r="T13435" s="10">
        <f>SUM(Sales_table[[#This Row],[unit price]] * Sales_table[[#This Row],[Order qty]])</f>
        <v>2922.7278814315796</v>
      </c>
      <c r="U13435" s="11">
        <f>SUM(Sales_table[[#This Row],[unit price]]-Sales_table[[#This Row],[unit cost]])</f>
        <v>104.38313862255637</v>
      </c>
      <c r="V13435" s="10">
        <f>SUM(Sales_table[[#This Row],[Unit Profit]]*Sales_table[[#This Row],[Order qty]])</f>
        <v>835.06510898045099</v>
      </c>
    </row>
    <row r="13436" spans="1:22" ht="14.25" customHeight="1" x14ac:dyDescent="0.25">
      <c r="A13436" s="1" t="s">
        <v>13447</v>
      </c>
      <c r="B13436" s="14">
        <v>43934</v>
      </c>
      <c r="C13436" s="14" t="str">
        <f>TEXT(Sales_table[[#This Row],[Sales Date]], "mmmm")</f>
        <v>April</v>
      </c>
      <c r="D13436" s="1" t="s">
        <v>18</v>
      </c>
      <c r="E13436" s="1">
        <v>6</v>
      </c>
      <c r="F13436" s="1" t="str">
        <f>INDEX(Sales_Team[], MATCH(Sales_table[[#This Row],[Salesteamindex]], Sales_Team[Index], 0), MATCH(Sales_table[[#Headers],[Sales Person]], Sales_Team[#Headers], 0))</f>
        <v>Joshua Bennett</v>
      </c>
      <c r="G13436" s="1">
        <v>298</v>
      </c>
      <c r="H13436" s="1" t="str">
        <f>INDEX(storelocation_table[], MATCH(Sales_table[[#This Row],[Storeindex]], storelocation_table[id], 0), MATCH(Sales_table[[#Headers],[Store Name]], storelocation_table[#Headers], 0))</f>
        <v>Columbia</v>
      </c>
      <c r="I13436" s="1" t="str">
        <f>INDEX(Sales_Team[], MATCH(Sales_table[[#This Row],[Salesteamindex]], Sales_Team[Index], 0), MATCH(Sales_table[[#Headers],[Region]], Sales_Team[#Headers], 0))</f>
        <v>Northeast</v>
      </c>
      <c r="J13436" s="1" t="str">
        <f>INDEX(storelocation_table[], MATCH(Sales_table[[#This Row],[Storeindex]], storelocation_table[id],0), MATCH(Sales_table[[#Headers],[State]], storelocation_table[#Headers], 0))</f>
        <v>South Carolina</v>
      </c>
      <c r="K13436" s="1">
        <f>INDEX(storelocation_table[], MATCH(Sales_table[[#This Row],[Storeindex]], storelocation_table[id], 0), MATCH(Sales_table[[#Headers],[Population]], storelocation_table[#Headers], 0))</f>
        <v>133803</v>
      </c>
      <c r="L13436" s="1"/>
      <c r="M13436" s="1">
        <f>INDEX(storelocation_table[], MATCH(Sales_table[[#This Row],[Storeindex]], storelocation_table[id], 0), MATCH(Sales_table[[#Headers],[median_income]], storelocation_table[#Headers], 0))</f>
        <v>41260</v>
      </c>
      <c r="N13436" s="1">
        <v>9</v>
      </c>
      <c r="O13436" s="1" t="str">
        <f>INDEX(Product_table[], MATCH(Sales_table[[#This Row],[Productindex]], Product_table[Index], 0), MATCH(Sales_table[[#Headers],[Product Name]], Product_table[#Headers], 0))</f>
        <v>Baseball</v>
      </c>
      <c r="P13436" s="1" t="str">
        <f>INDEX(Product_table[], MATCH(Sales_table[[#This Row],[Productindex]], Product_table[Index], 0), MATCH(Sales_table[[#Headers],[Product Category]], Product_table[#Headers], 0))</f>
        <v>Sports</v>
      </c>
      <c r="Q13436" s="1">
        <v>10</v>
      </c>
      <c r="R13436" s="10">
        <v>307.26774913072586</v>
      </c>
      <c r="S13436" s="10">
        <v>219.4769636648042</v>
      </c>
      <c r="T13436" s="10">
        <f>SUM(Sales_table[[#This Row],[unit price]] * Sales_table[[#This Row],[Order qty]])</f>
        <v>3072.6774913072586</v>
      </c>
      <c r="U13436" s="11">
        <f>SUM(Sales_table[[#This Row],[unit price]]-Sales_table[[#This Row],[unit cost]])</f>
        <v>87.790785465921658</v>
      </c>
      <c r="V13436" s="10">
        <f>SUM(Sales_table[[#This Row],[Unit Profit]]*Sales_table[[#This Row],[Order qty]])</f>
        <v>877.90785465921658</v>
      </c>
    </row>
    <row r="13437" spans="1:22" ht="14.25" customHeight="1" x14ac:dyDescent="0.25">
      <c r="A13437" s="1" t="s">
        <v>13448</v>
      </c>
      <c r="B13437" s="14">
        <v>43949</v>
      </c>
      <c r="C13437" s="14" t="str">
        <f>TEXT(Sales_table[[#This Row],[Sales Date]], "mmmm")</f>
        <v>April</v>
      </c>
      <c r="D13437" s="1" t="s">
        <v>14</v>
      </c>
      <c r="E13437" s="1">
        <v>7</v>
      </c>
      <c r="F13437" s="1" t="str">
        <f>INDEX(Sales_Team[], MATCH(Sales_table[[#This Row],[Salesteamindex]], Sales_Team[Index], 0), MATCH(Sales_table[[#Headers],[Sales Person]], Sales_Team[#Headers], 0))</f>
        <v>Shawn Cook</v>
      </c>
      <c r="G13437" s="1">
        <v>230</v>
      </c>
      <c r="H13437" s="1" t="str">
        <f>INDEX(storelocation_table[], MATCH(Sales_table[[#This Row],[Storeindex]], storelocation_table[id], 0), MATCH(Sales_table[[#Headers],[Store Name]], storelocation_table[#Headers], 0))</f>
        <v>Charlotte</v>
      </c>
      <c r="I13437" s="1" t="str">
        <f>INDEX(Sales_Team[], MATCH(Sales_table[[#This Row],[Salesteamindex]], Sales_Team[Index], 0), MATCH(Sales_table[[#Headers],[Region]], Sales_Team[#Headers], 0))</f>
        <v>Midwest</v>
      </c>
      <c r="J13437" s="1" t="str">
        <f>INDEX(storelocation_table[], MATCH(Sales_table[[#This Row],[Storeindex]], storelocation_table[id],0), MATCH(Sales_table[[#Headers],[State]], storelocation_table[#Headers], 0))</f>
        <v>North Carolina</v>
      </c>
      <c r="K13437" s="1">
        <f>INDEX(storelocation_table[], MATCH(Sales_table[[#This Row],[Storeindex]], storelocation_table[id], 0), MATCH(Sales_table[[#Headers],[Population]], storelocation_table[#Headers], 0))</f>
        <v>827097</v>
      </c>
      <c r="L13437" s="1"/>
      <c r="M13437" s="1">
        <f>INDEX(storelocation_table[], MATCH(Sales_table[[#This Row],[Storeindex]], storelocation_table[id], 0), MATCH(Sales_table[[#Headers],[median_income]], storelocation_table[#Headers], 0))</f>
        <v>53637</v>
      </c>
      <c r="N13437" s="1">
        <v>47</v>
      </c>
      <c r="O13437" s="1" t="str">
        <f>INDEX(Product_table[], MATCH(Sales_table[[#This Row],[Productindex]], Product_table[Index], 0), MATCH(Sales_table[[#Headers],[Product Name]], Product_table[#Headers], 0))</f>
        <v>Audio</v>
      </c>
      <c r="P13437" s="1" t="str">
        <f>INDEX(Product_table[], MATCH(Sales_table[[#This Row],[Productindex]], Product_table[Index], 0), MATCH(Sales_table[[#Headers],[Product Category]], Product_table[#Headers], 0))</f>
        <v>Electronics</v>
      </c>
      <c r="Q13437" s="1">
        <v>4</v>
      </c>
      <c r="R13437" s="10">
        <v>433.38729858398438</v>
      </c>
      <c r="S13437" s="10">
        <v>309.5623561314174</v>
      </c>
      <c r="T13437" s="10">
        <f>SUM(Sales_table[[#This Row],[unit price]] * Sales_table[[#This Row],[Order qty]])</f>
        <v>1733.5491943359375</v>
      </c>
      <c r="U13437" s="11">
        <f>SUM(Sales_table[[#This Row],[unit price]]-Sales_table[[#This Row],[unit cost]])</f>
        <v>123.82494245256697</v>
      </c>
      <c r="V13437" s="10">
        <f>SUM(Sales_table[[#This Row],[Unit Profit]]*Sales_table[[#This Row],[Order qty]])</f>
        <v>495.29976981026789</v>
      </c>
    </row>
    <row r="13438" spans="1:22" ht="14.25" customHeight="1" x14ac:dyDescent="0.25">
      <c r="A13438" s="1" t="s">
        <v>13449</v>
      </c>
      <c r="B13438" s="14">
        <v>43862</v>
      </c>
      <c r="C13438" s="14" t="str">
        <f>TEXT(Sales_table[[#This Row],[Sales Date]], "mmmm")</f>
        <v>February</v>
      </c>
      <c r="D13438" s="1" t="s">
        <v>14</v>
      </c>
      <c r="E13438" s="1">
        <v>23</v>
      </c>
      <c r="F13438" s="1" t="str">
        <f>INDEX(Sales_Team[], MATCH(Sales_table[[#This Row],[Salesteamindex]], Sales_Team[Index], 0), MATCH(Sales_table[[#Headers],[Sales Person]], Sales_Team[#Headers], 0))</f>
        <v>Douglas Tucker</v>
      </c>
      <c r="G13438" s="1">
        <v>348</v>
      </c>
      <c r="H13438" s="1" t="str">
        <f>INDEX(storelocation_table[], MATCH(Sales_table[[#This Row],[Storeindex]], storelocation_table[id], 0), MATCH(Sales_table[[#Headers],[Store Name]], storelocation_table[#Headers], 0))</f>
        <v>West Valley City</v>
      </c>
      <c r="I13438" s="1" t="str">
        <f>INDEX(Sales_Team[], MATCH(Sales_table[[#This Row],[Salesteamindex]], Sales_Team[Index], 0), MATCH(Sales_table[[#Headers],[Region]], Sales_Team[#Headers], 0))</f>
        <v>Midwest</v>
      </c>
      <c r="J13438" s="1" t="str">
        <f>INDEX(storelocation_table[], MATCH(Sales_table[[#This Row],[Storeindex]], storelocation_table[id],0), MATCH(Sales_table[[#Headers],[State]], storelocation_table[#Headers], 0))</f>
        <v>Utah</v>
      </c>
      <c r="K13438" s="1">
        <f>INDEX(storelocation_table[], MATCH(Sales_table[[#This Row],[Storeindex]], storelocation_table[id], 0), MATCH(Sales_table[[#Headers],[Population]], storelocation_table[#Headers], 0))</f>
        <v>136208</v>
      </c>
      <c r="L13438" s="1"/>
      <c r="M13438" s="1">
        <f>INDEX(storelocation_table[], MATCH(Sales_table[[#This Row],[Storeindex]], storelocation_table[id], 0), MATCH(Sales_table[[#Headers],[median_income]], storelocation_table[#Headers], 0))</f>
        <v>52534</v>
      </c>
      <c r="N13438" s="1">
        <v>18</v>
      </c>
      <c r="O13438" s="1" t="str">
        <f>INDEX(Product_table[], MATCH(Sales_table[[#This Row],[Productindex]], Product_table[Index], 0), MATCH(Sales_table[[#Headers],[Product Name]], Product_table[#Headers], 0))</f>
        <v>Basketball</v>
      </c>
      <c r="P13438" s="1" t="str">
        <f>INDEX(Product_table[], MATCH(Sales_table[[#This Row],[Productindex]], Product_table[Index], 0), MATCH(Sales_table[[#Headers],[Product Category]], Product_table[#Headers], 0))</f>
        <v>Sports</v>
      </c>
      <c r="Q13438" s="1">
        <v>1</v>
      </c>
      <c r="R13438" s="10">
        <v>543.76662629842758</v>
      </c>
      <c r="S13438" s="10">
        <v>388.40473307030544</v>
      </c>
      <c r="T13438" s="10">
        <f>SUM(Sales_table[[#This Row],[unit price]] * Sales_table[[#This Row],[Order qty]])</f>
        <v>543.76662629842758</v>
      </c>
      <c r="U13438" s="11">
        <f>SUM(Sales_table[[#This Row],[unit price]]-Sales_table[[#This Row],[unit cost]])</f>
        <v>155.36189322812214</v>
      </c>
      <c r="V13438" s="10">
        <f>SUM(Sales_table[[#This Row],[Unit Profit]]*Sales_table[[#This Row],[Order qty]])</f>
        <v>155.36189322812214</v>
      </c>
    </row>
    <row r="13439" spans="1:22" ht="14.25" customHeight="1" x14ac:dyDescent="0.25">
      <c r="A13439" s="1" t="s">
        <v>13450</v>
      </c>
      <c r="B13439" s="14">
        <v>43938</v>
      </c>
      <c r="C13439" s="14" t="str">
        <f>TEXT(Sales_table[[#This Row],[Sales Date]], "mmmm")</f>
        <v>April</v>
      </c>
      <c r="D13439" s="1" t="s">
        <v>10</v>
      </c>
      <c r="E13439" s="1">
        <v>19</v>
      </c>
      <c r="F13439" s="1" t="str">
        <f>INDEX(Sales_Team[], MATCH(Sales_table[[#This Row],[Salesteamindex]], Sales_Team[Index], 0), MATCH(Sales_table[[#Headers],[Sales Person]], Sales_Team[#Headers], 0))</f>
        <v>Nicholas Cunningham</v>
      </c>
      <c r="G13439" s="1">
        <v>232</v>
      </c>
      <c r="H13439" s="1" t="str">
        <f>INDEX(storelocation_table[], MATCH(Sales_table[[#This Row],[Storeindex]], storelocation_table[id], 0), MATCH(Sales_table[[#Headers],[Store Name]], storelocation_table[#Headers], 0))</f>
        <v>Fayetteville</v>
      </c>
      <c r="I13439" s="1" t="str">
        <f>INDEX(Sales_Team[], MATCH(Sales_table[[#This Row],[Salesteamindex]], Sales_Team[Index], 0), MATCH(Sales_table[[#Headers],[Region]], Sales_Team[#Headers], 0))</f>
        <v>South</v>
      </c>
      <c r="J13439" s="1" t="str">
        <f>INDEX(storelocation_table[], MATCH(Sales_table[[#This Row],[Storeindex]], storelocation_table[id],0), MATCH(Sales_table[[#Headers],[State]], storelocation_table[#Headers], 0))</f>
        <v>North Carolina</v>
      </c>
      <c r="K13439" s="1">
        <f>INDEX(storelocation_table[], MATCH(Sales_table[[#This Row],[Storeindex]], storelocation_table[id], 0), MATCH(Sales_table[[#Headers],[Population]], storelocation_table[#Headers], 0))</f>
        <v>201963</v>
      </c>
      <c r="L13439" s="1"/>
      <c r="M13439" s="1">
        <f>INDEX(storelocation_table[], MATCH(Sales_table[[#This Row],[Storeindex]], storelocation_table[id], 0), MATCH(Sales_table[[#Headers],[median_income]], storelocation_table[#Headers], 0))</f>
        <v>43630</v>
      </c>
      <c r="N13439" s="1">
        <v>38</v>
      </c>
      <c r="O13439" s="1" t="str">
        <f>INDEX(Product_table[], MATCH(Sales_table[[#This Row],[Productindex]], Product_table[Index], 0), MATCH(Sales_table[[#Headers],[Product Name]], Product_table[#Headers], 0))</f>
        <v>Wardrobes</v>
      </c>
      <c r="P13439" s="1" t="str">
        <f>INDEX(Product_table[], MATCH(Sales_table[[#This Row],[Productindex]], Product_table[Index], 0), MATCH(Sales_table[[#Headers],[Product Category]], Product_table[#Headers], 0))</f>
        <v>Furniture</v>
      </c>
      <c r="Q13439" s="1">
        <v>5</v>
      </c>
      <c r="R13439" s="10">
        <v>218.10221493244171</v>
      </c>
      <c r="S13439" s="10">
        <v>155.78729638031552</v>
      </c>
      <c r="T13439" s="10">
        <f>SUM(Sales_table[[#This Row],[unit price]] * Sales_table[[#This Row],[Order qty]])</f>
        <v>1090.5110746622086</v>
      </c>
      <c r="U13439" s="11">
        <f>SUM(Sales_table[[#This Row],[unit price]]-Sales_table[[#This Row],[unit cost]])</f>
        <v>62.314918552126187</v>
      </c>
      <c r="V13439" s="10">
        <f>SUM(Sales_table[[#This Row],[Unit Profit]]*Sales_table[[#This Row],[Order qty]])</f>
        <v>311.57459276063094</v>
      </c>
    </row>
    <row r="13440" spans="1:22" ht="14.25" customHeight="1" x14ac:dyDescent="0.25">
      <c r="A13440" s="1" t="s">
        <v>13451</v>
      </c>
      <c r="B13440" s="14">
        <v>43836</v>
      </c>
      <c r="C13440" s="14" t="str">
        <f>TEXT(Sales_table[[#This Row],[Sales Date]], "mmmm")</f>
        <v>January</v>
      </c>
      <c r="D13440" s="1" t="s">
        <v>14</v>
      </c>
      <c r="E13440" s="1">
        <v>7</v>
      </c>
      <c r="F13440" s="1" t="str">
        <f>INDEX(Sales_Team[], MATCH(Sales_table[[#This Row],[Salesteamindex]], Sales_Team[Index], 0), MATCH(Sales_table[[#Headers],[Sales Person]], Sales_Team[#Headers], 0))</f>
        <v>Shawn Cook</v>
      </c>
      <c r="G13440" s="1">
        <v>307</v>
      </c>
      <c r="H13440" s="1" t="str">
        <f>INDEX(storelocation_table[], MATCH(Sales_table[[#This Row],[Storeindex]], storelocation_table[id], 0), MATCH(Sales_table[[#Headers],[Store Name]], storelocation_table[#Headers], 0))</f>
        <v>Abilene</v>
      </c>
      <c r="I13440" s="1" t="str">
        <f>INDEX(Sales_Team[], MATCH(Sales_table[[#This Row],[Salesteamindex]], Sales_Team[Index], 0), MATCH(Sales_table[[#Headers],[Region]], Sales_Team[#Headers], 0))</f>
        <v>Midwest</v>
      </c>
      <c r="J13440" s="1" t="str">
        <f>INDEX(storelocation_table[], MATCH(Sales_table[[#This Row],[Storeindex]], storelocation_table[id],0), MATCH(Sales_table[[#Headers],[State]], storelocation_table[#Headers], 0))</f>
        <v>Texas</v>
      </c>
      <c r="K13440" s="1">
        <f>INDEX(storelocation_table[], MATCH(Sales_table[[#This Row],[Storeindex]], storelocation_table[id], 0), MATCH(Sales_table[[#Headers],[Population]], storelocation_table[#Headers], 0))</f>
        <v>121721</v>
      </c>
      <c r="L13440" s="1"/>
      <c r="M13440" s="1">
        <f>INDEX(storelocation_table[], MATCH(Sales_table[[#This Row],[Storeindex]], storelocation_table[id], 0), MATCH(Sales_table[[#Headers],[median_income]], storelocation_table[#Headers], 0))</f>
        <v>43189</v>
      </c>
      <c r="N13440" s="1">
        <v>47</v>
      </c>
      <c r="O13440" s="1" t="str">
        <f>INDEX(Product_table[], MATCH(Sales_table[[#This Row],[Productindex]], Product_table[Index], 0), MATCH(Sales_table[[#Headers],[Product Name]], Product_table[#Headers], 0))</f>
        <v>Audio</v>
      </c>
      <c r="P13440" s="1" t="str">
        <f>INDEX(Product_table[], MATCH(Sales_table[[#This Row],[Productindex]], Product_table[Index], 0), MATCH(Sales_table[[#Headers],[Product Category]], Product_table[#Headers], 0))</f>
        <v>Electronics</v>
      </c>
      <c r="Q13440" s="1">
        <v>9</v>
      </c>
      <c r="R13440" s="10">
        <v>270.61223369836807</v>
      </c>
      <c r="S13440" s="10">
        <v>193.29445264169149</v>
      </c>
      <c r="T13440" s="10">
        <f>SUM(Sales_table[[#This Row],[unit price]] * Sales_table[[#This Row],[Order qty]])</f>
        <v>2435.5101032853127</v>
      </c>
      <c r="U13440" s="11">
        <f>SUM(Sales_table[[#This Row],[unit price]]-Sales_table[[#This Row],[unit cost]])</f>
        <v>77.31778105667658</v>
      </c>
      <c r="V13440" s="10">
        <f>SUM(Sales_table[[#This Row],[Unit Profit]]*Sales_table[[#This Row],[Order qty]])</f>
        <v>695.86002951008925</v>
      </c>
    </row>
    <row r="13441" spans="1:22" ht="14.25" customHeight="1" x14ac:dyDescent="0.25">
      <c r="A13441" s="1" t="s">
        <v>13452</v>
      </c>
      <c r="B13441" s="14">
        <v>43981</v>
      </c>
      <c r="C13441" s="14" t="str">
        <f>TEXT(Sales_table[[#This Row],[Sales Date]], "mmmm")</f>
        <v>May</v>
      </c>
      <c r="D13441" s="1" t="s">
        <v>18</v>
      </c>
      <c r="E13441" s="1">
        <v>24</v>
      </c>
      <c r="F13441" s="1" t="str">
        <f>INDEX(Sales_Team[], MATCH(Sales_table[[#This Row],[Salesteamindex]], Sales_Team[Index], 0), MATCH(Sales_table[[#Headers],[Sales Person]], Sales_Team[#Headers], 0))</f>
        <v>Roy Rice</v>
      </c>
      <c r="G13441" s="1">
        <v>327</v>
      </c>
      <c r="H13441" s="1" t="str">
        <f>INDEX(storelocation_table[], MATCH(Sales_table[[#This Row],[Storeindex]], storelocation_table[id], 0), MATCH(Sales_table[[#Headers],[Store Name]], storelocation_table[#Headers], 0))</f>
        <v>Lewisville</v>
      </c>
      <c r="I13441" s="1" t="str">
        <f>INDEX(Sales_Team[], MATCH(Sales_table[[#This Row],[Salesteamindex]], Sales_Team[Index], 0), MATCH(Sales_table[[#Headers],[Region]], Sales_Team[#Headers], 0))</f>
        <v>Midwest</v>
      </c>
      <c r="J13441" s="1" t="str">
        <f>INDEX(storelocation_table[], MATCH(Sales_table[[#This Row],[Storeindex]], storelocation_table[id],0), MATCH(Sales_table[[#Headers],[State]], storelocation_table[#Headers], 0))</f>
        <v>Texas</v>
      </c>
      <c r="K13441" s="1">
        <f>INDEX(storelocation_table[], MATCH(Sales_table[[#This Row],[Storeindex]], storelocation_table[id], 0), MATCH(Sales_table[[#Headers],[Population]], storelocation_table[#Headers], 0))</f>
        <v>104039</v>
      </c>
      <c r="L13441" s="1"/>
      <c r="M13441" s="1">
        <f>INDEX(storelocation_table[], MATCH(Sales_table[[#This Row],[Storeindex]], storelocation_table[id], 0), MATCH(Sales_table[[#Headers],[median_income]], storelocation_table[#Headers], 0))</f>
        <v>57267</v>
      </c>
      <c r="N13441" s="1">
        <v>21</v>
      </c>
      <c r="O13441" s="1" t="str">
        <f>INDEX(Product_table[], MATCH(Sales_table[[#This Row],[Productindex]], Product_table[Index], 0), MATCH(Sales_table[[#Headers],[Product Name]], Product_table[#Headers], 0))</f>
        <v>Floral</v>
      </c>
      <c r="P13441" s="1" t="str">
        <f>INDEX(Product_table[], MATCH(Sales_table[[#This Row],[Productindex]], Product_table[Index], 0), MATCH(Sales_table[[#Headers],[Product Category]], Product_table[#Headers], 0))</f>
        <v>Decoratives</v>
      </c>
      <c r="Q13441" s="1">
        <v>1</v>
      </c>
      <c r="R13441" s="10">
        <v>600.71932339668274</v>
      </c>
      <c r="S13441" s="10">
        <v>429.08523099763056</v>
      </c>
      <c r="T13441" s="10">
        <f>SUM(Sales_table[[#This Row],[unit price]] * Sales_table[[#This Row],[Order qty]])</f>
        <v>600.71932339668274</v>
      </c>
      <c r="U13441" s="11">
        <f>SUM(Sales_table[[#This Row],[unit price]]-Sales_table[[#This Row],[unit cost]])</f>
        <v>171.63409239905218</v>
      </c>
      <c r="V13441" s="10">
        <f>SUM(Sales_table[[#This Row],[Unit Profit]]*Sales_table[[#This Row],[Order qty]])</f>
        <v>171.63409239905218</v>
      </c>
    </row>
    <row r="13442" spans="1:22" ht="14.25" customHeight="1" x14ac:dyDescent="0.25">
      <c r="A13442" s="1" t="s">
        <v>13453</v>
      </c>
      <c r="B13442" s="14">
        <v>43832</v>
      </c>
      <c r="C13442" s="14" t="str">
        <f>TEXT(Sales_table[[#This Row],[Sales Date]], "mmmm")</f>
        <v>January</v>
      </c>
      <c r="D13442" s="1" t="s">
        <v>14</v>
      </c>
      <c r="E13442" s="1">
        <v>17</v>
      </c>
      <c r="F13442" s="1" t="str">
        <f>INDEX(Sales_Team[], MATCH(Sales_table[[#This Row],[Salesteamindex]], Sales_Team[Index], 0), MATCH(Sales_table[[#Headers],[Sales Person]], Sales_Team[#Headers], 0))</f>
        <v>Frank Brown</v>
      </c>
      <c r="G13442" s="1">
        <v>149</v>
      </c>
      <c r="H13442" s="1" t="str">
        <f>INDEX(storelocation_table[], MATCH(Sales_table[[#This Row],[Storeindex]], storelocation_table[id], 0), MATCH(Sales_table[[#Headers],[Store Name]], storelocation_table[#Headers], 0))</f>
        <v>Des Moines</v>
      </c>
      <c r="I13442" s="1" t="str">
        <f>INDEX(Sales_Team[], MATCH(Sales_table[[#This Row],[Salesteamindex]], Sales_Team[Index], 0), MATCH(Sales_table[[#Headers],[Region]], Sales_Team[#Headers], 0))</f>
        <v>Northeast</v>
      </c>
      <c r="J13442" s="1" t="str">
        <f>INDEX(storelocation_table[], MATCH(Sales_table[[#This Row],[Storeindex]], storelocation_table[id],0), MATCH(Sales_table[[#Headers],[State]], storelocation_table[#Headers], 0))</f>
        <v>Iowa</v>
      </c>
      <c r="K13442" s="1">
        <f>INDEX(storelocation_table[], MATCH(Sales_table[[#This Row],[Storeindex]], storelocation_table[id], 0), MATCH(Sales_table[[#Headers],[Population]], storelocation_table[#Headers], 0))</f>
        <v>210330</v>
      </c>
      <c r="L13442" s="1"/>
      <c r="M13442" s="1">
        <f>INDEX(storelocation_table[], MATCH(Sales_table[[#This Row],[Storeindex]], storelocation_table[id], 0), MATCH(Sales_table[[#Headers],[median_income]], storelocation_table[#Headers], 0))</f>
        <v>46290</v>
      </c>
      <c r="N13442" s="1">
        <v>34</v>
      </c>
      <c r="O13442" s="1" t="str">
        <f>INDEX(Product_table[], MATCH(Sales_table[[#This Row],[Productindex]], Product_table[Index], 0), MATCH(Sales_table[[#Headers],[Product Name]], Product_table[#Headers], 0))</f>
        <v>Bedroom Furniture</v>
      </c>
      <c r="P13442" s="1" t="str">
        <f>INDEX(Product_table[], MATCH(Sales_table[[#This Row],[Productindex]], Product_table[Index], 0), MATCH(Sales_table[[#Headers],[Product Category]], Product_table[#Headers], 0))</f>
        <v>Furniture</v>
      </c>
      <c r="Q13442" s="1">
        <v>10</v>
      </c>
      <c r="R13442" s="10">
        <v>495.92411631345749</v>
      </c>
      <c r="S13442" s="10">
        <v>354.23151165246964</v>
      </c>
      <c r="T13442" s="10">
        <f>SUM(Sales_table[[#This Row],[unit price]] * Sales_table[[#This Row],[Order qty]])</f>
        <v>4959.2411631345749</v>
      </c>
      <c r="U13442" s="11">
        <f>SUM(Sales_table[[#This Row],[unit price]]-Sales_table[[#This Row],[unit cost]])</f>
        <v>141.69260466098785</v>
      </c>
      <c r="V13442" s="10">
        <f>SUM(Sales_table[[#This Row],[Unit Profit]]*Sales_table[[#This Row],[Order qty]])</f>
        <v>1416.9260466098785</v>
      </c>
    </row>
    <row r="13443" spans="1:22" ht="14.25" customHeight="1" x14ac:dyDescent="0.25">
      <c r="A13443" s="1" t="s">
        <v>13454</v>
      </c>
      <c r="B13443" s="14">
        <v>43866</v>
      </c>
      <c r="C13443" s="14" t="str">
        <f>TEXT(Sales_table[[#This Row],[Sales Date]], "mmmm")</f>
        <v>February</v>
      </c>
      <c r="D13443" s="1" t="s">
        <v>10</v>
      </c>
      <c r="E13443" s="1">
        <v>2</v>
      </c>
      <c r="F13443" s="1" t="str">
        <f>INDEX(Sales_Team[], MATCH(Sales_table[[#This Row],[Salesteamindex]], Sales_Team[Index], 0), MATCH(Sales_table[[#Headers],[Sales Person]], Sales_Team[#Headers], 0))</f>
        <v>Keith Griffin</v>
      </c>
      <c r="G13443" s="1">
        <v>276</v>
      </c>
      <c r="H13443" s="1" t="str">
        <f>INDEX(storelocation_table[], MATCH(Sales_table[[#This Row],[Storeindex]], storelocation_table[id], 0), MATCH(Sales_table[[#Headers],[Store Name]], storelocation_table[#Headers], 0))</f>
        <v>The Bronx</v>
      </c>
      <c r="I13443" s="1" t="str">
        <f>INDEX(Sales_Team[], MATCH(Sales_table[[#This Row],[Salesteamindex]], Sales_Team[Index], 0), MATCH(Sales_table[[#Headers],[Region]], Sales_Team[#Headers], 0))</f>
        <v>Northeast</v>
      </c>
      <c r="J13443" s="1" t="str">
        <f>INDEX(storelocation_table[], MATCH(Sales_table[[#This Row],[Storeindex]], storelocation_table[id],0), MATCH(Sales_table[[#Headers],[State]], storelocation_table[#Headers], 0))</f>
        <v>New York</v>
      </c>
      <c r="K13443" s="1">
        <f>INDEX(storelocation_table[], MATCH(Sales_table[[#This Row],[Storeindex]], storelocation_table[id], 0), MATCH(Sales_table[[#Headers],[Population]], storelocation_table[#Headers], 0))</f>
        <v>1455444</v>
      </c>
      <c r="L13443" s="1"/>
      <c r="M13443" s="1">
        <f>INDEX(storelocation_table[], MATCH(Sales_table[[#This Row],[Storeindex]], storelocation_table[id], 0), MATCH(Sales_table[[#Headers],[median_income]], storelocation_table[#Headers], 0))</f>
        <v>34299</v>
      </c>
      <c r="N13443" s="1">
        <v>2</v>
      </c>
      <c r="O13443" s="1" t="str">
        <f>INDEX(Product_table[], MATCH(Sales_table[[#This Row],[Productindex]], Product_table[Index], 0), MATCH(Sales_table[[#Headers],[Product Name]], Product_table[#Headers], 0))</f>
        <v>Photo Frames</v>
      </c>
      <c r="P13443" s="1" t="str">
        <f>INDEX(Product_table[], MATCH(Sales_table[[#This Row],[Productindex]], Product_table[Index], 0), MATCH(Sales_table[[#Headers],[Product Category]], Product_table[#Headers], 0))</f>
        <v>Decoratives</v>
      </c>
      <c r="Q13443" s="1">
        <v>8</v>
      </c>
      <c r="R13443" s="10">
        <v>627.41905152797699</v>
      </c>
      <c r="S13443" s="10">
        <v>448.15646537712644</v>
      </c>
      <c r="T13443" s="10">
        <f>SUM(Sales_table[[#This Row],[unit price]] * Sales_table[[#This Row],[Order qty]])</f>
        <v>5019.3524122238159</v>
      </c>
      <c r="U13443" s="11">
        <f>SUM(Sales_table[[#This Row],[unit price]]-Sales_table[[#This Row],[unit cost]])</f>
        <v>179.26258615085055</v>
      </c>
      <c r="V13443" s="10">
        <f>SUM(Sales_table[[#This Row],[Unit Profit]]*Sales_table[[#This Row],[Order qty]])</f>
        <v>1434.1006892068044</v>
      </c>
    </row>
    <row r="13444" spans="1:22" ht="14.25" customHeight="1" x14ac:dyDescent="0.25">
      <c r="A13444" s="1" t="s">
        <v>13455</v>
      </c>
      <c r="B13444" s="14">
        <v>43968</v>
      </c>
      <c r="C13444" s="14" t="str">
        <f>TEXT(Sales_table[[#This Row],[Sales Date]], "mmmm")</f>
        <v>May</v>
      </c>
      <c r="D13444" s="1" t="s">
        <v>18</v>
      </c>
      <c r="E13444" s="1">
        <v>5</v>
      </c>
      <c r="F13444" s="1" t="str">
        <f>INDEX(Sales_Team[], MATCH(Sales_table[[#This Row],[Salesteamindex]], Sales_Team[Index], 0), MATCH(Sales_table[[#Headers],[Sales Person]], Sales_Team[#Headers], 0))</f>
        <v>Stephen Payne</v>
      </c>
      <c r="G13444" s="1">
        <v>83</v>
      </c>
      <c r="H13444" s="1" t="str">
        <f>INDEX(storelocation_table[], MATCH(Sales_table[[#This Row],[Storeindex]], storelocation_table[id], 0), MATCH(Sales_table[[#Headers],[Store Name]], storelocation_table[#Headers], 0))</f>
        <v>Thousand Oaks</v>
      </c>
      <c r="I13444" s="1" t="str">
        <f>INDEX(Sales_Team[], MATCH(Sales_table[[#This Row],[Salesteamindex]], Sales_Team[Index], 0), MATCH(Sales_table[[#Headers],[Region]], Sales_Team[#Headers], 0))</f>
        <v>South</v>
      </c>
      <c r="J13444" s="1" t="str">
        <f>INDEX(storelocation_table[], MATCH(Sales_table[[#This Row],[Storeindex]], storelocation_table[id],0), MATCH(Sales_table[[#Headers],[State]], storelocation_table[#Headers], 0))</f>
        <v>California</v>
      </c>
      <c r="K13444" s="1">
        <f>INDEX(storelocation_table[], MATCH(Sales_table[[#This Row],[Storeindex]], storelocation_table[id], 0), MATCH(Sales_table[[#Headers],[Population]], storelocation_table[#Headers], 0))</f>
        <v>129339</v>
      </c>
      <c r="L13444" s="1"/>
      <c r="M13444" s="1">
        <f>INDEX(storelocation_table[], MATCH(Sales_table[[#This Row],[Storeindex]], storelocation_table[id], 0), MATCH(Sales_table[[#Headers],[median_income]], storelocation_table[#Headers], 0))</f>
        <v>100946</v>
      </c>
      <c r="N13444" s="1">
        <v>33</v>
      </c>
      <c r="O13444" s="1" t="str">
        <f>INDEX(Product_table[], MATCH(Sales_table[[#This Row],[Productindex]], Product_table[Index], 0), MATCH(Sales_table[[#Headers],[Product Name]], Product_table[#Headers], 0))</f>
        <v>Outdoor Decor</v>
      </c>
      <c r="P13444" s="1" t="str">
        <f>INDEX(Product_table[], MATCH(Sales_table[[#This Row],[Productindex]], Product_table[Index], 0), MATCH(Sales_table[[#Headers],[Product Category]], Product_table[#Headers], 0))</f>
        <v>Decoratives</v>
      </c>
      <c r="Q13444" s="1">
        <v>3</v>
      </c>
      <c r="R13444" s="10">
        <v>374.54380398988724</v>
      </c>
      <c r="S13444" s="10">
        <v>267.53128856420517</v>
      </c>
      <c r="T13444" s="10">
        <f>SUM(Sales_table[[#This Row],[unit price]] * Sales_table[[#This Row],[Order qty]])</f>
        <v>1123.6314119696617</v>
      </c>
      <c r="U13444" s="11">
        <f>SUM(Sales_table[[#This Row],[unit price]]-Sales_table[[#This Row],[unit cost]])</f>
        <v>107.01251542568207</v>
      </c>
      <c r="V13444" s="10">
        <f>SUM(Sales_table[[#This Row],[Unit Profit]]*Sales_table[[#This Row],[Order qty]])</f>
        <v>321.0375462770462</v>
      </c>
    </row>
    <row r="13445" spans="1:22" ht="14.25" customHeight="1" x14ac:dyDescent="0.25">
      <c r="A13445" s="1" t="s">
        <v>13456</v>
      </c>
      <c r="B13445" s="14">
        <v>43876</v>
      </c>
      <c r="C13445" s="14" t="str">
        <f>TEXT(Sales_table[[#This Row],[Sales Date]], "mmmm")</f>
        <v>February</v>
      </c>
      <c r="D13445" s="1" t="s">
        <v>10</v>
      </c>
      <c r="E13445" s="1">
        <v>1</v>
      </c>
      <c r="F13445" s="1" t="str">
        <f>INDEX(Sales_Team[], MATCH(Sales_table[[#This Row],[Salesteamindex]], Sales_Team[Index], 0), MATCH(Sales_table[[#Headers],[Sales Person]], Sales_Team[#Headers], 0))</f>
        <v>Adam Hernandez</v>
      </c>
      <c r="G13445" s="1">
        <v>261</v>
      </c>
      <c r="H13445" s="1" t="str">
        <f>INDEX(storelocation_table[], MATCH(Sales_table[[#This Row],[Storeindex]], storelocation_table[id], 0), MATCH(Sales_table[[#Headers],[Store Name]], storelocation_table[#Headers], 0))</f>
        <v>Brooklyn</v>
      </c>
      <c r="I13445" s="1" t="str">
        <f>INDEX(Sales_Team[], MATCH(Sales_table[[#This Row],[Salesteamindex]], Sales_Team[Index], 0), MATCH(Sales_table[[#Headers],[Region]], Sales_Team[#Headers], 0))</f>
        <v>Northeast</v>
      </c>
      <c r="J13445" s="1" t="str">
        <f>INDEX(storelocation_table[], MATCH(Sales_table[[#This Row],[Storeindex]], storelocation_table[id],0), MATCH(Sales_table[[#Headers],[State]], storelocation_table[#Headers], 0))</f>
        <v>New York</v>
      </c>
      <c r="K13445" s="1">
        <f>INDEX(storelocation_table[], MATCH(Sales_table[[#This Row],[Storeindex]], storelocation_table[id], 0), MATCH(Sales_table[[#Headers],[Population]], storelocation_table[#Headers], 0))</f>
        <v>2636735</v>
      </c>
      <c r="L13445" s="1"/>
      <c r="M13445" s="1">
        <f>INDEX(storelocation_table[], MATCH(Sales_table[[#This Row],[Storeindex]], storelocation_table[id], 0), MATCH(Sales_table[[#Headers],[median_income]], storelocation_table[#Headers], 0))</f>
        <v>32135</v>
      </c>
      <c r="N13445" s="1">
        <v>18</v>
      </c>
      <c r="O13445" s="1" t="str">
        <f>INDEX(Product_table[], MATCH(Sales_table[[#This Row],[Productindex]], Product_table[Index], 0), MATCH(Sales_table[[#Headers],[Product Name]], Product_table[#Headers], 0))</f>
        <v>Basketball</v>
      </c>
      <c r="P13445" s="1" t="str">
        <f>INDEX(Product_table[], MATCH(Sales_table[[#This Row],[Productindex]], Product_table[Index], 0), MATCH(Sales_table[[#Headers],[Product Category]], Product_table[#Headers], 0))</f>
        <v>Sports</v>
      </c>
      <c r="Q13445" s="1">
        <v>1</v>
      </c>
      <c r="R13445" s="10">
        <v>426.52837228775024</v>
      </c>
      <c r="S13445" s="10">
        <v>304.66312306267878</v>
      </c>
      <c r="T13445" s="10">
        <f>SUM(Sales_table[[#This Row],[unit price]] * Sales_table[[#This Row],[Order qty]])</f>
        <v>426.52837228775024</v>
      </c>
      <c r="U13445" s="11">
        <f>SUM(Sales_table[[#This Row],[unit price]]-Sales_table[[#This Row],[unit cost]])</f>
        <v>121.86524922507147</v>
      </c>
      <c r="V13445" s="10">
        <f>SUM(Sales_table[[#This Row],[Unit Profit]]*Sales_table[[#This Row],[Order qty]])</f>
        <v>121.86524922507147</v>
      </c>
    </row>
    <row r="13446" spans="1:22" ht="14.25" customHeight="1" x14ac:dyDescent="0.25">
      <c r="A13446" s="1" t="s">
        <v>13457</v>
      </c>
      <c r="B13446" s="14">
        <v>43911</v>
      </c>
      <c r="C13446" s="14" t="str">
        <f>TEXT(Sales_table[[#This Row],[Sales Date]], "mmmm")</f>
        <v>March</v>
      </c>
      <c r="D13446" s="1" t="s">
        <v>12</v>
      </c>
      <c r="E13446" s="1">
        <v>18</v>
      </c>
      <c r="F13446" s="1" t="str">
        <f>INDEX(Sales_Team[], MATCH(Sales_table[[#This Row],[Salesteamindex]], Sales_Team[Index], 0), MATCH(Sales_table[[#Headers],[Sales Person]], Sales_Team[#Headers], 0))</f>
        <v>Shawn Wallace</v>
      </c>
      <c r="G13446" s="1">
        <v>80</v>
      </c>
      <c r="H13446" s="1" t="str">
        <f>INDEX(storelocation_table[], MATCH(Sales_table[[#This Row],[Storeindex]], storelocation_table[id], 0), MATCH(Sales_table[[#Headers],[Store Name]], storelocation_table[#Headers], 0))</f>
        <v>Stockton</v>
      </c>
      <c r="I13446" s="1" t="str">
        <f>INDEX(Sales_Team[], MATCH(Sales_table[[#This Row],[Salesteamindex]], Sales_Team[Index], 0), MATCH(Sales_table[[#Headers],[Region]], Sales_Team[#Headers], 0))</f>
        <v>South</v>
      </c>
      <c r="J13446" s="1" t="str">
        <f>INDEX(storelocation_table[], MATCH(Sales_table[[#This Row],[Storeindex]], storelocation_table[id],0), MATCH(Sales_table[[#Headers],[State]], storelocation_table[#Headers], 0))</f>
        <v>California</v>
      </c>
      <c r="K13446" s="1">
        <f>INDEX(storelocation_table[], MATCH(Sales_table[[#This Row],[Storeindex]], storelocation_table[id], 0), MATCH(Sales_table[[#Headers],[Population]], storelocation_table[#Headers], 0))</f>
        <v>305658</v>
      </c>
      <c r="L13446" s="1"/>
      <c r="M13446" s="1">
        <f>INDEX(storelocation_table[], MATCH(Sales_table[[#This Row],[Storeindex]], storelocation_table[id], 0), MATCH(Sales_table[[#Headers],[median_income]], storelocation_table[#Headers], 0))</f>
        <v>44797</v>
      </c>
      <c r="N13446" s="1">
        <v>4</v>
      </c>
      <c r="O13446" s="1" t="str">
        <f>INDEX(Product_table[], MATCH(Sales_table[[#This Row],[Productindex]], Product_table[Index], 0), MATCH(Sales_table[[#Headers],[Product Name]], Product_table[#Headers], 0))</f>
        <v>Serveware</v>
      </c>
      <c r="P13446" s="1" t="str">
        <f>INDEX(Product_table[], MATCH(Sales_table[[#This Row],[Productindex]], Product_table[Index], 0), MATCH(Sales_table[[#Headers],[Product Category]], Product_table[#Headers], 0))</f>
        <v>Kitchenery</v>
      </c>
      <c r="Q13446" s="1">
        <v>2</v>
      </c>
      <c r="R13446" s="10">
        <v>229.93569034337997</v>
      </c>
      <c r="S13446" s="10">
        <v>164.23977881669998</v>
      </c>
      <c r="T13446" s="10">
        <f>SUM(Sales_table[[#This Row],[unit price]] * Sales_table[[#This Row],[Order qty]])</f>
        <v>459.87138068675995</v>
      </c>
      <c r="U13446" s="11">
        <f>SUM(Sales_table[[#This Row],[unit price]]-Sales_table[[#This Row],[unit cost]])</f>
        <v>65.695911526679993</v>
      </c>
      <c r="V13446" s="10">
        <f>SUM(Sales_table[[#This Row],[Unit Profit]]*Sales_table[[#This Row],[Order qty]])</f>
        <v>131.39182305335999</v>
      </c>
    </row>
    <row r="13447" spans="1:22" ht="14.25" customHeight="1" x14ac:dyDescent="0.25">
      <c r="A13447" s="1" t="s">
        <v>13458</v>
      </c>
      <c r="B13447" s="14">
        <v>43915</v>
      </c>
      <c r="C13447" s="14" t="str">
        <f>TEXT(Sales_table[[#This Row],[Sales Date]], "mmmm")</f>
        <v>March</v>
      </c>
      <c r="D13447" s="1" t="s">
        <v>18</v>
      </c>
      <c r="E13447" s="1">
        <v>4</v>
      </c>
      <c r="F13447" s="1" t="str">
        <f>INDEX(Sales_Team[], MATCH(Sales_table[[#This Row],[Salesteamindex]], Sales_Team[Index], 0), MATCH(Sales_table[[#Headers],[Sales Person]], Sales_Team[#Headers], 0))</f>
        <v>Chris Armstrong</v>
      </c>
      <c r="G13447" s="1">
        <v>279</v>
      </c>
      <c r="H13447" s="1" t="str">
        <f>INDEX(storelocation_table[], MATCH(Sales_table[[#This Row],[Storeindex]], storelocation_table[id], 0), MATCH(Sales_table[[#Headers],[Store Name]], storelocation_table[#Headers], 0))</f>
        <v>Cincinnati</v>
      </c>
      <c r="I13447" s="1" t="str">
        <f>INDEX(Sales_Team[], MATCH(Sales_table[[#This Row],[Salesteamindex]], Sales_Team[Index], 0), MATCH(Sales_table[[#Headers],[Region]], Sales_Team[#Headers], 0))</f>
        <v>Northeast</v>
      </c>
      <c r="J13447" s="1" t="str">
        <f>INDEX(storelocation_table[], MATCH(Sales_table[[#This Row],[Storeindex]], storelocation_table[id],0), MATCH(Sales_table[[#Headers],[State]], storelocation_table[#Headers], 0))</f>
        <v>Ohio</v>
      </c>
      <c r="K13447" s="1">
        <f>INDEX(storelocation_table[], MATCH(Sales_table[[#This Row],[Storeindex]], storelocation_table[id], 0), MATCH(Sales_table[[#Headers],[Population]], storelocation_table[#Headers], 0))</f>
        <v>298550</v>
      </c>
      <c r="L13447" s="1"/>
      <c r="M13447" s="1">
        <f>INDEX(storelocation_table[], MATCH(Sales_table[[#This Row],[Storeindex]], storelocation_table[id], 0), MATCH(Sales_table[[#Headers],[median_income]], storelocation_table[#Headers], 0))</f>
        <v>33604</v>
      </c>
      <c r="N13447" s="1">
        <v>32</v>
      </c>
      <c r="O13447" s="1" t="str">
        <f>INDEX(Product_table[], MATCH(Sales_table[[#This Row],[Productindex]], Product_table[Index], 0), MATCH(Sales_table[[#Headers],[Product Name]], Product_table[#Headers], 0))</f>
        <v>Vases</v>
      </c>
      <c r="P13447" s="1" t="str">
        <f>INDEX(Product_table[], MATCH(Sales_table[[#This Row],[Productindex]], Product_table[Index], 0), MATCH(Sales_table[[#Headers],[Product Category]], Product_table[#Headers], 0))</f>
        <v>Decoratives</v>
      </c>
      <c r="Q13447" s="1">
        <v>2</v>
      </c>
      <c r="R13447" s="10">
        <v>409.31816732883453</v>
      </c>
      <c r="S13447" s="10">
        <v>292.37011952059612</v>
      </c>
      <c r="T13447" s="10">
        <f>SUM(Sales_table[[#This Row],[unit price]] * Sales_table[[#This Row],[Order qty]])</f>
        <v>818.63633465766907</v>
      </c>
      <c r="U13447" s="11">
        <f>SUM(Sales_table[[#This Row],[unit price]]-Sales_table[[#This Row],[unit cost]])</f>
        <v>116.94804780823841</v>
      </c>
      <c r="V13447" s="10">
        <f>SUM(Sales_table[[#This Row],[Unit Profit]]*Sales_table[[#This Row],[Order qty]])</f>
        <v>233.89609561647683</v>
      </c>
    </row>
    <row r="13448" spans="1:22" ht="14.25" customHeight="1" x14ac:dyDescent="0.25">
      <c r="A13448" s="1" t="s">
        <v>13459</v>
      </c>
      <c r="B13448" s="14">
        <v>43915</v>
      </c>
      <c r="C13448" s="14" t="str">
        <f>TEXT(Sales_table[[#This Row],[Sales Date]], "mmmm")</f>
        <v>March</v>
      </c>
      <c r="D13448" s="1" t="s">
        <v>10</v>
      </c>
      <c r="E13448" s="1">
        <v>20</v>
      </c>
      <c r="F13448" s="1" t="str">
        <f>INDEX(Sales_Team[], MATCH(Sales_table[[#This Row],[Salesteamindex]], Sales_Team[Index], 0), MATCH(Sales_table[[#Headers],[Sales Person]], Sales_Team[#Headers], 0))</f>
        <v>Joshua Kenedy</v>
      </c>
      <c r="G13448" s="1">
        <v>48</v>
      </c>
      <c r="H13448" s="1" t="str">
        <f>INDEX(storelocation_table[], MATCH(Sales_table[[#This Row],[Storeindex]], storelocation_table[id], 0), MATCH(Sales_table[[#Headers],[Store Name]], storelocation_table[#Headers], 0))</f>
        <v>Los Angeles</v>
      </c>
      <c r="I13448" s="1" t="str">
        <f>INDEX(Sales_Team[], MATCH(Sales_table[[#This Row],[Salesteamindex]], Sales_Team[Index], 0), MATCH(Sales_table[[#Headers],[Region]], Sales_Team[#Headers], 0))</f>
        <v>West</v>
      </c>
      <c r="J13448" s="1" t="str">
        <f>INDEX(storelocation_table[], MATCH(Sales_table[[#This Row],[Storeindex]], storelocation_table[id],0), MATCH(Sales_table[[#Headers],[State]], storelocation_table[#Headers], 0))</f>
        <v>California</v>
      </c>
      <c r="K13448" s="1">
        <f>INDEX(storelocation_table[], MATCH(Sales_table[[#This Row],[Storeindex]], storelocation_table[id], 0), MATCH(Sales_table[[#Headers],[Population]], storelocation_table[#Headers], 0))</f>
        <v>3971883</v>
      </c>
      <c r="L13448" s="1"/>
      <c r="M13448" s="1">
        <f>INDEX(storelocation_table[], MATCH(Sales_table[[#This Row],[Storeindex]], storelocation_table[id], 0), MATCH(Sales_table[[#Headers],[median_income]], storelocation_table[#Headers], 0))</f>
        <v>50205</v>
      </c>
      <c r="N13448" s="1">
        <v>41</v>
      </c>
      <c r="O13448" s="1" t="str">
        <f>INDEX(Product_table[], MATCH(Sales_table[[#This Row],[Productindex]], Product_table[Index], 0), MATCH(Sales_table[[#Headers],[Product Name]], Product_table[#Headers], 0))</f>
        <v>Collectibles</v>
      </c>
      <c r="P13448" s="1" t="str">
        <f>INDEX(Product_table[], MATCH(Sales_table[[#This Row],[Productindex]], Product_table[Index], 0), MATCH(Sales_table[[#Headers],[Product Category]], Product_table[#Headers], 0))</f>
        <v>Collections</v>
      </c>
      <c r="Q13448" s="1">
        <v>2</v>
      </c>
      <c r="R13448" s="10">
        <v>194.29494291543961</v>
      </c>
      <c r="S13448" s="10">
        <v>138.78210208245687</v>
      </c>
      <c r="T13448" s="10">
        <f>SUM(Sales_table[[#This Row],[unit price]] * Sales_table[[#This Row],[Order qty]])</f>
        <v>388.58988583087921</v>
      </c>
      <c r="U13448" s="11">
        <f>SUM(Sales_table[[#This Row],[unit price]]-Sales_table[[#This Row],[unit cost]])</f>
        <v>55.512840832982732</v>
      </c>
      <c r="V13448" s="10">
        <f>SUM(Sales_table[[#This Row],[Unit Profit]]*Sales_table[[#This Row],[Order qty]])</f>
        <v>111.02568166596546</v>
      </c>
    </row>
    <row r="13449" spans="1:22" ht="14.25" customHeight="1" x14ac:dyDescent="0.25">
      <c r="A13449" s="1" t="s">
        <v>13460</v>
      </c>
      <c r="B13449" s="14">
        <v>43947</v>
      </c>
      <c r="C13449" s="14" t="str">
        <f>TEXT(Sales_table[[#This Row],[Sales Date]], "mmmm")</f>
        <v>April</v>
      </c>
      <c r="D13449" s="1" t="s">
        <v>10</v>
      </c>
      <c r="E13449" s="1">
        <v>8</v>
      </c>
      <c r="F13449" s="1" t="str">
        <f>INDEX(Sales_Team[], MATCH(Sales_table[[#This Row],[Salesteamindex]], Sales_Team[Index], 0), MATCH(Sales_table[[#Headers],[Sales Person]], Sales_Team[#Headers], 0))</f>
        <v>George Lewis</v>
      </c>
      <c r="G13449" s="1">
        <v>171</v>
      </c>
      <c r="H13449" s="1" t="str">
        <f>INDEX(storelocation_table[], MATCH(Sales_table[[#This Row],[Storeindex]], storelocation_table[id], 0), MATCH(Sales_table[[#Headers],[Store Name]], storelocation_table[#Headers], 0))</f>
        <v>Peoria City</v>
      </c>
      <c r="I13449" s="1" t="str">
        <f>INDEX(Sales_Team[], MATCH(Sales_table[[#This Row],[Salesteamindex]], Sales_Team[Index], 0), MATCH(Sales_table[[#Headers],[Region]], Sales_Team[#Headers], 0))</f>
        <v>West</v>
      </c>
      <c r="J13449" s="1" t="str">
        <f>INDEX(storelocation_table[], MATCH(Sales_table[[#This Row],[Storeindex]], storelocation_table[id],0), MATCH(Sales_table[[#Headers],[State]], storelocation_table[#Headers], 0))</f>
        <v>Illinois</v>
      </c>
      <c r="K13449" s="1">
        <f>INDEX(storelocation_table[], MATCH(Sales_table[[#This Row],[Storeindex]], storelocation_table[id], 0), MATCH(Sales_table[[#Headers],[Population]], storelocation_table[#Headers], 0))</f>
        <v>104291</v>
      </c>
      <c r="L13449" s="1"/>
      <c r="M13449" s="1">
        <f>INDEX(storelocation_table[], MATCH(Sales_table[[#This Row],[Storeindex]], storelocation_table[id], 0), MATCH(Sales_table[[#Headers],[median_income]], storelocation_table[#Headers], 0))</f>
        <v>42041</v>
      </c>
      <c r="N13449" s="1">
        <v>40</v>
      </c>
      <c r="O13449" s="1" t="str">
        <f>INDEX(Product_table[], MATCH(Sales_table[[#This Row],[Productindex]], Product_table[Index], 0), MATCH(Sales_table[[#Headers],[Product Name]], Product_table[#Headers], 0))</f>
        <v>Rugs</v>
      </c>
      <c r="P13449" s="1" t="str">
        <f>INDEX(Product_table[], MATCH(Sales_table[[#This Row],[Productindex]], Product_table[Index], 0), MATCH(Sales_table[[#Headers],[Product Category]], Product_table[#Headers], 0))</f>
        <v>Decoratives</v>
      </c>
      <c r="Q13449" s="1">
        <v>10</v>
      </c>
      <c r="R13449" s="10">
        <v>590.17949652671814</v>
      </c>
      <c r="S13449" s="10">
        <v>421.55678323337014</v>
      </c>
      <c r="T13449" s="10">
        <f>SUM(Sales_table[[#This Row],[unit price]] * Sales_table[[#This Row],[Order qty]])</f>
        <v>5901.7949652671814</v>
      </c>
      <c r="U13449" s="11">
        <f>SUM(Sales_table[[#This Row],[unit price]]-Sales_table[[#This Row],[unit cost]])</f>
        <v>168.622713293348</v>
      </c>
      <c r="V13449" s="10">
        <f>SUM(Sales_table[[#This Row],[Unit Profit]]*Sales_table[[#This Row],[Order qty]])</f>
        <v>1686.2271329334799</v>
      </c>
    </row>
    <row r="13450" spans="1:22" ht="14.25" customHeight="1" x14ac:dyDescent="0.25">
      <c r="A13450" s="1" t="s">
        <v>13461</v>
      </c>
      <c r="B13450" s="14">
        <v>43856</v>
      </c>
      <c r="C13450" s="14" t="str">
        <f>TEXT(Sales_table[[#This Row],[Sales Date]], "mmmm")</f>
        <v>January</v>
      </c>
      <c r="D13450" s="1" t="s">
        <v>12</v>
      </c>
      <c r="E13450" s="1">
        <v>10</v>
      </c>
      <c r="F13450" s="1" t="str">
        <f>INDEX(Sales_Team[], MATCH(Sales_table[[#This Row],[Salesteamindex]], Sales_Team[Index], 0), MATCH(Sales_table[[#Headers],[Sales Person]], Sales_Team[#Headers], 0))</f>
        <v>Jonathan Hawkins</v>
      </c>
      <c r="G13450" s="1">
        <v>295</v>
      </c>
      <c r="H13450" s="1" t="str">
        <f>INDEX(storelocation_table[], MATCH(Sales_table[[#This Row],[Storeindex]], storelocation_table[id], 0), MATCH(Sales_table[[#Headers],[Store Name]], storelocation_table[#Headers], 0))</f>
        <v>Pittsburgh</v>
      </c>
      <c r="I13450" s="1" t="str">
        <f>INDEX(Sales_Team[], MATCH(Sales_table[[#This Row],[Salesteamindex]], Sales_Team[Index], 0), MATCH(Sales_table[[#Headers],[Region]], Sales_Team[#Headers], 0))</f>
        <v>West</v>
      </c>
      <c r="J13450" s="1" t="str">
        <f>INDEX(storelocation_table[], MATCH(Sales_table[[#This Row],[Storeindex]], storelocation_table[id],0), MATCH(Sales_table[[#Headers],[State]], storelocation_table[#Headers], 0))</f>
        <v>Pennsylvania</v>
      </c>
      <c r="K13450" s="1">
        <f>INDEX(storelocation_table[], MATCH(Sales_table[[#This Row],[Storeindex]], storelocation_table[id], 0), MATCH(Sales_table[[#Headers],[Population]], storelocation_table[#Headers], 0))</f>
        <v>304391</v>
      </c>
      <c r="L13450" s="1"/>
      <c r="M13450" s="1">
        <f>INDEX(storelocation_table[], MATCH(Sales_table[[#This Row],[Storeindex]], storelocation_table[id], 0), MATCH(Sales_table[[#Headers],[median_income]], storelocation_table[#Headers], 0))</f>
        <v>40715</v>
      </c>
      <c r="N13450" s="1">
        <v>42</v>
      </c>
      <c r="O13450" s="1" t="str">
        <f>INDEX(Product_table[], MATCH(Sales_table[[#This Row],[Productindex]], Product_table[Index], 0), MATCH(Sales_table[[#Headers],[Product Name]], Product_table[#Headers], 0))</f>
        <v>Bean Bags</v>
      </c>
      <c r="P13450" s="1" t="str">
        <f>INDEX(Product_table[], MATCH(Sales_table[[#This Row],[Productindex]], Product_table[Index], 0), MATCH(Sales_table[[#Headers],[Product Category]], Product_table[#Headers], 0))</f>
        <v>Furniture</v>
      </c>
      <c r="Q13450" s="1">
        <v>1</v>
      </c>
      <c r="R13450" s="10">
        <v>494.51869457960129</v>
      </c>
      <c r="S13450" s="10">
        <v>353.22763898542951</v>
      </c>
      <c r="T13450" s="10">
        <f>SUM(Sales_table[[#This Row],[unit price]] * Sales_table[[#This Row],[Order qty]])</f>
        <v>494.51869457960129</v>
      </c>
      <c r="U13450" s="11">
        <f>SUM(Sales_table[[#This Row],[unit price]]-Sales_table[[#This Row],[unit cost]])</f>
        <v>141.29105559417178</v>
      </c>
      <c r="V13450" s="10">
        <f>SUM(Sales_table[[#This Row],[Unit Profit]]*Sales_table[[#This Row],[Order qty]])</f>
        <v>141.29105559417178</v>
      </c>
    </row>
    <row r="13451" spans="1:22" ht="14.25" customHeight="1" x14ac:dyDescent="0.25">
      <c r="A13451" s="1" t="s">
        <v>13462</v>
      </c>
      <c r="B13451" s="14">
        <v>43947</v>
      </c>
      <c r="C13451" s="14" t="str">
        <f>TEXT(Sales_table[[#This Row],[Sales Date]], "mmmm")</f>
        <v>April</v>
      </c>
      <c r="D13451" s="1" t="s">
        <v>10</v>
      </c>
      <c r="E13451" s="1">
        <v>26</v>
      </c>
      <c r="F13451" s="1" t="str">
        <f>INDEX(Sales_Team[], MATCH(Sales_table[[#This Row],[Salesteamindex]], Sales_Team[Index], 0), MATCH(Sales_table[[#Headers],[Sales Person]], Sales_Team[#Headers], 0))</f>
        <v>Donald Reynolds</v>
      </c>
      <c r="G13451" s="1">
        <v>255</v>
      </c>
      <c r="H13451" s="1" t="str">
        <f>INDEX(storelocation_table[], MATCH(Sales_table[[#This Row],[Storeindex]], storelocation_table[id], 0), MATCH(Sales_table[[#Headers],[Store Name]], storelocation_table[#Headers], 0))</f>
        <v>Reno</v>
      </c>
      <c r="I13451" s="1" t="str">
        <f>INDEX(Sales_Team[], MATCH(Sales_table[[#This Row],[Salesteamindex]], Sales_Team[Index], 0), MATCH(Sales_table[[#Headers],[Region]], Sales_Team[#Headers], 0))</f>
        <v>South</v>
      </c>
      <c r="J13451" s="1" t="str">
        <f>INDEX(storelocation_table[], MATCH(Sales_table[[#This Row],[Storeindex]], storelocation_table[id],0), MATCH(Sales_table[[#Headers],[State]], storelocation_table[#Headers], 0))</f>
        <v>Nevada</v>
      </c>
      <c r="K13451" s="1">
        <f>INDEX(storelocation_table[], MATCH(Sales_table[[#This Row],[Storeindex]], storelocation_table[id], 0), MATCH(Sales_table[[#Headers],[Population]], storelocation_table[#Headers], 0))</f>
        <v>241445</v>
      </c>
      <c r="L13451" s="1"/>
      <c r="M13451" s="1">
        <f>INDEX(storelocation_table[], MATCH(Sales_table[[#This Row],[Storeindex]], storelocation_table[id], 0), MATCH(Sales_table[[#Headers],[median_income]], storelocation_table[#Headers], 0))</f>
        <v>47012</v>
      </c>
      <c r="N13451" s="1">
        <v>35</v>
      </c>
      <c r="O13451" s="1" t="str">
        <f>INDEX(Product_table[], MATCH(Sales_table[[#This Row],[Productindex]], Product_table[Index], 0), MATCH(Sales_table[[#Headers],[Product Name]], Product_table[#Headers], 0))</f>
        <v>Table Linens</v>
      </c>
      <c r="P13451" s="1" t="str">
        <f>INDEX(Product_table[], MATCH(Sales_table[[#This Row],[Productindex]], Product_table[Index], 0), MATCH(Sales_table[[#Headers],[Product Category]], Product_table[#Headers], 0))</f>
        <v>Decoratives</v>
      </c>
      <c r="Q13451" s="1">
        <v>9</v>
      </c>
      <c r="R13451" s="10">
        <v>480.21002376079559</v>
      </c>
      <c r="S13451" s="10">
        <v>343.00715982913971</v>
      </c>
      <c r="T13451" s="10">
        <f>SUM(Sales_table[[#This Row],[unit price]] * Sales_table[[#This Row],[Order qty]])</f>
        <v>4321.8902138471603</v>
      </c>
      <c r="U13451" s="11">
        <f>SUM(Sales_table[[#This Row],[unit price]]-Sales_table[[#This Row],[unit cost]])</f>
        <v>137.20286393165588</v>
      </c>
      <c r="V13451" s="10">
        <f>SUM(Sales_table[[#This Row],[Unit Profit]]*Sales_table[[#This Row],[Order qty]])</f>
        <v>1234.825775384903</v>
      </c>
    </row>
    <row r="13452" spans="1:22" ht="14.25" customHeight="1" x14ac:dyDescent="0.25">
      <c r="A13452" s="1" t="s">
        <v>13463</v>
      </c>
      <c r="B13452" s="14">
        <v>43948</v>
      </c>
      <c r="C13452" s="14" t="str">
        <f>TEXT(Sales_table[[#This Row],[Sales Date]], "mmmm")</f>
        <v>April</v>
      </c>
      <c r="D13452" s="1" t="s">
        <v>12</v>
      </c>
      <c r="E13452" s="1">
        <v>21</v>
      </c>
      <c r="F13452" s="1" t="str">
        <f>INDEX(Sales_Team[], MATCH(Sales_table[[#This Row],[Salesteamindex]], Sales_Team[Index], 0), MATCH(Sales_table[[#Headers],[Sales Person]], Sales_Team[#Headers], 0))</f>
        <v>Samuel Fowler</v>
      </c>
      <c r="G13452" s="1">
        <v>179</v>
      </c>
      <c r="H13452" s="1" t="str">
        <f>INDEX(storelocation_table[], MATCH(Sales_table[[#This Row],[Storeindex]], storelocation_table[id], 0), MATCH(Sales_table[[#Headers],[Store Name]], storelocation_table[#Headers], 0))</f>
        <v>Worth (Township)</v>
      </c>
      <c r="I13452" s="1" t="str">
        <f>INDEX(Sales_Team[], MATCH(Sales_table[[#This Row],[Salesteamindex]], Sales_Team[Index], 0), MATCH(Sales_table[[#Headers],[Region]], Sales_Team[#Headers], 0))</f>
        <v>Midwest</v>
      </c>
      <c r="J13452" s="1" t="str">
        <f>INDEX(storelocation_table[], MATCH(Sales_table[[#This Row],[Storeindex]], storelocation_table[id],0), MATCH(Sales_table[[#Headers],[State]], storelocation_table[#Headers], 0))</f>
        <v>Illinois</v>
      </c>
      <c r="K13452" s="1">
        <f>INDEX(storelocation_table[], MATCH(Sales_table[[#This Row],[Storeindex]], storelocation_table[id], 0), MATCH(Sales_table[[#Headers],[Population]], storelocation_table[#Headers], 0))</f>
        <v>152861</v>
      </c>
      <c r="L13452" s="1"/>
      <c r="M13452" s="1">
        <f>INDEX(storelocation_table[], MATCH(Sales_table[[#This Row],[Storeindex]], storelocation_table[id], 0), MATCH(Sales_table[[#Headers],[median_income]], storelocation_table[#Headers], 0))</f>
        <v>54124</v>
      </c>
      <c r="N13452" s="1">
        <v>25</v>
      </c>
      <c r="O13452" s="1" t="str">
        <f>INDEX(Product_table[], MATCH(Sales_table[[#This Row],[Productindex]], Product_table[Index], 0), MATCH(Sales_table[[#Headers],[Product Name]], Product_table[#Headers], 0))</f>
        <v>TV and video</v>
      </c>
      <c r="P13452" s="1" t="str">
        <f>INDEX(Product_table[], MATCH(Sales_table[[#This Row],[Productindex]], Product_table[Index], 0), MATCH(Sales_table[[#Headers],[Product Category]], Product_table[#Headers], 0))</f>
        <v>Electronics</v>
      </c>
      <c r="Q13452" s="1">
        <v>6</v>
      </c>
      <c r="R13452" s="10">
        <v>518.94676619768143</v>
      </c>
      <c r="S13452" s="10">
        <v>370.67626156977246</v>
      </c>
      <c r="T13452" s="10">
        <f>SUM(Sales_table[[#This Row],[unit price]] * Sales_table[[#This Row],[Order qty]])</f>
        <v>3113.6805971860886</v>
      </c>
      <c r="U13452" s="11">
        <f>SUM(Sales_table[[#This Row],[unit price]]-Sales_table[[#This Row],[unit cost]])</f>
        <v>148.27050462790896</v>
      </c>
      <c r="V13452" s="10">
        <f>SUM(Sales_table[[#This Row],[Unit Profit]]*Sales_table[[#This Row],[Order qty]])</f>
        <v>889.62302776745378</v>
      </c>
    </row>
    <row r="13453" spans="1:22" ht="14.25" customHeight="1" x14ac:dyDescent="0.25">
      <c r="A13453" s="1" t="s">
        <v>13464</v>
      </c>
      <c r="B13453" s="14">
        <v>43951</v>
      </c>
      <c r="C13453" s="14" t="str">
        <f>TEXT(Sales_table[[#This Row],[Sales Date]], "mmmm")</f>
        <v>April</v>
      </c>
      <c r="D13453" s="1" t="s">
        <v>12</v>
      </c>
      <c r="E13453" s="1">
        <v>23</v>
      </c>
      <c r="F13453" s="1" t="str">
        <f>INDEX(Sales_Team[], MATCH(Sales_table[[#This Row],[Salesteamindex]], Sales_Team[Index], 0), MATCH(Sales_table[[#Headers],[Sales Person]], Sales_Team[#Headers], 0))</f>
        <v>Douglas Tucker</v>
      </c>
      <c r="G13453" s="1">
        <v>52</v>
      </c>
      <c r="H13453" s="1" t="str">
        <f>INDEX(storelocation_table[], MATCH(Sales_table[[#This Row],[Storeindex]], storelocation_table[id], 0), MATCH(Sales_table[[#Headers],[Store Name]], storelocation_table[#Headers], 0))</f>
        <v>Norwalk</v>
      </c>
      <c r="I13453" s="1" t="str">
        <f>INDEX(Sales_Team[], MATCH(Sales_table[[#This Row],[Salesteamindex]], Sales_Team[Index], 0), MATCH(Sales_table[[#Headers],[Region]], Sales_Team[#Headers], 0))</f>
        <v>Midwest</v>
      </c>
      <c r="J13453" s="1" t="str">
        <f>INDEX(storelocation_table[], MATCH(Sales_table[[#This Row],[Storeindex]], storelocation_table[id],0), MATCH(Sales_table[[#Headers],[State]], storelocation_table[#Headers], 0))</f>
        <v>California</v>
      </c>
      <c r="K13453" s="1">
        <f>INDEX(storelocation_table[], MATCH(Sales_table[[#This Row],[Storeindex]], storelocation_table[id], 0), MATCH(Sales_table[[#Headers],[Population]], storelocation_table[#Headers], 0))</f>
        <v>107140</v>
      </c>
      <c r="L13453" s="1"/>
      <c r="M13453" s="1">
        <f>INDEX(storelocation_table[], MATCH(Sales_table[[#This Row],[Storeindex]], storelocation_table[id], 0), MATCH(Sales_table[[#Headers],[median_income]], storelocation_table[#Headers], 0))</f>
        <v>59756</v>
      </c>
      <c r="N13453" s="1">
        <v>31</v>
      </c>
      <c r="O13453" s="1" t="str">
        <f>INDEX(Product_table[], MATCH(Sales_table[[#This Row],[Productindex]], Product_table[Index], 0), MATCH(Sales_table[[#Headers],[Product Name]], Product_table[#Headers], 0))</f>
        <v>Candleholders</v>
      </c>
      <c r="P13453" s="1" t="str">
        <f>INDEX(Product_table[], MATCH(Sales_table[[#This Row],[Productindex]], Product_table[Index], 0), MATCH(Sales_table[[#Headers],[Product Category]], Product_table[#Headers], 0))</f>
        <v>Decoratives</v>
      </c>
      <c r="Q13453" s="1">
        <v>5</v>
      </c>
      <c r="R13453" s="10">
        <v>634.49184894561768</v>
      </c>
      <c r="S13453" s="10">
        <v>453.20846353258406</v>
      </c>
      <c r="T13453" s="10">
        <f>SUM(Sales_table[[#This Row],[unit price]] * Sales_table[[#This Row],[Order qty]])</f>
        <v>3172.4592447280884</v>
      </c>
      <c r="U13453" s="11">
        <f>SUM(Sales_table[[#This Row],[unit price]]-Sales_table[[#This Row],[unit cost]])</f>
        <v>181.28338541303361</v>
      </c>
      <c r="V13453" s="10">
        <f>SUM(Sales_table[[#This Row],[Unit Profit]]*Sales_table[[#This Row],[Order qty]])</f>
        <v>906.41692706516801</v>
      </c>
    </row>
    <row r="13454" spans="1:22" ht="14.25" customHeight="1" x14ac:dyDescent="0.25">
      <c r="A13454" s="1" t="s">
        <v>13465</v>
      </c>
      <c r="B13454" s="14">
        <v>43872</v>
      </c>
      <c r="C13454" s="14" t="str">
        <f>TEXT(Sales_table[[#This Row],[Sales Date]], "mmmm")</f>
        <v>February</v>
      </c>
      <c r="D13454" s="1" t="s">
        <v>18</v>
      </c>
      <c r="E13454" s="1">
        <v>19</v>
      </c>
      <c r="F13454" s="1" t="str">
        <f>INDEX(Sales_Team[], MATCH(Sales_table[[#This Row],[Salesteamindex]], Sales_Team[Index], 0), MATCH(Sales_table[[#Headers],[Sales Person]], Sales_Team[#Headers], 0))</f>
        <v>Nicholas Cunningham</v>
      </c>
      <c r="G13454" s="1">
        <v>283</v>
      </c>
      <c r="H13454" s="1" t="str">
        <f>INDEX(storelocation_table[], MATCH(Sales_table[[#This Row],[Storeindex]], storelocation_table[id], 0), MATCH(Sales_table[[#Headers],[Store Name]], storelocation_table[#Headers], 0))</f>
        <v>Toledo</v>
      </c>
      <c r="I13454" s="1" t="str">
        <f>INDEX(Sales_Team[], MATCH(Sales_table[[#This Row],[Salesteamindex]], Sales_Team[Index], 0), MATCH(Sales_table[[#Headers],[Region]], Sales_Team[#Headers], 0))</f>
        <v>South</v>
      </c>
      <c r="J13454" s="1" t="str">
        <f>INDEX(storelocation_table[], MATCH(Sales_table[[#This Row],[Storeindex]], storelocation_table[id],0), MATCH(Sales_table[[#Headers],[State]], storelocation_table[#Headers], 0))</f>
        <v>Ohio</v>
      </c>
      <c r="K13454" s="1">
        <f>INDEX(storelocation_table[], MATCH(Sales_table[[#This Row],[Storeindex]], storelocation_table[id], 0), MATCH(Sales_table[[#Headers],[Population]], storelocation_table[#Headers], 0))</f>
        <v>279789</v>
      </c>
      <c r="L13454" s="1"/>
      <c r="M13454" s="1">
        <f>INDEX(storelocation_table[], MATCH(Sales_table[[#This Row],[Storeindex]], storelocation_table[id], 0), MATCH(Sales_table[[#Headers],[median_income]], storelocation_table[#Headers], 0))</f>
        <v>33687</v>
      </c>
      <c r="N13454" s="1">
        <v>18</v>
      </c>
      <c r="O13454" s="1" t="str">
        <f>INDEX(Product_table[], MATCH(Sales_table[[#This Row],[Productindex]], Product_table[Index], 0), MATCH(Sales_table[[#Headers],[Product Name]], Product_table[#Headers], 0))</f>
        <v>Basketball</v>
      </c>
      <c r="P13454" s="1" t="str">
        <f>INDEX(Product_table[], MATCH(Sales_table[[#This Row],[Productindex]], Product_table[Index], 0), MATCH(Sales_table[[#Headers],[Product Category]], Product_table[#Headers], 0))</f>
        <v>Sports</v>
      </c>
      <c r="Q13454" s="1">
        <v>5</v>
      </c>
      <c r="R13454" s="10">
        <v>438.02817052602768</v>
      </c>
      <c r="S13454" s="10">
        <v>312.87726466144835</v>
      </c>
      <c r="T13454" s="10">
        <f>SUM(Sales_table[[#This Row],[unit price]] * Sales_table[[#This Row],[Order qty]])</f>
        <v>2190.1408526301384</v>
      </c>
      <c r="U13454" s="11">
        <f>SUM(Sales_table[[#This Row],[unit price]]-Sales_table[[#This Row],[unit cost]])</f>
        <v>125.15090586457933</v>
      </c>
      <c r="V13454" s="10">
        <f>SUM(Sales_table[[#This Row],[Unit Profit]]*Sales_table[[#This Row],[Order qty]])</f>
        <v>625.75452932289659</v>
      </c>
    </row>
    <row r="13455" spans="1:22" ht="14.25" customHeight="1" x14ac:dyDescent="0.25">
      <c r="A13455" s="1" t="s">
        <v>13466</v>
      </c>
      <c r="B13455" s="14">
        <v>43855</v>
      </c>
      <c r="C13455" s="14" t="str">
        <f>TEXT(Sales_table[[#This Row],[Sales Date]], "mmmm")</f>
        <v>January</v>
      </c>
      <c r="D13455" s="1" t="s">
        <v>10</v>
      </c>
      <c r="E13455" s="1">
        <v>25</v>
      </c>
      <c r="F13455" s="1" t="str">
        <f>INDEX(Sales_Team[], MATCH(Sales_table[[#This Row],[Salesteamindex]], Sales_Team[Index], 0), MATCH(Sales_table[[#Headers],[Sales Person]], Sales_Team[#Headers], 0))</f>
        <v>Patrick Graham</v>
      </c>
      <c r="G13455" s="1">
        <v>21</v>
      </c>
      <c r="H13455" s="1" t="str">
        <f>INDEX(storelocation_table[], MATCH(Sales_table[[#This Row],[Storeindex]], storelocation_table[id], 0), MATCH(Sales_table[[#Headers],[Store Name]], storelocation_table[#Headers], 0))</f>
        <v>Carlsbad</v>
      </c>
      <c r="I13455" s="1" t="str">
        <f>INDEX(Sales_Team[], MATCH(Sales_table[[#This Row],[Salesteamindex]], Sales_Team[Index], 0), MATCH(Sales_table[[#Headers],[Region]], Sales_Team[#Headers], 0))</f>
        <v>South</v>
      </c>
      <c r="J13455" s="1" t="str">
        <f>INDEX(storelocation_table[], MATCH(Sales_table[[#This Row],[Storeindex]], storelocation_table[id],0), MATCH(Sales_table[[#Headers],[State]], storelocation_table[#Headers], 0))</f>
        <v>California</v>
      </c>
      <c r="K13455" s="1">
        <f>INDEX(storelocation_table[], MATCH(Sales_table[[#This Row],[Storeindex]], storelocation_table[id], 0), MATCH(Sales_table[[#Headers],[Population]], storelocation_table[#Headers], 0))</f>
        <v>113453</v>
      </c>
      <c r="L13455" s="1"/>
      <c r="M13455" s="1">
        <f>INDEX(storelocation_table[], MATCH(Sales_table[[#This Row],[Storeindex]], storelocation_table[id], 0), MATCH(Sales_table[[#Headers],[median_income]], storelocation_table[#Headers], 0))</f>
        <v>90597</v>
      </c>
      <c r="N13455" s="1">
        <v>38</v>
      </c>
      <c r="O13455" s="1" t="str">
        <f>INDEX(Product_table[], MATCH(Sales_table[[#This Row],[Productindex]], Product_table[Index], 0), MATCH(Sales_table[[#Headers],[Product Name]], Product_table[#Headers], 0))</f>
        <v>Wardrobes</v>
      </c>
      <c r="P13455" s="1" t="str">
        <f>INDEX(Product_table[], MATCH(Sales_table[[#This Row],[Productindex]], Product_table[Index], 0), MATCH(Sales_table[[#Headers],[Product Category]], Product_table[#Headers], 0))</f>
        <v>Furniture</v>
      </c>
      <c r="Q13455" s="1">
        <v>5</v>
      </c>
      <c r="R13455" s="10">
        <v>545.59199631214142</v>
      </c>
      <c r="S13455" s="10">
        <v>389.70856879438674</v>
      </c>
      <c r="T13455" s="10">
        <f>SUM(Sales_table[[#This Row],[unit price]] * Sales_table[[#This Row],[Order qty]])</f>
        <v>2727.9599815607071</v>
      </c>
      <c r="U13455" s="11">
        <f>SUM(Sales_table[[#This Row],[unit price]]-Sales_table[[#This Row],[unit cost]])</f>
        <v>155.88342751775468</v>
      </c>
      <c r="V13455" s="10">
        <f>SUM(Sales_table[[#This Row],[Unit Profit]]*Sales_table[[#This Row],[Order qty]])</f>
        <v>779.41713758877336</v>
      </c>
    </row>
    <row r="13456" spans="1:22" ht="14.25" customHeight="1" x14ac:dyDescent="0.25">
      <c r="A13456" s="1" t="s">
        <v>13467</v>
      </c>
      <c r="B13456" s="14">
        <v>43944</v>
      </c>
      <c r="C13456" s="14" t="str">
        <f>TEXT(Sales_table[[#This Row],[Sales Date]], "mmmm")</f>
        <v>April</v>
      </c>
      <c r="D13456" s="1" t="s">
        <v>10</v>
      </c>
      <c r="E13456" s="1">
        <v>5</v>
      </c>
      <c r="F13456" s="1" t="str">
        <f>INDEX(Sales_Team[], MATCH(Sales_table[[#This Row],[Salesteamindex]], Sales_Team[Index], 0), MATCH(Sales_table[[#Headers],[Sales Person]], Sales_Team[#Headers], 0))</f>
        <v>Stephen Payne</v>
      </c>
      <c r="G13456" s="1">
        <v>319</v>
      </c>
      <c r="H13456" s="1" t="str">
        <f>INDEX(storelocation_table[], MATCH(Sales_table[[#This Row],[Storeindex]], storelocation_table[id], 0), MATCH(Sales_table[[#Headers],[Store Name]], storelocation_table[#Headers], 0))</f>
        <v>Fort Worth</v>
      </c>
      <c r="I13456" s="1" t="str">
        <f>INDEX(Sales_Team[], MATCH(Sales_table[[#This Row],[Salesteamindex]], Sales_Team[Index], 0), MATCH(Sales_table[[#Headers],[Region]], Sales_Team[#Headers], 0))</f>
        <v>South</v>
      </c>
      <c r="J13456" s="1" t="str">
        <f>INDEX(storelocation_table[], MATCH(Sales_table[[#This Row],[Storeindex]], storelocation_table[id],0), MATCH(Sales_table[[#Headers],[State]], storelocation_table[#Headers], 0))</f>
        <v>Texas</v>
      </c>
      <c r="K13456" s="1">
        <f>INDEX(storelocation_table[], MATCH(Sales_table[[#This Row],[Storeindex]], storelocation_table[id], 0), MATCH(Sales_table[[#Headers],[Population]], storelocation_table[#Headers], 0))</f>
        <v>833319</v>
      </c>
      <c r="L13456" s="1"/>
      <c r="M13456" s="1">
        <f>INDEX(storelocation_table[], MATCH(Sales_table[[#This Row],[Storeindex]], storelocation_table[id], 0), MATCH(Sales_table[[#Headers],[median_income]], storelocation_table[#Headers], 0))</f>
        <v>53214</v>
      </c>
      <c r="N13456" s="1">
        <v>44</v>
      </c>
      <c r="O13456" s="1" t="str">
        <f>INDEX(Product_table[], MATCH(Sales_table[[#This Row],[Productindex]], Product_table[Index], 0), MATCH(Sales_table[[#Headers],[Product Name]], Product_table[#Headers], 0))</f>
        <v>Pillows</v>
      </c>
      <c r="P13456" s="1" t="str">
        <f>INDEX(Product_table[], MATCH(Sales_table[[#This Row],[Productindex]], Product_table[Index], 0), MATCH(Sales_table[[#Headers],[Product Category]], Product_table[#Headers], 0))</f>
        <v>Beddings</v>
      </c>
      <c r="Q13456" s="1">
        <v>6</v>
      </c>
      <c r="R13456" s="10">
        <v>259.31964737176895</v>
      </c>
      <c r="S13456" s="10">
        <v>185.22831955126355</v>
      </c>
      <c r="T13456" s="10">
        <f>SUM(Sales_table[[#This Row],[unit price]] * Sales_table[[#This Row],[Order qty]])</f>
        <v>1555.9178842306137</v>
      </c>
      <c r="U13456" s="11">
        <f>SUM(Sales_table[[#This Row],[unit price]]-Sales_table[[#This Row],[unit cost]])</f>
        <v>74.091327820505398</v>
      </c>
      <c r="V13456" s="10">
        <f>SUM(Sales_table[[#This Row],[Unit Profit]]*Sales_table[[#This Row],[Order qty]])</f>
        <v>444.54796692303239</v>
      </c>
    </row>
    <row r="13457" spans="1:22" ht="14.25" customHeight="1" x14ac:dyDescent="0.25">
      <c r="A13457" s="1" t="s">
        <v>13468</v>
      </c>
      <c r="B13457" s="14">
        <v>43931</v>
      </c>
      <c r="C13457" s="14" t="str">
        <f>TEXT(Sales_table[[#This Row],[Sales Date]], "mmmm")</f>
        <v>April</v>
      </c>
      <c r="D13457" s="1" t="s">
        <v>10</v>
      </c>
      <c r="E13457" s="1">
        <v>26</v>
      </c>
      <c r="F13457" s="1" t="str">
        <f>INDEX(Sales_Team[], MATCH(Sales_table[[#This Row],[Salesteamindex]], Sales_Team[Index], 0), MATCH(Sales_table[[#Headers],[Sales Person]], Sales_Team[#Headers], 0))</f>
        <v>Donald Reynolds</v>
      </c>
      <c r="G13457" s="1">
        <v>311</v>
      </c>
      <c r="H13457" s="1" t="str">
        <f>INDEX(storelocation_table[], MATCH(Sales_table[[#This Row],[Storeindex]], storelocation_table[id], 0), MATCH(Sales_table[[#Headers],[Store Name]], storelocation_table[#Headers], 0))</f>
        <v>Beaumont</v>
      </c>
      <c r="I13457" s="1" t="str">
        <f>INDEX(Sales_Team[], MATCH(Sales_table[[#This Row],[Salesteamindex]], Sales_Team[Index], 0), MATCH(Sales_table[[#Headers],[Region]], Sales_Team[#Headers], 0))</f>
        <v>South</v>
      </c>
      <c r="J13457" s="1" t="str">
        <f>INDEX(storelocation_table[], MATCH(Sales_table[[#This Row],[Storeindex]], storelocation_table[id],0), MATCH(Sales_table[[#Headers],[State]], storelocation_table[#Headers], 0))</f>
        <v>Texas</v>
      </c>
      <c r="K13457" s="1">
        <f>INDEX(storelocation_table[], MATCH(Sales_table[[#This Row],[Storeindex]], storelocation_table[id], 0), MATCH(Sales_table[[#Headers],[Population]], storelocation_table[#Headers], 0))</f>
        <v>118129</v>
      </c>
      <c r="L13457" s="1"/>
      <c r="M13457" s="1">
        <f>INDEX(storelocation_table[], MATCH(Sales_table[[#This Row],[Storeindex]], storelocation_table[id], 0), MATCH(Sales_table[[#Headers],[median_income]], storelocation_table[#Headers], 0))</f>
        <v>40992</v>
      </c>
      <c r="N13457" s="1">
        <v>38</v>
      </c>
      <c r="O13457" s="1" t="str">
        <f>INDEX(Product_table[], MATCH(Sales_table[[#This Row],[Productindex]], Product_table[Index], 0), MATCH(Sales_table[[#Headers],[Product Name]], Product_table[#Headers], 0))</f>
        <v>Wardrobes</v>
      </c>
      <c r="P13457" s="1" t="str">
        <f>INDEX(Product_table[], MATCH(Sales_table[[#This Row],[Productindex]], Product_table[Index], 0), MATCH(Sales_table[[#Headers],[Product Category]], Product_table[#Headers], 0))</f>
        <v>Furniture</v>
      </c>
      <c r="Q13457" s="1">
        <v>4</v>
      </c>
      <c r="R13457" s="10">
        <v>226.0668089389801</v>
      </c>
      <c r="S13457" s="10">
        <v>161.47629209927152</v>
      </c>
      <c r="T13457" s="10">
        <f>SUM(Sales_table[[#This Row],[unit price]] * Sales_table[[#This Row],[Order qty]])</f>
        <v>904.26723575592041</v>
      </c>
      <c r="U13457" s="11">
        <f>SUM(Sales_table[[#This Row],[unit price]]-Sales_table[[#This Row],[unit cost]])</f>
        <v>64.590516839708584</v>
      </c>
      <c r="V13457" s="10">
        <f>SUM(Sales_table[[#This Row],[Unit Profit]]*Sales_table[[#This Row],[Order qty]])</f>
        <v>258.36206735883434</v>
      </c>
    </row>
    <row r="13458" spans="1:22" ht="14.25" customHeight="1" x14ac:dyDescent="0.25">
      <c r="A13458" s="1" t="s">
        <v>13469</v>
      </c>
      <c r="B13458" s="14">
        <v>43915</v>
      </c>
      <c r="C13458" s="14" t="str">
        <f>TEXT(Sales_table[[#This Row],[Sales Date]], "mmmm")</f>
        <v>March</v>
      </c>
      <c r="D13458" s="1" t="s">
        <v>18</v>
      </c>
      <c r="E13458" s="1">
        <v>18</v>
      </c>
      <c r="F13458" s="1" t="str">
        <f>INDEX(Sales_Team[], MATCH(Sales_table[[#This Row],[Salesteamindex]], Sales_Team[Index], 0), MATCH(Sales_table[[#Headers],[Sales Person]], Sales_Team[#Headers], 0))</f>
        <v>Shawn Wallace</v>
      </c>
      <c r="G13458" s="1">
        <v>130</v>
      </c>
      <c r="H13458" s="1" t="str">
        <f>INDEX(storelocation_table[], MATCH(Sales_table[[#This Row],[Storeindex]], storelocation_table[id], 0), MATCH(Sales_table[[#Headers],[Store Name]], storelocation_table[#Headers], 0))</f>
        <v>Palm Bay</v>
      </c>
      <c r="I13458" s="1" t="str">
        <f>INDEX(Sales_Team[], MATCH(Sales_table[[#This Row],[Salesteamindex]], Sales_Team[Index], 0), MATCH(Sales_table[[#Headers],[Region]], Sales_Team[#Headers], 0))</f>
        <v>South</v>
      </c>
      <c r="J13458" s="1" t="str">
        <f>INDEX(storelocation_table[], MATCH(Sales_table[[#This Row],[Storeindex]], storelocation_table[id],0), MATCH(Sales_table[[#Headers],[State]], storelocation_table[#Headers], 0))</f>
        <v>Florida</v>
      </c>
      <c r="K13458" s="1">
        <f>INDEX(storelocation_table[], MATCH(Sales_table[[#This Row],[Storeindex]], storelocation_table[id], 0), MATCH(Sales_table[[#Headers],[Population]], storelocation_table[#Headers], 0))</f>
        <v>107888</v>
      </c>
      <c r="L13458" s="1"/>
      <c r="M13458" s="1">
        <f>INDEX(storelocation_table[], MATCH(Sales_table[[#This Row],[Storeindex]], storelocation_table[id], 0), MATCH(Sales_table[[#Headers],[median_income]], storelocation_table[#Headers], 0))</f>
        <v>43163</v>
      </c>
      <c r="N13458" s="1">
        <v>3</v>
      </c>
      <c r="O13458" s="1" t="str">
        <f>INDEX(Product_table[], MATCH(Sales_table[[#This Row],[Productindex]], Product_table[Index], 0), MATCH(Sales_table[[#Headers],[Product Name]], Product_table[#Headers], 0))</f>
        <v>Table Lamps</v>
      </c>
      <c r="P13458" s="1" t="str">
        <f>INDEX(Product_table[], MATCH(Sales_table[[#This Row],[Productindex]], Product_table[Index], 0), MATCH(Sales_table[[#Headers],[Product Category]], Product_table[#Headers], 0))</f>
        <v>Lighting</v>
      </c>
      <c r="Q13458" s="1">
        <v>2</v>
      </c>
      <c r="R13458" s="10">
        <v>340.4724799990654</v>
      </c>
      <c r="S13458" s="10">
        <v>243.19462857076101</v>
      </c>
      <c r="T13458" s="10">
        <f>SUM(Sales_table[[#This Row],[unit price]] * Sales_table[[#This Row],[Order qty]])</f>
        <v>680.9449599981308</v>
      </c>
      <c r="U13458" s="11">
        <f>SUM(Sales_table[[#This Row],[unit price]]-Sales_table[[#This Row],[unit cost]])</f>
        <v>97.277851428304388</v>
      </c>
      <c r="V13458" s="10">
        <f>SUM(Sales_table[[#This Row],[Unit Profit]]*Sales_table[[#This Row],[Order qty]])</f>
        <v>194.55570285660878</v>
      </c>
    </row>
    <row r="13459" spans="1:22" ht="14.25" customHeight="1" x14ac:dyDescent="0.25">
      <c r="A13459" s="1" t="s">
        <v>13470</v>
      </c>
      <c r="B13459" s="14">
        <v>43964</v>
      </c>
      <c r="C13459" s="14" t="str">
        <f>TEXT(Sales_table[[#This Row],[Sales Date]], "mmmm")</f>
        <v>May</v>
      </c>
      <c r="D13459" s="1" t="s">
        <v>14</v>
      </c>
      <c r="E13459" s="1">
        <v>12</v>
      </c>
      <c r="F13459" s="1" t="str">
        <f>INDEX(Sales_Team[], MATCH(Sales_table[[#This Row],[Salesteamindex]], Sales_Team[Index], 0), MATCH(Sales_table[[#Headers],[Sales Person]], Sales_Team[#Headers], 0))</f>
        <v>Carl Nguyen</v>
      </c>
      <c r="G13459" s="1">
        <v>162</v>
      </c>
      <c r="H13459" s="1" t="str">
        <f>INDEX(storelocation_table[], MATCH(Sales_table[[#This Row],[Storeindex]], storelocation_table[id], 0), MATCH(Sales_table[[#Headers],[Store Name]], storelocation_table[#Headers], 0))</f>
        <v>Lisle (Township)</v>
      </c>
      <c r="I13459" s="1" t="str">
        <f>INDEX(Sales_Team[], MATCH(Sales_table[[#This Row],[Salesteamindex]], Sales_Team[Index], 0), MATCH(Sales_table[[#Headers],[Region]], Sales_Team[#Headers], 0))</f>
        <v>Midwest</v>
      </c>
      <c r="J13459" s="1" t="str">
        <f>INDEX(storelocation_table[], MATCH(Sales_table[[#This Row],[Storeindex]], storelocation_table[id],0), MATCH(Sales_table[[#Headers],[State]], storelocation_table[#Headers], 0))</f>
        <v>Illinois</v>
      </c>
      <c r="K13459" s="1">
        <f>INDEX(storelocation_table[], MATCH(Sales_table[[#This Row],[Storeindex]], storelocation_table[id], 0), MATCH(Sales_table[[#Headers],[Population]], storelocation_table[#Headers], 0))</f>
        <v>119818</v>
      </c>
      <c r="L13459" s="1"/>
      <c r="M13459" s="1">
        <f>INDEX(storelocation_table[], MATCH(Sales_table[[#This Row],[Storeindex]], storelocation_table[id], 0), MATCH(Sales_table[[#Headers],[median_income]], storelocation_table[#Headers], 0))</f>
        <v>86610</v>
      </c>
      <c r="N13459" s="1">
        <v>34</v>
      </c>
      <c r="O13459" s="1" t="str">
        <f>INDEX(Product_table[], MATCH(Sales_table[[#This Row],[Productindex]], Product_table[Index], 0), MATCH(Sales_table[[#Headers],[Product Name]], Product_table[#Headers], 0))</f>
        <v>Bedroom Furniture</v>
      </c>
      <c r="P13459" s="1" t="str">
        <f>INDEX(Product_table[], MATCH(Sales_table[[#This Row],[Productindex]], Product_table[Index], 0), MATCH(Sales_table[[#Headers],[Product Category]], Product_table[#Headers], 0))</f>
        <v>Furniture</v>
      </c>
      <c r="Q13459" s="1">
        <v>1</v>
      </c>
      <c r="R13459" s="10">
        <v>423.00149953365326</v>
      </c>
      <c r="S13459" s="10">
        <v>302.14392823832378</v>
      </c>
      <c r="T13459" s="10">
        <f>SUM(Sales_table[[#This Row],[unit price]] * Sales_table[[#This Row],[Order qty]])</f>
        <v>423.00149953365326</v>
      </c>
      <c r="U13459" s="11">
        <f>SUM(Sales_table[[#This Row],[unit price]]-Sales_table[[#This Row],[unit cost]])</f>
        <v>120.85757129532948</v>
      </c>
      <c r="V13459" s="10">
        <f>SUM(Sales_table[[#This Row],[Unit Profit]]*Sales_table[[#This Row],[Order qty]])</f>
        <v>120.85757129532948</v>
      </c>
    </row>
    <row r="13460" spans="1:22" ht="14.25" customHeight="1" x14ac:dyDescent="0.25">
      <c r="A13460" s="1" t="s">
        <v>13471</v>
      </c>
      <c r="B13460" s="14">
        <v>43846</v>
      </c>
      <c r="C13460" s="14" t="str">
        <f>TEXT(Sales_table[[#This Row],[Sales Date]], "mmmm")</f>
        <v>January</v>
      </c>
      <c r="D13460" s="1" t="s">
        <v>10</v>
      </c>
      <c r="E13460" s="1">
        <v>24</v>
      </c>
      <c r="F13460" s="1" t="str">
        <f>INDEX(Sales_Team[], MATCH(Sales_table[[#This Row],[Salesteamindex]], Sales_Team[Index], 0), MATCH(Sales_table[[#Headers],[Sales Person]], Sales_Team[#Headers], 0))</f>
        <v>Roy Rice</v>
      </c>
      <c r="G13460" s="1">
        <v>200</v>
      </c>
      <c r="H13460" s="1" t="str">
        <f>INDEX(storelocation_table[], MATCH(Sales_table[[#This Row],[Storeindex]], storelocation_table[id], 0), MATCH(Sales_table[[#Headers],[Store Name]], storelocation_table[#Headers], 0))</f>
        <v>Louisville</v>
      </c>
      <c r="I13460" s="1" t="str">
        <f>INDEX(Sales_Team[], MATCH(Sales_table[[#This Row],[Salesteamindex]], Sales_Team[Index], 0), MATCH(Sales_table[[#Headers],[Region]], Sales_Team[#Headers], 0))</f>
        <v>Midwest</v>
      </c>
      <c r="J13460" s="1" t="str">
        <f>INDEX(storelocation_table[], MATCH(Sales_table[[#This Row],[Storeindex]], storelocation_table[id],0), MATCH(Sales_table[[#Headers],[State]], storelocation_table[#Headers], 0))</f>
        <v>Kentucky</v>
      </c>
      <c r="K13460" s="1">
        <f>INDEX(storelocation_table[], MATCH(Sales_table[[#This Row],[Storeindex]], storelocation_table[id], 0), MATCH(Sales_table[[#Headers],[Population]], storelocation_table[#Headers], 0))</f>
        <v>760026</v>
      </c>
      <c r="L13460" s="1"/>
      <c r="M13460" s="1">
        <f>INDEX(storelocation_table[], MATCH(Sales_table[[#This Row],[Storeindex]], storelocation_table[id], 0), MATCH(Sales_table[[#Headers],[median_income]], storelocation_table[#Headers], 0))</f>
        <v>0</v>
      </c>
      <c r="N13460" s="1">
        <v>33</v>
      </c>
      <c r="O13460" s="1" t="str">
        <f>INDEX(Product_table[], MATCH(Sales_table[[#This Row],[Productindex]], Product_table[Index], 0), MATCH(Sales_table[[#Headers],[Product Name]], Product_table[#Headers], 0))</f>
        <v>Outdoor Decor</v>
      </c>
      <c r="P13460" s="1" t="str">
        <f>INDEX(Product_table[], MATCH(Sales_table[[#This Row],[Productindex]], Product_table[Index], 0), MATCH(Sales_table[[#Headers],[Product Category]], Product_table[#Headers], 0))</f>
        <v>Decoratives</v>
      </c>
      <c r="Q13460" s="1">
        <v>10</v>
      </c>
      <c r="R13460" s="10">
        <v>495.11384278535843</v>
      </c>
      <c r="S13460" s="10">
        <v>353.65274484668464</v>
      </c>
      <c r="T13460" s="10">
        <f>SUM(Sales_table[[#This Row],[unit price]] * Sales_table[[#This Row],[Order qty]])</f>
        <v>4951.1384278535843</v>
      </c>
      <c r="U13460" s="11">
        <f>SUM(Sales_table[[#This Row],[unit price]]-Sales_table[[#This Row],[unit cost]])</f>
        <v>141.46109793867379</v>
      </c>
      <c r="V13460" s="10">
        <f>SUM(Sales_table[[#This Row],[Unit Profit]]*Sales_table[[#This Row],[Order qty]])</f>
        <v>1414.6109793867379</v>
      </c>
    </row>
    <row r="13461" spans="1:22" ht="14.25" customHeight="1" x14ac:dyDescent="0.25">
      <c r="A13461" s="1" t="s">
        <v>13472</v>
      </c>
      <c r="B13461" s="14">
        <v>43875</v>
      </c>
      <c r="C13461" s="14" t="str">
        <f>TEXT(Sales_table[[#This Row],[Sales Date]], "mmmm")</f>
        <v>February</v>
      </c>
      <c r="D13461" s="1" t="s">
        <v>18</v>
      </c>
      <c r="E13461" s="1">
        <v>16</v>
      </c>
      <c r="F13461" s="1" t="str">
        <f>INDEX(Sales_Team[], MATCH(Sales_table[[#This Row],[Salesteamindex]], Sales_Team[Index], 0), MATCH(Sales_table[[#Headers],[Sales Person]], Sales_Team[#Headers], 0))</f>
        <v>Anthony Berry</v>
      </c>
      <c r="G13461" s="1">
        <v>213</v>
      </c>
      <c r="H13461" s="1" t="str">
        <f>INDEX(storelocation_table[], MATCH(Sales_table[[#This Row],[Storeindex]], storelocation_table[id], 0), MATCH(Sales_table[[#Headers],[Store Name]], storelocation_table[#Headers], 0))</f>
        <v>Ann Arbor</v>
      </c>
      <c r="I13461" s="1" t="str">
        <f>INDEX(Sales_Team[], MATCH(Sales_table[[#This Row],[Salesteamindex]], Sales_Team[Index], 0), MATCH(Sales_table[[#Headers],[Region]], Sales_Team[#Headers], 0))</f>
        <v>West</v>
      </c>
      <c r="J13461" s="1" t="str">
        <f>INDEX(storelocation_table[], MATCH(Sales_table[[#This Row],[Storeindex]], storelocation_table[id],0), MATCH(Sales_table[[#Headers],[State]], storelocation_table[#Headers], 0))</f>
        <v>Michigan</v>
      </c>
      <c r="K13461" s="1">
        <f>INDEX(storelocation_table[], MATCH(Sales_table[[#This Row],[Storeindex]], storelocation_table[id], 0), MATCH(Sales_table[[#Headers],[Population]], storelocation_table[#Headers], 0))</f>
        <v>117070</v>
      </c>
      <c r="L13461" s="1"/>
      <c r="M13461" s="1">
        <f>INDEX(storelocation_table[], MATCH(Sales_table[[#This Row],[Storeindex]], storelocation_table[id], 0), MATCH(Sales_table[[#Headers],[median_income]], storelocation_table[#Headers], 0))</f>
        <v>55990</v>
      </c>
      <c r="N13461" s="1">
        <v>16</v>
      </c>
      <c r="O13461" s="1" t="str">
        <f>INDEX(Product_table[], MATCH(Sales_table[[#This Row],[Productindex]], Product_table[Index], 0), MATCH(Sales_table[[#Headers],[Product Name]], Product_table[#Headers], 0))</f>
        <v>Stemware</v>
      </c>
      <c r="P13461" s="1" t="str">
        <f>INDEX(Product_table[], MATCH(Sales_table[[#This Row],[Productindex]], Product_table[Index], 0), MATCH(Sales_table[[#Headers],[Product Category]], Product_table[#Headers], 0))</f>
        <v>Drinkware</v>
      </c>
      <c r="Q13461" s="1">
        <v>9</v>
      </c>
      <c r="R13461" s="10">
        <v>540.86610746383667</v>
      </c>
      <c r="S13461" s="10">
        <v>386.33293390274048</v>
      </c>
      <c r="T13461" s="10">
        <f>SUM(Sales_table[[#This Row],[unit price]] * Sales_table[[#This Row],[Order qty]])</f>
        <v>4867.79496717453</v>
      </c>
      <c r="U13461" s="11">
        <f>SUM(Sales_table[[#This Row],[unit price]]-Sales_table[[#This Row],[unit cost]])</f>
        <v>154.53317356109619</v>
      </c>
      <c r="V13461" s="10">
        <f>SUM(Sales_table[[#This Row],[Unit Profit]]*Sales_table[[#This Row],[Order qty]])</f>
        <v>1390.7985620498657</v>
      </c>
    </row>
    <row r="13462" spans="1:22" ht="14.25" customHeight="1" x14ac:dyDescent="0.25">
      <c r="A13462" s="1" t="s">
        <v>13473</v>
      </c>
      <c r="B13462" s="14">
        <v>43958</v>
      </c>
      <c r="C13462" s="14" t="str">
        <f>TEXT(Sales_table[[#This Row],[Sales Date]], "mmmm")</f>
        <v>May</v>
      </c>
      <c r="D13462" s="1" t="s">
        <v>12</v>
      </c>
      <c r="E13462" s="1">
        <v>25</v>
      </c>
      <c r="F13462" s="1" t="str">
        <f>INDEX(Sales_Team[], MATCH(Sales_table[[#This Row],[Salesteamindex]], Sales_Team[Index], 0), MATCH(Sales_table[[#Headers],[Sales Person]], Sales_Team[#Headers], 0))</f>
        <v>Patrick Graham</v>
      </c>
      <c r="G13462" s="1">
        <v>49</v>
      </c>
      <c r="H13462" s="1" t="str">
        <f>INDEX(storelocation_table[], MATCH(Sales_table[[#This Row],[Storeindex]], storelocation_table[id], 0), MATCH(Sales_table[[#Headers],[Store Name]], storelocation_table[#Headers], 0))</f>
        <v>Modesto</v>
      </c>
      <c r="I13462" s="1" t="str">
        <f>INDEX(Sales_Team[], MATCH(Sales_table[[#This Row],[Salesteamindex]], Sales_Team[Index], 0), MATCH(Sales_table[[#Headers],[Region]], Sales_Team[#Headers], 0))</f>
        <v>South</v>
      </c>
      <c r="J13462" s="1" t="str">
        <f>INDEX(storelocation_table[], MATCH(Sales_table[[#This Row],[Storeindex]], storelocation_table[id],0), MATCH(Sales_table[[#Headers],[State]], storelocation_table[#Headers], 0))</f>
        <v>California</v>
      </c>
      <c r="K13462" s="1">
        <f>INDEX(storelocation_table[], MATCH(Sales_table[[#This Row],[Storeindex]], storelocation_table[id], 0), MATCH(Sales_table[[#Headers],[Population]], storelocation_table[#Headers], 0))</f>
        <v>211266</v>
      </c>
      <c r="L13462" s="1"/>
      <c r="M13462" s="1">
        <f>INDEX(storelocation_table[], MATCH(Sales_table[[#This Row],[Storeindex]], storelocation_table[id], 0), MATCH(Sales_table[[#Headers],[median_income]], storelocation_table[#Headers], 0))</f>
        <v>48577</v>
      </c>
      <c r="N13462" s="1">
        <v>17</v>
      </c>
      <c r="O13462" s="1" t="str">
        <f>INDEX(Product_table[], MATCH(Sales_table[[#This Row],[Productindex]], Product_table[Index], 0), MATCH(Sales_table[[#Headers],[Product Name]], Product_table[#Headers], 0))</f>
        <v>Furniture Cushions</v>
      </c>
      <c r="P13462" s="1" t="str">
        <f>INDEX(Product_table[], MATCH(Sales_table[[#This Row],[Productindex]], Product_table[Index], 0), MATCH(Sales_table[[#Headers],[Product Category]], Product_table[#Headers], 0))</f>
        <v>Furniture</v>
      </c>
      <c r="Q13462" s="1">
        <v>6</v>
      </c>
      <c r="R13462" s="10">
        <v>462.7789301276207</v>
      </c>
      <c r="S13462" s="10">
        <v>330.55637866258621</v>
      </c>
      <c r="T13462" s="10">
        <f>SUM(Sales_table[[#This Row],[unit price]] * Sales_table[[#This Row],[Order qty]])</f>
        <v>2776.6735807657242</v>
      </c>
      <c r="U13462" s="11">
        <f>SUM(Sales_table[[#This Row],[unit price]]-Sales_table[[#This Row],[unit cost]])</f>
        <v>132.22255146503448</v>
      </c>
      <c r="V13462" s="10">
        <f>SUM(Sales_table[[#This Row],[Unit Profit]]*Sales_table[[#This Row],[Order qty]])</f>
        <v>793.33530879020691</v>
      </c>
    </row>
    <row r="13463" spans="1:22" ht="14.25" customHeight="1" x14ac:dyDescent="0.25">
      <c r="A13463" s="1" t="s">
        <v>13474</v>
      </c>
      <c r="B13463" s="14">
        <v>43953</v>
      </c>
      <c r="C13463" s="14" t="str">
        <f>TEXT(Sales_table[[#This Row],[Sales Date]], "mmmm")</f>
        <v>May</v>
      </c>
      <c r="D13463" s="1" t="s">
        <v>18</v>
      </c>
      <c r="E13463" s="1">
        <v>18</v>
      </c>
      <c r="F13463" s="1" t="str">
        <f>INDEX(Sales_Team[], MATCH(Sales_table[[#This Row],[Salesteamindex]], Sales_Team[Index], 0), MATCH(Sales_table[[#Headers],[Sales Person]], Sales_Team[#Headers], 0))</f>
        <v>Shawn Wallace</v>
      </c>
      <c r="G13463" s="1">
        <v>160</v>
      </c>
      <c r="H13463" s="1" t="str">
        <f>INDEX(storelocation_table[], MATCH(Sales_table[[#This Row],[Storeindex]], storelocation_table[id], 0), MATCH(Sales_table[[#Headers],[Store Name]], storelocation_table[#Headers], 0))</f>
        <v>Hanover</v>
      </c>
      <c r="I13463" s="1" t="str">
        <f>INDEX(Sales_Team[], MATCH(Sales_table[[#This Row],[Salesteamindex]], Sales_Team[Index], 0), MATCH(Sales_table[[#Headers],[Region]], Sales_Team[#Headers], 0))</f>
        <v>South</v>
      </c>
      <c r="J13463" s="1" t="str">
        <f>INDEX(storelocation_table[], MATCH(Sales_table[[#This Row],[Storeindex]], storelocation_table[id],0), MATCH(Sales_table[[#Headers],[State]], storelocation_table[#Headers], 0))</f>
        <v>Illinois</v>
      </c>
      <c r="K13463" s="1">
        <f>INDEX(storelocation_table[], MATCH(Sales_table[[#This Row],[Storeindex]], storelocation_table[id], 0), MATCH(Sales_table[[#Headers],[Population]], storelocation_table[#Headers], 0))</f>
        <v>101296</v>
      </c>
      <c r="L13463" s="1"/>
      <c r="M13463" s="1">
        <f>INDEX(storelocation_table[], MATCH(Sales_table[[#This Row],[Storeindex]], storelocation_table[id], 0), MATCH(Sales_table[[#Headers],[median_income]], storelocation_table[#Headers], 0))</f>
        <v>73620</v>
      </c>
      <c r="N13463" s="1">
        <v>19</v>
      </c>
      <c r="O13463" s="1" t="str">
        <f>INDEX(Product_table[], MATCH(Sales_table[[#This Row],[Productindex]], Product_table[Index], 0), MATCH(Sales_table[[#Headers],[Product Name]], Product_table[#Headers], 0))</f>
        <v>Vanities</v>
      </c>
      <c r="P13463" s="1" t="str">
        <f>INDEX(Product_table[], MATCH(Sales_table[[#This Row],[Productindex]], Product_table[Index], 0), MATCH(Sales_table[[#Headers],[Product Category]], Product_table[#Headers], 0))</f>
        <v>Collections</v>
      </c>
      <c r="Q13463" s="1">
        <v>9</v>
      </c>
      <c r="R13463" s="10">
        <v>488.21911203861237</v>
      </c>
      <c r="S13463" s="10">
        <v>348.72793717043743</v>
      </c>
      <c r="T13463" s="10">
        <f>SUM(Sales_table[[#This Row],[unit price]] * Sales_table[[#This Row],[Order qty]])</f>
        <v>4393.9720083475113</v>
      </c>
      <c r="U13463" s="11">
        <f>SUM(Sales_table[[#This Row],[unit price]]-Sales_table[[#This Row],[unit cost]])</f>
        <v>139.49117486817494</v>
      </c>
      <c r="V13463" s="10">
        <f>SUM(Sales_table[[#This Row],[Unit Profit]]*Sales_table[[#This Row],[Order qty]])</f>
        <v>1255.4205738135745</v>
      </c>
    </row>
    <row r="13464" spans="1:22" ht="14.25" customHeight="1" x14ac:dyDescent="0.25">
      <c r="A13464" s="1" t="s">
        <v>13475</v>
      </c>
      <c r="B13464" s="14">
        <v>43870</v>
      </c>
      <c r="C13464" s="14" t="str">
        <f>TEXT(Sales_table[[#This Row],[Sales Date]], "mmmm")</f>
        <v>February</v>
      </c>
      <c r="D13464" s="1" t="s">
        <v>18</v>
      </c>
      <c r="E13464" s="1">
        <v>8</v>
      </c>
      <c r="F13464" s="1" t="str">
        <f>INDEX(Sales_Team[], MATCH(Sales_table[[#This Row],[Salesteamindex]], Sales_Team[Index], 0), MATCH(Sales_table[[#Headers],[Sales Person]], Sales_Team[#Headers], 0))</f>
        <v>George Lewis</v>
      </c>
      <c r="G13464" s="1">
        <v>301</v>
      </c>
      <c r="H13464" s="1" t="str">
        <f>INDEX(storelocation_table[], MATCH(Sales_table[[#This Row],[Storeindex]], storelocation_table[id], 0), MATCH(Sales_table[[#Headers],[Store Name]], storelocation_table[#Headers], 0))</f>
        <v>Chattanooga</v>
      </c>
      <c r="I13464" s="1" t="str">
        <f>INDEX(Sales_Team[], MATCH(Sales_table[[#This Row],[Salesteamindex]], Sales_Team[Index], 0), MATCH(Sales_table[[#Headers],[Region]], Sales_Team[#Headers], 0))</f>
        <v>West</v>
      </c>
      <c r="J13464" s="1" t="str">
        <f>INDEX(storelocation_table[], MATCH(Sales_table[[#This Row],[Storeindex]], storelocation_table[id],0), MATCH(Sales_table[[#Headers],[State]], storelocation_table[#Headers], 0))</f>
        <v>Tennessee</v>
      </c>
      <c r="K13464" s="1">
        <f>INDEX(storelocation_table[], MATCH(Sales_table[[#This Row],[Storeindex]], storelocation_table[id], 0), MATCH(Sales_table[[#Headers],[Population]], storelocation_table[#Headers], 0))</f>
        <v>176588</v>
      </c>
      <c r="L13464" s="1"/>
      <c r="M13464" s="1">
        <f>INDEX(storelocation_table[], MATCH(Sales_table[[#This Row],[Storeindex]], storelocation_table[id], 0), MATCH(Sales_table[[#Headers],[median_income]], storelocation_table[#Headers], 0))</f>
        <v>40177</v>
      </c>
      <c r="N13464" s="1">
        <v>2</v>
      </c>
      <c r="O13464" s="1" t="str">
        <f>INDEX(Product_table[], MATCH(Sales_table[[#This Row],[Productindex]], Product_table[Index], 0), MATCH(Sales_table[[#Headers],[Product Name]], Product_table[#Headers], 0))</f>
        <v>Photo Frames</v>
      </c>
      <c r="P13464" s="1" t="str">
        <f>INDEX(Product_table[], MATCH(Sales_table[[#This Row],[Productindex]], Product_table[Index], 0), MATCH(Sales_table[[#Headers],[Product Category]], Product_table[#Headers], 0))</f>
        <v>Decoratives</v>
      </c>
      <c r="Q13464" s="1">
        <v>1</v>
      </c>
      <c r="R13464" s="10">
        <v>631.30011659860611</v>
      </c>
      <c r="S13464" s="10">
        <v>450.92865471329009</v>
      </c>
      <c r="T13464" s="10">
        <f>SUM(Sales_table[[#This Row],[unit price]] * Sales_table[[#This Row],[Order qty]])</f>
        <v>631.30011659860611</v>
      </c>
      <c r="U13464" s="11">
        <f>SUM(Sales_table[[#This Row],[unit price]]-Sales_table[[#This Row],[unit cost]])</f>
        <v>180.37146188531602</v>
      </c>
      <c r="V13464" s="10">
        <f>SUM(Sales_table[[#This Row],[Unit Profit]]*Sales_table[[#This Row],[Order qty]])</f>
        <v>180.37146188531602</v>
      </c>
    </row>
    <row r="13465" spans="1:22" ht="14.25" customHeight="1" x14ac:dyDescent="0.25">
      <c r="A13465" s="1" t="s">
        <v>13476</v>
      </c>
      <c r="B13465" s="14">
        <v>43868</v>
      </c>
      <c r="C13465" s="14" t="str">
        <f>TEXT(Sales_table[[#This Row],[Sales Date]], "mmmm")</f>
        <v>February</v>
      </c>
      <c r="D13465" s="1" t="s">
        <v>10</v>
      </c>
      <c r="E13465" s="1">
        <v>11</v>
      </c>
      <c r="F13465" s="1" t="str">
        <f>INDEX(Sales_Team[], MATCH(Sales_table[[#This Row],[Salesteamindex]], Sales_Team[Index], 0), MATCH(Sales_table[[#Headers],[Sales Person]], Sales_Team[#Headers], 0))</f>
        <v>Joshua Little</v>
      </c>
      <c r="G13465" s="1">
        <v>86</v>
      </c>
      <c r="H13465" s="1" t="str">
        <f>INDEX(storelocation_table[], MATCH(Sales_table[[#This Row],[Storeindex]], storelocation_table[id], 0), MATCH(Sales_table[[#Headers],[Store Name]], storelocation_table[#Headers], 0))</f>
        <v>Victorville</v>
      </c>
      <c r="I13465" s="1" t="str">
        <f>INDEX(Sales_Team[], MATCH(Sales_table[[#This Row],[Salesteamindex]], Sales_Team[Index], 0), MATCH(Sales_table[[#Headers],[Region]], Sales_Team[#Headers], 0))</f>
        <v>South</v>
      </c>
      <c r="J13465" s="1" t="str">
        <f>INDEX(storelocation_table[], MATCH(Sales_table[[#This Row],[Storeindex]], storelocation_table[id],0), MATCH(Sales_table[[#Headers],[State]], storelocation_table[#Headers], 0))</f>
        <v>California</v>
      </c>
      <c r="K13465" s="1">
        <f>INDEX(storelocation_table[], MATCH(Sales_table[[#This Row],[Storeindex]], storelocation_table[id], 0), MATCH(Sales_table[[#Headers],[Population]], storelocation_table[#Headers], 0))</f>
        <v>122225</v>
      </c>
      <c r="L13465" s="1"/>
      <c r="M13465" s="1">
        <f>INDEX(storelocation_table[], MATCH(Sales_table[[#This Row],[Storeindex]], storelocation_table[id], 0), MATCH(Sales_table[[#Headers],[median_income]], storelocation_table[#Headers], 0))</f>
        <v>45894</v>
      </c>
      <c r="N13465" s="1">
        <v>14</v>
      </c>
      <c r="O13465" s="1" t="str">
        <f>INDEX(Product_table[], MATCH(Sales_table[[#This Row],[Productindex]], Product_table[Index], 0), MATCH(Sales_table[[#Headers],[Product Name]], Product_table[#Headers], 0))</f>
        <v>Mirrors</v>
      </c>
      <c r="P13465" s="1" t="str">
        <f>INDEX(Product_table[], MATCH(Sales_table[[#This Row],[Productindex]], Product_table[Index], 0), MATCH(Sales_table[[#Headers],[Product Category]], Product_table[#Headers], 0))</f>
        <v>Accessories</v>
      </c>
      <c r="Q13465" s="1">
        <v>1</v>
      </c>
      <c r="R13465" s="10">
        <v>264.03995203971863</v>
      </c>
      <c r="S13465" s="10">
        <v>188.59996574265617</v>
      </c>
      <c r="T13465" s="10">
        <f>SUM(Sales_table[[#This Row],[unit price]] * Sales_table[[#This Row],[Order qty]])</f>
        <v>264.03995203971863</v>
      </c>
      <c r="U13465" s="11">
        <f>SUM(Sales_table[[#This Row],[unit price]]-Sales_table[[#This Row],[unit cost]])</f>
        <v>75.439986297062461</v>
      </c>
      <c r="V13465" s="10">
        <f>SUM(Sales_table[[#This Row],[Unit Profit]]*Sales_table[[#This Row],[Order qty]])</f>
        <v>75.439986297062461</v>
      </c>
    </row>
    <row r="13466" spans="1:22" ht="14.25" customHeight="1" x14ac:dyDescent="0.25">
      <c r="A13466" s="1" t="s">
        <v>13477</v>
      </c>
      <c r="B13466" s="14">
        <v>43976</v>
      </c>
      <c r="C13466" s="14" t="str">
        <f>TEXT(Sales_table[[#This Row],[Sales Date]], "mmmm")</f>
        <v>May</v>
      </c>
      <c r="D13466" s="1" t="s">
        <v>12</v>
      </c>
      <c r="E13466" s="1">
        <v>23</v>
      </c>
      <c r="F13466" s="1" t="str">
        <f>INDEX(Sales_Team[], MATCH(Sales_table[[#This Row],[Salesteamindex]], Sales_Team[Index], 0), MATCH(Sales_table[[#Headers],[Sales Person]], Sales_Team[#Headers], 0))</f>
        <v>Douglas Tucker</v>
      </c>
      <c r="G13466" s="1">
        <v>357</v>
      </c>
      <c r="H13466" s="1" t="str">
        <f>INDEX(storelocation_table[], MATCH(Sales_table[[#This Row],[Storeindex]], storelocation_table[id], 0), MATCH(Sales_table[[#Headers],[Store Name]], storelocation_table[#Headers], 0))</f>
        <v>Bellevue</v>
      </c>
      <c r="I13466" s="1" t="str">
        <f>INDEX(Sales_Team[], MATCH(Sales_table[[#This Row],[Salesteamindex]], Sales_Team[Index], 0), MATCH(Sales_table[[#Headers],[Region]], Sales_Team[#Headers], 0))</f>
        <v>Midwest</v>
      </c>
      <c r="J13466" s="1" t="str">
        <f>INDEX(storelocation_table[], MATCH(Sales_table[[#This Row],[Storeindex]], storelocation_table[id],0), MATCH(Sales_table[[#Headers],[State]], storelocation_table[#Headers], 0))</f>
        <v>Washington</v>
      </c>
      <c r="K13466" s="1">
        <f>INDEX(storelocation_table[], MATCH(Sales_table[[#This Row],[Storeindex]], storelocation_table[id], 0), MATCH(Sales_table[[#Headers],[Population]], storelocation_table[#Headers], 0))</f>
        <v>139820</v>
      </c>
      <c r="L13466" s="1"/>
      <c r="M13466" s="1">
        <f>INDEX(storelocation_table[], MATCH(Sales_table[[#This Row],[Storeindex]], storelocation_table[id], 0), MATCH(Sales_table[[#Headers],[median_income]], storelocation_table[#Headers], 0))</f>
        <v>94638</v>
      </c>
      <c r="N13466" s="1">
        <v>32</v>
      </c>
      <c r="O13466" s="1" t="str">
        <f>INDEX(Product_table[], MATCH(Sales_table[[#This Row],[Productindex]], Product_table[Index], 0), MATCH(Sales_table[[#Headers],[Product Name]], Product_table[#Headers], 0))</f>
        <v>Vases</v>
      </c>
      <c r="P13466" s="1" t="str">
        <f>INDEX(Product_table[], MATCH(Sales_table[[#This Row],[Productindex]], Product_table[Index], 0), MATCH(Sales_table[[#Headers],[Product Category]], Product_table[#Headers], 0))</f>
        <v>Decoratives</v>
      </c>
      <c r="Q13466" s="1">
        <v>4</v>
      </c>
      <c r="R13466" s="10">
        <v>522.30939835309982</v>
      </c>
      <c r="S13466" s="10">
        <v>373.07814168078562</v>
      </c>
      <c r="T13466" s="10">
        <f>SUM(Sales_table[[#This Row],[unit price]] * Sales_table[[#This Row],[Order qty]])</f>
        <v>2089.2375934123993</v>
      </c>
      <c r="U13466" s="11">
        <f>SUM(Sales_table[[#This Row],[unit price]]-Sales_table[[#This Row],[unit cost]])</f>
        <v>149.2312566723142</v>
      </c>
      <c r="V13466" s="10">
        <f>SUM(Sales_table[[#This Row],[Unit Profit]]*Sales_table[[#This Row],[Order qty]])</f>
        <v>596.92502668925681</v>
      </c>
    </row>
    <row r="13467" spans="1:22" ht="14.25" customHeight="1" x14ac:dyDescent="0.25">
      <c r="A13467" s="1" t="s">
        <v>13478</v>
      </c>
      <c r="B13467" s="14">
        <v>43939</v>
      </c>
      <c r="C13467" s="14" t="str">
        <f>TEXT(Sales_table[[#This Row],[Sales Date]], "mmmm")</f>
        <v>April</v>
      </c>
      <c r="D13467" s="1" t="s">
        <v>10</v>
      </c>
      <c r="E13467" s="1">
        <v>24</v>
      </c>
      <c r="F13467" s="1" t="str">
        <f>INDEX(Sales_Team[], MATCH(Sales_table[[#This Row],[Salesteamindex]], Sales_Team[Index], 0), MATCH(Sales_table[[#Headers],[Sales Person]], Sales_Team[#Headers], 0))</f>
        <v>Roy Rice</v>
      </c>
      <c r="G13467" s="1">
        <v>277</v>
      </c>
      <c r="H13467" s="1" t="str">
        <f>INDEX(storelocation_table[], MATCH(Sales_table[[#This Row],[Storeindex]], storelocation_table[id], 0), MATCH(Sales_table[[#Headers],[Store Name]], storelocation_table[#Headers], 0))</f>
        <v>Yonkers</v>
      </c>
      <c r="I13467" s="1" t="str">
        <f>INDEX(Sales_Team[], MATCH(Sales_table[[#This Row],[Salesteamindex]], Sales_Team[Index], 0), MATCH(Sales_table[[#Headers],[Region]], Sales_Team[#Headers], 0))</f>
        <v>Midwest</v>
      </c>
      <c r="J13467" s="1" t="str">
        <f>INDEX(storelocation_table[], MATCH(Sales_table[[#This Row],[Storeindex]], storelocation_table[id],0), MATCH(Sales_table[[#Headers],[State]], storelocation_table[#Headers], 0))</f>
        <v>New York</v>
      </c>
      <c r="K13467" s="1">
        <f>INDEX(storelocation_table[], MATCH(Sales_table[[#This Row],[Storeindex]], storelocation_table[id], 0), MATCH(Sales_table[[#Headers],[Population]], storelocation_table[#Headers], 0))</f>
        <v>201116</v>
      </c>
      <c r="L13467" s="1"/>
      <c r="M13467" s="1">
        <f>INDEX(storelocation_table[], MATCH(Sales_table[[#This Row],[Storeindex]], storelocation_table[id], 0), MATCH(Sales_table[[#Headers],[median_income]], storelocation_table[#Headers], 0))</f>
        <v>59049</v>
      </c>
      <c r="N13467" s="1">
        <v>3</v>
      </c>
      <c r="O13467" s="1" t="str">
        <f>INDEX(Product_table[], MATCH(Sales_table[[#This Row],[Productindex]], Product_table[Index], 0), MATCH(Sales_table[[#Headers],[Product Name]], Product_table[#Headers], 0))</f>
        <v>Table Lamps</v>
      </c>
      <c r="P13467" s="1" t="str">
        <f>INDEX(Product_table[], MATCH(Sales_table[[#This Row],[Productindex]], Product_table[Index], 0), MATCH(Sales_table[[#Headers],[Product Category]], Product_table[#Headers], 0))</f>
        <v>Lighting</v>
      </c>
      <c r="Q13467" s="1">
        <v>6</v>
      </c>
      <c r="R13467" s="10">
        <v>242.72170150279999</v>
      </c>
      <c r="S13467" s="10">
        <v>173.37264393057143</v>
      </c>
      <c r="T13467" s="10">
        <f>SUM(Sales_table[[#This Row],[unit price]] * Sales_table[[#This Row],[Order qty]])</f>
        <v>1456.3302090167999</v>
      </c>
      <c r="U13467" s="11">
        <f>SUM(Sales_table[[#This Row],[unit price]]-Sales_table[[#This Row],[unit cost]])</f>
        <v>69.34905757222856</v>
      </c>
      <c r="V13467" s="10">
        <f>SUM(Sales_table[[#This Row],[Unit Profit]]*Sales_table[[#This Row],[Order qty]])</f>
        <v>416.09434543337136</v>
      </c>
    </row>
    <row r="13468" spans="1:22" ht="14.25" customHeight="1" x14ac:dyDescent="0.25">
      <c r="A13468" s="1" t="s">
        <v>13479</v>
      </c>
      <c r="B13468" s="14">
        <v>43980</v>
      </c>
      <c r="C13468" s="14" t="str">
        <f>TEXT(Sales_table[[#This Row],[Sales Date]], "mmmm")</f>
        <v>May</v>
      </c>
      <c r="D13468" s="1" t="s">
        <v>12</v>
      </c>
      <c r="E13468" s="1">
        <v>18</v>
      </c>
      <c r="F13468" s="1" t="str">
        <f>INDEX(Sales_Team[], MATCH(Sales_table[[#This Row],[Salesteamindex]], Sales_Team[Index], 0), MATCH(Sales_table[[#Headers],[Sales Person]], Sales_Team[#Headers], 0))</f>
        <v>Shawn Wallace</v>
      </c>
      <c r="G13468" s="1">
        <v>224</v>
      </c>
      <c r="H13468" s="1" t="str">
        <f>INDEX(storelocation_table[], MATCH(Sales_table[[#This Row],[Storeindex]], storelocation_table[id], 0), MATCH(Sales_table[[#Headers],[Store Name]], storelocation_table[#Headers], 0))</f>
        <v>Kansas City</v>
      </c>
      <c r="I13468" s="1" t="str">
        <f>INDEX(Sales_Team[], MATCH(Sales_table[[#This Row],[Salesteamindex]], Sales_Team[Index], 0), MATCH(Sales_table[[#Headers],[Region]], Sales_Team[#Headers], 0))</f>
        <v>South</v>
      </c>
      <c r="J13468" s="1" t="str">
        <f>INDEX(storelocation_table[], MATCH(Sales_table[[#This Row],[Storeindex]], storelocation_table[id],0), MATCH(Sales_table[[#Headers],[State]], storelocation_table[#Headers], 0))</f>
        <v>Missouri</v>
      </c>
      <c r="K13468" s="1">
        <f>INDEX(storelocation_table[], MATCH(Sales_table[[#This Row],[Storeindex]], storelocation_table[id], 0), MATCH(Sales_table[[#Headers],[Population]], storelocation_table[#Headers], 0))</f>
        <v>475378</v>
      </c>
      <c r="L13468" s="1"/>
      <c r="M13468" s="1">
        <f>INDEX(storelocation_table[], MATCH(Sales_table[[#This Row],[Storeindex]], storelocation_table[id], 0), MATCH(Sales_table[[#Headers],[median_income]], storelocation_table[#Headers], 0))</f>
        <v>45821</v>
      </c>
      <c r="N13468" s="1">
        <v>23</v>
      </c>
      <c r="O13468" s="1" t="str">
        <f>INDEX(Product_table[], MATCH(Sales_table[[#This Row],[Productindex]], Product_table[Index], 0), MATCH(Sales_table[[#Headers],[Product Name]], Product_table[#Headers], 0))</f>
        <v>Accessories</v>
      </c>
      <c r="P13468" s="1" t="str">
        <f>INDEX(Product_table[], MATCH(Sales_table[[#This Row],[Productindex]], Product_table[Index], 0), MATCH(Sales_table[[#Headers],[Product Category]], Product_table[#Headers], 0))</f>
        <v>Accessories</v>
      </c>
      <c r="Q13468" s="1">
        <v>10</v>
      </c>
      <c r="R13468" s="10">
        <v>190.76036578416824</v>
      </c>
      <c r="S13468" s="10">
        <v>136.25740413154875</v>
      </c>
      <c r="T13468" s="10">
        <f>SUM(Sales_table[[#This Row],[unit price]] * Sales_table[[#This Row],[Order qty]])</f>
        <v>1907.6036578416824</v>
      </c>
      <c r="U13468" s="11">
        <f>SUM(Sales_table[[#This Row],[unit price]]-Sales_table[[#This Row],[unit cost]])</f>
        <v>54.50296165261949</v>
      </c>
      <c r="V13468" s="10">
        <f>SUM(Sales_table[[#This Row],[Unit Profit]]*Sales_table[[#This Row],[Order qty]])</f>
        <v>545.0296165261949</v>
      </c>
    </row>
    <row r="13469" spans="1:22" ht="14.25" customHeight="1" x14ac:dyDescent="0.25">
      <c r="A13469" s="1" t="s">
        <v>13480</v>
      </c>
      <c r="B13469" s="14">
        <v>43834</v>
      </c>
      <c r="C13469" s="14" t="str">
        <f>TEXT(Sales_table[[#This Row],[Sales Date]], "mmmm")</f>
        <v>January</v>
      </c>
      <c r="D13469" s="1" t="s">
        <v>10</v>
      </c>
      <c r="E13469" s="1">
        <v>6</v>
      </c>
      <c r="F13469" s="1" t="str">
        <f>INDEX(Sales_Team[], MATCH(Sales_table[[#This Row],[Salesteamindex]], Sales_Team[Index], 0), MATCH(Sales_table[[#Headers],[Sales Person]], Sales_Team[#Headers], 0))</f>
        <v>Joshua Bennett</v>
      </c>
      <c r="G13469" s="1">
        <v>324</v>
      </c>
      <c r="H13469" s="1" t="str">
        <f>INDEX(storelocation_table[], MATCH(Sales_table[[#This Row],[Storeindex]], storelocation_table[id], 0), MATCH(Sales_table[[#Headers],[Store Name]], storelocation_table[#Headers], 0))</f>
        <v>Irving</v>
      </c>
      <c r="I13469" s="1" t="str">
        <f>INDEX(Sales_Team[], MATCH(Sales_table[[#This Row],[Salesteamindex]], Sales_Team[Index], 0), MATCH(Sales_table[[#Headers],[Region]], Sales_Team[#Headers], 0))</f>
        <v>Northeast</v>
      </c>
      <c r="J13469" s="1" t="str">
        <f>INDEX(storelocation_table[], MATCH(Sales_table[[#This Row],[Storeindex]], storelocation_table[id],0), MATCH(Sales_table[[#Headers],[State]], storelocation_table[#Headers], 0))</f>
        <v>Texas</v>
      </c>
      <c r="K13469" s="1">
        <f>INDEX(storelocation_table[], MATCH(Sales_table[[#This Row],[Storeindex]], storelocation_table[id], 0), MATCH(Sales_table[[#Headers],[Population]], storelocation_table[#Headers], 0))</f>
        <v>236607</v>
      </c>
      <c r="L13469" s="1"/>
      <c r="M13469" s="1">
        <f>INDEX(storelocation_table[], MATCH(Sales_table[[#This Row],[Storeindex]], storelocation_table[id], 0), MATCH(Sales_table[[#Headers],[median_income]], storelocation_table[#Headers], 0))</f>
        <v>52154</v>
      </c>
      <c r="N13469" s="1">
        <v>3</v>
      </c>
      <c r="O13469" s="1" t="str">
        <f>INDEX(Product_table[], MATCH(Sales_table[[#This Row],[Productindex]], Product_table[Index], 0), MATCH(Sales_table[[#Headers],[Product Name]], Product_table[#Headers], 0))</f>
        <v>Table Lamps</v>
      </c>
      <c r="P13469" s="1" t="str">
        <f>INDEX(Product_table[], MATCH(Sales_table[[#This Row],[Productindex]], Product_table[Index], 0), MATCH(Sales_table[[#Headers],[Product Category]], Product_table[#Headers], 0))</f>
        <v>Lighting</v>
      </c>
      <c r="Q13469" s="1">
        <v>8</v>
      </c>
      <c r="R13469" s="10">
        <v>232.00515174865723</v>
      </c>
      <c r="S13469" s="10">
        <v>165.71796553475517</v>
      </c>
      <c r="T13469" s="10">
        <f>SUM(Sales_table[[#This Row],[unit price]] * Sales_table[[#This Row],[Order qty]])</f>
        <v>1856.0412139892578</v>
      </c>
      <c r="U13469" s="11">
        <f>SUM(Sales_table[[#This Row],[unit price]]-Sales_table[[#This Row],[unit cost]])</f>
        <v>66.287186213902061</v>
      </c>
      <c r="V13469" s="10">
        <f>SUM(Sales_table[[#This Row],[Unit Profit]]*Sales_table[[#This Row],[Order qty]])</f>
        <v>530.29748971121649</v>
      </c>
    </row>
    <row r="13470" spans="1:22" ht="14.25" customHeight="1" x14ac:dyDescent="0.25">
      <c r="A13470" s="1" t="s">
        <v>13481</v>
      </c>
      <c r="B13470" s="14">
        <v>43834</v>
      </c>
      <c r="C13470" s="14" t="str">
        <f>TEXT(Sales_table[[#This Row],[Sales Date]], "mmmm")</f>
        <v>January</v>
      </c>
      <c r="D13470" s="1" t="s">
        <v>10</v>
      </c>
      <c r="E13470" s="1">
        <v>19</v>
      </c>
      <c r="F13470" s="1" t="str">
        <f>INDEX(Sales_Team[], MATCH(Sales_table[[#This Row],[Salesteamindex]], Sales_Team[Index], 0), MATCH(Sales_table[[#Headers],[Sales Person]], Sales_Team[#Headers], 0))</f>
        <v>Nicholas Cunningham</v>
      </c>
      <c r="G13470" s="1">
        <v>85</v>
      </c>
      <c r="H13470" s="1" t="str">
        <f>INDEX(storelocation_table[], MATCH(Sales_table[[#This Row],[Storeindex]], storelocation_table[id], 0), MATCH(Sales_table[[#Headers],[Store Name]], storelocation_table[#Headers], 0))</f>
        <v>Vallejo</v>
      </c>
      <c r="I13470" s="1" t="str">
        <f>INDEX(Sales_Team[], MATCH(Sales_table[[#This Row],[Salesteamindex]], Sales_Team[Index], 0), MATCH(Sales_table[[#Headers],[Region]], Sales_Team[#Headers], 0))</f>
        <v>South</v>
      </c>
      <c r="J13470" s="1" t="str">
        <f>INDEX(storelocation_table[], MATCH(Sales_table[[#This Row],[Storeindex]], storelocation_table[id],0), MATCH(Sales_table[[#Headers],[State]], storelocation_table[#Headers], 0))</f>
        <v>California</v>
      </c>
      <c r="K13470" s="1">
        <f>INDEX(storelocation_table[], MATCH(Sales_table[[#This Row],[Storeindex]], storelocation_table[id], 0), MATCH(Sales_table[[#Headers],[Population]], storelocation_table[#Headers], 0))</f>
        <v>121253</v>
      </c>
      <c r="L13470" s="1"/>
      <c r="M13470" s="1">
        <f>INDEX(storelocation_table[], MATCH(Sales_table[[#This Row],[Storeindex]], storelocation_table[id], 0), MATCH(Sales_table[[#Headers],[median_income]], storelocation_table[#Headers], 0))</f>
        <v>57028</v>
      </c>
      <c r="N13470" s="1">
        <v>24</v>
      </c>
      <c r="O13470" s="1" t="str">
        <f>INDEX(Product_table[], MATCH(Sales_table[[#This Row],[Productindex]], Product_table[Index], 0), MATCH(Sales_table[[#Headers],[Product Name]], Product_table[#Headers], 0))</f>
        <v>Wall Frames</v>
      </c>
      <c r="P13470" s="1" t="str">
        <f>INDEX(Product_table[], MATCH(Sales_table[[#This Row],[Productindex]], Product_table[Index], 0), MATCH(Sales_table[[#Headers],[Product Category]], Product_table[#Headers], 0))</f>
        <v>Decoratives</v>
      </c>
      <c r="Q13470" s="1">
        <v>5</v>
      </c>
      <c r="R13470" s="10">
        <v>295.62595742940903</v>
      </c>
      <c r="S13470" s="10">
        <v>211.16139816386359</v>
      </c>
      <c r="T13470" s="10">
        <f>SUM(Sales_table[[#This Row],[unit price]] * Sales_table[[#This Row],[Order qty]])</f>
        <v>1478.1297871470451</v>
      </c>
      <c r="U13470" s="11">
        <f>SUM(Sales_table[[#This Row],[unit price]]-Sales_table[[#This Row],[unit cost]])</f>
        <v>84.464559265545432</v>
      </c>
      <c r="V13470" s="10">
        <f>SUM(Sales_table[[#This Row],[Unit Profit]]*Sales_table[[#This Row],[Order qty]])</f>
        <v>422.32279632772713</v>
      </c>
    </row>
    <row r="13471" spans="1:22" ht="14.25" customHeight="1" x14ac:dyDescent="0.25">
      <c r="A13471" s="1" t="s">
        <v>13482</v>
      </c>
      <c r="B13471" s="14">
        <v>43924</v>
      </c>
      <c r="C13471" s="14" t="str">
        <f>TEXT(Sales_table[[#This Row],[Sales Date]], "mmmm")</f>
        <v>April</v>
      </c>
      <c r="D13471" s="1" t="s">
        <v>12</v>
      </c>
      <c r="E13471" s="1">
        <v>20</v>
      </c>
      <c r="F13471" s="1" t="str">
        <f>INDEX(Sales_Team[], MATCH(Sales_table[[#This Row],[Salesteamindex]], Sales_Team[Index], 0), MATCH(Sales_table[[#Headers],[Sales Person]], Sales_Team[#Headers], 0))</f>
        <v>Joshua Kenedy</v>
      </c>
      <c r="G13471" s="1">
        <v>233</v>
      </c>
      <c r="H13471" s="1" t="str">
        <f>INDEX(storelocation_table[], MATCH(Sales_table[[#This Row],[Storeindex]], storelocation_table[id], 0), MATCH(Sales_table[[#Headers],[Store Name]], storelocation_table[#Headers], 0))</f>
        <v>Greensboro</v>
      </c>
      <c r="I13471" s="1" t="str">
        <f>INDEX(Sales_Team[], MATCH(Sales_table[[#This Row],[Salesteamindex]], Sales_Team[Index], 0), MATCH(Sales_table[[#Headers],[Region]], Sales_Team[#Headers], 0))</f>
        <v>West</v>
      </c>
      <c r="J13471" s="1" t="str">
        <f>INDEX(storelocation_table[], MATCH(Sales_table[[#This Row],[Storeindex]], storelocation_table[id],0), MATCH(Sales_table[[#Headers],[State]], storelocation_table[#Headers], 0))</f>
        <v>North Carolina</v>
      </c>
      <c r="K13471" s="1">
        <f>INDEX(storelocation_table[], MATCH(Sales_table[[#This Row],[Storeindex]], storelocation_table[id], 0), MATCH(Sales_table[[#Headers],[Population]], storelocation_table[#Headers], 0))</f>
        <v>285342</v>
      </c>
      <c r="L13471" s="1"/>
      <c r="M13471" s="1">
        <f>INDEX(storelocation_table[], MATCH(Sales_table[[#This Row],[Storeindex]], storelocation_table[id], 0), MATCH(Sales_table[[#Headers],[median_income]], storelocation_table[#Headers], 0))</f>
        <v>41628</v>
      </c>
      <c r="N13471" s="1">
        <v>25</v>
      </c>
      <c r="O13471" s="1" t="str">
        <f>INDEX(Product_table[], MATCH(Sales_table[[#This Row],[Productindex]], Product_table[Index], 0), MATCH(Sales_table[[#Headers],[Product Name]], Product_table[#Headers], 0))</f>
        <v>TV and video</v>
      </c>
      <c r="P13471" s="1" t="str">
        <f>INDEX(Product_table[], MATCH(Sales_table[[#This Row],[Productindex]], Product_table[Index], 0), MATCH(Sales_table[[#Headers],[Product Category]], Product_table[#Headers], 0))</f>
        <v>Electronics</v>
      </c>
      <c r="Q13471" s="1">
        <v>7</v>
      </c>
      <c r="R13471" s="10">
        <v>513.38554966449738</v>
      </c>
      <c r="S13471" s="10">
        <v>366.70396404606959</v>
      </c>
      <c r="T13471" s="10">
        <f>SUM(Sales_table[[#This Row],[unit price]] * Sales_table[[#This Row],[Order qty]])</f>
        <v>3593.6988476514816</v>
      </c>
      <c r="U13471" s="11">
        <f>SUM(Sales_table[[#This Row],[unit price]]-Sales_table[[#This Row],[unit cost]])</f>
        <v>146.68158561842779</v>
      </c>
      <c r="V13471" s="10">
        <f>SUM(Sales_table[[#This Row],[Unit Profit]]*Sales_table[[#This Row],[Order qty]])</f>
        <v>1026.7710993289945</v>
      </c>
    </row>
    <row r="13472" spans="1:22" ht="14.25" customHeight="1" x14ac:dyDescent="0.25">
      <c r="A13472" s="1" t="s">
        <v>13483</v>
      </c>
      <c r="B13472" s="14">
        <v>43868</v>
      </c>
      <c r="C13472" s="14" t="str">
        <f>TEXT(Sales_table[[#This Row],[Sales Date]], "mmmm")</f>
        <v>February</v>
      </c>
      <c r="D13472" s="1" t="s">
        <v>14</v>
      </c>
      <c r="E13472" s="1">
        <v>6</v>
      </c>
      <c r="F13472" s="1" t="str">
        <f>INDEX(Sales_Team[], MATCH(Sales_table[[#This Row],[Salesteamindex]], Sales_Team[Index], 0), MATCH(Sales_table[[#Headers],[Sales Person]], Sales_Team[#Headers], 0))</f>
        <v>Joshua Bennett</v>
      </c>
      <c r="G13472" s="1">
        <v>99</v>
      </c>
      <c r="H13472" s="1" t="str">
        <f>INDEX(storelocation_table[], MATCH(Sales_table[[#This Row],[Storeindex]], storelocation_table[id], 0), MATCH(Sales_table[[#Headers],[Store Name]], storelocation_table[#Headers], 0))</f>
        <v>Lakewood</v>
      </c>
      <c r="I13472" s="1" t="str">
        <f>INDEX(Sales_Team[], MATCH(Sales_table[[#This Row],[Salesteamindex]], Sales_Team[Index], 0), MATCH(Sales_table[[#Headers],[Region]], Sales_Team[#Headers], 0))</f>
        <v>Northeast</v>
      </c>
      <c r="J13472" s="1" t="str">
        <f>INDEX(storelocation_table[], MATCH(Sales_table[[#This Row],[Storeindex]], storelocation_table[id],0), MATCH(Sales_table[[#Headers],[State]], storelocation_table[#Headers], 0))</f>
        <v>Colorado</v>
      </c>
      <c r="K13472" s="1">
        <f>INDEX(storelocation_table[], MATCH(Sales_table[[#This Row],[Storeindex]], storelocation_table[id], 0), MATCH(Sales_table[[#Headers],[Population]], storelocation_table[#Headers], 0))</f>
        <v>152597</v>
      </c>
      <c r="L13472" s="1"/>
      <c r="M13472" s="1">
        <f>INDEX(storelocation_table[], MATCH(Sales_table[[#This Row],[Storeindex]], storelocation_table[id], 0), MATCH(Sales_table[[#Headers],[median_income]], storelocation_table[#Headers], 0))</f>
        <v>56954</v>
      </c>
      <c r="N13472" s="1">
        <v>25</v>
      </c>
      <c r="O13472" s="1" t="str">
        <f>INDEX(Product_table[], MATCH(Sales_table[[#This Row],[Productindex]], Product_table[Index], 0), MATCH(Sales_table[[#Headers],[Product Name]], Product_table[#Headers], 0))</f>
        <v>TV and video</v>
      </c>
      <c r="P13472" s="1" t="str">
        <f>INDEX(Product_table[], MATCH(Sales_table[[#This Row],[Productindex]], Product_table[Index], 0), MATCH(Sales_table[[#Headers],[Product Category]], Product_table[#Headers], 0))</f>
        <v>Electronics</v>
      </c>
      <c r="Q13472" s="1">
        <v>2</v>
      </c>
      <c r="R13472" s="10">
        <v>231.17824512720108</v>
      </c>
      <c r="S13472" s="10">
        <v>165.12731794800078</v>
      </c>
      <c r="T13472" s="10">
        <f>SUM(Sales_table[[#This Row],[unit price]] * Sales_table[[#This Row],[Order qty]])</f>
        <v>462.35649025440216</v>
      </c>
      <c r="U13472" s="11">
        <f>SUM(Sales_table[[#This Row],[unit price]]-Sales_table[[#This Row],[unit cost]])</f>
        <v>66.050927179200301</v>
      </c>
      <c r="V13472" s="10">
        <f>SUM(Sales_table[[#This Row],[Unit Profit]]*Sales_table[[#This Row],[Order qty]])</f>
        <v>132.1018543584006</v>
      </c>
    </row>
    <row r="13473" spans="1:22" ht="14.25" customHeight="1" x14ac:dyDescent="0.25">
      <c r="A13473" s="1" t="s">
        <v>13484</v>
      </c>
      <c r="B13473" s="14">
        <v>43913</v>
      </c>
      <c r="C13473" s="14" t="str">
        <f>TEXT(Sales_table[[#This Row],[Sales Date]], "mmmm")</f>
        <v>March</v>
      </c>
      <c r="D13473" s="1" t="s">
        <v>14</v>
      </c>
      <c r="E13473" s="1">
        <v>10</v>
      </c>
      <c r="F13473" s="1" t="str">
        <f>INDEX(Sales_Team[], MATCH(Sales_table[[#This Row],[Salesteamindex]], Sales_Team[Index], 0), MATCH(Sales_table[[#Headers],[Sales Person]], Sales_Team[#Headers], 0))</f>
        <v>Jonathan Hawkins</v>
      </c>
      <c r="G13473" s="1">
        <v>101</v>
      </c>
      <c r="H13473" s="1" t="str">
        <f>INDEX(storelocation_table[], MATCH(Sales_table[[#This Row],[Storeindex]], storelocation_table[id], 0), MATCH(Sales_table[[#Headers],[Store Name]], storelocation_table[#Headers], 0))</f>
        <v>Thornton</v>
      </c>
      <c r="I13473" s="1" t="str">
        <f>INDEX(Sales_Team[], MATCH(Sales_table[[#This Row],[Salesteamindex]], Sales_Team[Index], 0), MATCH(Sales_table[[#Headers],[Region]], Sales_Team[#Headers], 0))</f>
        <v>West</v>
      </c>
      <c r="J13473" s="1" t="str">
        <f>INDEX(storelocation_table[], MATCH(Sales_table[[#This Row],[Storeindex]], storelocation_table[id],0), MATCH(Sales_table[[#Headers],[State]], storelocation_table[#Headers], 0))</f>
        <v>Colorado</v>
      </c>
      <c r="K13473" s="1">
        <f>INDEX(storelocation_table[], MATCH(Sales_table[[#This Row],[Storeindex]], storelocation_table[id], 0), MATCH(Sales_table[[#Headers],[Population]], storelocation_table[#Headers], 0))</f>
        <v>133451</v>
      </c>
      <c r="L13473" s="1"/>
      <c r="M13473" s="1">
        <f>INDEX(storelocation_table[], MATCH(Sales_table[[#This Row],[Storeindex]], storelocation_table[id], 0), MATCH(Sales_table[[#Headers],[median_income]], storelocation_table[#Headers], 0))</f>
        <v>66948</v>
      </c>
      <c r="N13473" s="1">
        <v>37</v>
      </c>
      <c r="O13473" s="1" t="str">
        <f>INDEX(Product_table[], MATCH(Sales_table[[#This Row],[Productindex]], Product_table[Index], 0), MATCH(Sales_table[[#Headers],[Product Name]], Product_table[#Headers], 0))</f>
        <v>Platters</v>
      </c>
      <c r="P13473" s="1" t="str">
        <f>INDEX(Product_table[], MATCH(Sales_table[[#This Row],[Productindex]], Product_table[Index], 0), MATCH(Sales_table[[#Headers],[Product Category]], Product_table[#Headers], 0))</f>
        <v>Kitchenery</v>
      </c>
      <c r="Q13473" s="1">
        <v>4</v>
      </c>
      <c r="R13473" s="10">
        <v>183.77324223518372</v>
      </c>
      <c r="S13473" s="10">
        <v>131.26660159655981</v>
      </c>
      <c r="T13473" s="10">
        <f>SUM(Sales_table[[#This Row],[unit price]] * Sales_table[[#This Row],[Order qty]])</f>
        <v>735.09296894073486</v>
      </c>
      <c r="U13473" s="11">
        <f>SUM(Sales_table[[#This Row],[unit price]]-Sales_table[[#This Row],[unit cost]])</f>
        <v>52.506640638623907</v>
      </c>
      <c r="V13473" s="10">
        <f>SUM(Sales_table[[#This Row],[Unit Profit]]*Sales_table[[#This Row],[Order qty]])</f>
        <v>210.02656255449563</v>
      </c>
    </row>
    <row r="13474" spans="1:22" ht="14.25" customHeight="1" x14ac:dyDescent="0.25">
      <c r="A13474" s="1" t="s">
        <v>13485</v>
      </c>
      <c r="B13474" s="14">
        <v>43953</v>
      </c>
      <c r="C13474" s="14" t="str">
        <f>TEXT(Sales_table[[#This Row],[Sales Date]], "mmmm")</f>
        <v>May</v>
      </c>
      <c r="D13474" s="1" t="s">
        <v>10</v>
      </c>
      <c r="E13474" s="1">
        <v>26</v>
      </c>
      <c r="F13474" s="1" t="str">
        <f>INDEX(Sales_Team[], MATCH(Sales_table[[#This Row],[Salesteamindex]], Sales_Team[Index], 0), MATCH(Sales_table[[#Headers],[Sales Person]], Sales_Team[#Headers], 0))</f>
        <v>Donald Reynolds</v>
      </c>
      <c r="G13474" s="1">
        <v>78</v>
      </c>
      <c r="H13474" s="1" t="str">
        <f>INDEX(storelocation_table[], MATCH(Sales_table[[#This Row],[Storeindex]], storelocation_table[id], 0), MATCH(Sales_table[[#Headers],[Store Name]], storelocation_table[#Headers], 0))</f>
        <v>Santa Rosa</v>
      </c>
      <c r="I13474" s="1" t="str">
        <f>INDEX(Sales_Team[], MATCH(Sales_table[[#This Row],[Salesteamindex]], Sales_Team[Index], 0), MATCH(Sales_table[[#Headers],[Region]], Sales_Team[#Headers], 0))</f>
        <v>South</v>
      </c>
      <c r="J13474" s="1" t="str">
        <f>INDEX(storelocation_table[], MATCH(Sales_table[[#This Row],[Storeindex]], storelocation_table[id],0), MATCH(Sales_table[[#Headers],[State]], storelocation_table[#Headers], 0))</f>
        <v>California</v>
      </c>
      <c r="K13474" s="1">
        <f>INDEX(storelocation_table[], MATCH(Sales_table[[#This Row],[Storeindex]], storelocation_table[id], 0), MATCH(Sales_table[[#Headers],[Population]], storelocation_table[#Headers], 0))</f>
        <v>174972</v>
      </c>
      <c r="L13474" s="1"/>
      <c r="M13474" s="1">
        <f>INDEX(storelocation_table[], MATCH(Sales_table[[#This Row],[Storeindex]], storelocation_table[id], 0), MATCH(Sales_table[[#Headers],[median_income]], storelocation_table[#Headers], 0))</f>
        <v>61050</v>
      </c>
      <c r="N13474" s="1">
        <v>42</v>
      </c>
      <c r="O13474" s="1" t="str">
        <f>INDEX(Product_table[], MATCH(Sales_table[[#This Row],[Productindex]], Product_table[Index], 0), MATCH(Sales_table[[#Headers],[Product Name]], Product_table[#Headers], 0))</f>
        <v>Bean Bags</v>
      </c>
      <c r="P13474" s="1" t="str">
        <f>INDEX(Product_table[], MATCH(Sales_table[[#This Row],[Productindex]], Product_table[Index], 0), MATCH(Sales_table[[#Headers],[Product Category]], Product_table[#Headers], 0))</f>
        <v>Furniture</v>
      </c>
      <c r="Q13474" s="1">
        <v>5</v>
      </c>
      <c r="R13474" s="10">
        <v>346.50650042295456</v>
      </c>
      <c r="S13474" s="10">
        <v>247.50464315925328</v>
      </c>
      <c r="T13474" s="10">
        <f>SUM(Sales_table[[#This Row],[unit price]] * Sales_table[[#This Row],[Order qty]])</f>
        <v>1732.5325021147728</v>
      </c>
      <c r="U13474" s="11">
        <f>SUM(Sales_table[[#This Row],[unit price]]-Sales_table[[#This Row],[unit cost]])</f>
        <v>99.001857263701282</v>
      </c>
      <c r="V13474" s="10">
        <f>SUM(Sales_table[[#This Row],[Unit Profit]]*Sales_table[[#This Row],[Order qty]])</f>
        <v>495.00928631850638</v>
      </c>
    </row>
    <row r="13475" spans="1:22" ht="14.25" customHeight="1" x14ac:dyDescent="0.25">
      <c r="A13475" s="1" t="s">
        <v>13486</v>
      </c>
      <c r="B13475" s="14">
        <v>43903</v>
      </c>
      <c r="C13475" s="14" t="str">
        <f>TEXT(Sales_table[[#This Row],[Sales Date]], "mmmm")</f>
        <v>March</v>
      </c>
      <c r="D13475" s="1" t="s">
        <v>10</v>
      </c>
      <c r="E13475" s="1">
        <v>24</v>
      </c>
      <c r="F13475" s="1" t="str">
        <f>INDEX(Sales_Team[], MATCH(Sales_table[[#This Row],[Salesteamindex]], Sales_Team[Index], 0), MATCH(Sales_table[[#Headers],[Sales Person]], Sales_Team[#Headers], 0))</f>
        <v>Roy Rice</v>
      </c>
      <c r="G13475" s="1">
        <v>173</v>
      </c>
      <c r="H13475" s="1" t="str">
        <f>INDEX(storelocation_table[], MATCH(Sales_table[[#This Row],[Storeindex]], storelocation_table[id], 0), MATCH(Sales_table[[#Headers],[Store Name]], storelocation_table[#Headers], 0))</f>
        <v>Rockford</v>
      </c>
      <c r="I13475" s="1" t="str">
        <f>INDEX(Sales_Team[], MATCH(Sales_table[[#This Row],[Salesteamindex]], Sales_Team[Index], 0), MATCH(Sales_table[[#Headers],[Region]], Sales_Team[#Headers], 0))</f>
        <v>Midwest</v>
      </c>
      <c r="J13475" s="1" t="str">
        <f>INDEX(storelocation_table[], MATCH(Sales_table[[#This Row],[Storeindex]], storelocation_table[id],0), MATCH(Sales_table[[#Headers],[State]], storelocation_table[#Headers], 0))</f>
        <v>Illinois</v>
      </c>
      <c r="K13475" s="1">
        <f>INDEX(storelocation_table[], MATCH(Sales_table[[#This Row],[Storeindex]], storelocation_table[id], 0), MATCH(Sales_table[[#Headers],[Population]], storelocation_table[#Headers], 0))</f>
        <v>148278</v>
      </c>
      <c r="L13475" s="1"/>
      <c r="M13475" s="1">
        <f>INDEX(storelocation_table[], MATCH(Sales_table[[#This Row],[Storeindex]], storelocation_table[id], 0), MATCH(Sales_table[[#Headers],[median_income]], storelocation_table[#Headers], 0))</f>
        <v>38716</v>
      </c>
      <c r="N13475" s="1">
        <v>43</v>
      </c>
      <c r="O13475" s="1" t="str">
        <f>INDEX(Product_table[], MATCH(Sales_table[[#This Row],[Productindex]], Product_table[Index], 0), MATCH(Sales_table[[#Headers],[Product Name]], Product_table[#Headers], 0))</f>
        <v>Festive</v>
      </c>
      <c r="P13475" s="1" t="str">
        <f>INDEX(Product_table[], MATCH(Sales_table[[#This Row],[Productindex]], Product_table[Index], 0), MATCH(Sales_table[[#Headers],[Product Category]], Product_table[#Headers], 0))</f>
        <v>Decoratives</v>
      </c>
      <c r="Q13475" s="1">
        <v>1</v>
      </c>
      <c r="R13475" s="10">
        <v>266.43947732448578</v>
      </c>
      <c r="S13475" s="10">
        <v>190.31391237463271</v>
      </c>
      <c r="T13475" s="10">
        <f>SUM(Sales_table[[#This Row],[unit price]] * Sales_table[[#This Row],[Order qty]])</f>
        <v>266.43947732448578</v>
      </c>
      <c r="U13475" s="11">
        <f>SUM(Sales_table[[#This Row],[unit price]]-Sales_table[[#This Row],[unit cost]])</f>
        <v>76.125564949853072</v>
      </c>
      <c r="V13475" s="10">
        <f>SUM(Sales_table[[#This Row],[Unit Profit]]*Sales_table[[#This Row],[Order qty]])</f>
        <v>76.125564949853072</v>
      </c>
    </row>
    <row r="13476" spans="1:22" ht="14.25" customHeight="1" x14ac:dyDescent="0.25">
      <c r="A13476" s="1" t="s">
        <v>13487</v>
      </c>
      <c r="B13476" s="14">
        <v>43871</v>
      </c>
      <c r="C13476" s="14" t="str">
        <f>TEXT(Sales_table[[#This Row],[Sales Date]], "mmmm")</f>
        <v>February</v>
      </c>
      <c r="D13476" s="1" t="s">
        <v>12</v>
      </c>
      <c r="E13476" s="1">
        <v>1</v>
      </c>
      <c r="F13476" s="1" t="str">
        <f>INDEX(Sales_Team[], MATCH(Sales_table[[#This Row],[Salesteamindex]], Sales_Team[Index], 0), MATCH(Sales_table[[#Headers],[Sales Person]], Sales_Team[#Headers], 0))</f>
        <v>Adam Hernandez</v>
      </c>
      <c r="G13476" s="1">
        <v>244</v>
      </c>
      <c r="H13476" s="1" t="str">
        <f>INDEX(storelocation_table[], MATCH(Sales_table[[#This Row],[Storeindex]], storelocation_table[id], 0), MATCH(Sales_table[[#Headers],[Store Name]], storelocation_table[#Headers], 0))</f>
        <v>Jersey City</v>
      </c>
      <c r="I13476" s="1" t="str">
        <f>INDEX(Sales_Team[], MATCH(Sales_table[[#This Row],[Salesteamindex]], Sales_Team[Index], 0), MATCH(Sales_table[[#Headers],[Region]], Sales_Team[#Headers], 0))</f>
        <v>Northeast</v>
      </c>
      <c r="J13476" s="1" t="str">
        <f>INDEX(storelocation_table[], MATCH(Sales_table[[#This Row],[Storeindex]], storelocation_table[id],0), MATCH(Sales_table[[#Headers],[State]], storelocation_table[#Headers], 0))</f>
        <v>New Jersey</v>
      </c>
      <c r="K13476" s="1">
        <f>INDEX(storelocation_table[], MATCH(Sales_table[[#This Row],[Storeindex]], storelocation_table[id], 0), MATCH(Sales_table[[#Headers],[Population]], storelocation_table[#Headers], 0))</f>
        <v>264290</v>
      </c>
      <c r="L13476" s="1"/>
      <c r="M13476" s="1">
        <f>INDEX(storelocation_table[], MATCH(Sales_table[[#This Row],[Storeindex]], storelocation_table[id], 0), MATCH(Sales_table[[#Headers],[median_income]], storelocation_table[#Headers], 0))</f>
        <v>59537</v>
      </c>
      <c r="N13476" s="1">
        <v>43</v>
      </c>
      <c r="O13476" s="1" t="str">
        <f>INDEX(Product_table[], MATCH(Sales_table[[#This Row],[Productindex]], Product_table[Index], 0), MATCH(Sales_table[[#Headers],[Product Name]], Product_table[#Headers], 0))</f>
        <v>Festive</v>
      </c>
      <c r="P13476" s="1" t="str">
        <f>INDEX(Product_table[], MATCH(Sales_table[[#This Row],[Productindex]], Product_table[Index], 0), MATCH(Sales_table[[#Headers],[Product Category]], Product_table[#Headers], 0))</f>
        <v>Decoratives</v>
      </c>
      <c r="Q13476" s="1">
        <v>4</v>
      </c>
      <c r="R13476" s="10">
        <v>378.17979222536087</v>
      </c>
      <c r="S13476" s="10">
        <v>270.12842301811492</v>
      </c>
      <c r="T13476" s="10">
        <f>SUM(Sales_table[[#This Row],[unit price]] * Sales_table[[#This Row],[Order qty]])</f>
        <v>1512.7191689014435</v>
      </c>
      <c r="U13476" s="11">
        <f>SUM(Sales_table[[#This Row],[unit price]]-Sales_table[[#This Row],[unit cost]])</f>
        <v>108.05136920724595</v>
      </c>
      <c r="V13476" s="10">
        <f>SUM(Sales_table[[#This Row],[Unit Profit]]*Sales_table[[#This Row],[Order qty]])</f>
        <v>432.20547682898382</v>
      </c>
    </row>
    <row r="13477" spans="1:22" ht="14.25" customHeight="1" x14ac:dyDescent="0.25">
      <c r="A13477" s="1" t="s">
        <v>13488</v>
      </c>
      <c r="B13477" s="14">
        <v>43972</v>
      </c>
      <c r="C13477" s="14" t="str">
        <f>TEXT(Sales_table[[#This Row],[Sales Date]], "mmmm")</f>
        <v>May</v>
      </c>
      <c r="D13477" s="1" t="s">
        <v>12</v>
      </c>
      <c r="E13477" s="1">
        <v>14</v>
      </c>
      <c r="F13477" s="1" t="str">
        <f>INDEX(Sales_Team[], MATCH(Sales_table[[#This Row],[Salesteamindex]], Sales_Team[Index], 0), MATCH(Sales_table[[#Headers],[Sales Person]], Sales_Team[#Headers], 0))</f>
        <v>Paul Holmes</v>
      </c>
      <c r="G13477" s="1">
        <v>225</v>
      </c>
      <c r="H13477" s="1" t="str">
        <f>INDEX(storelocation_table[], MATCH(Sales_table[[#This Row],[Storeindex]], storelocation_table[id], 0), MATCH(Sales_table[[#Headers],[Store Name]], storelocation_table[#Headers], 0))</f>
        <v>Springfield</v>
      </c>
      <c r="I13477" s="1" t="str">
        <f>INDEX(Sales_Team[], MATCH(Sales_table[[#This Row],[Salesteamindex]], Sales_Team[Index], 0), MATCH(Sales_table[[#Headers],[Region]], Sales_Team[#Headers], 0))</f>
        <v>Midwest</v>
      </c>
      <c r="J13477" s="1" t="str">
        <f>INDEX(storelocation_table[], MATCH(Sales_table[[#This Row],[Storeindex]], storelocation_table[id],0), MATCH(Sales_table[[#Headers],[State]], storelocation_table[#Headers], 0))</f>
        <v>Missouri</v>
      </c>
      <c r="K13477" s="1">
        <f>INDEX(storelocation_table[], MATCH(Sales_table[[#This Row],[Storeindex]], storelocation_table[id], 0), MATCH(Sales_table[[#Headers],[Population]], storelocation_table[#Headers], 0))</f>
        <v>166810</v>
      </c>
      <c r="L13477" s="1"/>
      <c r="M13477" s="1">
        <f>INDEX(storelocation_table[], MATCH(Sales_table[[#This Row],[Storeindex]], storelocation_table[id], 0), MATCH(Sales_table[[#Headers],[median_income]], storelocation_table[#Headers], 0))</f>
        <v>33557</v>
      </c>
      <c r="N13477" s="1">
        <v>10</v>
      </c>
      <c r="O13477" s="1" t="str">
        <f>INDEX(Product_table[], MATCH(Sales_table[[#This Row],[Productindex]], Product_table[Index], 0), MATCH(Sales_table[[#Headers],[Product Name]], Product_table[#Headers], 0))</f>
        <v>Blankets</v>
      </c>
      <c r="P13477" s="1" t="str">
        <f>INDEX(Product_table[], MATCH(Sales_table[[#This Row],[Productindex]], Product_table[Index], 0), MATCH(Sales_table[[#Headers],[Product Category]], Product_table[#Headers], 0))</f>
        <v>Beddings</v>
      </c>
      <c r="Q13477" s="1">
        <v>4</v>
      </c>
      <c r="R13477" s="10">
        <v>647.52861070632935</v>
      </c>
      <c r="S13477" s="10">
        <v>462.52043621880671</v>
      </c>
      <c r="T13477" s="10">
        <f>SUM(Sales_table[[#This Row],[unit price]] * Sales_table[[#This Row],[Order qty]])</f>
        <v>2590.1144428253174</v>
      </c>
      <c r="U13477" s="11">
        <f>SUM(Sales_table[[#This Row],[unit price]]-Sales_table[[#This Row],[unit cost]])</f>
        <v>185.00817448752264</v>
      </c>
      <c r="V13477" s="10">
        <f>SUM(Sales_table[[#This Row],[Unit Profit]]*Sales_table[[#This Row],[Order qty]])</f>
        <v>740.03269795009055</v>
      </c>
    </row>
    <row r="13478" spans="1:22" ht="14.25" customHeight="1" x14ac:dyDescent="0.25">
      <c r="A13478" s="1" t="s">
        <v>13489</v>
      </c>
      <c r="B13478" s="14">
        <v>43908</v>
      </c>
      <c r="C13478" s="14" t="str">
        <f>TEXT(Sales_table[[#This Row],[Sales Date]], "mmmm")</f>
        <v>March</v>
      </c>
      <c r="D13478" s="1" t="s">
        <v>18</v>
      </c>
      <c r="E13478" s="1">
        <v>8</v>
      </c>
      <c r="F13478" s="1" t="str">
        <f>INDEX(Sales_Team[], MATCH(Sales_table[[#This Row],[Salesteamindex]], Sales_Team[Index], 0), MATCH(Sales_table[[#Headers],[Sales Person]], Sales_Team[#Headers], 0))</f>
        <v>George Lewis</v>
      </c>
      <c r="G13478" s="1">
        <v>320</v>
      </c>
      <c r="H13478" s="1" t="str">
        <f>INDEX(storelocation_table[], MATCH(Sales_table[[#This Row],[Storeindex]], storelocation_table[id], 0), MATCH(Sales_table[[#Headers],[Store Name]], storelocation_table[#Headers], 0))</f>
        <v>Frisco</v>
      </c>
      <c r="I13478" s="1" t="str">
        <f>INDEX(Sales_Team[], MATCH(Sales_table[[#This Row],[Salesteamindex]], Sales_Team[Index], 0), MATCH(Sales_table[[#Headers],[Region]], Sales_Team[#Headers], 0))</f>
        <v>West</v>
      </c>
      <c r="J13478" s="1" t="str">
        <f>INDEX(storelocation_table[], MATCH(Sales_table[[#This Row],[Storeindex]], storelocation_table[id],0), MATCH(Sales_table[[#Headers],[State]], storelocation_table[#Headers], 0))</f>
        <v>Texas</v>
      </c>
      <c r="K13478" s="1">
        <f>INDEX(storelocation_table[], MATCH(Sales_table[[#This Row],[Storeindex]], storelocation_table[id], 0), MATCH(Sales_table[[#Headers],[Population]], storelocation_table[#Headers], 0))</f>
        <v>154407</v>
      </c>
      <c r="L13478" s="1"/>
      <c r="M13478" s="1">
        <f>INDEX(storelocation_table[], MATCH(Sales_table[[#This Row],[Storeindex]], storelocation_table[id], 0), MATCH(Sales_table[[#Headers],[median_income]], storelocation_table[#Headers], 0))</f>
        <v>114098</v>
      </c>
      <c r="N13478" s="1">
        <v>9</v>
      </c>
      <c r="O13478" s="1" t="str">
        <f>INDEX(Product_table[], MATCH(Sales_table[[#This Row],[Productindex]], Product_table[Index], 0), MATCH(Sales_table[[#Headers],[Product Name]], Product_table[#Headers], 0))</f>
        <v>Baseball</v>
      </c>
      <c r="P13478" s="1" t="str">
        <f>INDEX(Product_table[], MATCH(Sales_table[[#This Row],[Productindex]], Product_table[Index], 0), MATCH(Sales_table[[#Headers],[Product Category]], Product_table[#Headers], 0))</f>
        <v>Sports</v>
      </c>
      <c r="Q13478" s="1">
        <v>2</v>
      </c>
      <c r="R13478" s="10">
        <v>374.21036571264267</v>
      </c>
      <c r="S13478" s="10">
        <v>267.29311836617336</v>
      </c>
      <c r="T13478" s="10">
        <f>SUM(Sales_table[[#This Row],[unit price]] * Sales_table[[#This Row],[Order qty]])</f>
        <v>748.42073142528534</v>
      </c>
      <c r="U13478" s="11">
        <f>SUM(Sales_table[[#This Row],[unit price]]-Sales_table[[#This Row],[unit cost]])</f>
        <v>106.91724734646931</v>
      </c>
      <c r="V13478" s="10">
        <f>SUM(Sales_table[[#This Row],[Unit Profit]]*Sales_table[[#This Row],[Order qty]])</f>
        <v>213.83449469293862</v>
      </c>
    </row>
    <row r="13479" spans="1:22" ht="14.25" customHeight="1" x14ac:dyDescent="0.25">
      <c r="A13479" s="1" t="s">
        <v>13490</v>
      </c>
      <c r="B13479" s="14">
        <v>43835</v>
      </c>
      <c r="C13479" s="14" t="str">
        <f>TEXT(Sales_table[[#This Row],[Sales Date]], "mmmm")</f>
        <v>January</v>
      </c>
      <c r="D13479" s="1" t="s">
        <v>18</v>
      </c>
      <c r="E13479" s="1">
        <v>26</v>
      </c>
      <c r="F13479" s="1" t="str">
        <f>INDEX(Sales_Team[], MATCH(Sales_table[[#This Row],[Salesteamindex]], Sales_Team[Index], 0), MATCH(Sales_table[[#Headers],[Sales Person]], Sales_Team[#Headers], 0))</f>
        <v>Donald Reynolds</v>
      </c>
      <c r="G13479" s="1">
        <v>263</v>
      </c>
      <c r="H13479" s="1" t="str">
        <f>INDEX(storelocation_table[], MATCH(Sales_table[[#This Row],[Storeindex]], storelocation_table[id], 0), MATCH(Sales_table[[#Headers],[Store Name]], storelocation_table[#Headers], 0))</f>
        <v>Hempstead (Town)</v>
      </c>
      <c r="I13479" s="1" t="str">
        <f>INDEX(Sales_Team[], MATCH(Sales_table[[#This Row],[Salesteamindex]], Sales_Team[Index], 0), MATCH(Sales_table[[#Headers],[Region]], Sales_Team[#Headers], 0))</f>
        <v>South</v>
      </c>
      <c r="J13479" s="1" t="str">
        <f>INDEX(storelocation_table[], MATCH(Sales_table[[#This Row],[Storeindex]], storelocation_table[id],0), MATCH(Sales_table[[#Headers],[State]], storelocation_table[#Headers], 0))</f>
        <v>New York</v>
      </c>
      <c r="K13479" s="1">
        <f>INDEX(storelocation_table[], MATCH(Sales_table[[#This Row],[Storeindex]], storelocation_table[id], 0), MATCH(Sales_table[[#Headers],[Population]], storelocation_table[#Headers], 0))</f>
        <v>771018</v>
      </c>
      <c r="L13479" s="1"/>
      <c r="M13479" s="1">
        <f>INDEX(storelocation_table[], MATCH(Sales_table[[#This Row],[Storeindex]], storelocation_table[id], 0), MATCH(Sales_table[[#Headers],[median_income]], storelocation_table[#Headers], 0))</f>
        <v>94999</v>
      </c>
      <c r="N13479" s="1">
        <v>26</v>
      </c>
      <c r="O13479" s="1" t="str">
        <f>INDEX(Product_table[], MATCH(Sales_table[[#This Row],[Productindex]], Product_table[Index], 0), MATCH(Sales_table[[#Headers],[Product Name]], Product_table[#Headers], 0))</f>
        <v>Candles</v>
      </c>
      <c r="P13479" s="1" t="str">
        <f>INDEX(Product_table[], MATCH(Sales_table[[#This Row],[Productindex]], Product_table[Index], 0), MATCH(Sales_table[[#Headers],[Product Category]], Product_table[#Headers], 0))</f>
        <v>Lighting</v>
      </c>
      <c r="Q13479" s="1">
        <v>8</v>
      </c>
      <c r="R13479" s="10">
        <v>560.66796934604645</v>
      </c>
      <c r="S13479" s="10">
        <v>400.47712096146176</v>
      </c>
      <c r="T13479" s="10">
        <f>SUM(Sales_table[[#This Row],[unit price]] * Sales_table[[#This Row],[Order qty]])</f>
        <v>4485.3437547683716</v>
      </c>
      <c r="U13479" s="11">
        <f>SUM(Sales_table[[#This Row],[unit price]]-Sales_table[[#This Row],[unit cost]])</f>
        <v>160.19084838458468</v>
      </c>
      <c r="V13479" s="10">
        <f>SUM(Sales_table[[#This Row],[Unit Profit]]*Sales_table[[#This Row],[Order qty]])</f>
        <v>1281.5267870766775</v>
      </c>
    </row>
    <row r="13480" spans="1:22" ht="14.25" customHeight="1" x14ac:dyDescent="0.25">
      <c r="A13480" s="1" t="s">
        <v>13491</v>
      </c>
      <c r="B13480" s="14">
        <v>43965</v>
      </c>
      <c r="C13480" s="14" t="str">
        <f>TEXT(Sales_table[[#This Row],[Sales Date]], "mmmm")</f>
        <v>May</v>
      </c>
      <c r="D13480" s="1" t="s">
        <v>14</v>
      </c>
      <c r="E13480" s="1">
        <v>8</v>
      </c>
      <c r="F13480" s="1" t="str">
        <f>INDEX(Sales_Team[], MATCH(Sales_table[[#This Row],[Salesteamindex]], Sales_Team[Index], 0), MATCH(Sales_table[[#Headers],[Sales Person]], Sales_Team[#Headers], 0))</f>
        <v>George Lewis</v>
      </c>
      <c r="G13480" s="1">
        <v>188</v>
      </c>
      <c r="H13480" s="1" t="str">
        <f>INDEX(storelocation_table[], MATCH(Sales_table[[#This Row],[Storeindex]], storelocation_table[id], 0), MATCH(Sales_table[[#Headers],[Store Name]], storelocation_table[#Headers], 0))</f>
        <v>Perry</v>
      </c>
      <c r="I13480" s="1" t="str">
        <f>INDEX(Sales_Team[], MATCH(Sales_table[[#This Row],[Salesteamindex]], Sales_Team[Index], 0), MATCH(Sales_table[[#Headers],[Region]], Sales_Team[#Headers], 0))</f>
        <v>West</v>
      </c>
      <c r="J13480" s="1" t="str">
        <f>INDEX(storelocation_table[], MATCH(Sales_table[[#This Row],[Storeindex]], storelocation_table[id],0), MATCH(Sales_table[[#Headers],[State]], storelocation_table[#Headers], 0))</f>
        <v>Indiana</v>
      </c>
      <c r="K13480" s="1">
        <f>INDEX(storelocation_table[], MATCH(Sales_table[[#This Row],[Storeindex]], storelocation_table[id], 0), MATCH(Sales_table[[#Headers],[Population]], storelocation_table[#Headers], 0))</f>
        <v>113236</v>
      </c>
      <c r="L13480" s="1"/>
      <c r="M13480" s="1">
        <f>INDEX(storelocation_table[], MATCH(Sales_table[[#This Row],[Storeindex]], storelocation_table[id], 0), MATCH(Sales_table[[#Headers],[median_income]], storelocation_table[#Headers], 0))</f>
        <v>44302</v>
      </c>
      <c r="N13480" s="1">
        <v>36</v>
      </c>
      <c r="O13480" s="1" t="str">
        <f>INDEX(Product_table[], MATCH(Sales_table[[#This Row],[Productindex]], Product_table[Index], 0), MATCH(Sales_table[[#Headers],[Product Name]], Product_table[#Headers], 0))</f>
        <v>Clocks</v>
      </c>
      <c r="P13480" s="1" t="str">
        <f>INDEX(Product_table[], MATCH(Sales_table[[#This Row],[Productindex]], Product_table[Index], 0), MATCH(Sales_table[[#Headers],[Product Category]], Product_table[#Headers], 0))</f>
        <v>Accessories</v>
      </c>
      <c r="Q13480" s="1">
        <v>2</v>
      </c>
      <c r="R13480" s="10">
        <v>492.72405248880386</v>
      </c>
      <c r="S13480" s="10">
        <v>351.94575177771708</v>
      </c>
      <c r="T13480" s="10">
        <f>SUM(Sales_table[[#This Row],[unit price]] * Sales_table[[#This Row],[Order qty]])</f>
        <v>985.44810497760773</v>
      </c>
      <c r="U13480" s="11">
        <f>SUM(Sales_table[[#This Row],[unit price]]-Sales_table[[#This Row],[unit cost]])</f>
        <v>140.77830071108679</v>
      </c>
      <c r="V13480" s="10">
        <f>SUM(Sales_table[[#This Row],[Unit Profit]]*Sales_table[[#This Row],[Order qty]])</f>
        <v>281.55660142217357</v>
      </c>
    </row>
    <row r="13481" spans="1:22" ht="14.25" customHeight="1" x14ac:dyDescent="0.25">
      <c r="A13481" s="1" t="s">
        <v>13492</v>
      </c>
      <c r="B13481" s="14">
        <v>43910</v>
      </c>
      <c r="C13481" s="14" t="str">
        <f>TEXT(Sales_table[[#This Row],[Sales Date]], "mmmm")</f>
        <v>March</v>
      </c>
      <c r="D13481" s="1" t="s">
        <v>18</v>
      </c>
      <c r="E13481" s="1">
        <v>19</v>
      </c>
      <c r="F13481" s="1" t="str">
        <f>INDEX(Sales_Team[], MATCH(Sales_table[[#This Row],[Salesteamindex]], Sales_Team[Index], 0), MATCH(Sales_table[[#Headers],[Sales Person]], Sales_Team[#Headers], 0))</f>
        <v>Nicholas Cunningham</v>
      </c>
      <c r="G13481" s="1">
        <v>209</v>
      </c>
      <c r="H13481" s="1" t="str">
        <f>INDEX(storelocation_table[], MATCH(Sales_table[[#This Row],[Storeindex]], storelocation_table[id], 0), MATCH(Sales_table[[#Headers],[Store Name]], storelocation_table[#Headers], 0))</f>
        <v>Springfield</v>
      </c>
      <c r="I13481" s="1" t="str">
        <f>INDEX(Sales_Team[], MATCH(Sales_table[[#This Row],[Salesteamindex]], Sales_Team[Index], 0), MATCH(Sales_table[[#Headers],[Region]], Sales_Team[#Headers], 0))</f>
        <v>South</v>
      </c>
      <c r="J13481" s="1" t="str">
        <f>INDEX(storelocation_table[], MATCH(Sales_table[[#This Row],[Storeindex]], storelocation_table[id],0), MATCH(Sales_table[[#Headers],[State]], storelocation_table[#Headers], 0))</f>
        <v>Massachusetts</v>
      </c>
      <c r="K13481" s="1">
        <f>INDEX(storelocation_table[], MATCH(Sales_table[[#This Row],[Storeindex]], storelocation_table[id], 0), MATCH(Sales_table[[#Headers],[Population]], storelocation_table[#Headers], 0))</f>
        <v>154341</v>
      </c>
      <c r="L13481" s="1"/>
      <c r="M13481" s="1">
        <f>INDEX(storelocation_table[], MATCH(Sales_table[[#This Row],[Storeindex]], storelocation_table[id], 0), MATCH(Sales_table[[#Headers],[median_income]], storelocation_table[#Headers], 0))</f>
        <v>34728</v>
      </c>
      <c r="N13481" s="1">
        <v>32</v>
      </c>
      <c r="O13481" s="1" t="str">
        <f>INDEX(Product_table[], MATCH(Sales_table[[#This Row],[Productindex]], Product_table[Index], 0), MATCH(Sales_table[[#Headers],[Product Name]], Product_table[#Headers], 0))</f>
        <v>Vases</v>
      </c>
      <c r="P13481" s="1" t="str">
        <f>INDEX(Product_table[], MATCH(Sales_table[[#This Row],[Productindex]], Product_table[Index], 0), MATCH(Sales_table[[#Headers],[Product Category]], Product_table[#Headers], 0))</f>
        <v>Decoratives</v>
      </c>
      <c r="Q13481" s="1">
        <v>6</v>
      </c>
      <c r="R13481" s="10">
        <v>443.45662093162537</v>
      </c>
      <c r="S13481" s="10">
        <v>316.75472923687528</v>
      </c>
      <c r="T13481" s="10">
        <f>SUM(Sales_table[[#This Row],[unit price]] * Sales_table[[#This Row],[Order qty]])</f>
        <v>2660.7397255897522</v>
      </c>
      <c r="U13481" s="11">
        <f>SUM(Sales_table[[#This Row],[unit price]]-Sales_table[[#This Row],[unit cost]])</f>
        <v>126.70189169475009</v>
      </c>
      <c r="V13481" s="10">
        <f>SUM(Sales_table[[#This Row],[Unit Profit]]*Sales_table[[#This Row],[Order qty]])</f>
        <v>760.21135016850053</v>
      </c>
    </row>
    <row r="13482" spans="1:22" ht="14.25" customHeight="1" x14ac:dyDescent="0.25">
      <c r="A13482" s="1" t="s">
        <v>13493</v>
      </c>
      <c r="B13482" s="14">
        <v>43932</v>
      </c>
      <c r="C13482" s="14" t="str">
        <f>TEXT(Sales_table[[#This Row],[Sales Date]], "mmmm")</f>
        <v>April</v>
      </c>
      <c r="D13482" s="1" t="s">
        <v>12</v>
      </c>
      <c r="E13482" s="1">
        <v>4</v>
      </c>
      <c r="F13482" s="1" t="str">
        <f>INDEX(Sales_Team[], MATCH(Sales_table[[#This Row],[Salesteamindex]], Sales_Team[Index], 0), MATCH(Sales_table[[#Headers],[Sales Person]], Sales_Team[#Headers], 0))</f>
        <v>Chris Armstrong</v>
      </c>
      <c r="G13482" s="1">
        <v>281</v>
      </c>
      <c r="H13482" s="1" t="str">
        <f>INDEX(storelocation_table[], MATCH(Sales_table[[#This Row],[Storeindex]], storelocation_table[id], 0), MATCH(Sales_table[[#Headers],[Store Name]], storelocation_table[#Headers], 0))</f>
        <v>Columbus</v>
      </c>
      <c r="I13482" s="1" t="str">
        <f>INDEX(Sales_Team[], MATCH(Sales_table[[#This Row],[Salesteamindex]], Sales_Team[Index], 0), MATCH(Sales_table[[#Headers],[Region]], Sales_Team[#Headers], 0))</f>
        <v>Northeast</v>
      </c>
      <c r="J13482" s="1" t="str">
        <f>INDEX(storelocation_table[], MATCH(Sales_table[[#This Row],[Storeindex]], storelocation_table[id],0), MATCH(Sales_table[[#Headers],[State]], storelocation_table[#Headers], 0))</f>
        <v>Ohio</v>
      </c>
      <c r="K13482" s="1">
        <f>INDEX(storelocation_table[], MATCH(Sales_table[[#This Row],[Storeindex]], storelocation_table[id], 0), MATCH(Sales_table[[#Headers],[Population]], storelocation_table[#Headers], 0))</f>
        <v>850106</v>
      </c>
      <c r="L13482" s="1"/>
      <c r="M13482" s="1">
        <f>INDEX(storelocation_table[], MATCH(Sales_table[[#This Row],[Storeindex]], storelocation_table[id], 0), MATCH(Sales_table[[#Headers],[median_income]], storelocation_table[#Headers], 0))</f>
        <v>45659</v>
      </c>
      <c r="N13482" s="1">
        <v>45</v>
      </c>
      <c r="O13482" s="1" t="str">
        <f>INDEX(Product_table[], MATCH(Sales_table[[#This Row],[Productindex]], Product_table[Index], 0), MATCH(Sales_table[[#Headers],[Product Name]], Product_table[#Headers], 0))</f>
        <v>Home Fragrances</v>
      </c>
      <c r="P13482" s="1" t="str">
        <f>INDEX(Product_table[], MATCH(Sales_table[[#This Row],[Productindex]], Product_table[Index], 0), MATCH(Sales_table[[#Headers],[Product Category]], Product_table[#Headers], 0))</f>
        <v>Decoratives</v>
      </c>
      <c r="Q13482" s="1">
        <v>1</v>
      </c>
      <c r="R13482" s="10">
        <v>191.99396198987961</v>
      </c>
      <c r="S13482" s="10">
        <v>137.13854427848545</v>
      </c>
      <c r="T13482" s="10">
        <f>SUM(Sales_table[[#This Row],[unit price]] * Sales_table[[#This Row],[Order qty]])</f>
        <v>191.99396198987961</v>
      </c>
      <c r="U13482" s="11">
        <f>SUM(Sales_table[[#This Row],[unit price]]-Sales_table[[#This Row],[unit cost]])</f>
        <v>54.855417711394153</v>
      </c>
      <c r="V13482" s="10">
        <f>SUM(Sales_table[[#This Row],[Unit Profit]]*Sales_table[[#This Row],[Order qty]])</f>
        <v>54.855417711394153</v>
      </c>
    </row>
    <row r="13483" spans="1:22" ht="14.25" customHeight="1" x14ac:dyDescent="0.25">
      <c r="A13483" s="1" t="s">
        <v>13494</v>
      </c>
      <c r="B13483" s="14">
        <v>43977</v>
      </c>
      <c r="C13483" s="14" t="str">
        <f>TEXT(Sales_table[[#This Row],[Sales Date]], "mmmm")</f>
        <v>May</v>
      </c>
      <c r="D13483" s="1" t="s">
        <v>10</v>
      </c>
      <c r="E13483" s="1">
        <v>16</v>
      </c>
      <c r="F13483" s="1" t="str">
        <f>INDEX(Sales_Team[], MATCH(Sales_table[[#This Row],[Salesteamindex]], Sales_Team[Index], 0), MATCH(Sales_table[[#Headers],[Sales Person]], Sales_Team[#Headers], 0))</f>
        <v>Anthony Berry</v>
      </c>
      <c r="G13483" s="1">
        <v>4</v>
      </c>
      <c r="H13483" s="1" t="str">
        <f>INDEX(storelocation_table[], MATCH(Sales_table[[#This Row],[Storeindex]], storelocation_table[id], 0), MATCH(Sales_table[[#Headers],[Store Name]], storelocation_table[#Headers], 0))</f>
        <v>Montgomery</v>
      </c>
      <c r="I13483" s="1" t="str">
        <f>INDEX(Sales_Team[], MATCH(Sales_table[[#This Row],[Salesteamindex]], Sales_Team[Index], 0), MATCH(Sales_table[[#Headers],[Region]], Sales_Team[#Headers], 0))</f>
        <v>West</v>
      </c>
      <c r="J13483" s="1" t="str">
        <f>INDEX(storelocation_table[], MATCH(Sales_table[[#This Row],[Storeindex]], storelocation_table[id],0), MATCH(Sales_table[[#Headers],[State]], storelocation_table[#Headers], 0))</f>
        <v>Alabama</v>
      </c>
      <c r="K13483" s="1">
        <f>INDEX(storelocation_table[], MATCH(Sales_table[[#This Row],[Storeindex]], storelocation_table[id], 0), MATCH(Sales_table[[#Headers],[Population]], storelocation_table[#Headers], 0))</f>
        <v>200602</v>
      </c>
      <c r="L13483" s="1"/>
      <c r="M13483" s="1">
        <f>INDEX(storelocation_table[], MATCH(Sales_table[[#This Row],[Storeindex]], storelocation_table[id], 0), MATCH(Sales_table[[#Headers],[median_income]], storelocation_table[#Headers], 0))</f>
        <v>42927</v>
      </c>
      <c r="N13483" s="1">
        <v>1</v>
      </c>
      <c r="O13483" s="1" t="str">
        <f>INDEX(Product_table[], MATCH(Sales_table[[#This Row],[Productindex]], Product_table[Index], 0), MATCH(Sales_table[[#Headers],[Product Name]], Product_table[#Headers], 0))</f>
        <v>Cookware</v>
      </c>
      <c r="P13483" s="1" t="str">
        <f>INDEX(Product_table[], MATCH(Sales_table[[#This Row],[Productindex]], Product_table[Index], 0), MATCH(Sales_table[[#Headers],[Product Category]], Product_table[#Headers], 0))</f>
        <v>Kitchenery</v>
      </c>
      <c r="Q13483" s="1">
        <v>4</v>
      </c>
      <c r="R13483" s="10">
        <v>609.86429965496063</v>
      </c>
      <c r="S13483" s="10">
        <v>435.61735689640045</v>
      </c>
      <c r="T13483" s="10">
        <f>SUM(Sales_table[[#This Row],[unit price]] * Sales_table[[#This Row],[Order qty]])</f>
        <v>2439.4571986198425</v>
      </c>
      <c r="U13483" s="11">
        <f>SUM(Sales_table[[#This Row],[unit price]]-Sales_table[[#This Row],[unit cost]])</f>
        <v>174.24694275856018</v>
      </c>
      <c r="V13483" s="10">
        <f>SUM(Sales_table[[#This Row],[Unit Profit]]*Sales_table[[#This Row],[Order qty]])</f>
        <v>696.98777103424072</v>
      </c>
    </row>
    <row r="13484" spans="1:22" ht="14.25" customHeight="1" x14ac:dyDescent="0.25">
      <c r="A13484" s="1" t="s">
        <v>13495</v>
      </c>
      <c r="B13484" s="14">
        <v>43843</v>
      </c>
      <c r="C13484" s="14" t="str">
        <f>TEXT(Sales_table[[#This Row],[Sales Date]], "mmmm")</f>
        <v>January</v>
      </c>
      <c r="D13484" s="1" t="s">
        <v>14</v>
      </c>
      <c r="E13484" s="1">
        <v>3</v>
      </c>
      <c r="F13484" s="1" t="str">
        <f>INDEX(Sales_Team[], MATCH(Sales_table[[#This Row],[Salesteamindex]], Sales_Team[Index], 0), MATCH(Sales_table[[#Headers],[Sales Person]], Sales_Team[#Headers], 0))</f>
        <v>Jerry Green</v>
      </c>
      <c r="G13484" s="1">
        <v>348</v>
      </c>
      <c r="H13484" s="1" t="str">
        <f>INDEX(storelocation_table[], MATCH(Sales_table[[#This Row],[Storeindex]], storelocation_table[id], 0), MATCH(Sales_table[[#Headers],[Store Name]], storelocation_table[#Headers], 0))</f>
        <v>West Valley City</v>
      </c>
      <c r="I13484" s="1" t="str">
        <f>INDEX(Sales_Team[], MATCH(Sales_table[[#This Row],[Salesteamindex]], Sales_Team[Index], 0), MATCH(Sales_table[[#Headers],[Region]], Sales_Team[#Headers], 0))</f>
        <v>West</v>
      </c>
      <c r="J13484" s="1" t="str">
        <f>INDEX(storelocation_table[], MATCH(Sales_table[[#This Row],[Storeindex]], storelocation_table[id],0), MATCH(Sales_table[[#Headers],[State]], storelocation_table[#Headers], 0))</f>
        <v>Utah</v>
      </c>
      <c r="K13484" s="1">
        <f>INDEX(storelocation_table[], MATCH(Sales_table[[#This Row],[Storeindex]], storelocation_table[id], 0), MATCH(Sales_table[[#Headers],[Population]], storelocation_table[#Headers], 0))</f>
        <v>136208</v>
      </c>
      <c r="L13484" s="1"/>
      <c r="M13484" s="1">
        <f>INDEX(storelocation_table[], MATCH(Sales_table[[#This Row],[Storeindex]], storelocation_table[id], 0), MATCH(Sales_table[[#Headers],[median_income]], storelocation_table[#Headers], 0))</f>
        <v>52534</v>
      </c>
      <c r="N13484" s="1">
        <v>14</v>
      </c>
      <c r="O13484" s="1" t="str">
        <f>INDEX(Product_table[], MATCH(Sales_table[[#This Row],[Productindex]], Product_table[Index], 0), MATCH(Sales_table[[#Headers],[Product Name]], Product_table[#Headers], 0))</f>
        <v>Mirrors</v>
      </c>
      <c r="P13484" s="1" t="str">
        <f>INDEX(Product_table[], MATCH(Sales_table[[#This Row],[Productindex]], Product_table[Index], 0), MATCH(Sales_table[[#Headers],[Product Category]], Product_table[#Headers], 0))</f>
        <v>Accessories</v>
      </c>
      <c r="Q13484" s="1">
        <v>8</v>
      </c>
      <c r="R13484" s="10">
        <v>459.74370414018631</v>
      </c>
      <c r="S13484" s="10">
        <v>328.38836010013313</v>
      </c>
      <c r="T13484" s="10">
        <f>SUM(Sales_table[[#This Row],[unit price]] * Sales_table[[#This Row],[Order qty]])</f>
        <v>3677.9496331214905</v>
      </c>
      <c r="U13484" s="11">
        <f>SUM(Sales_table[[#This Row],[unit price]]-Sales_table[[#This Row],[unit cost]])</f>
        <v>131.35534404005318</v>
      </c>
      <c r="V13484" s="10">
        <f>SUM(Sales_table[[#This Row],[Unit Profit]]*Sales_table[[#This Row],[Order qty]])</f>
        <v>1050.8427523204255</v>
      </c>
    </row>
    <row r="13485" spans="1:22" ht="14.25" customHeight="1" x14ac:dyDescent="0.25">
      <c r="A13485" s="1" t="s">
        <v>13496</v>
      </c>
      <c r="B13485" s="14">
        <v>43853</v>
      </c>
      <c r="C13485" s="14" t="str">
        <f>TEXT(Sales_table[[#This Row],[Sales Date]], "mmmm")</f>
        <v>January</v>
      </c>
      <c r="D13485" s="1" t="s">
        <v>18</v>
      </c>
      <c r="E13485" s="1">
        <v>13</v>
      </c>
      <c r="F13485" s="1" t="str">
        <f>INDEX(Sales_Team[], MATCH(Sales_table[[#This Row],[Salesteamindex]], Sales_Team[Index], 0), MATCH(Sales_table[[#Headers],[Sales Person]], Sales_Team[#Headers], 0))</f>
        <v>Todd Roberts</v>
      </c>
      <c r="G13485" s="1">
        <v>198</v>
      </c>
      <c r="H13485" s="1" t="str">
        <f>INDEX(storelocation_table[], MATCH(Sales_table[[#This Row],[Storeindex]], storelocation_table[id], 0), MATCH(Sales_table[[#Headers],[Store Name]], storelocation_table[#Headers], 0))</f>
        <v>Wichita</v>
      </c>
      <c r="I13485" s="1" t="str">
        <f>INDEX(Sales_Team[], MATCH(Sales_table[[#This Row],[Salesteamindex]], Sales_Team[Index], 0), MATCH(Sales_table[[#Headers],[Region]], Sales_Team[#Headers], 0))</f>
        <v>West</v>
      </c>
      <c r="J13485" s="1" t="str">
        <f>INDEX(storelocation_table[], MATCH(Sales_table[[#This Row],[Storeindex]], storelocation_table[id],0), MATCH(Sales_table[[#Headers],[State]], storelocation_table[#Headers], 0))</f>
        <v>Kansas</v>
      </c>
      <c r="K13485" s="1">
        <f>INDEX(storelocation_table[], MATCH(Sales_table[[#This Row],[Storeindex]], storelocation_table[id], 0), MATCH(Sales_table[[#Headers],[Population]], storelocation_table[#Headers], 0))</f>
        <v>389965</v>
      </c>
      <c r="L13485" s="1"/>
      <c r="M13485" s="1">
        <f>INDEX(storelocation_table[], MATCH(Sales_table[[#This Row],[Storeindex]], storelocation_table[id], 0), MATCH(Sales_table[[#Headers],[median_income]], storelocation_table[#Headers], 0))</f>
        <v>45947</v>
      </c>
      <c r="N13485" s="1">
        <v>18</v>
      </c>
      <c r="O13485" s="1" t="str">
        <f>INDEX(Product_table[], MATCH(Sales_table[[#This Row],[Productindex]], Product_table[Index], 0), MATCH(Sales_table[[#Headers],[Product Name]], Product_table[#Headers], 0))</f>
        <v>Basketball</v>
      </c>
      <c r="P13485" s="1" t="str">
        <f>INDEX(Product_table[], MATCH(Sales_table[[#This Row],[Productindex]], Product_table[Index], 0), MATCH(Sales_table[[#Headers],[Product Category]], Product_table[#Headers], 0))</f>
        <v>Sports</v>
      </c>
      <c r="Q13485" s="1">
        <v>10</v>
      </c>
      <c r="R13485" s="10">
        <v>323.82173824310303</v>
      </c>
      <c r="S13485" s="10">
        <v>231.30124160221646</v>
      </c>
      <c r="T13485" s="10">
        <f>SUM(Sales_table[[#This Row],[unit price]] * Sales_table[[#This Row],[Order qty]])</f>
        <v>3238.2173824310303</v>
      </c>
      <c r="U13485" s="11">
        <f>SUM(Sales_table[[#This Row],[unit price]]-Sales_table[[#This Row],[unit cost]])</f>
        <v>92.520496640886563</v>
      </c>
      <c r="V13485" s="10">
        <f>SUM(Sales_table[[#This Row],[Unit Profit]]*Sales_table[[#This Row],[Order qty]])</f>
        <v>925.20496640886563</v>
      </c>
    </row>
    <row r="13486" spans="1:22" ht="14.25" customHeight="1" x14ac:dyDescent="0.25">
      <c r="A13486" s="1" t="s">
        <v>13497</v>
      </c>
      <c r="B13486" s="14">
        <v>43888</v>
      </c>
      <c r="C13486" s="14" t="str">
        <f>TEXT(Sales_table[[#This Row],[Sales Date]], "mmmm")</f>
        <v>February</v>
      </c>
      <c r="D13486" s="1" t="s">
        <v>18</v>
      </c>
      <c r="E13486" s="1">
        <v>8</v>
      </c>
      <c r="F13486" s="1" t="str">
        <f>INDEX(Sales_Team[], MATCH(Sales_table[[#This Row],[Salesteamindex]], Sales_Team[Index], 0), MATCH(Sales_table[[#Headers],[Sales Person]], Sales_Team[#Headers], 0))</f>
        <v>George Lewis</v>
      </c>
      <c r="G13486" s="1">
        <v>94</v>
      </c>
      <c r="H13486" s="1" t="str">
        <f>INDEX(storelocation_table[], MATCH(Sales_table[[#This Row],[Storeindex]], storelocation_table[id], 0), MATCH(Sales_table[[#Headers],[Store Name]], storelocation_table[#Headers], 0))</f>
        <v>Colorado Springs</v>
      </c>
      <c r="I13486" s="1" t="str">
        <f>INDEX(Sales_Team[], MATCH(Sales_table[[#This Row],[Salesteamindex]], Sales_Team[Index], 0), MATCH(Sales_table[[#Headers],[Region]], Sales_Team[#Headers], 0))</f>
        <v>West</v>
      </c>
      <c r="J13486" s="1" t="str">
        <f>INDEX(storelocation_table[], MATCH(Sales_table[[#This Row],[Storeindex]], storelocation_table[id],0), MATCH(Sales_table[[#Headers],[State]], storelocation_table[#Headers], 0))</f>
        <v>Colorado</v>
      </c>
      <c r="K13486" s="1">
        <f>INDEX(storelocation_table[], MATCH(Sales_table[[#This Row],[Storeindex]], storelocation_table[id], 0), MATCH(Sales_table[[#Headers],[Population]], storelocation_table[#Headers], 0))</f>
        <v>456568</v>
      </c>
      <c r="L13486" s="1"/>
      <c r="M13486" s="1">
        <f>INDEX(storelocation_table[], MATCH(Sales_table[[#This Row],[Storeindex]], storelocation_table[id], 0), MATCH(Sales_table[[#Headers],[median_income]], storelocation_table[#Headers], 0))</f>
        <v>54527</v>
      </c>
      <c r="N13486" s="1">
        <v>8</v>
      </c>
      <c r="O13486" s="1" t="str">
        <f>INDEX(Product_table[], MATCH(Sales_table[[#This Row],[Productindex]], Product_table[Index], 0), MATCH(Sales_table[[#Headers],[Product Name]], Product_table[#Headers], 0))</f>
        <v>Cocktail Glasses</v>
      </c>
      <c r="P13486" s="1" t="str">
        <f>INDEX(Product_table[], MATCH(Sales_table[[#This Row],[Productindex]], Product_table[Index], 0), MATCH(Sales_table[[#Headers],[Product Category]], Product_table[#Headers], 0))</f>
        <v>Drinkware</v>
      </c>
      <c r="Q13486" s="1">
        <v>10</v>
      </c>
      <c r="R13486" s="10">
        <v>329.87639325857162</v>
      </c>
      <c r="S13486" s="10">
        <v>235.62599518469403</v>
      </c>
      <c r="T13486" s="10">
        <f>SUM(Sales_table[[#This Row],[unit price]] * Sales_table[[#This Row],[Order qty]])</f>
        <v>3298.7639325857162</v>
      </c>
      <c r="U13486" s="11">
        <f>SUM(Sales_table[[#This Row],[unit price]]-Sales_table[[#This Row],[unit cost]])</f>
        <v>94.250398073877591</v>
      </c>
      <c r="V13486" s="10">
        <f>SUM(Sales_table[[#This Row],[Unit Profit]]*Sales_table[[#This Row],[Order qty]])</f>
        <v>942.50398073877591</v>
      </c>
    </row>
    <row r="13487" spans="1:22" ht="14.25" customHeight="1" x14ac:dyDescent="0.25">
      <c r="A13487" s="1" t="s">
        <v>13498</v>
      </c>
      <c r="B13487" s="14">
        <v>43877</v>
      </c>
      <c r="C13487" s="14" t="str">
        <f>TEXT(Sales_table[[#This Row],[Sales Date]], "mmmm")</f>
        <v>February</v>
      </c>
      <c r="D13487" s="1" t="s">
        <v>18</v>
      </c>
      <c r="E13487" s="1">
        <v>23</v>
      </c>
      <c r="F13487" s="1" t="str">
        <f>INDEX(Sales_Team[], MATCH(Sales_table[[#This Row],[Salesteamindex]], Sales_Team[Index], 0), MATCH(Sales_table[[#Headers],[Sales Person]], Sales_Team[#Headers], 0))</f>
        <v>Douglas Tucker</v>
      </c>
      <c r="G13487" s="1">
        <v>213</v>
      </c>
      <c r="H13487" s="1" t="str">
        <f>INDEX(storelocation_table[], MATCH(Sales_table[[#This Row],[Storeindex]], storelocation_table[id], 0), MATCH(Sales_table[[#Headers],[Store Name]], storelocation_table[#Headers], 0))</f>
        <v>Ann Arbor</v>
      </c>
      <c r="I13487" s="1" t="str">
        <f>INDEX(Sales_Team[], MATCH(Sales_table[[#This Row],[Salesteamindex]], Sales_Team[Index], 0), MATCH(Sales_table[[#Headers],[Region]], Sales_Team[#Headers], 0))</f>
        <v>Midwest</v>
      </c>
      <c r="J13487" s="1" t="str">
        <f>INDEX(storelocation_table[], MATCH(Sales_table[[#This Row],[Storeindex]], storelocation_table[id],0), MATCH(Sales_table[[#Headers],[State]], storelocation_table[#Headers], 0))</f>
        <v>Michigan</v>
      </c>
      <c r="K13487" s="1">
        <f>INDEX(storelocation_table[], MATCH(Sales_table[[#This Row],[Storeindex]], storelocation_table[id], 0), MATCH(Sales_table[[#Headers],[Population]], storelocation_table[#Headers], 0))</f>
        <v>117070</v>
      </c>
      <c r="L13487" s="1"/>
      <c r="M13487" s="1">
        <f>INDEX(storelocation_table[], MATCH(Sales_table[[#This Row],[Storeindex]], storelocation_table[id], 0), MATCH(Sales_table[[#Headers],[median_income]], storelocation_table[#Headers], 0))</f>
        <v>55990</v>
      </c>
      <c r="N13487" s="1">
        <v>32</v>
      </c>
      <c r="O13487" s="1" t="str">
        <f>INDEX(Product_table[], MATCH(Sales_table[[#This Row],[Productindex]], Product_table[Index], 0), MATCH(Sales_table[[#Headers],[Product Name]], Product_table[#Headers], 0))</f>
        <v>Vases</v>
      </c>
      <c r="P13487" s="1" t="str">
        <f>INDEX(Product_table[], MATCH(Sales_table[[#This Row],[Productindex]], Product_table[Index], 0), MATCH(Sales_table[[#Headers],[Product Category]], Product_table[#Headers], 0))</f>
        <v>Decoratives</v>
      </c>
      <c r="Q13487" s="1">
        <v>5</v>
      </c>
      <c r="R13487" s="10">
        <v>483.53365623950958</v>
      </c>
      <c r="S13487" s="10">
        <v>345.38118302822113</v>
      </c>
      <c r="T13487" s="10">
        <f>SUM(Sales_table[[#This Row],[unit price]] * Sales_table[[#This Row],[Order qty]])</f>
        <v>2417.6682811975479</v>
      </c>
      <c r="U13487" s="11">
        <f>SUM(Sales_table[[#This Row],[unit price]]-Sales_table[[#This Row],[unit cost]])</f>
        <v>138.15247321128845</v>
      </c>
      <c r="V13487" s="10">
        <f>SUM(Sales_table[[#This Row],[Unit Profit]]*Sales_table[[#This Row],[Order qty]])</f>
        <v>690.76236605644226</v>
      </c>
    </row>
    <row r="13488" spans="1:22" ht="14.25" customHeight="1" x14ac:dyDescent="0.25">
      <c r="A13488" s="1" t="s">
        <v>13499</v>
      </c>
      <c r="B13488" s="14">
        <v>43961</v>
      </c>
      <c r="C13488" s="14" t="str">
        <f>TEXT(Sales_table[[#This Row],[Sales Date]], "mmmm")</f>
        <v>May</v>
      </c>
      <c r="D13488" s="1" t="s">
        <v>10</v>
      </c>
      <c r="E13488" s="1">
        <v>5</v>
      </c>
      <c r="F13488" s="1" t="str">
        <f>INDEX(Sales_Team[], MATCH(Sales_table[[#This Row],[Salesteamindex]], Sales_Team[Index], 0), MATCH(Sales_table[[#Headers],[Sales Person]], Sales_Team[#Headers], 0))</f>
        <v>Stephen Payne</v>
      </c>
      <c r="G13488" s="1">
        <v>134</v>
      </c>
      <c r="H13488" s="1" t="str">
        <f>INDEX(storelocation_table[], MATCH(Sales_table[[#This Row],[Storeindex]], storelocation_table[id], 0), MATCH(Sales_table[[#Headers],[Store Name]], storelocation_table[#Headers], 0))</f>
        <v>Spring Hill</v>
      </c>
      <c r="I13488" s="1" t="str">
        <f>INDEX(Sales_Team[], MATCH(Sales_table[[#This Row],[Salesteamindex]], Sales_Team[Index], 0), MATCH(Sales_table[[#Headers],[Region]], Sales_Team[#Headers], 0))</f>
        <v>South</v>
      </c>
      <c r="J13488" s="1" t="str">
        <f>INDEX(storelocation_table[], MATCH(Sales_table[[#This Row],[Storeindex]], storelocation_table[id],0), MATCH(Sales_table[[#Headers],[State]], storelocation_table[#Headers], 0))</f>
        <v>Florida</v>
      </c>
      <c r="K13488" s="1">
        <f>INDEX(storelocation_table[], MATCH(Sales_table[[#This Row],[Storeindex]], storelocation_table[id], 0), MATCH(Sales_table[[#Headers],[Population]], storelocation_table[#Headers], 0))</f>
        <v>100270</v>
      </c>
      <c r="L13488" s="1"/>
      <c r="M13488" s="1">
        <f>INDEX(storelocation_table[], MATCH(Sales_table[[#This Row],[Storeindex]], storelocation_table[id], 0), MATCH(Sales_table[[#Headers],[median_income]], storelocation_table[#Headers], 0))</f>
        <v>41308</v>
      </c>
      <c r="N13488" s="1">
        <v>29</v>
      </c>
      <c r="O13488" s="1" t="str">
        <f>INDEX(Product_table[], MATCH(Sales_table[[#This Row],[Productindex]], Product_table[Index], 0), MATCH(Sales_table[[#Headers],[Product Name]], Product_table[#Headers], 0))</f>
        <v>Pendants</v>
      </c>
      <c r="P13488" s="1" t="str">
        <f>INDEX(Product_table[], MATCH(Sales_table[[#This Row],[Productindex]], Product_table[Index], 0), MATCH(Sales_table[[#Headers],[Product Category]], Product_table[#Headers], 0))</f>
        <v>Collections</v>
      </c>
      <c r="Q13488" s="1">
        <v>1</v>
      </c>
      <c r="R13488" s="10">
        <v>603.03568321466446</v>
      </c>
      <c r="S13488" s="10">
        <v>430.73977372476037</v>
      </c>
      <c r="T13488" s="10">
        <f>SUM(Sales_table[[#This Row],[unit price]] * Sales_table[[#This Row],[Order qty]])</f>
        <v>603.03568321466446</v>
      </c>
      <c r="U13488" s="11">
        <f>SUM(Sales_table[[#This Row],[unit price]]-Sales_table[[#This Row],[unit cost]])</f>
        <v>172.29590948990409</v>
      </c>
      <c r="V13488" s="10">
        <f>SUM(Sales_table[[#This Row],[Unit Profit]]*Sales_table[[#This Row],[Order qty]])</f>
        <v>172.29590948990409</v>
      </c>
    </row>
    <row r="13489" spans="1:22" ht="14.25" customHeight="1" x14ac:dyDescent="0.25">
      <c r="A13489" s="1" t="s">
        <v>13500</v>
      </c>
      <c r="B13489" s="14">
        <v>43926</v>
      </c>
      <c r="C13489" s="14" t="str">
        <f>TEXT(Sales_table[[#This Row],[Sales Date]], "mmmm")</f>
        <v>April</v>
      </c>
      <c r="D13489" s="1" t="s">
        <v>18</v>
      </c>
      <c r="E13489" s="1">
        <v>16</v>
      </c>
      <c r="F13489" s="1" t="str">
        <f>INDEX(Sales_Team[], MATCH(Sales_table[[#This Row],[Salesteamindex]], Sales_Team[Index], 0), MATCH(Sales_table[[#Headers],[Sales Person]], Sales_Team[#Headers], 0))</f>
        <v>Anthony Berry</v>
      </c>
      <c r="G13489" s="1">
        <v>63</v>
      </c>
      <c r="H13489" s="1" t="str">
        <f>INDEX(storelocation_table[], MATCH(Sales_table[[#This Row],[Storeindex]], storelocation_table[id], 0), MATCH(Sales_table[[#Headers],[Store Name]], storelocation_table[#Headers], 0))</f>
        <v>Richmond</v>
      </c>
      <c r="I13489" s="1" t="str">
        <f>INDEX(Sales_Team[], MATCH(Sales_table[[#This Row],[Salesteamindex]], Sales_Team[Index], 0), MATCH(Sales_table[[#Headers],[Region]], Sales_Team[#Headers], 0))</f>
        <v>West</v>
      </c>
      <c r="J13489" s="1" t="str">
        <f>INDEX(storelocation_table[], MATCH(Sales_table[[#This Row],[Storeindex]], storelocation_table[id],0), MATCH(Sales_table[[#Headers],[State]], storelocation_table[#Headers], 0))</f>
        <v>California</v>
      </c>
      <c r="K13489" s="1">
        <f>INDEX(storelocation_table[], MATCH(Sales_table[[#This Row],[Storeindex]], storelocation_table[id], 0), MATCH(Sales_table[[#Headers],[Population]], storelocation_table[#Headers], 0))</f>
        <v>109708</v>
      </c>
      <c r="L13489" s="1"/>
      <c r="M13489" s="1">
        <f>INDEX(storelocation_table[], MATCH(Sales_table[[#This Row],[Storeindex]], storelocation_table[id], 0), MATCH(Sales_table[[#Headers],[median_income]], storelocation_table[#Headers], 0))</f>
        <v>55102</v>
      </c>
      <c r="N13489" s="1">
        <v>40</v>
      </c>
      <c r="O13489" s="1" t="str">
        <f>INDEX(Product_table[], MATCH(Sales_table[[#This Row],[Productindex]], Product_table[Index], 0), MATCH(Sales_table[[#Headers],[Product Name]], Product_table[#Headers], 0))</f>
        <v>Rugs</v>
      </c>
      <c r="P13489" s="1" t="str">
        <f>INDEX(Product_table[], MATCH(Sales_table[[#This Row],[Productindex]], Product_table[Index], 0), MATCH(Sales_table[[#Headers],[Product Category]], Product_table[#Headers], 0))</f>
        <v>Decoratives</v>
      </c>
      <c r="Q13489" s="1">
        <v>2</v>
      </c>
      <c r="R13489" s="10">
        <v>225.29565453529358</v>
      </c>
      <c r="S13489" s="10">
        <v>160.92546752520971</v>
      </c>
      <c r="T13489" s="10">
        <f>SUM(Sales_table[[#This Row],[unit price]] * Sales_table[[#This Row],[Order qty]])</f>
        <v>450.59130907058716</v>
      </c>
      <c r="U13489" s="11">
        <f>SUM(Sales_table[[#This Row],[unit price]]-Sales_table[[#This Row],[unit cost]])</f>
        <v>64.370187010083868</v>
      </c>
      <c r="V13489" s="10">
        <f>SUM(Sales_table[[#This Row],[Unit Profit]]*Sales_table[[#This Row],[Order qty]])</f>
        <v>128.74037402016774</v>
      </c>
    </row>
    <row r="13490" spans="1:22" ht="14.25" customHeight="1" x14ac:dyDescent="0.25">
      <c r="A13490" s="1" t="s">
        <v>13501</v>
      </c>
      <c r="B13490" s="14">
        <v>43945</v>
      </c>
      <c r="C13490" s="14" t="str">
        <f>TEXT(Sales_table[[#This Row],[Sales Date]], "mmmm")</f>
        <v>April</v>
      </c>
      <c r="D13490" s="1" t="s">
        <v>10</v>
      </c>
      <c r="E13490" s="1">
        <v>3</v>
      </c>
      <c r="F13490" s="1" t="str">
        <f>INDEX(Sales_Team[], MATCH(Sales_table[[#This Row],[Salesteamindex]], Sales_Team[Index], 0), MATCH(Sales_table[[#Headers],[Sales Person]], Sales_Team[#Headers], 0))</f>
        <v>Jerry Green</v>
      </c>
      <c r="G13490" s="1">
        <v>354</v>
      </c>
      <c r="H13490" s="1" t="str">
        <f>INDEX(storelocation_table[], MATCH(Sales_table[[#This Row],[Storeindex]], storelocation_table[id], 0), MATCH(Sales_table[[#Headers],[Store Name]], storelocation_table[#Headers], 0))</f>
        <v>Norfolk</v>
      </c>
      <c r="I13490" s="1" t="str">
        <f>INDEX(Sales_Team[], MATCH(Sales_table[[#This Row],[Salesteamindex]], Sales_Team[Index], 0), MATCH(Sales_table[[#Headers],[Region]], Sales_Team[#Headers], 0))</f>
        <v>West</v>
      </c>
      <c r="J13490" s="1" t="str">
        <f>INDEX(storelocation_table[], MATCH(Sales_table[[#This Row],[Storeindex]], storelocation_table[id],0), MATCH(Sales_table[[#Headers],[State]], storelocation_table[#Headers], 0))</f>
        <v>Virginia</v>
      </c>
      <c r="K13490" s="1">
        <f>INDEX(storelocation_table[], MATCH(Sales_table[[#This Row],[Storeindex]], storelocation_table[id], 0), MATCH(Sales_table[[#Headers],[Population]], storelocation_table[#Headers], 0))</f>
        <v>246393</v>
      </c>
      <c r="L13490" s="1"/>
      <c r="M13490" s="1">
        <f>INDEX(storelocation_table[], MATCH(Sales_table[[#This Row],[Storeindex]], storelocation_table[id], 0), MATCH(Sales_table[[#Headers],[median_income]], storelocation_table[#Headers], 0))</f>
        <v>44480</v>
      </c>
      <c r="N13490" s="1">
        <v>35</v>
      </c>
      <c r="O13490" s="1" t="str">
        <f>INDEX(Product_table[], MATCH(Sales_table[[#This Row],[Productindex]], Product_table[Index], 0), MATCH(Sales_table[[#Headers],[Product Name]], Product_table[#Headers], 0))</f>
        <v>Table Linens</v>
      </c>
      <c r="P13490" s="1" t="str">
        <f>INDEX(Product_table[], MATCH(Sales_table[[#This Row],[Productindex]], Product_table[Index], 0), MATCH(Sales_table[[#Headers],[Product Category]], Product_table[#Headers], 0))</f>
        <v>Decoratives</v>
      </c>
      <c r="Q13490" s="1">
        <v>9</v>
      </c>
      <c r="R13490" s="10">
        <v>257.65508383512497</v>
      </c>
      <c r="S13490" s="10">
        <v>184.03934559651785</v>
      </c>
      <c r="T13490" s="10">
        <f>SUM(Sales_table[[#This Row],[unit price]] * Sales_table[[#This Row],[Order qty]])</f>
        <v>2318.8957545161247</v>
      </c>
      <c r="U13490" s="11">
        <f>SUM(Sales_table[[#This Row],[unit price]]-Sales_table[[#This Row],[unit cost]])</f>
        <v>73.615738238607122</v>
      </c>
      <c r="V13490" s="10">
        <f>SUM(Sales_table[[#This Row],[Unit Profit]]*Sales_table[[#This Row],[Order qty]])</f>
        <v>662.54164414746413</v>
      </c>
    </row>
    <row r="13491" spans="1:22" ht="14.25" customHeight="1" x14ac:dyDescent="0.25">
      <c r="A13491" s="1" t="s">
        <v>13502</v>
      </c>
      <c r="B13491" s="14">
        <v>43839</v>
      </c>
      <c r="C13491" s="14" t="str">
        <f>TEXT(Sales_table[[#This Row],[Sales Date]], "mmmm")</f>
        <v>January</v>
      </c>
      <c r="D13491" s="1" t="s">
        <v>12</v>
      </c>
      <c r="E13491" s="1">
        <v>3</v>
      </c>
      <c r="F13491" s="1" t="str">
        <f>INDEX(Sales_Team[], MATCH(Sales_table[[#This Row],[Salesteamindex]], Sales_Team[Index], 0), MATCH(Sales_table[[#Headers],[Sales Person]], Sales_Team[#Headers], 0))</f>
        <v>Jerry Green</v>
      </c>
      <c r="G13491" s="1">
        <v>320</v>
      </c>
      <c r="H13491" s="1" t="str">
        <f>INDEX(storelocation_table[], MATCH(Sales_table[[#This Row],[Storeindex]], storelocation_table[id], 0), MATCH(Sales_table[[#Headers],[Store Name]], storelocation_table[#Headers], 0))</f>
        <v>Frisco</v>
      </c>
      <c r="I13491" s="1" t="str">
        <f>INDEX(Sales_Team[], MATCH(Sales_table[[#This Row],[Salesteamindex]], Sales_Team[Index], 0), MATCH(Sales_table[[#Headers],[Region]], Sales_Team[#Headers], 0))</f>
        <v>West</v>
      </c>
      <c r="J13491" s="1" t="str">
        <f>INDEX(storelocation_table[], MATCH(Sales_table[[#This Row],[Storeindex]], storelocation_table[id],0), MATCH(Sales_table[[#Headers],[State]], storelocation_table[#Headers], 0))</f>
        <v>Texas</v>
      </c>
      <c r="K13491" s="1">
        <f>INDEX(storelocation_table[], MATCH(Sales_table[[#This Row],[Storeindex]], storelocation_table[id], 0), MATCH(Sales_table[[#Headers],[Population]], storelocation_table[#Headers], 0))</f>
        <v>154407</v>
      </c>
      <c r="L13491" s="1"/>
      <c r="M13491" s="1">
        <f>INDEX(storelocation_table[], MATCH(Sales_table[[#This Row],[Storeindex]], storelocation_table[id], 0), MATCH(Sales_table[[#Headers],[median_income]], storelocation_table[#Headers], 0))</f>
        <v>114098</v>
      </c>
      <c r="N13491" s="1">
        <v>9</v>
      </c>
      <c r="O13491" s="1" t="str">
        <f>INDEX(Product_table[], MATCH(Sales_table[[#This Row],[Productindex]], Product_table[Index], 0), MATCH(Sales_table[[#Headers],[Product Name]], Product_table[#Headers], 0))</f>
        <v>Baseball</v>
      </c>
      <c r="P13491" s="1" t="str">
        <f>INDEX(Product_table[], MATCH(Sales_table[[#This Row],[Productindex]], Product_table[Index], 0), MATCH(Sales_table[[#Headers],[Product Category]], Product_table[#Headers], 0))</f>
        <v>Sports</v>
      </c>
      <c r="Q13491" s="1">
        <v>9</v>
      </c>
      <c r="R13491" s="10">
        <v>425.84626615047455</v>
      </c>
      <c r="S13491" s="10">
        <v>304.17590439319611</v>
      </c>
      <c r="T13491" s="10">
        <f>SUM(Sales_table[[#This Row],[unit price]] * Sales_table[[#This Row],[Order qty]])</f>
        <v>3832.6163953542709</v>
      </c>
      <c r="U13491" s="11">
        <f>SUM(Sales_table[[#This Row],[unit price]]-Sales_table[[#This Row],[unit cost]])</f>
        <v>121.67036175727844</v>
      </c>
      <c r="V13491" s="10">
        <f>SUM(Sales_table[[#This Row],[Unit Profit]]*Sales_table[[#This Row],[Order qty]])</f>
        <v>1095.033255815506</v>
      </c>
    </row>
    <row r="13492" spans="1:22" ht="14.25" customHeight="1" x14ac:dyDescent="0.25">
      <c r="A13492" s="1" t="s">
        <v>13503</v>
      </c>
      <c r="B13492" s="14">
        <v>43876</v>
      </c>
      <c r="C13492" s="14" t="str">
        <f>TEXT(Sales_table[[#This Row],[Sales Date]], "mmmm")</f>
        <v>February</v>
      </c>
      <c r="D13492" s="1" t="s">
        <v>14</v>
      </c>
      <c r="E13492" s="1">
        <v>24</v>
      </c>
      <c r="F13492" s="1" t="str">
        <f>INDEX(Sales_Team[], MATCH(Sales_table[[#This Row],[Salesteamindex]], Sales_Team[Index], 0), MATCH(Sales_table[[#Headers],[Sales Person]], Sales_Team[#Headers], 0))</f>
        <v>Roy Rice</v>
      </c>
      <c r="G13492" s="1">
        <v>175</v>
      </c>
      <c r="H13492" s="1" t="str">
        <f>INDEX(storelocation_table[], MATCH(Sales_table[[#This Row],[Storeindex]], storelocation_table[id], 0), MATCH(Sales_table[[#Headers],[Store Name]], storelocation_table[#Headers], 0))</f>
        <v>Schaumburg (Township)</v>
      </c>
      <c r="I13492" s="1" t="str">
        <f>INDEX(Sales_Team[], MATCH(Sales_table[[#This Row],[Salesteamindex]], Sales_Team[Index], 0), MATCH(Sales_table[[#Headers],[Region]], Sales_Team[#Headers], 0))</f>
        <v>Midwest</v>
      </c>
      <c r="J13492" s="1" t="str">
        <f>INDEX(storelocation_table[], MATCH(Sales_table[[#This Row],[Storeindex]], storelocation_table[id],0), MATCH(Sales_table[[#Headers],[State]], storelocation_table[#Headers], 0))</f>
        <v>Illinois</v>
      </c>
      <c r="K13492" s="1">
        <f>INDEX(storelocation_table[], MATCH(Sales_table[[#This Row],[Storeindex]], storelocation_table[id], 0), MATCH(Sales_table[[#Headers],[Population]], storelocation_table[#Headers], 0))</f>
        <v>132162</v>
      </c>
      <c r="L13492" s="1"/>
      <c r="M13492" s="1">
        <f>INDEX(storelocation_table[], MATCH(Sales_table[[#This Row],[Storeindex]], storelocation_table[id], 0), MATCH(Sales_table[[#Headers],[median_income]], storelocation_table[#Headers], 0))</f>
        <v>74034</v>
      </c>
      <c r="N13492" s="1">
        <v>34</v>
      </c>
      <c r="O13492" s="1" t="str">
        <f>INDEX(Product_table[], MATCH(Sales_table[[#This Row],[Productindex]], Product_table[Index], 0), MATCH(Sales_table[[#Headers],[Product Name]], Product_table[#Headers], 0))</f>
        <v>Bedroom Furniture</v>
      </c>
      <c r="P13492" s="1" t="str">
        <f>INDEX(Product_table[], MATCH(Sales_table[[#This Row],[Productindex]], Product_table[Index], 0), MATCH(Sales_table[[#Headers],[Product Category]], Product_table[#Headers], 0))</f>
        <v>Furniture</v>
      </c>
      <c r="Q13492" s="1">
        <v>3</v>
      </c>
      <c r="R13492" s="10">
        <v>221.40180855989456</v>
      </c>
      <c r="S13492" s="10">
        <v>158.14414897135327</v>
      </c>
      <c r="T13492" s="10">
        <f>SUM(Sales_table[[#This Row],[unit price]] * Sales_table[[#This Row],[Order qty]])</f>
        <v>664.20542567968369</v>
      </c>
      <c r="U13492" s="11">
        <f>SUM(Sales_table[[#This Row],[unit price]]-Sales_table[[#This Row],[unit cost]])</f>
        <v>63.257659588541287</v>
      </c>
      <c r="V13492" s="10">
        <f>SUM(Sales_table[[#This Row],[Unit Profit]]*Sales_table[[#This Row],[Order qty]])</f>
        <v>189.77297876562386</v>
      </c>
    </row>
    <row r="13493" spans="1:22" ht="14.25" customHeight="1" x14ac:dyDescent="0.25">
      <c r="A13493" s="1" t="s">
        <v>13504</v>
      </c>
      <c r="B13493" s="14">
        <v>43911</v>
      </c>
      <c r="C13493" s="14" t="str">
        <f>TEXT(Sales_table[[#This Row],[Sales Date]], "mmmm")</f>
        <v>March</v>
      </c>
      <c r="D13493" s="1" t="s">
        <v>18</v>
      </c>
      <c r="E13493" s="1">
        <v>19</v>
      </c>
      <c r="F13493" s="1" t="str">
        <f>INDEX(Sales_Team[], MATCH(Sales_table[[#This Row],[Salesteamindex]], Sales_Team[Index], 0), MATCH(Sales_table[[#Headers],[Sales Person]], Sales_Team[#Headers], 0))</f>
        <v>Nicholas Cunningham</v>
      </c>
      <c r="G13493" s="1">
        <v>47</v>
      </c>
      <c r="H13493" s="1" t="str">
        <f>INDEX(storelocation_table[], MATCH(Sales_table[[#This Row],[Storeindex]], storelocation_table[id], 0), MATCH(Sales_table[[#Headers],[Store Name]], storelocation_table[#Headers], 0))</f>
        <v>Long Beach</v>
      </c>
      <c r="I13493" s="1" t="str">
        <f>INDEX(Sales_Team[], MATCH(Sales_table[[#This Row],[Salesteamindex]], Sales_Team[Index], 0), MATCH(Sales_table[[#Headers],[Region]], Sales_Team[#Headers], 0))</f>
        <v>South</v>
      </c>
      <c r="J13493" s="1" t="str">
        <f>INDEX(storelocation_table[], MATCH(Sales_table[[#This Row],[Storeindex]], storelocation_table[id],0), MATCH(Sales_table[[#Headers],[State]], storelocation_table[#Headers], 0))</f>
        <v>California</v>
      </c>
      <c r="K13493" s="1">
        <f>INDEX(storelocation_table[], MATCH(Sales_table[[#This Row],[Storeindex]], storelocation_table[id], 0), MATCH(Sales_table[[#Headers],[Population]], storelocation_table[#Headers], 0))</f>
        <v>474140</v>
      </c>
      <c r="L13493" s="1"/>
      <c r="M13493" s="1">
        <f>INDEX(storelocation_table[], MATCH(Sales_table[[#This Row],[Storeindex]], storelocation_table[id], 0), MATCH(Sales_table[[#Headers],[median_income]], storelocation_table[#Headers], 0))</f>
        <v>52783</v>
      </c>
      <c r="N13493" s="1">
        <v>39</v>
      </c>
      <c r="O13493" s="1" t="str">
        <f>INDEX(Product_table[], MATCH(Sales_table[[#This Row],[Productindex]], Product_table[Index], 0), MATCH(Sales_table[[#Headers],[Product Name]], Product_table[#Headers], 0))</f>
        <v>Floor Lamps</v>
      </c>
      <c r="P13493" s="1" t="str">
        <f>INDEX(Product_table[], MATCH(Sales_table[[#This Row],[Productindex]], Product_table[Index], 0), MATCH(Sales_table[[#Headers],[Product Category]], Product_table[#Headers], 0))</f>
        <v>Lighting</v>
      </c>
      <c r="Q13493" s="1">
        <v>9</v>
      </c>
      <c r="R13493" s="10">
        <v>153.53541326522827</v>
      </c>
      <c r="S13493" s="10">
        <v>109.66815233230591</v>
      </c>
      <c r="T13493" s="10">
        <f>SUM(Sales_table[[#This Row],[unit price]] * Sales_table[[#This Row],[Order qty]])</f>
        <v>1381.8187193870544</v>
      </c>
      <c r="U13493" s="11">
        <f>SUM(Sales_table[[#This Row],[unit price]]-Sales_table[[#This Row],[unit cost]])</f>
        <v>43.867260932922363</v>
      </c>
      <c r="V13493" s="10">
        <f>SUM(Sales_table[[#This Row],[Unit Profit]]*Sales_table[[#This Row],[Order qty]])</f>
        <v>394.80534839630127</v>
      </c>
    </row>
    <row r="13494" spans="1:22" ht="14.25" customHeight="1" x14ac:dyDescent="0.25">
      <c r="A13494" s="1" t="s">
        <v>13505</v>
      </c>
      <c r="B13494" s="14">
        <v>43922</v>
      </c>
      <c r="C13494" s="14" t="str">
        <f>TEXT(Sales_table[[#This Row],[Sales Date]], "mmmm")</f>
        <v>April</v>
      </c>
      <c r="D13494" s="1" t="s">
        <v>18</v>
      </c>
      <c r="E13494" s="1">
        <v>8</v>
      </c>
      <c r="F13494" s="1" t="str">
        <f>INDEX(Sales_Team[], MATCH(Sales_table[[#This Row],[Salesteamindex]], Sales_Team[Index], 0), MATCH(Sales_table[[#Headers],[Sales Person]], Sales_Team[#Headers], 0))</f>
        <v>George Lewis</v>
      </c>
      <c r="G13494" s="1">
        <v>175</v>
      </c>
      <c r="H13494" s="1" t="str">
        <f>INDEX(storelocation_table[], MATCH(Sales_table[[#This Row],[Storeindex]], storelocation_table[id], 0), MATCH(Sales_table[[#Headers],[Store Name]], storelocation_table[#Headers], 0))</f>
        <v>Schaumburg (Township)</v>
      </c>
      <c r="I13494" s="1" t="str">
        <f>INDEX(Sales_Team[], MATCH(Sales_table[[#This Row],[Salesteamindex]], Sales_Team[Index], 0), MATCH(Sales_table[[#Headers],[Region]], Sales_Team[#Headers], 0))</f>
        <v>West</v>
      </c>
      <c r="J13494" s="1" t="str">
        <f>INDEX(storelocation_table[], MATCH(Sales_table[[#This Row],[Storeindex]], storelocation_table[id],0), MATCH(Sales_table[[#Headers],[State]], storelocation_table[#Headers], 0))</f>
        <v>Illinois</v>
      </c>
      <c r="K13494" s="1">
        <f>INDEX(storelocation_table[], MATCH(Sales_table[[#This Row],[Storeindex]], storelocation_table[id], 0), MATCH(Sales_table[[#Headers],[Population]], storelocation_table[#Headers], 0))</f>
        <v>132162</v>
      </c>
      <c r="L13494" s="1"/>
      <c r="M13494" s="1">
        <f>INDEX(storelocation_table[], MATCH(Sales_table[[#This Row],[Storeindex]], storelocation_table[id], 0), MATCH(Sales_table[[#Headers],[median_income]], storelocation_table[#Headers], 0))</f>
        <v>74034</v>
      </c>
      <c r="N13494" s="1">
        <v>5</v>
      </c>
      <c r="O13494" s="1" t="str">
        <f>INDEX(Product_table[], MATCH(Sales_table[[#This Row],[Productindex]], Product_table[Index], 0), MATCH(Sales_table[[#Headers],[Product Name]], Product_table[#Headers], 0))</f>
        <v>Bathroom Furniture</v>
      </c>
      <c r="P13494" s="1" t="str">
        <f>INDEX(Product_table[], MATCH(Sales_table[[#This Row],[Productindex]], Product_table[Index], 0), MATCH(Sales_table[[#Headers],[Product Category]], Product_table[#Headers], 0))</f>
        <v>Furniture</v>
      </c>
      <c r="Q13494" s="1">
        <v>1</v>
      </c>
      <c r="R13494" s="10">
        <v>240.17140334844589</v>
      </c>
      <c r="S13494" s="10">
        <v>171.55100239174709</v>
      </c>
      <c r="T13494" s="10">
        <f>SUM(Sales_table[[#This Row],[unit price]] * Sales_table[[#This Row],[Order qty]])</f>
        <v>240.17140334844589</v>
      </c>
      <c r="U13494" s="11">
        <f>SUM(Sales_table[[#This Row],[unit price]]-Sales_table[[#This Row],[unit cost]])</f>
        <v>68.620400956698802</v>
      </c>
      <c r="V13494" s="10">
        <f>SUM(Sales_table[[#This Row],[Unit Profit]]*Sales_table[[#This Row],[Order qty]])</f>
        <v>68.620400956698802</v>
      </c>
    </row>
    <row r="13495" spans="1:22" ht="14.25" customHeight="1" x14ac:dyDescent="0.25">
      <c r="A13495" s="1" t="s">
        <v>13506</v>
      </c>
      <c r="B13495" s="14">
        <v>43839</v>
      </c>
      <c r="C13495" s="14" t="str">
        <f>TEXT(Sales_table[[#This Row],[Sales Date]], "mmmm")</f>
        <v>January</v>
      </c>
      <c r="D13495" s="1" t="s">
        <v>14</v>
      </c>
      <c r="E13495" s="1">
        <v>11</v>
      </c>
      <c r="F13495" s="1" t="str">
        <f>INDEX(Sales_Team[], MATCH(Sales_table[[#This Row],[Salesteamindex]], Sales_Team[Index], 0), MATCH(Sales_table[[#Headers],[Sales Person]], Sales_Team[#Headers], 0))</f>
        <v>Joshua Little</v>
      </c>
      <c r="G13495" s="1">
        <v>165</v>
      </c>
      <c r="H13495" s="1" t="str">
        <f>INDEX(storelocation_table[], MATCH(Sales_table[[#This Row],[Storeindex]], storelocation_table[id], 0), MATCH(Sales_table[[#Headers],[Store Name]], storelocation_table[#Headers], 0))</f>
        <v>Milton</v>
      </c>
      <c r="I13495" s="1" t="str">
        <f>INDEX(Sales_Team[], MATCH(Sales_table[[#This Row],[Salesteamindex]], Sales_Team[Index], 0), MATCH(Sales_table[[#Headers],[Region]], Sales_Team[#Headers], 0))</f>
        <v>South</v>
      </c>
      <c r="J13495" s="1" t="str">
        <f>INDEX(storelocation_table[], MATCH(Sales_table[[#This Row],[Storeindex]], storelocation_table[id],0), MATCH(Sales_table[[#Headers],[State]], storelocation_table[#Headers], 0))</f>
        <v>Illinois</v>
      </c>
      <c r="K13495" s="1">
        <f>INDEX(storelocation_table[], MATCH(Sales_table[[#This Row],[Storeindex]], storelocation_table[id], 0), MATCH(Sales_table[[#Headers],[Population]], storelocation_table[#Headers], 0))</f>
        <v>118844</v>
      </c>
      <c r="L13495" s="1"/>
      <c r="M13495" s="1">
        <f>INDEX(storelocation_table[], MATCH(Sales_table[[#This Row],[Storeindex]], storelocation_table[id], 0), MATCH(Sales_table[[#Headers],[median_income]], storelocation_table[#Headers], 0))</f>
        <v>84039</v>
      </c>
      <c r="N13495" s="1">
        <v>22</v>
      </c>
      <c r="O13495" s="1" t="str">
        <f>INDEX(Product_table[], MATCH(Sales_table[[#This Row],[Productindex]], Product_table[Index], 0), MATCH(Sales_table[[#Headers],[Product Name]], Product_table[#Headers], 0))</f>
        <v>Wine Storage</v>
      </c>
      <c r="P13495" s="1" t="str">
        <f>INDEX(Product_table[], MATCH(Sales_table[[#This Row],[Productindex]], Product_table[Index], 0), MATCH(Sales_table[[#Headers],[Product Category]], Product_table[#Headers], 0))</f>
        <v>Drinkware</v>
      </c>
      <c r="Q13495" s="1">
        <v>8</v>
      </c>
      <c r="R13495" s="10">
        <v>299.84052050113678</v>
      </c>
      <c r="S13495" s="10">
        <v>214.17180035795485</v>
      </c>
      <c r="T13495" s="10">
        <f>SUM(Sales_table[[#This Row],[unit price]] * Sales_table[[#This Row],[Order qty]])</f>
        <v>2398.7241640090942</v>
      </c>
      <c r="U13495" s="11">
        <f>SUM(Sales_table[[#This Row],[unit price]]-Sales_table[[#This Row],[unit cost]])</f>
        <v>85.668720143181929</v>
      </c>
      <c r="V13495" s="10">
        <f>SUM(Sales_table[[#This Row],[Unit Profit]]*Sales_table[[#This Row],[Order qty]])</f>
        <v>685.34976114545543</v>
      </c>
    </row>
    <row r="13496" spans="1:22" ht="14.25" customHeight="1" x14ac:dyDescent="0.25">
      <c r="A13496" s="1" t="s">
        <v>13507</v>
      </c>
      <c r="B13496" s="14">
        <v>43965</v>
      </c>
      <c r="C13496" s="14" t="str">
        <f>TEXT(Sales_table[[#This Row],[Sales Date]], "mmmm")</f>
        <v>May</v>
      </c>
      <c r="D13496" s="1" t="s">
        <v>14</v>
      </c>
      <c r="E13496" s="1">
        <v>18</v>
      </c>
      <c r="F13496" s="1" t="str">
        <f>INDEX(Sales_Team[], MATCH(Sales_table[[#This Row],[Salesteamindex]], Sales_Team[Index], 0), MATCH(Sales_table[[#Headers],[Sales Person]], Sales_Team[#Headers], 0))</f>
        <v>Shawn Wallace</v>
      </c>
      <c r="G13496" s="1">
        <v>242</v>
      </c>
      <c r="H13496" s="1" t="str">
        <f>INDEX(storelocation_table[], MATCH(Sales_table[[#This Row],[Storeindex]], storelocation_table[id], 0), MATCH(Sales_table[[#Headers],[Store Name]], storelocation_table[#Headers], 0))</f>
        <v>Edison</v>
      </c>
      <c r="I13496" s="1" t="str">
        <f>INDEX(Sales_Team[], MATCH(Sales_table[[#This Row],[Salesteamindex]], Sales_Team[Index], 0), MATCH(Sales_table[[#Headers],[Region]], Sales_Team[#Headers], 0))</f>
        <v>South</v>
      </c>
      <c r="J13496" s="1" t="str">
        <f>INDEX(storelocation_table[], MATCH(Sales_table[[#This Row],[Storeindex]], storelocation_table[id],0), MATCH(Sales_table[[#Headers],[State]], storelocation_table[#Headers], 0))</f>
        <v>New Jersey</v>
      </c>
      <c r="K13496" s="1">
        <f>INDEX(storelocation_table[], MATCH(Sales_table[[#This Row],[Storeindex]], storelocation_table[id], 0), MATCH(Sales_table[[#Headers],[Population]], storelocation_table[#Headers], 0))</f>
        <v>102701</v>
      </c>
      <c r="L13496" s="1"/>
      <c r="M13496" s="1">
        <f>INDEX(storelocation_table[], MATCH(Sales_table[[#This Row],[Storeindex]], storelocation_table[id], 0), MATCH(Sales_table[[#Headers],[median_income]], storelocation_table[#Headers], 0))</f>
        <v>90515</v>
      </c>
      <c r="N13496" s="1">
        <v>46</v>
      </c>
      <c r="O13496" s="1" t="str">
        <f>INDEX(Product_table[], MATCH(Sales_table[[#This Row],[Productindex]], Product_table[Index], 0), MATCH(Sales_table[[#Headers],[Product Name]], Product_table[#Headers], 0))</f>
        <v>Sculptures</v>
      </c>
      <c r="P13496" s="1" t="str">
        <f>INDEX(Product_table[], MATCH(Sales_table[[#This Row],[Productindex]], Product_table[Index], 0), MATCH(Sales_table[[#Headers],[Product Category]], Product_table[#Headers], 0))</f>
        <v>Decoratives</v>
      </c>
      <c r="Q13496" s="1">
        <v>8</v>
      </c>
      <c r="R13496" s="10">
        <v>258.03940683603287</v>
      </c>
      <c r="S13496" s="10">
        <v>184.31386202573776</v>
      </c>
      <c r="T13496" s="10">
        <f>SUM(Sales_table[[#This Row],[unit price]] * Sales_table[[#This Row],[Order qty]])</f>
        <v>2064.3152546882629</v>
      </c>
      <c r="U13496" s="11">
        <f>SUM(Sales_table[[#This Row],[unit price]]-Sales_table[[#This Row],[unit cost]])</f>
        <v>73.725544810295105</v>
      </c>
      <c r="V13496" s="10">
        <f>SUM(Sales_table[[#This Row],[Unit Profit]]*Sales_table[[#This Row],[Order qty]])</f>
        <v>589.80435848236084</v>
      </c>
    </row>
    <row r="13497" spans="1:22" ht="14.25" customHeight="1" x14ac:dyDescent="0.25">
      <c r="A13497" s="1" t="s">
        <v>13508</v>
      </c>
      <c r="B13497" s="14">
        <v>43865</v>
      </c>
      <c r="C13497" s="14" t="str">
        <f>TEXT(Sales_table[[#This Row],[Sales Date]], "mmmm")</f>
        <v>February</v>
      </c>
      <c r="D13497" s="1" t="s">
        <v>10</v>
      </c>
      <c r="E13497" s="1">
        <v>8</v>
      </c>
      <c r="F13497" s="1" t="str">
        <f>INDEX(Sales_Team[], MATCH(Sales_table[[#This Row],[Salesteamindex]], Sales_Team[Index], 0), MATCH(Sales_table[[#Headers],[Sales Person]], Sales_Team[#Headers], 0))</f>
        <v>George Lewis</v>
      </c>
      <c r="G13497" s="1">
        <v>35</v>
      </c>
      <c r="H13497" s="1" t="str">
        <f>INDEX(storelocation_table[], MATCH(Sales_table[[#This Row],[Storeindex]], storelocation_table[id], 0), MATCH(Sales_table[[#Headers],[Store Name]], storelocation_table[#Headers], 0))</f>
        <v>Fontana</v>
      </c>
      <c r="I13497" s="1" t="str">
        <f>INDEX(Sales_Team[], MATCH(Sales_table[[#This Row],[Salesteamindex]], Sales_Team[Index], 0), MATCH(Sales_table[[#Headers],[Region]], Sales_Team[#Headers], 0))</f>
        <v>West</v>
      </c>
      <c r="J13497" s="1" t="str">
        <f>INDEX(storelocation_table[], MATCH(Sales_table[[#This Row],[Storeindex]], storelocation_table[id],0), MATCH(Sales_table[[#Headers],[State]], storelocation_table[#Headers], 0))</f>
        <v>California</v>
      </c>
      <c r="K13497" s="1">
        <f>INDEX(storelocation_table[], MATCH(Sales_table[[#This Row],[Storeindex]], storelocation_table[id], 0), MATCH(Sales_table[[#Headers],[Population]], storelocation_table[#Headers], 0))</f>
        <v>207460</v>
      </c>
      <c r="L13497" s="1"/>
      <c r="M13497" s="1">
        <f>INDEX(storelocation_table[], MATCH(Sales_table[[#This Row],[Storeindex]], storelocation_table[id], 0), MATCH(Sales_table[[#Headers],[median_income]], storelocation_table[#Headers], 0))</f>
        <v>64824</v>
      </c>
      <c r="N13497" s="1">
        <v>7</v>
      </c>
      <c r="O13497" s="1" t="str">
        <f>INDEX(Product_table[], MATCH(Sales_table[[#This Row],[Productindex]], Product_table[Index], 0), MATCH(Sales_table[[#Headers],[Product Name]], Product_table[#Headers], 0))</f>
        <v>Dinnerware</v>
      </c>
      <c r="P13497" s="1" t="str">
        <f>INDEX(Product_table[], MATCH(Sales_table[[#This Row],[Productindex]], Product_table[Index], 0), MATCH(Sales_table[[#Headers],[Product Category]], Product_table[#Headers], 0))</f>
        <v>Kitchenery</v>
      </c>
      <c r="Q13497" s="1">
        <v>10</v>
      </c>
      <c r="R13497" s="10">
        <v>191.01153445243835</v>
      </c>
      <c r="S13497" s="10">
        <v>136.43681032317025</v>
      </c>
      <c r="T13497" s="10">
        <f>SUM(Sales_table[[#This Row],[unit price]] * Sales_table[[#This Row],[Order qty]])</f>
        <v>1910.1153445243835</v>
      </c>
      <c r="U13497" s="11">
        <f>SUM(Sales_table[[#This Row],[unit price]]-Sales_table[[#This Row],[unit cost]])</f>
        <v>54.574724129268105</v>
      </c>
      <c r="V13497" s="10">
        <f>SUM(Sales_table[[#This Row],[Unit Profit]]*Sales_table[[#This Row],[Order qty]])</f>
        <v>545.74724129268111</v>
      </c>
    </row>
    <row r="13498" spans="1:22" ht="14.25" customHeight="1" x14ac:dyDescent="0.25">
      <c r="A13498" s="1" t="s">
        <v>13509</v>
      </c>
      <c r="B13498" s="14">
        <v>43892</v>
      </c>
      <c r="C13498" s="14" t="str">
        <f>TEXT(Sales_table[[#This Row],[Sales Date]], "mmmm")</f>
        <v>March</v>
      </c>
      <c r="D13498" s="1" t="s">
        <v>18</v>
      </c>
      <c r="E13498" s="1">
        <v>21</v>
      </c>
      <c r="F13498" s="1" t="str">
        <f>INDEX(Sales_Team[], MATCH(Sales_table[[#This Row],[Salesteamindex]], Sales_Team[Index], 0), MATCH(Sales_table[[#Headers],[Sales Person]], Sales_Team[#Headers], 0))</f>
        <v>Samuel Fowler</v>
      </c>
      <c r="G13498" s="1">
        <v>106</v>
      </c>
      <c r="H13498" s="1" t="str">
        <f>INDEX(storelocation_table[], MATCH(Sales_table[[#This Row],[Storeindex]], storelocation_table[id], 0), MATCH(Sales_table[[#Headers],[Store Name]], storelocation_table[#Headers], 0))</f>
        <v>Hartford (Town)</v>
      </c>
      <c r="I13498" s="1" t="str">
        <f>INDEX(Sales_Team[], MATCH(Sales_table[[#This Row],[Salesteamindex]], Sales_Team[Index], 0), MATCH(Sales_table[[#Headers],[Region]], Sales_Team[#Headers], 0))</f>
        <v>Midwest</v>
      </c>
      <c r="J13498" s="1" t="str">
        <f>INDEX(storelocation_table[], MATCH(Sales_table[[#This Row],[Storeindex]], storelocation_table[id],0), MATCH(Sales_table[[#Headers],[State]], storelocation_table[#Headers], 0))</f>
        <v>Connecticut</v>
      </c>
      <c r="K13498" s="1">
        <f>INDEX(storelocation_table[], MATCH(Sales_table[[#This Row],[Storeindex]], storelocation_table[id], 0), MATCH(Sales_table[[#Headers],[Population]], storelocation_table[#Headers], 0))</f>
        <v>124006</v>
      </c>
      <c r="L13498" s="1"/>
      <c r="M13498" s="1">
        <f>INDEX(storelocation_table[], MATCH(Sales_table[[#This Row],[Storeindex]], storelocation_table[id], 0), MATCH(Sales_table[[#Headers],[median_income]], storelocation_table[#Headers], 0))</f>
        <v>30630</v>
      </c>
      <c r="N13498" s="1">
        <v>14</v>
      </c>
      <c r="O13498" s="1" t="str">
        <f>INDEX(Product_table[], MATCH(Sales_table[[#This Row],[Productindex]], Product_table[Index], 0), MATCH(Sales_table[[#Headers],[Product Name]], Product_table[#Headers], 0))</f>
        <v>Mirrors</v>
      </c>
      <c r="P13498" s="1" t="str">
        <f>INDEX(Product_table[], MATCH(Sales_table[[#This Row],[Productindex]], Product_table[Index], 0), MATCH(Sales_table[[#Headers],[Product Category]], Product_table[#Headers], 0))</f>
        <v>Accessories</v>
      </c>
      <c r="Q13498" s="1">
        <v>3</v>
      </c>
      <c r="R13498" s="10">
        <v>311.82629173994064</v>
      </c>
      <c r="S13498" s="10">
        <v>222.73306552852904</v>
      </c>
      <c r="T13498" s="10">
        <f>SUM(Sales_table[[#This Row],[unit price]] * Sales_table[[#This Row],[Order qty]])</f>
        <v>935.47887521982193</v>
      </c>
      <c r="U13498" s="11">
        <f>SUM(Sales_table[[#This Row],[unit price]]-Sales_table[[#This Row],[unit cost]])</f>
        <v>89.093226211411604</v>
      </c>
      <c r="V13498" s="10">
        <f>SUM(Sales_table[[#This Row],[Unit Profit]]*Sales_table[[#This Row],[Order qty]])</f>
        <v>267.27967863423481</v>
      </c>
    </row>
    <row r="13499" spans="1:22" ht="14.25" customHeight="1" x14ac:dyDescent="0.25">
      <c r="A13499" s="1" t="s">
        <v>13510</v>
      </c>
      <c r="B13499" s="14">
        <v>43859</v>
      </c>
      <c r="C13499" s="14" t="str">
        <f>TEXT(Sales_table[[#This Row],[Sales Date]], "mmmm")</f>
        <v>January</v>
      </c>
      <c r="D13499" s="1" t="s">
        <v>10</v>
      </c>
      <c r="E13499" s="1">
        <v>5</v>
      </c>
      <c r="F13499" s="1" t="str">
        <f>INDEX(Sales_Team[], MATCH(Sales_table[[#This Row],[Salesteamindex]], Sales_Team[Index], 0), MATCH(Sales_table[[#Headers],[Sales Person]], Sales_Team[#Headers], 0))</f>
        <v>Stephen Payne</v>
      </c>
      <c r="G13499" s="1">
        <v>47</v>
      </c>
      <c r="H13499" s="1" t="str">
        <f>INDEX(storelocation_table[], MATCH(Sales_table[[#This Row],[Storeindex]], storelocation_table[id], 0), MATCH(Sales_table[[#Headers],[Store Name]], storelocation_table[#Headers], 0))</f>
        <v>Long Beach</v>
      </c>
      <c r="I13499" s="1" t="str">
        <f>INDEX(Sales_Team[], MATCH(Sales_table[[#This Row],[Salesteamindex]], Sales_Team[Index], 0), MATCH(Sales_table[[#Headers],[Region]], Sales_Team[#Headers], 0))</f>
        <v>South</v>
      </c>
      <c r="J13499" s="1" t="str">
        <f>INDEX(storelocation_table[], MATCH(Sales_table[[#This Row],[Storeindex]], storelocation_table[id],0), MATCH(Sales_table[[#Headers],[State]], storelocation_table[#Headers], 0))</f>
        <v>California</v>
      </c>
      <c r="K13499" s="1">
        <f>INDEX(storelocation_table[], MATCH(Sales_table[[#This Row],[Storeindex]], storelocation_table[id], 0), MATCH(Sales_table[[#Headers],[Population]], storelocation_table[#Headers], 0))</f>
        <v>474140</v>
      </c>
      <c r="L13499" s="1"/>
      <c r="M13499" s="1">
        <f>INDEX(storelocation_table[], MATCH(Sales_table[[#This Row],[Storeindex]], storelocation_table[id], 0), MATCH(Sales_table[[#Headers],[median_income]], storelocation_table[#Headers], 0))</f>
        <v>52783</v>
      </c>
      <c r="N13499" s="1">
        <v>38</v>
      </c>
      <c r="O13499" s="1" t="str">
        <f>INDEX(Product_table[], MATCH(Sales_table[[#This Row],[Productindex]], Product_table[Index], 0), MATCH(Sales_table[[#Headers],[Product Name]], Product_table[#Headers], 0))</f>
        <v>Wardrobes</v>
      </c>
      <c r="P13499" s="1" t="str">
        <f>INDEX(Product_table[], MATCH(Sales_table[[#This Row],[Productindex]], Product_table[Index], 0), MATCH(Sales_table[[#Headers],[Product Category]], Product_table[#Headers], 0))</f>
        <v>Furniture</v>
      </c>
      <c r="Q13499" s="1">
        <v>10</v>
      </c>
      <c r="R13499" s="10">
        <v>158.87609946727753</v>
      </c>
      <c r="S13499" s="10">
        <v>113.48292819091253</v>
      </c>
      <c r="T13499" s="10">
        <f>SUM(Sales_table[[#This Row],[unit price]] * Sales_table[[#This Row],[Order qty]])</f>
        <v>1588.7609946727753</v>
      </c>
      <c r="U13499" s="11">
        <f>SUM(Sales_table[[#This Row],[unit price]]-Sales_table[[#This Row],[unit cost]])</f>
        <v>45.393171276364995</v>
      </c>
      <c r="V13499" s="10">
        <f>SUM(Sales_table[[#This Row],[Unit Profit]]*Sales_table[[#This Row],[Order qty]])</f>
        <v>453.93171276364995</v>
      </c>
    </row>
    <row r="13500" spans="1:22" ht="14.25" customHeight="1" x14ac:dyDescent="0.25">
      <c r="A13500" s="1" t="s">
        <v>13511</v>
      </c>
      <c r="B13500" s="14">
        <v>43843</v>
      </c>
      <c r="C13500" s="14" t="str">
        <f>TEXT(Sales_table[[#This Row],[Sales Date]], "mmmm")</f>
        <v>January</v>
      </c>
      <c r="D13500" s="1" t="s">
        <v>10</v>
      </c>
      <c r="E13500" s="1">
        <v>16</v>
      </c>
      <c r="F13500" s="1" t="str">
        <f>INDEX(Sales_Team[], MATCH(Sales_table[[#This Row],[Salesteamindex]], Sales_Team[Index], 0), MATCH(Sales_table[[#Headers],[Sales Person]], Sales_Team[#Headers], 0))</f>
        <v>Anthony Berry</v>
      </c>
      <c r="G13500" s="1">
        <v>191</v>
      </c>
      <c r="H13500" s="1" t="str">
        <f>INDEX(storelocation_table[], MATCH(Sales_table[[#This Row],[Storeindex]], storelocation_table[id], 0), MATCH(Sales_table[[#Headers],[Store Name]], storelocation_table[#Headers], 0))</f>
        <v>Washington</v>
      </c>
      <c r="I13500" s="1" t="str">
        <f>INDEX(Sales_Team[], MATCH(Sales_table[[#This Row],[Salesteamindex]], Sales_Team[Index], 0), MATCH(Sales_table[[#Headers],[Region]], Sales_Team[#Headers], 0))</f>
        <v>West</v>
      </c>
      <c r="J13500" s="1" t="str">
        <f>INDEX(storelocation_table[], MATCH(Sales_table[[#This Row],[Storeindex]], storelocation_table[id],0), MATCH(Sales_table[[#Headers],[State]], storelocation_table[#Headers], 0))</f>
        <v>Indiana</v>
      </c>
      <c r="K13500" s="1">
        <f>INDEX(storelocation_table[], MATCH(Sales_table[[#This Row],[Storeindex]], storelocation_table[id], 0), MATCH(Sales_table[[#Headers],[Population]], storelocation_table[#Headers], 0))</f>
        <v>137215</v>
      </c>
      <c r="L13500" s="1"/>
      <c r="M13500" s="1">
        <f>INDEX(storelocation_table[], MATCH(Sales_table[[#This Row],[Storeindex]], storelocation_table[id], 0), MATCH(Sales_table[[#Headers],[median_income]], storelocation_table[#Headers], 0))</f>
        <v>50615</v>
      </c>
      <c r="N13500" s="1">
        <v>25</v>
      </c>
      <c r="O13500" s="1" t="str">
        <f>INDEX(Product_table[], MATCH(Sales_table[[#This Row],[Productindex]], Product_table[Index], 0), MATCH(Sales_table[[#Headers],[Product Name]], Product_table[#Headers], 0))</f>
        <v>TV and video</v>
      </c>
      <c r="P13500" s="1" t="str">
        <f>INDEX(Product_table[], MATCH(Sales_table[[#This Row],[Productindex]], Product_table[Index], 0), MATCH(Sales_table[[#Headers],[Product Category]], Product_table[#Headers], 0))</f>
        <v>Electronics</v>
      </c>
      <c r="Q13500" s="1">
        <v>3</v>
      </c>
      <c r="R13500" s="10">
        <v>584.18193751573563</v>
      </c>
      <c r="S13500" s="10">
        <v>417.27281251123975</v>
      </c>
      <c r="T13500" s="10">
        <f>SUM(Sales_table[[#This Row],[unit price]] * Sales_table[[#This Row],[Order qty]])</f>
        <v>1752.5458125472069</v>
      </c>
      <c r="U13500" s="11">
        <f>SUM(Sales_table[[#This Row],[unit price]]-Sales_table[[#This Row],[unit cost]])</f>
        <v>166.90912500449588</v>
      </c>
      <c r="V13500" s="10">
        <f>SUM(Sales_table[[#This Row],[Unit Profit]]*Sales_table[[#This Row],[Order qty]])</f>
        <v>500.72737501348763</v>
      </c>
    </row>
    <row r="13501" spans="1:22" ht="14.25" customHeight="1" x14ac:dyDescent="0.25">
      <c r="A13501" s="1" t="s">
        <v>13512</v>
      </c>
      <c r="B13501" s="14">
        <v>43849</v>
      </c>
      <c r="C13501" s="14" t="str">
        <f>TEXT(Sales_table[[#This Row],[Sales Date]], "mmmm")</f>
        <v>January</v>
      </c>
      <c r="D13501" s="1" t="s">
        <v>14</v>
      </c>
      <c r="E13501" s="1">
        <v>3</v>
      </c>
      <c r="F13501" s="1" t="str">
        <f>INDEX(Sales_Team[], MATCH(Sales_table[[#This Row],[Salesteamindex]], Sales_Team[Index], 0), MATCH(Sales_table[[#Headers],[Sales Person]], Sales_Team[#Headers], 0))</f>
        <v>Jerry Green</v>
      </c>
      <c r="G13501" s="1">
        <v>19</v>
      </c>
      <c r="H13501" s="1" t="str">
        <f>INDEX(storelocation_table[], MATCH(Sales_table[[#This Row],[Storeindex]], storelocation_table[id], 0), MATCH(Sales_table[[#Headers],[Store Name]], storelocation_table[#Headers], 0))</f>
        <v>Berkeley</v>
      </c>
      <c r="I13501" s="1" t="str">
        <f>INDEX(Sales_Team[], MATCH(Sales_table[[#This Row],[Salesteamindex]], Sales_Team[Index], 0), MATCH(Sales_table[[#Headers],[Region]], Sales_Team[#Headers], 0))</f>
        <v>West</v>
      </c>
      <c r="J13501" s="1" t="str">
        <f>INDEX(storelocation_table[], MATCH(Sales_table[[#This Row],[Storeindex]], storelocation_table[id],0), MATCH(Sales_table[[#Headers],[State]], storelocation_table[#Headers], 0))</f>
        <v>California</v>
      </c>
      <c r="K13501" s="1">
        <f>INDEX(storelocation_table[], MATCH(Sales_table[[#This Row],[Storeindex]], storelocation_table[id], 0), MATCH(Sales_table[[#Headers],[Population]], storelocation_table[#Headers], 0))</f>
        <v>120972</v>
      </c>
      <c r="L13501" s="1"/>
      <c r="M13501" s="1">
        <f>INDEX(storelocation_table[], MATCH(Sales_table[[#This Row],[Storeindex]], storelocation_table[id], 0), MATCH(Sales_table[[#Headers],[median_income]], storelocation_table[#Headers], 0))</f>
        <v>66237</v>
      </c>
      <c r="N13501" s="1">
        <v>3</v>
      </c>
      <c r="O13501" s="1" t="str">
        <f>INDEX(Product_table[], MATCH(Sales_table[[#This Row],[Productindex]], Product_table[Index], 0), MATCH(Sales_table[[#Headers],[Product Name]], Product_table[#Headers], 0))</f>
        <v>Table Lamps</v>
      </c>
      <c r="P13501" s="1" t="str">
        <f>INDEX(Product_table[], MATCH(Sales_table[[#This Row],[Productindex]], Product_table[Index], 0), MATCH(Sales_table[[#Headers],[Product Category]], Product_table[#Headers], 0))</f>
        <v>Lighting</v>
      </c>
      <c r="Q13501" s="1">
        <v>2</v>
      </c>
      <c r="R13501" s="10">
        <v>630.08613967895508</v>
      </c>
      <c r="S13501" s="10">
        <v>450.06152834211082</v>
      </c>
      <c r="T13501" s="10">
        <f>SUM(Sales_table[[#This Row],[unit price]] * Sales_table[[#This Row],[Order qty]])</f>
        <v>1260.1722793579102</v>
      </c>
      <c r="U13501" s="11">
        <f>SUM(Sales_table[[#This Row],[unit price]]-Sales_table[[#This Row],[unit cost]])</f>
        <v>180.02461133684426</v>
      </c>
      <c r="V13501" s="10">
        <f>SUM(Sales_table[[#This Row],[Unit Profit]]*Sales_table[[#This Row],[Order qty]])</f>
        <v>360.04922267368852</v>
      </c>
    </row>
    <row r="13502" spans="1:22" ht="14.25" customHeight="1" x14ac:dyDescent="0.25">
      <c r="A13502" s="1" t="s">
        <v>13513</v>
      </c>
      <c r="B13502" s="14">
        <v>43910</v>
      </c>
      <c r="C13502" s="14" t="str">
        <f>TEXT(Sales_table[[#This Row],[Sales Date]], "mmmm")</f>
        <v>March</v>
      </c>
      <c r="D13502" s="1" t="s">
        <v>14</v>
      </c>
      <c r="E13502" s="1">
        <v>4</v>
      </c>
      <c r="F13502" s="1" t="str">
        <f>INDEX(Sales_Team[], MATCH(Sales_table[[#This Row],[Salesteamindex]], Sales_Team[Index], 0), MATCH(Sales_table[[#Headers],[Sales Person]], Sales_Team[#Headers], 0))</f>
        <v>Chris Armstrong</v>
      </c>
      <c r="G13502" s="1">
        <v>7</v>
      </c>
      <c r="H13502" s="1" t="str">
        <f>INDEX(storelocation_table[], MATCH(Sales_table[[#This Row],[Storeindex]], storelocation_table[id], 0), MATCH(Sales_table[[#Headers],[Store Name]], storelocation_table[#Headers], 0))</f>
        <v>Gilbert</v>
      </c>
      <c r="I13502" s="1" t="str">
        <f>INDEX(Sales_Team[], MATCH(Sales_table[[#This Row],[Salesteamindex]], Sales_Team[Index], 0), MATCH(Sales_table[[#Headers],[Region]], Sales_Team[#Headers], 0))</f>
        <v>Northeast</v>
      </c>
      <c r="J13502" s="1" t="str">
        <f>INDEX(storelocation_table[], MATCH(Sales_table[[#This Row],[Storeindex]], storelocation_table[id],0), MATCH(Sales_table[[#Headers],[State]], storelocation_table[#Headers], 0))</f>
        <v>Arizona</v>
      </c>
      <c r="K13502" s="1">
        <f>INDEX(storelocation_table[], MATCH(Sales_table[[#This Row],[Storeindex]], storelocation_table[id], 0), MATCH(Sales_table[[#Headers],[Population]], storelocation_table[#Headers], 0))</f>
        <v>247542</v>
      </c>
      <c r="L13502" s="1"/>
      <c r="M13502" s="1">
        <f>INDEX(storelocation_table[], MATCH(Sales_table[[#This Row],[Storeindex]], storelocation_table[id], 0), MATCH(Sales_table[[#Headers],[median_income]], storelocation_table[#Headers], 0))</f>
        <v>82424</v>
      </c>
      <c r="N13502" s="1">
        <v>2</v>
      </c>
      <c r="O13502" s="1" t="str">
        <f>INDEX(Product_table[], MATCH(Sales_table[[#This Row],[Productindex]], Product_table[Index], 0), MATCH(Sales_table[[#Headers],[Product Name]], Product_table[#Headers], 0))</f>
        <v>Photo Frames</v>
      </c>
      <c r="P13502" s="1" t="str">
        <f>INDEX(Product_table[], MATCH(Sales_table[[#This Row],[Productindex]], Product_table[Index], 0), MATCH(Sales_table[[#Headers],[Product Category]], Product_table[#Headers], 0))</f>
        <v>Decoratives</v>
      </c>
      <c r="Q13502" s="1">
        <v>2</v>
      </c>
      <c r="R13502" s="10">
        <v>378.34588426351547</v>
      </c>
      <c r="S13502" s="10">
        <v>270.24706018822536</v>
      </c>
      <c r="T13502" s="10">
        <f>SUM(Sales_table[[#This Row],[unit price]] * Sales_table[[#This Row],[Order qty]])</f>
        <v>756.69176852703094</v>
      </c>
      <c r="U13502" s="11">
        <f>SUM(Sales_table[[#This Row],[unit price]]-Sales_table[[#This Row],[unit cost]])</f>
        <v>108.09882407529011</v>
      </c>
      <c r="V13502" s="10">
        <f>SUM(Sales_table[[#This Row],[Unit Profit]]*Sales_table[[#This Row],[Order qty]])</f>
        <v>216.19764815058022</v>
      </c>
    </row>
    <row r="13503" spans="1:22" ht="14.25" customHeight="1" x14ac:dyDescent="0.25">
      <c r="A13503" s="1" t="s">
        <v>13514</v>
      </c>
      <c r="B13503" s="14">
        <v>43937</v>
      </c>
      <c r="C13503" s="14" t="str">
        <f>TEXT(Sales_table[[#This Row],[Sales Date]], "mmmm")</f>
        <v>April</v>
      </c>
      <c r="D13503" s="1" t="s">
        <v>10</v>
      </c>
      <c r="E13503" s="1">
        <v>8</v>
      </c>
      <c r="F13503" s="1" t="str">
        <f>INDEX(Sales_Team[], MATCH(Sales_table[[#This Row],[Salesteamindex]], Sales_Team[Index], 0), MATCH(Sales_table[[#Headers],[Sales Person]], Sales_Team[#Headers], 0))</f>
        <v>George Lewis</v>
      </c>
      <c r="G13503" s="1">
        <v>137</v>
      </c>
      <c r="H13503" s="1" t="str">
        <f>INDEX(storelocation_table[], MATCH(Sales_table[[#This Row],[Storeindex]], storelocation_table[id], 0), MATCH(Sales_table[[#Headers],[Store Name]], storelocation_table[#Headers], 0))</f>
        <v>Tampa</v>
      </c>
      <c r="I13503" s="1" t="str">
        <f>INDEX(Sales_Team[], MATCH(Sales_table[[#This Row],[Salesteamindex]], Sales_Team[Index], 0), MATCH(Sales_table[[#Headers],[Region]], Sales_Team[#Headers], 0))</f>
        <v>West</v>
      </c>
      <c r="J13503" s="1" t="str">
        <f>INDEX(storelocation_table[], MATCH(Sales_table[[#This Row],[Storeindex]], storelocation_table[id],0), MATCH(Sales_table[[#Headers],[State]], storelocation_table[#Headers], 0))</f>
        <v>Florida</v>
      </c>
      <c r="K13503" s="1">
        <f>INDEX(storelocation_table[], MATCH(Sales_table[[#This Row],[Storeindex]], storelocation_table[id], 0), MATCH(Sales_table[[#Headers],[Population]], storelocation_table[#Headers], 0))</f>
        <v>369075</v>
      </c>
      <c r="L13503" s="1"/>
      <c r="M13503" s="1">
        <f>INDEX(storelocation_table[], MATCH(Sales_table[[#This Row],[Storeindex]], storelocation_table[id], 0), MATCH(Sales_table[[#Headers],[median_income]], storelocation_table[#Headers], 0))</f>
        <v>44185</v>
      </c>
      <c r="N13503" s="1">
        <v>12</v>
      </c>
      <c r="O13503" s="1" t="str">
        <f>INDEX(Product_table[], MATCH(Sales_table[[#This Row],[Productindex]], Product_table[Index], 0), MATCH(Sales_table[[#Headers],[Product Name]], Product_table[#Headers], 0))</f>
        <v>Dining Furniture</v>
      </c>
      <c r="P13503" s="1" t="str">
        <f>INDEX(Product_table[], MATCH(Sales_table[[#This Row],[Productindex]], Product_table[Index], 0), MATCH(Sales_table[[#Headers],[Product Category]], Product_table[#Headers], 0))</f>
        <v>Furniture</v>
      </c>
      <c r="Q13503" s="1">
        <v>3</v>
      </c>
      <c r="R13503" s="10">
        <v>442.33709728717804</v>
      </c>
      <c r="S13503" s="10">
        <v>315.95506949084148</v>
      </c>
      <c r="T13503" s="10">
        <f>SUM(Sales_table[[#This Row],[unit price]] * Sales_table[[#This Row],[Order qty]])</f>
        <v>1327.0112918615341</v>
      </c>
      <c r="U13503" s="11">
        <f>SUM(Sales_table[[#This Row],[unit price]]-Sales_table[[#This Row],[unit cost]])</f>
        <v>126.38202779633656</v>
      </c>
      <c r="V13503" s="10">
        <f>SUM(Sales_table[[#This Row],[Unit Profit]]*Sales_table[[#This Row],[Order qty]])</f>
        <v>379.14608338900968</v>
      </c>
    </row>
    <row r="13504" spans="1:22" ht="14.25" customHeight="1" x14ac:dyDescent="0.25">
      <c r="A13504" s="1" t="s">
        <v>13515</v>
      </c>
      <c r="B13504" s="14">
        <v>43858</v>
      </c>
      <c r="C13504" s="14" t="str">
        <f>TEXT(Sales_table[[#This Row],[Sales Date]], "mmmm")</f>
        <v>January</v>
      </c>
      <c r="D13504" s="1" t="s">
        <v>12</v>
      </c>
      <c r="E13504" s="1">
        <v>3</v>
      </c>
      <c r="F13504" s="1" t="str">
        <f>INDEX(Sales_Team[], MATCH(Sales_table[[#This Row],[Salesteamindex]], Sales_Team[Index], 0), MATCH(Sales_table[[#Headers],[Sales Person]], Sales_Team[#Headers], 0))</f>
        <v>Jerry Green</v>
      </c>
      <c r="G13504" s="1">
        <v>271</v>
      </c>
      <c r="H13504" s="1" t="str">
        <f>INDEX(storelocation_table[], MATCH(Sales_table[[#This Row],[Storeindex]], storelocation_table[id], 0), MATCH(Sales_table[[#Headers],[Store Name]], storelocation_table[#Headers], 0))</f>
        <v>Ramapo</v>
      </c>
      <c r="I13504" s="1" t="str">
        <f>INDEX(Sales_Team[], MATCH(Sales_table[[#This Row],[Salesteamindex]], Sales_Team[Index], 0), MATCH(Sales_table[[#Headers],[Region]], Sales_Team[#Headers], 0))</f>
        <v>West</v>
      </c>
      <c r="J13504" s="1" t="str">
        <f>INDEX(storelocation_table[], MATCH(Sales_table[[#This Row],[Storeindex]], storelocation_table[id],0), MATCH(Sales_table[[#Headers],[State]], storelocation_table[#Headers], 0))</f>
        <v>New York</v>
      </c>
      <c r="K13504" s="1">
        <f>INDEX(storelocation_table[], MATCH(Sales_table[[#This Row],[Storeindex]], storelocation_table[id], 0), MATCH(Sales_table[[#Headers],[Population]], storelocation_table[#Headers], 0))</f>
        <v>135257</v>
      </c>
      <c r="L13504" s="1"/>
      <c r="M13504" s="1">
        <f>INDEX(storelocation_table[], MATCH(Sales_table[[#This Row],[Storeindex]], storelocation_table[id], 0), MATCH(Sales_table[[#Headers],[median_income]], storelocation_table[#Headers], 0))</f>
        <v>66911</v>
      </c>
      <c r="N13504" s="1">
        <v>12</v>
      </c>
      <c r="O13504" s="1" t="str">
        <f>INDEX(Product_table[], MATCH(Sales_table[[#This Row],[Productindex]], Product_table[Index], 0), MATCH(Sales_table[[#Headers],[Product Name]], Product_table[#Headers], 0))</f>
        <v>Dining Furniture</v>
      </c>
      <c r="P13504" s="1" t="str">
        <f>INDEX(Product_table[], MATCH(Sales_table[[#This Row],[Productindex]], Product_table[Index], 0), MATCH(Sales_table[[#Headers],[Product Category]], Product_table[#Headers], 0))</f>
        <v>Furniture</v>
      </c>
      <c r="Q13504" s="1">
        <v>8</v>
      </c>
      <c r="R13504" s="10">
        <v>413.98961788415909</v>
      </c>
      <c r="S13504" s="10">
        <v>295.70686991725648</v>
      </c>
      <c r="T13504" s="10">
        <f>SUM(Sales_table[[#This Row],[unit price]] * Sales_table[[#This Row],[Order qty]])</f>
        <v>3311.9169430732727</v>
      </c>
      <c r="U13504" s="11">
        <f>SUM(Sales_table[[#This Row],[unit price]]-Sales_table[[#This Row],[unit cost]])</f>
        <v>118.2827479669026</v>
      </c>
      <c r="V13504" s="10">
        <f>SUM(Sales_table[[#This Row],[Unit Profit]]*Sales_table[[#This Row],[Order qty]])</f>
        <v>946.26198373522084</v>
      </c>
    </row>
    <row r="13505" spans="1:22" ht="14.25" customHeight="1" x14ac:dyDescent="0.25">
      <c r="A13505" s="1" t="s">
        <v>13516</v>
      </c>
      <c r="B13505" s="14">
        <v>43856</v>
      </c>
      <c r="C13505" s="14" t="str">
        <f>TEXT(Sales_table[[#This Row],[Sales Date]], "mmmm")</f>
        <v>January</v>
      </c>
      <c r="D13505" s="1" t="s">
        <v>10</v>
      </c>
      <c r="E13505" s="1">
        <v>12</v>
      </c>
      <c r="F13505" s="1" t="str">
        <f>INDEX(Sales_Team[], MATCH(Sales_table[[#This Row],[Salesteamindex]], Sales_Team[Index], 0), MATCH(Sales_table[[#Headers],[Sales Person]], Sales_Team[#Headers], 0))</f>
        <v>Carl Nguyen</v>
      </c>
      <c r="G13505" s="1">
        <v>292</v>
      </c>
      <c r="H13505" s="1" t="str">
        <f>INDEX(storelocation_table[], MATCH(Sales_table[[#This Row],[Storeindex]], storelocation_table[id], 0), MATCH(Sales_table[[#Headers],[Store Name]], storelocation_table[#Headers], 0))</f>
        <v>Salem</v>
      </c>
      <c r="I13505" s="1" t="str">
        <f>INDEX(Sales_Team[], MATCH(Sales_table[[#This Row],[Salesteamindex]], Sales_Team[Index], 0), MATCH(Sales_table[[#Headers],[Region]], Sales_Team[#Headers], 0))</f>
        <v>Midwest</v>
      </c>
      <c r="J13505" s="1" t="str">
        <f>INDEX(storelocation_table[], MATCH(Sales_table[[#This Row],[Storeindex]], storelocation_table[id],0), MATCH(Sales_table[[#Headers],[State]], storelocation_table[#Headers], 0))</f>
        <v>Oregon</v>
      </c>
      <c r="K13505" s="1">
        <f>INDEX(storelocation_table[], MATCH(Sales_table[[#This Row],[Storeindex]], storelocation_table[id], 0), MATCH(Sales_table[[#Headers],[Population]], storelocation_table[#Headers], 0))</f>
        <v>164549</v>
      </c>
      <c r="L13505" s="1"/>
      <c r="M13505" s="1">
        <f>INDEX(storelocation_table[], MATCH(Sales_table[[#This Row],[Storeindex]], storelocation_table[id], 0), MATCH(Sales_table[[#Headers],[median_income]], storelocation_table[#Headers], 0))</f>
        <v>47191</v>
      </c>
      <c r="N13505" s="1">
        <v>37</v>
      </c>
      <c r="O13505" s="1" t="str">
        <f>INDEX(Product_table[], MATCH(Sales_table[[#This Row],[Productindex]], Product_table[Index], 0), MATCH(Sales_table[[#Headers],[Product Name]], Product_table[#Headers], 0))</f>
        <v>Platters</v>
      </c>
      <c r="P13505" s="1" t="str">
        <f>INDEX(Product_table[], MATCH(Sales_table[[#This Row],[Productindex]], Product_table[Index], 0), MATCH(Sales_table[[#Headers],[Product Category]], Product_table[#Headers], 0))</f>
        <v>Kitchenery</v>
      </c>
      <c r="Q13505" s="1">
        <v>10</v>
      </c>
      <c r="R13505" s="10">
        <v>227.34107708930969</v>
      </c>
      <c r="S13505" s="10">
        <v>162.38648363522123</v>
      </c>
      <c r="T13505" s="10">
        <f>SUM(Sales_table[[#This Row],[unit price]] * Sales_table[[#This Row],[Order qty]])</f>
        <v>2273.4107708930969</v>
      </c>
      <c r="U13505" s="11">
        <f>SUM(Sales_table[[#This Row],[unit price]]-Sales_table[[#This Row],[unit cost]])</f>
        <v>64.954593454088467</v>
      </c>
      <c r="V13505" s="10">
        <f>SUM(Sales_table[[#This Row],[Unit Profit]]*Sales_table[[#This Row],[Order qty]])</f>
        <v>649.54593454088467</v>
      </c>
    </row>
    <row r="13506" spans="1:22" ht="14.25" customHeight="1" x14ac:dyDescent="0.25">
      <c r="A13506" s="1" t="s">
        <v>13517</v>
      </c>
      <c r="B13506" s="14">
        <v>43926</v>
      </c>
      <c r="C13506" s="14" t="str">
        <f>TEXT(Sales_table[[#This Row],[Sales Date]], "mmmm")</f>
        <v>April</v>
      </c>
      <c r="D13506" s="1" t="s">
        <v>14</v>
      </c>
      <c r="E13506" s="1">
        <v>20</v>
      </c>
      <c r="F13506" s="1" t="str">
        <f>INDEX(Sales_Team[], MATCH(Sales_table[[#This Row],[Salesteamindex]], Sales_Team[Index], 0), MATCH(Sales_table[[#Headers],[Sales Person]], Sales_Team[#Headers], 0))</f>
        <v>Joshua Kenedy</v>
      </c>
      <c r="G13506" s="1">
        <v>313</v>
      </c>
      <c r="H13506" s="1" t="str">
        <f>INDEX(storelocation_table[], MATCH(Sales_table[[#This Row],[Storeindex]], storelocation_table[id], 0), MATCH(Sales_table[[#Headers],[Store Name]], storelocation_table[#Headers], 0))</f>
        <v>Carrollton</v>
      </c>
      <c r="I13506" s="1" t="str">
        <f>INDEX(Sales_Team[], MATCH(Sales_table[[#This Row],[Salesteamindex]], Sales_Team[Index], 0), MATCH(Sales_table[[#Headers],[Region]], Sales_Team[#Headers], 0))</f>
        <v>West</v>
      </c>
      <c r="J13506" s="1" t="str">
        <f>INDEX(storelocation_table[], MATCH(Sales_table[[#This Row],[Storeindex]], storelocation_table[id],0), MATCH(Sales_table[[#Headers],[State]], storelocation_table[#Headers], 0))</f>
        <v>Texas</v>
      </c>
      <c r="K13506" s="1">
        <f>INDEX(storelocation_table[], MATCH(Sales_table[[#This Row],[Storeindex]], storelocation_table[id], 0), MATCH(Sales_table[[#Headers],[Population]], storelocation_table[#Headers], 0))</f>
        <v>133168</v>
      </c>
      <c r="L13506" s="1"/>
      <c r="M13506" s="1">
        <f>INDEX(storelocation_table[], MATCH(Sales_table[[#This Row],[Storeindex]], storelocation_table[id], 0), MATCH(Sales_table[[#Headers],[median_income]], storelocation_table[#Headers], 0))</f>
        <v>69368</v>
      </c>
      <c r="N13506" s="1">
        <v>15</v>
      </c>
      <c r="O13506" s="1" t="str">
        <f>INDEX(Product_table[], MATCH(Sales_table[[#This Row],[Productindex]], Product_table[Index], 0), MATCH(Sales_table[[#Headers],[Product Name]], Product_table[#Headers], 0))</f>
        <v>Outdoor Furniture</v>
      </c>
      <c r="P13506" s="1" t="str">
        <f>INDEX(Product_table[], MATCH(Sales_table[[#This Row],[Productindex]], Product_table[Index], 0), MATCH(Sales_table[[#Headers],[Product Category]], Product_table[#Headers], 0))</f>
        <v>Furniture</v>
      </c>
      <c r="Q13506" s="1">
        <v>6</v>
      </c>
      <c r="R13506" s="10">
        <v>443.79713648557663</v>
      </c>
      <c r="S13506" s="10">
        <v>316.99795463255475</v>
      </c>
      <c r="T13506" s="10">
        <f>SUM(Sales_table[[#This Row],[unit price]] * Sales_table[[#This Row],[Order qty]])</f>
        <v>2662.7828189134598</v>
      </c>
      <c r="U13506" s="11">
        <f>SUM(Sales_table[[#This Row],[unit price]]-Sales_table[[#This Row],[unit cost]])</f>
        <v>126.79918185302188</v>
      </c>
      <c r="V13506" s="10">
        <f>SUM(Sales_table[[#This Row],[Unit Profit]]*Sales_table[[#This Row],[Order qty]])</f>
        <v>760.79509111813127</v>
      </c>
    </row>
    <row r="13507" spans="1:22" ht="14.25" customHeight="1" x14ac:dyDescent="0.25">
      <c r="A13507" s="1" t="s">
        <v>13518</v>
      </c>
      <c r="B13507" s="14">
        <v>43967</v>
      </c>
      <c r="C13507" s="14" t="str">
        <f>TEXT(Sales_table[[#This Row],[Sales Date]], "mmmm")</f>
        <v>May</v>
      </c>
      <c r="D13507" s="1" t="s">
        <v>18</v>
      </c>
      <c r="E13507" s="1">
        <v>19</v>
      </c>
      <c r="F13507" s="1" t="str">
        <f>INDEX(Sales_Team[], MATCH(Sales_table[[#This Row],[Salesteamindex]], Sales_Team[Index], 0), MATCH(Sales_table[[#Headers],[Sales Person]], Sales_Team[#Headers], 0))</f>
        <v>Nicholas Cunningham</v>
      </c>
      <c r="G13507" s="1">
        <v>342</v>
      </c>
      <c r="H13507" s="1" t="str">
        <f>INDEX(storelocation_table[], MATCH(Sales_table[[#This Row],[Storeindex]], storelocation_table[id], 0), MATCH(Sales_table[[#Headers],[Store Name]], storelocation_table[#Headers], 0))</f>
        <v>Tyler</v>
      </c>
      <c r="I13507" s="1" t="str">
        <f>INDEX(Sales_Team[], MATCH(Sales_table[[#This Row],[Salesteamindex]], Sales_Team[Index], 0), MATCH(Sales_table[[#Headers],[Region]], Sales_Team[#Headers], 0))</f>
        <v>South</v>
      </c>
      <c r="J13507" s="1" t="str">
        <f>INDEX(storelocation_table[], MATCH(Sales_table[[#This Row],[Storeindex]], storelocation_table[id],0), MATCH(Sales_table[[#Headers],[State]], storelocation_table[#Headers], 0))</f>
        <v>Texas</v>
      </c>
      <c r="K13507" s="1">
        <f>INDEX(storelocation_table[], MATCH(Sales_table[[#This Row],[Storeindex]], storelocation_table[id], 0), MATCH(Sales_table[[#Headers],[Population]], storelocation_table[#Headers], 0))</f>
        <v>103700</v>
      </c>
      <c r="L13507" s="1"/>
      <c r="M13507" s="1">
        <f>INDEX(storelocation_table[], MATCH(Sales_table[[#This Row],[Storeindex]], storelocation_table[id], 0), MATCH(Sales_table[[#Headers],[median_income]], storelocation_table[#Headers], 0))</f>
        <v>42840</v>
      </c>
      <c r="N13507" s="1">
        <v>15</v>
      </c>
      <c r="O13507" s="1" t="str">
        <f>INDEX(Product_table[], MATCH(Sales_table[[#This Row],[Productindex]], Product_table[Index], 0), MATCH(Sales_table[[#Headers],[Product Name]], Product_table[#Headers], 0))</f>
        <v>Outdoor Furniture</v>
      </c>
      <c r="P13507" s="1" t="str">
        <f>INDEX(Product_table[], MATCH(Sales_table[[#This Row],[Productindex]], Product_table[Index], 0), MATCH(Sales_table[[#Headers],[Product Category]], Product_table[#Headers], 0))</f>
        <v>Furniture</v>
      </c>
      <c r="Q13507" s="1">
        <v>7</v>
      </c>
      <c r="R13507" s="10">
        <v>292.58514726161957</v>
      </c>
      <c r="S13507" s="10">
        <v>208.98939090115684</v>
      </c>
      <c r="T13507" s="10">
        <f>SUM(Sales_table[[#This Row],[unit price]] * Sales_table[[#This Row],[Order qty]])</f>
        <v>2048.096030831337</v>
      </c>
      <c r="U13507" s="11">
        <f>SUM(Sales_table[[#This Row],[unit price]]-Sales_table[[#This Row],[unit cost]])</f>
        <v>83.59575636046273</v>
      </c>
      <c r="V13507" s="10">
        <f>SUM(Sales_table[[#This Row],[Unit Profit]]*Sales_table[[#This Row],[Order qty]])</f>
        <v>585.17029452323914</v>
      </c>
    </row>
    <row r="13508" spans="1:22" ht="14.25" customHeight="1" x14ac:dyDescent="0.25">
      <c r="A13508" s="1" t="s">
        <v>13519</v>
      </c>
      <c r="B13508" s="14">
        <v>43883</v>
      </c>
      <c r="C13508" s="14" t="str">
        <f>TEXT(Sales_table[[#This Row],[Sales Date]], "mmmm")</f>
        <v>February</v>
      </c>
      <c r="D13508" s="1" t="s">
        <v>12</v>
      </c>
      <c r="E13508" s="1">
        <v>6</v>
      </c>
      <c r="F13508" s="1" t="str">
        <f>INDEX(Sales_Team[], MATCH(Sales_table[[#This Row],[Salesteamindex]], Sales_Team[Index], 0), MATCH(Sales_table[[#Headers],[Sales Person]], Sales_Team[#Headers], 0))</f>
        <v>Joshua Bennett</v>
      </c>
      <c r="G13508" s="1">
        <v>46</v>
      </c>
      <c r="H13508" s="1" t="str">
        <f>INDEX(storelocation_table[], MATCH(Sales_table[[#This Row],[Storeindex]], storelocation_table[id], 0), MATCH(Sales_table[[#Headers],[Store Name]], storelocation_table[#Headers], 0))</f>
        <v>Lancaster</v>
      </c>
      <c r="I13508" s="1" t="str">
        <f>INDEX(Sales_Team[], MATCH(Sales_table[[#This Row],[Salesteamindex]], Sales_Team[Index], 0), MATCH(Sales_table[[#Headers],[Region]], Sales_Team[#Headers], 0))</f>
        <v>Northeast</v>
      </c>
      <c r="J13508" s="1" t="str">
        <f>INDEX(storelocation_table[], MATCH(Sales_table[[#This Row],[Storeindex]], storelocation_table[id],0), MATCH(Sales_table[[#Headers],[State]], storelocation_table[#Headers], 0))</f>
        <v>California</v>
      </c>
      <c r="K13508" s="1">
        <f>INDEX(storelocation_table[], MATCH(Sales_table[[#This Row],[Storeindex]], storelocation_table[id], 0), MATCH(Sales_table[[#Headers],[Population]], storelocation_table[#Headers], 0))</f>
        <v>161103</v>
      </c>
      <c r="L13508" s="1"/>
      <c r="M13508" s="1">
        <f>INDEX(storelocation_table[], MATCH(Sales_table[[#This Row],[Storeindex]], storelocation_table[id], 0), MATCH(Sales_table[[#Headers],[median_income]], storelocation_table[#Headers], 0))</f>
        <v>47225</v>
      </c>
      <c r="N13508" s="1">
        <v>38</v>
      </c>
      <c r="O13508" s="1" t="str">
        <f>INDEX(Product_table[], MATCH(Sales_table[[#This Row],[Productindex]], Product_table[Index], 0), MATCH(Sales_table[[#Headers],[Product Name]], Product_table[#Headers], 0))</f>
        <v>Wardrobes</v>
      </c>
      <c r="P13508" s="1" t="str">
        <f>INDEX(Product_table[], MATCH(Sales_table[[#This Row],[Productindex]], Product_table[Index], 0), MATCH(Sales_table[[#Headers],[Product Category]], Product_table[#Headers], 0))</f>
        <v>Furniture</v>
      </c>
      <c r="Q13508" s="1">
        <v>9</v>
      </c>
      <c r="R13508" s="10">
        <v>347.6900480389595</v>
      </c>
      <c r="S13508" s="10">
        <v>248.35003431354252</v>
      </c>
      <c r="T13508" s="10">
        <f>SUM(Sales_table[[#This Row],[unit price]] * Sales_table[[#This Row],[Order qty]])</f>
        <v>3129.2104323506355</v>
      </c>
      <c r="U13508" s="11">
        <f>SUM(Sales_table[[#This Row],[unit price]]-Sales_table[[#This Row],[unit cost]])</f>
        <v>99.340013725416981</v>
      </c>
      <c r="V13508" s="10">
        <f>SUM(Sales_table[[#This Row],[Unit Profit]]*Sales_table[[#This Row],[Order qty]])</f>
        <v>894.0601235287528</v>
      </c>
    </row>
    <row r="13509" spans="1:22" ht="14.25" customHeight="1" x14ac:dyDescent="0.25">
      <c r="A13509" s="1" t="s">
        <v>13520</v>
      </c>
      <c r="B13509" s="14">
        <v>43932</v>
      </c>
      <c r="C13509" s="14" t="str">
        <f>TEXT(Sales_table[[#This Row],[Sales Date]], "mmmm")</f>
        <v>April</v>
      </c>
      <c r="D13509" s="1" t="s">
        <v>14</v>
      </c>
      <c r="E13509" s="1">
        <v>5</v>
      </c>
      <c r="F13509" s="1" t="str">
        <f>INDEX(Sales_Team[], MATCH(Sales_table[[#This Row],[Salesteamindex]], Sales_Team[Index], 0), MATCH(Sales_table[[#Headers],[Sales Person]], Sales_Team[#Headers], 0))</f>
        <v>Stephen Payne</v>
      </c>
      <c r="G13509" s="1">
        <v>253</v>
      </c>
      <c r="H13509" s="1" t="str">
        <f>INDEX(storelocation_table[], MATCH(Sales_table[[#This Row],[Storeindex]], storelocation_table[id], 0), MATCH(Sales_table[[#Headers],[Store Name]], storelocation_table[#Headers], 0))</f>
        <v>North Las Vegas</v>
      </c>
      <c r="I13509" s="1" t="str">
        <f>INDEX(Sales_Team[], MATCH(Sales_table[[#This Row],[Salesteamindex]], Sales_Team[Index], 0), MATCH(Sales_table[[#Headers],[Region]], Sales_Team[#Headers], 0))</f>
        <v>South</v>
      </c>
      <c r="J13509" s="1" t="str">
        <f>INDEX(storelocation_table[], MATCH(Sales_table[[#This Row],[Storeindex]], storelocation_table[id],0), MATCH(Sales_table[[#Headers],[State]], storelocation_table[#Headers], 0))</f>
        <v>Nevada</v>
      </c>
      <c r="K13509" s="1">
        <f>INDEX(storelocation_table[], MATCH(Sales_table[[#This Row],[Storeindex]], storelocation_table[id], 0), MATCH(Sales_table[[#Headers],[Population]], storelocation_table[#Headers], 0))</f>
        <v>234807</v>
      </c>
      <c r="L13509" s="1"/>
      <c r="M13509" s="1">
        <f>INDEX(storelocation_table[], MATCH(Sales_table[[#This Row],[Storeindex]], storelocation_table[id], 0), MATCH(Sales_table[[#Headers],[median_income]], storelocation_table[#Headers], 0))</f>
        <v>52511</v>
      </c>
      <c r="N13509" s="1">
        <v>12</v>
      </c>
      <c r="O13509" s="1" t="str">
        <f>INDEX(Product_table[], MATCH(Sales_table[[#This Row],[Productindex]], Product_table[Index], 0), MATCH(Sales_table[[#Headers],[Product Name]], Product_table[#Headers], 0))</f>
        <v>Dining Furniture</v>
      </c>
      <c r="P13509" s="1" t="str">
        <f>INDEX(Product_table[], MATCH(Sales_table[[#This Row],[Productindex]], Product_table[Index], 0), MATCH(Sales_table[[#Headers],[Product Category]], Product_table[#Headers], 0))</f>
        <v>Furniture</v>
      </c>
      <c r="Q13509" s="1">
        <v>9</v>
      </c>
      <c r="R13509" s="10">
        <v>595.15604639053345</v>
      </c>
      <c r="S13509" s="10">
        <v>425.11146170752392</v>
      </c>
      <c r="T13509" s="10">
        <f>SUM(Sales_table[[#This Row],[unit price]] * Sales_table[[#This Row],[Order qty]])</f>
        <v>5356.404417514801</v>
      </c>
      <c r="U13509" s="11">
        <f>SUM(Sales_table[[#This Row],[unit price]]-Sales_table[[#This Row],[unit cost]])</f>
        <v>170.04458468300953</v>
      </c>
      <c r="V13509" s="10">
        <f>SUM(Sales_table[[#This Row],[Unit Profit]]*Sales_table[[#This Row],[Order qty]])</f>
        <v>1530.4012621470858</v>
      </c>
    </row>
    <row r="13510" spans="1:22" ht="14.25" customHeight="1" x14ac:dyDescent="0.25">
      <c r="A13510" s="1" t="s">
        <v>13521</v>
      </c>
      <c r="B13510" s="14">
        <v>43892</v>
      </c>
      <c r="C13510" s="14" t="str">
        <f>TEXT(Sales_table[[#This Row],[Sales Date]], "mmmm")</f>
        <v>March</v>
      </c>
      <c r="D13510" s="1" t="s">
        <v>10</v>
      </c>
      <c r="E13510" s="1">
        <v>19</v>
      </c>
      <c r="F13510" s="1" t="str">
        <f>INDEX(Sales_Team[], MATCH(Sales_table[[#This Row],[Salesteamindex]], Sales_Team[Index], 0), MATCH(Sales_table[[#Headers],[Sales Person]], Sales_Team[#Headers], 0))</f>
        <v>Nicholas Cunningham</v>
      </c>
      <c r="G13510" s="1">
        <v>93</v>
      </c>
      <c r="H13510" s="1" t="str">
        <f>INDEX(storelocation_table[], MATCH(Sales_table[[#This Row],[Storeindex]], storelocation_table[id], 0), MATCH(Sales_table[[#Headers],[Store Name]], storelocation_table[#Headers], 0))</f>
        <v>Centennial</v>
      </c>
      <c r="I13510" s="1" t="str">
        <f>INDEX(Sales_Team[], MATCH(Sales_table[[#This Row],[Salesteamindex]], Sales_Team[Index], 0), MATCH(Sales_table[[#Headers],[Region]], Sales_Team[#Headers], 0))</f>
        <v>South</v>
      </c>
      <c r="J13510" s="1" t="str">
        <f>INDEX(storelocation_table[], MATCH(Sales_table[[#This Row],[Storeindex]], storelocation_table[id],0), MATCH(Sales_table[[#Headers],[State]], storelocation_table[#Headers], 0))</f>
        <v>Colorado</v>
      </c>
      <c r="K13510" s="1">
        <f>INDEX(storelocation_table[], MATCH(Sales_table[[#This Row],[Storeindex]], storelocation_table[id], 0), MATCH(Sales_table[[#Headers],[Population]], storelocation_table[#Headers], 0))</f>
        <v>109741</v>
      </c>
      <c r="L13510" s="1"/>
      <c r="M13510" s="1">
        <f>INDEX(storelocation_table[], MATCH(Sales_table[[#This Row],[Storeindex]], storelocation_table[id], 0), MATCH(Sales_table[[#Headers],[median_income]], storelocation_table[#Headers], 0))</f>
        <v>91941</v>
      </c>
      <c r="N13510" s="1">
        <v>44</v>
      </c>
      <c r="O13510" s="1" t="str">
        <f>INDEX(Product_table[], MATCH(Sales_table[[#This Row],[Productindex]], Product_table[Index], 0), MATCH(Sales_table[[#Headers],[Product Name]], Product_table[#Headers], 0))</f>
        <v>Pillows</v>
      </c>
      <c r="P13510" s="1" t="str">
        <f>INDEX(Product_table[], MATCH(Sales_table[[#This Row],[Productindex]], Product_table[Index], 0), MATCH(Sales_table[[#Headers],[Product Category]], Product_table[#Headers], 0))</f>
        <v>Beddings</v>
      </c>
      <c r="Q13510" s="1">
        <v>7</v>
      </c>
      <c r="R13510" s="10">
        <v>461.85344928503036</v>
      </c>
      <c r="S13510" s="10">
        <v>329.89532091787885</v>
      </c>
      <c r="T13510" s="10">
        <f>SUM(Sales_table[[#This Row],[unit price]] * Sales_table[[#This Row],[Order qty]])</f>
        <v>3232.9741449952126</v>
      </c>
      <c r="U13510" s="11">
        <f>SUM(Sales_table[[#This Row],[unit price]]-Sales_table[[#This Row],[unit cost]])</f>
        <v>131.95812836715152</v>
      </c>
      <c r="V13510" s="10">
        <f>SUM(Sales_table[[#This Row],[Unit Profit]]*Sales_table[[#This Row],[Order qty]])</f>
        <v>923.70689857006062</v>
      </c>
    </row>
    <row r="13511" spans="1:22" ht="14.25" customHeight="1" x14ac:dyDescent="0.25">
      <c r="A13511" s="1" t="s">
        <v>13522</v>
      </c>
      <c r="B13511" s="14">
        <v>43982</v>
      </c>
      <c r="C13511" s="14" t="str">
        <f>TEXT(Sales_table[[#This Row],[Sales Date]], "mmmm")</f>
        <v>May</v>
      </c>
      <c r="D13511" s="1" t="s">
        <v>18</v>
      </c>
      <c r="E13511" s="1">
        <v>15</v>
      </c>
      <c r="F13511" s="1" t="str">
        <f>INDEX(Sales_Team[], MATCH(Sales_table[[#This Row],[Salesteamindex]], Sales_Team[Index], 0), MATCH(Sales_table[[#Headers],[Sales Person]], Sales_Team[#Headers], 0))</f>
        <v>Roger Alexander</v>
      </c>
      <c r="G13511" s="1">
        <v>269</v>
      </c>
      <c r="H13511" s="1" t="str">
        <f>INDEX(storelocation_table[], MATCH(Sales_table[[#This Row],[Storeindex]], storelocation_table[id], 0), MATCH(Sales_table[[#Headers],[Store Name]], storelocation_table[#Headers], 0))</f>
        <v>Oyster Bay</v>
      </c>
      <c r="I13511" s="1" t="str">
        <f>INDEX(Sales_Team[], MATCH(Sales_table[[#This Row],[Salesteamindex]], Sales_Team[Index], 0), MATCH(Sales_table[[#Headers],[Region]], Sales_Team[#Headers], 0))</f>
        <v>Midwest</v>
      </c>
      <c r="J13511" s="1" t="str">
        <f>INDEX(storelocation_table[], MATCH(Sales_table[[#This Row],[Storeindex]], storelocation_table[id],0), MATCH(Sales_table[[#Headers],[State]], storelocation_table[#Headers], 0))</f>
        <v>New York</v>
      </c>
      <c r="K13511" s="1">
        <f>INDEX(storelocation_table[], MATCH(Sales_table[[#This Row],[Storeindex]], storelocation_table[id], 0), MATCH(Sales_table[[#Headers],[Population]], storelocation_table[#Headers], 0))</f>
        <v>298768</v>
      </c>
      <c r="L13511" s="1"/>
      <c r="M13511" s="1">
        <f>INDEX(storelocation_table[], MATCH(Sales_table[[#This Row],[Storeindex]], storelocation_table[id], 0), MATCH(Sales_table[[#Headers],[median_income]], storelocation_table[#Headers], 0))</f>
        <v>112162</v>
      </c>
      <c r="N13511" s="1">
        <v>36</v>
      </c>
      <c r="O13511" s="1" t="str">
        <f>INDEX(Product_table[], MATCH(Sales_table[[#This Row],[Productindex]], Product_table[Index], 0), MATCH(Sales_table[[#Headers],[Product Name]], Product_table[#Headers], 0))</f>
        <v>Clocks</v>
      </c>
      <c r="P13511" s="1" t="str">
        <f>INDEX(Product_table[], MATCH(Sales_table[[#This Row],[Productindex]], Product_table[Index], 0), MATCH(Sales_table[[#Headers],[Product Category]], Product_table[#Headers], 0))</f>
        <v>Accessories</v>
      </c>
      <c r="Q13511" s="1">
        <v>10</v>
      </c>
      <c r="R13511" s="10">
        <v>506.16254675388336</v>
      </c>
      <c r="S13511" s="10">
        <v>361.54467625277385</v>
      </c>
      <c r="T13511" s="10">
        <f>SUM(Sales_table[[#This Row],[unit price]] * Sales_table[[#This Row],[Order qty]])</f>
        <v>5061.6254675388336</v>
      </c>
      <c r="U13511" s="11">
        <f>SUM(Sales_table[[#This Row],[unit price]]-Sales_table[[#This Row],[unit cost]])</f>
        <v>144.61787050110951</v>
      </c>
      <c r="V13511" s="10">
        <f>SUM(Sales_table[[#This Row],[Unit Profit]]*Sales_table[[#This Row],[Order qty]])</f>
        <v>1446.1787050110952</v>
      </c>
    </row>
    <row r="13512" spans="1:22" ht="14.25" customHeight="1" x14ac:dyDescent="0.25">
      <c r="A13512" s="1" t="s">
        <v>13523</v>
      </c>
      <c r="B13512" s="14">
        <v>43979</v>
      </c>
      <c r="C13512" s="14" t="str">
        <f>TEXT(Sales_table[[#This Row],[Sales Date]], "mmmm")</f>
        <v>May</v>
      </c>
      <c r="D13512" s="1" t="s">
        <v>18</v>
      </c>
      <c r="E13512" s="1">
        <v>19</v>
      </c>
      <c r="F13512" s="1" t="str">
        <f>INDEX(Sales_Team[], MATCH(Sales_table[[#This Row],[Salesteamindex]], Sales_Team[Index], 0), MATCH(Sales_table[[#Headers],[Sales Person]], Sales_Team[#Headers], 0))</f>
        <v>Nicholas Cunningham</v>
      </c>
      <c r="G13512" s="1">
        <v>355</v>
      </c>
      <c r="H13512" s="1" t="str">
        <f>INDEX(storelocation_table[], MATCH(Sales_table[[#This Row],[Storeindex]], storelocation_table[id], 0), MATCH(Sales_table[[#Headers],[Store Name]], storelocation_table[#Headers], 0))</f>
        <v>Richmond</v>
      </c>
      <c r="I13512" s="1" t="str">
        <f>INDEX(Sales_Team[], MATCH(Sales_table[[#This Row],[Salesteamindex]], Sales_Team[Index], 0), MATCH(Sales_table[[#Headers],[Region]], Sales_Team[#Headers], 0))</f>
        <v>South</v>
      </c>
      <c r="J13512" s="1" t="str">
        <f>INDEX(storelocation_table[], MATCH(Sales_table[[#This Row],[Storeindex]], storelocation_table[id],0), MATCH(Sales_table[[#Headers],[State]], storelocation_table[#Headers], 0))</f>
        <v>Virginia</v>
      </c>
      <c r="K13512" s="1">
        <f>INDEX(storelocation_table[], MATCH(Sales_table[[#This Row],[Storeindex]], storelocation_table[id], 0), MATCH(Sales_table[[#Headers],[Population]], storelocation_table[#Headers], 0))</f>
        <v>220289</v>
      </c>
      <c r="L13512" s="1"/>
      <c r="M13512" s="1">
        <f>INDEX(storelocation_table[], MATCH(Sales_table[[#This Row],[Storeindex]], storelocation_table[id], 0), MATCH(Sales_table[[#Headers],[median_income]], storelocation_table[#Headers], 0))</f>
        <v>40758</v>
      </c>
      <c r="N13512" s="1">
        <v>42</v>
      </c>
      <c r="O13512" s="1" t="str">
        <f>INDEX(Product_table[], MATCH(Sales_table[[#This Row],[Productindex]], Product_table[Index], 0), MATCH(Sales_table[[#Headers],[Product Name]], Product_table[#Headers], 0))</f>
        <v>Bean Bags</v>
      </c>
      <c r="P13512" s="1" t="str">
        <f>INDEX(Product_table[], MATCH(Sales_table[[#This Row],[Productindex]], Product_table[Index], 0), MATCH(Sales_table[[#Headers],[Product Category]], Product_table[#Headers], 0))</f>
        <v>Furniture</v>
      </c>
      <c r="Q13512" s="1">
        <v>7</v>
      </c>
      <c r="R13512" s="10">
        <v>531.96883589029312</v>
      </c>
      <c r="S13512" s="10">
        <v>379.97773992163798</v>
      </c>
      <c r="T13512" s="10">
        <f>SUM(Sales_table[[#This Row],[unit price]] * Sales_table[[#This Row],[Order qty]])</f>
        <v>3723.7818512320518</v>
      </c>
      <c r="U13512" s="11">
        <f>SUM(Sales_table[[#This Row],[unit price]]-Sales_table[[#This Row],[unit cost]])</f>
        <v>151.99109596865515</v>
      </c>
      <c r="V13512" s="10">
        <f>SUM(Sales_table[[#This Row],[Unit Profit]]*Sales_table[[#This Row],[Order qty]])</f>
        <v>1063.937671780586</v>
      </c>
    </row>
    <row r="13513" spans="1:22" ht="14.25" customHeight="1" x14ac:dyDescent="0.25">
      <c r="A13513" s="1" t="s">
        <v>13524</v>
      </c>
      <c r="B13513" s="14">
        <v>43867</v>
      </c>
      <c r="C13513" s="14" t="str">
        <f>TEXT(Sales_table[[#This Row],[Sales Date]], "mmmm")</f>
        <v>February</v>
      </c>
      <c r="D13513" s="1" t="s">
        <v>14</v>
      </c>
      <c r="E13513" s="1">
        <v>16</v>
      </c>
      <c r="F13513" s="1" t="str">
        <f>INDEX(Sales_Team[], MATCH(Sales_table[[#This Row],[Salesteamindex]], Sales_Team[Index], 0), MATCH(Sales_table[[#Headers],[Sales Person]], Sales_Team[#Headers], 0))</f>
        <v>Anthony Berry</v>
      </c>
      <c r="G13513" s="1">
        <v>254</v>
      </c>
      <c r="H13513" s="1" t="str">
        <f>INDEX(storelocation_table[], MATCH(Sales_table[[#This Row],[Storeindex]], storelocation_table[id], 0), MATCH(Sales_table[[#Headers],[Store Name]], storelocation_table[#Headers], 0))</f>
        <v>Paradise</v>
      </c>
      <c r="I13513" s="1" t="str">
        <f>INDEX(Sales_Team[], MATCH(Sales_table[[#This Row],[Salesteamindex]], Sales_Team[Index], 0), MATCH(Sales_table[[#Headers],[Region]], Sales_Team[#Headers], 0))</f>
        <v>West</v>
      </c>
      <c r="J13513" s="1" t="str">
        <f>INDEX(storelocation_table[], MATCH(Sales_table[[#This Row],[Storeindex]], storelocation_table[id],0), MATCH(Sales_table[[#Headers],[State]], storelocation_table[#Headers], 0))</f>
        <v>Nevada</v>
      </c>
      <c r="K13513" s="1">
        <f>INDEX(storelocation_table[], MATCH(Sales_table[[#This Row],[Storeindex]], storelocation_table[id], 0), MATCH(Sales_table[[#Headers],[Population]], storelocation_table[#Headers], 0))</f>
        <v>223182</v>
      </c>
      <c r="L13513" s="1"/>
      <c r="M13513" s="1">
        <f>INDEX(storelocation_table[], MATCH(Sales_table[[#This Row],[Storeindex]], storelocation_table[id], 0), MATCH(Sales_table[[#Headers],[median_income]], storelocation_table[#Headers], 0))</f>
        <v>43911</v>
      </c>
      <c r="N13513" s="1">
        <v>3</v>
      </c>
      <c r="O13513" s="1" t="str">
        <f>INDEX(Product_table[], MATCH(Sales_table[[#This Row],[Productindex]], Product_table[Index], 0), MATCH(Sales_table[[#Headers],[Product Name]], Product_table[#Headers], 0))</f>
        <v>Table Lamps</v>
      </c>
      <c r="P13513" s="1" t="str">
        <f>INDEX(Product_table[], MATCH(Sales_table[[#This Row],[Productindex]], Product_table[Index], 0), MATCH(Sales_table[[#Headers],[Product Category]], Product_table[#Headers], 0))</f>
        <v>Lighting</v>
      </c>
      <c r="Q13513" s="1">
        <v>2</v>
      </c>
      <c r="R13513" s="10">
        <v>197.53672385215759</v>
      </c>
      <c r="S13513" s="10">
        <v>141.09765989439828</v>
      </c>
      <c r="T13513" s="10">
        <f>SUM(Sales_table[[#This Row],[unit price]] * Sales_table[[#This Row],[Order qty]])</f>
        <v>395.07344770431519</v>
      </c>
      <c r="U13513" s="11">
        <f>SUM(Sales_table[[#This Row],[unit price]]-Sales_table[[#This Row],[unit cost]])</f>
        <v>56.439063957759316</v>
      </c>
      <c r="V13513" s="10">
        <f>SUM(Sales_table[[#This Row],[Unit Profit]]*Sales_table[[#This Row],[Order qty]])</f>
        <v>112.87812791551863</v>
      </c>
    </row>
    <row r="13514" spans="1:22" ht="14.25" customHeight="1" x14ac:dyDescent="0.25">
      <c r="A13514" s="1" t="s">
        <v>13525</v>
      </c>
      <c r="B13514" s="14">
        <v>43913</v>
      </c>
      <c r="C13514" s="14" t="str">
        <f>TEXT(Sales_table[[#This Row],[Sales Date]], "mmmm")</f>
        <v>March</v>
      </c>
      <c r="D13514" s="1" t="s">
        <v>14</v>
      </c>
      <c r="E13514" s="1">
        <v>19</v>
      </c>
      <c r="F13514" s="1" t="str">
        <f>INDEX(Sales_Team[], MATCH(Sales_table[[#This Row],[Salesteamindex]], Sales_Team[Index], 0), MATCH(Sales_table[[#Headers],[Sales Person]], Sales_Team[#Headers], 0))</f>
        <v>Nicholas Cunningham</v>
      </c>
      <c r="G13514" s="1">
        <v>335</v>
      </c>
      <c r="H13514" s="1" t="str">
        <f>INDEX(storelocation_table[], MATCH(Sales_table[[#This Row],[Storeindex]], storelocation_table[id], 0), MATCH(Sales_table[[#Headers],[Store Name]], storelocation_table[#Headers], 0))</f>
        <v>Pearland</v>
      </c>
      <c r="I13514" s="1" t="str">
        <f>INDEX(Sales_Team[], MATCH(Sales_table[[#This Row],[Salesteamindex]], Sales_Team[Index], 0), MATCH(Sales_table[[#Headers],[Region]], Sales_Team[#Headers], 0))</f>
        <v>South</v>
      </c>
      <c r="J13514" s="1" t="str">
        <f>INDEX(storelocation_table[], MATCH(Sales_table[[#This Row],[Storeindex]], storelocation_table[id],0), MATCH(Sales_table[[#Headers],[State]], storelocation_table[#Headers], 0))</f>
        <v>Texas</v>
      </c>
      <c r="K13514" s="1">
        <f>INDEX(storelocation_table[], MATCH(Sales_table[[#This Row],[Storeindex]], storelocation_table[id], 0), MATCH(Sales_table[[#Headers],[Population]], storelocation_table[#Headers], 0))</f>
        <v>108821</v>
      </c>
      <c r="L13514" s="1"/>
      <c r="M13514" s="1">
        <f>INDEX(storelocation_table[], MATCH(Sales_table[[#This Row],[Storeindex]], storelocation_table[id], 0), MATCH(Sales_table[[#Headers],[median_income]], storelocation_table[#Headers], 0))</f>
        <v>95972</v>
      </c>
      <c r="N13514" s="1">
        <v>28</v>
      </c>
      <c r="O13514" s="1" t="str">
        <f>INDEX(Product_table[], MATCH(Sales_table[[#This Row],[Productindex]], Product_table[Index], 0), MATCH(Sales_table[[#Headers],[Product Name]], Product_table[#Headers], 0))</f>
        <v>Phones</v>
      </c>
      <c r="P13514" s="1" t="str">
        <f>INDEX(Product_table[], MATCH(Sales_table[[#This Row],[Productindex]], Product_table[Index], 0), MATCH(Sales_table[[#Headers],[Product Category]], Product_table[#Headers], 0))</f>
        <v>Electronics</v>
      </c>
      <c r="Q13514" s="1">
        <v>2</v>
      </c>
      <c r="R13514" s="10">
        <v>312.31029385328293</v>
      </c>
      <c r="S13514" s="10">
        <v>223.07878132377354</v>
      </c>
      <c r="T13514" s="10">
        <f>SUM(Sales_table[[#This Row],[unit price]] * Sales_table[[#This Row],[Order qty]])</f>
        <v>624.62058770656586</v>
      </c>
      <c r="U13514" s="11">
        <f>SUM(Sales_table[[#This Row],[unit price]]-Sales_table[[#This Row],[unit cost]])</f>
        <v>89.231512529509388</v>
      </c>
      <c r="V13514" s="10">
        <f>SUM(Sales_table[[#This Row],[Unit Profit]]*Sales_table[[#This Row],[Order qty]])</f>
        <v>178.46302505901878</v>
      </c>
    </row>
    <row r="13515" spans="1:22" ht="14.25" customHeight="1" x14ac:dyDescent="0.25">
      <c r="A13515" s="1" t="s">
        <v>13526</v>
      </c>
      <c r="B13515" s="14">
        <v>43875</v>
      </c>
      <c r="C13515" s="14" t="str">
        <f>TEXT(Sales_table[[#This Row],[Sales Date]], "mmmm")</f>
        <v>February</v>
      </c>
      <c r="D13515" s="1" t="s">
        <v>12</v>
      </c>
      <c r="E13515" s="1">
        <v>3</v>
      </c>
      <c r="F13515" s="1" t="str">
        <f>INDEX(Sales_Team[], MATCH(Sales_table[[#This Row],[Salesteamindex]], Sales_Team[Index], 0), MATCH(Sales_table[[#Headers],[Sales Person]], Sales_Team[#Headers], 0))</f>
        <v>Jerry Green</v>
      </c>
      <c r="G13515" s="1">
        <v>5</v>
      </c>
      <c r="H13515" s="1" t="str">
        <f>INDEX(storelocation_table[], MATCH(Sales_table[[#This Row],[Storeindex]], storelocation_table[id], 0), MATCH(Sales_table[[#Headers],[Store Name]], storelocation_table[#Headers], 0))</f>
        <v>Little Rock</v>
      </c>
      <c r="I13515" s="1" t="str">
        <f>INDEX(Sales_Team[], MATCH(Sales_table[[#This Row],[Salesteamindex]], Sales_Team[Index], 0), MATCH(Sales_table[[#Headers],[Region]], Sales_Team[#Headers], 0))</f>
        <v>West</v>
      </c>
      <c r="J13515" s="1" t="str">
        <f>INDEX(storelocation_table[], MATCH(Sales_table[[#This Row],[Storeindex]], storelocation_table[id],0), MATCH(Sales_table[[#Headers],[State]], storelocation_table[#Headers], 0))</f>
        <v>Arkansas</v>
      </c>
      <c r="K13515" s="1">
        <f>INDEX(storelocation_table[], MATCH(Sales_table[[#This Row],[Storeindex]], storelocation_table[id], 0), MATCH(Sales_table[[#Headers],[Population]], storelocation_table[#Headers], 0))</f>
        <v>197992</v>
      </c>
      <c r="L13515" s="1"/>
      <c r="M13515" s="1">
        <f>INDEX(storelocation_table[], MATCH(Sales_table[[#This Row],[Storeindex]], storelocation_table[id], 0), MATCH(Sales_table[[#Headers],[median_income]], storelocation_table[#Headers], 0))</f>
        <v>46085</v>
      </c>
      <c r="N13515" s="1">
        <v>37</v>
      </c>
      <c r="O13515" s="1" t="str">
        <f>INDEX(Product_table[], MATCH(Sales_table[[#This Row],[Productindex]], Product_table[Index], 0), MATCH(Sales_table[[#Headers],[Product Name]], Product_table[#Headers], 0))</f>
        <v>Platters</v>
      </c>
      <c r="P13515" s="1" t="str">
        <f>INDEX(Product_table[], MATCH(Sales_table[[#This Row],[Productindex]], Product_table[Index], 0), MATCH(Sales_table[[#Headers],[Product Category]], Product_table[#Headers], 0))</f>
        <v>Kitchenery</v>
      </c>
      <c r="Q13515" s="1">
        <v>3</v>
      </c>
      <c r="R13515" s="10">
        <v>598.24538218975067</v>
      </c>
      <c r="S13515" s="10">
        <v>427.31813013553619</v>
      </c>
      <c r="T13515" s="10">
        <f>SUM(Sales_table[[#This Row],[unit price]] * Sales_table[[#This Row],[Order qty]])</f>
        <v>1794.736146569252</v>
      </c>
      <c r="U13515" s="11">
        <f>SUM(Sales_table[[#This Row],[unit price]]-Sales_table[[#This Row],[unit cost]])</f>
        <v>170.92725205421448</v>
      </c>
      <c r="V13515" s="10">
        <f>SUM(Sales_table[[#This Row],[Unit Profit]]*Sales_table[[#This Row],[Order qty]])</f>
        <v>512.78175616264343</v>
      </c>
    </row>
    <row r="13516" spans="1:22" ht="14.25" customHeight="1" x14ac:dyDescent="0.25">
      <c r="A13516" s="1" t="s">
        <v>13527</v>
      </c>
      <c r="B13516" s="14">
        <v>43871</v>
      </c>
      <c r="C13516" s="14" t="str">
        <f>TEXT(Sales_table[[#This Row],[Sales Date]], "mmmm")</f>
        <v>February</v>
      </c>
      <c r="D13516" s="1" t="s">
        <v>12</v>
      </c>
      <c r="E13516" s="1">
        <v>25</v>
      </c>
      <c r="F13516" s="1" t="str">
        <f>INDEX(Sales_Team[], MATCH(Sales_table[[#This Row],[Salesteamindex]], Sales_Team[Index], 0), MATCH(Sales_table[[#Headers],[Sales Person]], Sales_Team[#Headers], 0))</f>
        <v>Patrick Graham</v>
      </c>
      <c r="G13516" s="1">
        <v>219</v>
      </c>
      <c r="H13516" s="1" t="str">
        <f>INDEX(storelocation_table[], MATCH(Sales_table[[#This Row],[Storeindex]], storelocation_table[id], 0), MATCH(Sales_table[[#Headers],[Store Name]], storelocation_table[#Headers], 0))</f>
        <v>Minneapolis</v>
      </c>
      <c r="I13516" s="1" t="str">
        <f>INDEX(Sales_Team[], MATCH(Sales_table[[#This Row],[Salesteamindex]], Sales_Team[Index], 0), MATCH(Sales_table[[#Headers],[Region]], Sales_Team[#Headers], 0))</f>
        <v>South</v>
      </c>
      <c r="J13516" s="1" t="str">
        <f>INDEX(storelocation_table[], MATCH(Sales_table[[#This Row],[Storeindex]], storelocation_table[id],0), MATCH(Sales_table[[#Headers],[State]], storelocation_table[#Headers], 0))</f>
        <v>Minnesota</v>
      </c>
      <c r="K13516" s="1">
        <f>INDEX(storelocation_table[], MATCH(Sales_table[[#This Row],[Storeindex]], storelocation_table[id], 0), MATCH(Sales_table[[#Headers],[Population]], storelocation_table[#Headers], 0))</f>
        <v>410939</v>
      </c>
      <c r="L13516" s="1"/>
      <c r="M13516" s="1">
        <f>INDEX(storelocation_table[], MATCH(Sales_table[[#This Row],[Storeindex]], storelocation_table[id], 0), MATCH(Sales_table[[#Headers],[median_income]], storelocation_table[#Headers], 0))</f>
        <v>51480</v>
      </c>
      <c r="N13516" s="1">
        <v>43</v>
      </c>
      <c r="O13516" s="1" t="str">
        <f>INDEX(Product_table[], MATCH(Sales_table[[#This Row],[Productindex]], Product_table[Index], 0), MATCH(Sales_table[[#Headers],[Product Name]], Product_table[#Headers], 0))</f>
        <v>Festive</v>
      </c>
      <c r="P13516" s="1" t="str">
        <f>INDEX(Product_table[], MATCH(Sales_table[[#This Row],[Productindex]], Product_table[Index], 0), MATCH(Sales_table[[#Headers],[Product Category]], Product_table[#Headers], 0))</f>
        <v>Decoratives</v>
      </c>
      <c r="Q13516" s="1">
        <v>6</v>
      </c>
      <c r="R13516" s="10">
        <v>448.61022216081619</v>
      </c>
      <c r="S13516" s="10">
        <v>320.43587297201157</v>
      </c>
      <c r="T13516" s="10">
        <f>SUM(Sales_table[[#This Row],[unit price]] * Sales_table[[#This Row],[Order qty]])</f>
        <v>2691.6613329648972</v>
      </c>
      <c r="U13516" s="11">
        <f>SUM(Sales_table[[#This Row],[unit price]]-Sales_table[[#This Row],[unit cost]])</f>
        <v>128.17434918880463</v>
      </c>
      <c r="V13516" s="10">
        <f>SUM(Sales_table[[#This Row],[Unit Profit]]*Sales_table[[#This Row],[Order qty]])</f>
        <v>769.04609513282776</v>
      </c>
    </row>
    <row r="13517" spans="1:22" ht="14.25" customHeight="1" x14ac:dyDescent="0.25">
      <c r="A13517" s="1" t="s">
        <v>13528</v>
      </c>
      <c r="B13517" s="14">
        <v>43849</v>
      </c>
      <c r="C13517" s="14" t="str">
        <f>TEXT(Sales_table[[#This Row],[Sales Date]], "mmmm")</f>
        <v>January</v>
      </c>
      <c r="D13517" s="1" t="s">
        <v>18</v>
      </c>
      <c r="E13517" s="1">
        <v>20</v>
      </c>
      <c r="F13517" s="1" t="str">
        <f>INDEX(Sales_Team[], MATCH(Sales_table[[#This Row],[Salesteamindex]], Sales_Team[Index], 0), MATCH(Sales_table[[#Headers],[Sales Person]], Sales_Team[#Headers], 0))</f>
        <v>Joshua Kenedy</v>
      </c>
      <c r="G13517" s="1">
        <v>226</v>
      </c>
      <c r="H13517" s="1" t="str">
        <f>INDEX(storelocation_table[], MATCH(Sales_table[[#This Row],[Storeindex]], storelocation_table[id], 0), MATCH(Sales_table[[#Headers],[Store Name]], storelocation_table[#Headers], 0))</f>
        <v>St. Louis</v>
      </c>
      <c r="I13517" s="1" t="str">
        <f>INDEX(Sales_Team[], MATCH(Sales_table[[#This Row],[Salesteamindex]], Sales_Team[Index], 0), MATCH(Sales_table[[#Headers],[Region]], Sales_Team[#Headers], 0))</f>
        <v>West</v>
      </c>
      <c r="J13517" s="1" t="str">
        <f>INDEX(storelocation_table[], MATCH(Sales_table[[#This Row],[Storeindex]], storelocation_table[id],0), MATCH(Sales_table[[#Headers],[State]], storelocation_table[#Headers], 0))</f>
        <v>Missouri</v>
      </c>
      <c r="K13517" s="1">
        <f>INDEX(storelocation_table[], MATCH(Sales_table[[#This Row],[Storeindex]], storelocation_table[id], 0), MATCH(Sales_table[[#Headers],[Population]], storelocation_table[#Headers], 0))</f>
        <v>315685</v>
      </c>
      <c r="L13517" s="1"/>
      <c r="M13517" s="1">
        <f>INDEX(storelocation_table[], MATCH(Sales_table[[#This Row],[Storeindex]], storelocation_table[id], 0), MATCH(Sales_table[[#Headers],[median_income]], storelocation_table[#Headers], 0))</f>
        <v>35599</v>
      </c>
      <c r="N13517" s="1">
        <v>38</v>
      </c>
      <c r="O13517" s="1" t="str">
        <f>INDEX(Product_table[], MATCH(Sales_table[[#This Row],[Productindex]], Product_table[Index], 0), MATCH(Sales_table[[#Headers],[Product Name]], Product_table[#Headers], 0))</f>
        <v>Wardrobes</v>
      </c>
      <c r="P13517" s="1" t="str">
        <f>INDEX(Product_table[], MATCH(Sales_table[[#This Row],[Productindex]], Product_table[Index], 0), MATCH(Sales_table[[#Headers],[Product Category]], Product_table[#Headers], 0))</f>
        <v>Furniture</v>
      </c>
      <c r="Q13517" s="1">
        <v>3</v>
      </c>
      <c r="R13517" s="10">
        <v>495.19288730621338</v>
      </c>
      <c r="S13517" s="10">
        <v>353.70920521872387</v>
      </c>
      <c r="T13517" s="10">
        <f>SUM(Sales_table[[#This Row],[unit price]] * Sales_table[[#This Row],[Order qty]])</f>
        <v>1485.5786619186401</v>
      </c>
      <c r="U13517" s="11">
        <f>SUM(Sales_table[[#This Row],[unit price]]-Sales_table[[#This Row],[unit cost]])</f>
        <v>141.48368208748951</v>
      </c>
      <c r="V13517" s="10">
        <f>SUM(Sales_table[[#This Row],[Unit Profit]]*Sales_table[[#This Row],[Order qty]])</f>
        <v>424.45104626246854</v>
      </c>
    </row>
    <row r="13518" spans="1:22" ht="14.25" customHeight="1" x14ac:dyDescent="0.25">
      <c r="A13518" s="1" t="s">
        <v>13529</v>
      </c>
      <c r="B13518" s="14">
        <v>43965</v>
      </c>
      <c r="C13518" s="14" t="str">
        <f>TEXT(Sales_table[[#This Row],[Sales Date]], "mmmm")</f>
        <v>May</v>
      </c>
      <c r="D13518" s="1" t="s">
        <v>14</v>
      </c>
      <c r="E13518" s="1">
        <v>5</v>
      </c>
      <c r="F13518" s="1" t="str">
        <f>INDEX(Sales_Team[], MATCH(Sales_table[[#This Row],[Salesteamindex]], Sales_Team[Index], 0), MATCH(Sales_table[[#Headers],[Sales Person]], Sales_Team[#Headers], 0))</f>
        <v>Stephen Payne</v>
      </c>
      <c r="G13518" s="1">
        <v>348</v>
      </c>
      <c r="H13518" s="1" t="str">
        <f>INDEX(storelocation_table[], MATCH(Sales_table[[#This Row],[Storeindex]], storelocation_table[id], 0), MATCH(Sales_table[[#Headers],[Store Name]], storelocation_table[#Headers], 0))</f>
        <v>West Valley City</v>
      </c>
      <c r="I13518" s="1" t="str">
        <f>INDEX(Sales_Team[], MATCH(Sales_table[[#This Row],[Salesteamindex]], Sales_Team[Index], 0), MATCH(Sales_table[[#Headers],[Region]], Sales_Team[#Headers], 0))</f>
        <v>South</v>
      </c>
      <c r="J13518" s="1" t="str">
        <f>INDEX(storelocation_table[], MATCH(Sales_table[[#This Row],[Storeindex]], storelocation_table[id],0), MATCH(Sales_table[[#Headers],[State]], storelocation_table[#Headers], 0))</f>
        <v>Utah</v>
      </c>
      <c r="K13518" s="1">
        <f>INDEX(storelocation_table[], MATCH(Sales_table[[#This Row],[Storeindex]], storelocation_table[id], 0), MATCH(Sales_table[[#Headers],[Population]], storelocation_table[#Headers], 0))</f>
        <v>136208</v>
      </c>
      <c r="L13518" s="1"/>
      <c r="M13518" s="1">
        <f>INDEX(storelocation_table[], MATCH(Sales_table[[#This Row],[Storeindex]], storelocation_table[id], 0), MATCH(Sales_table[[#Headers],[median_income]], storelocation_table[#Headers], 0))</f>
        <v>52534</v>
      </c>
      <c r="N13518" s="1">
        <v>3</v>
      </c>
      <c r="O13518" s="1" t="str">
        <f>INDEX(Product_table[], MATCH(Sales_table[[#This Row],[Productindex]], Product_table[Index], 0), MATCH(Sales_table[[#Headers],[Product Name]], Product_table[#Headers], 0))</f>
        <v>Table Lamps</v>
      </c>
      <c r="P13518" s="1" t="str">
        <f>INDEX(Product_table[], MATCH(Sales_table[[#This Row],[Productindex]], Product_table[Index], 0), MATCH(Sales_table[[#Headers],[Product Category]], Product_table[#Headers], 0))</f>
        <v>Lighting</v>
      </c>
      <c r="Q13518" s="1">
        <v>5</v>
      </c>
      <c r="R13518" s="10">
        <v>403.85083669424057</v>
      </c>
      <c r="S13518" s="10">
        <v>288.46488335302899</v>
      </c>
      <c r="T13518" s="10">
        <f>SUM(Sales_table[[#This Row],[unit price]] * Sales_table[[#This Row],[Order qty]])</f>
        <v>2019.2541834712029</v>
      </c>
      <c r="U13518" s="11">
        <f>SUM(Sales_table[[#This Row],[unit price]]-Sales_table[[#This Row],[unit cost]])</f>
        <v>115.38595334121158</v>
      </c>
      <c r="V13518" s="10">
        <f>SUM(Sales_table[[#This Row],[Unit Profit]]*Sales_table[[#This Row],[Order qty]])</f>
        <v>576.92976670605788</v>
      </c>
    </row>
    <row r="13519" spans="1:22" ht="14.25" customHeight="1" x14ac:dyDescent="0.25">
      <c r="A13519" s="1" t="s">
        <v>13530</v>
      </c>
      <c r="B13519" s="14">
        <v>43910</v>
      </c>
      <c r="C13519" s="14" t="str">
        <f>TEXT(Sales_table[[#This Row],[Sales Date]], "mmmm")</f>
        <v>March</v>
      </c>
      <c r="D13519" s="1" t="s">
        <v>10</v>
      </c>
      <c r="E13519" s="1">
        <v>5</v>
      </c>
      <c r="F13519" s="1" t="str">
        <f>INDEX(Sales_Team[], MATCH(Sales_table[[#This Row],[Salesteamindex]], Sales_Team[Index], 0), MATCH(Sales_table[[#Headers],[Sales Person]], Sales_Team[#Headers], 0))</f>
        <v>Stephen Payne</v>
      </c>
      <c r="G13519" s="1">
        <v>269</v>
      </c>
      <c r="H13519" s="1" t="str">
        <f>INDEX(storelocation_table[], MATCH(Sales_table[[#This Row],[Storeindex]], storelocation_table[id], 0), MATCH(Sales_table[[#Headers],[Store Name]], storelocation_table[#Headers], 0))</f>
        <v>Oyster Bay</v>
      </c>
      <c r="I13519" s="1" t="str">
        <f>INDEX(Sales_Team[], MATCH(Sales_table[[#This Row],[Salesteamindex]], Sales_Team[Index], 0), MATCH(Sales_table[[#Headers],[Region]], Sales_Team[#Headers], 0))</f>
        <v>South</v>
      </c>
      <c r="J13519" s="1" t="str">
        <f>INDEX(storelocation_table[], MATCH(Sales_table[[#This Row],[Storeindex]], storelocation_table[id],0), MATCH(Sales_table[[#Headers],[State]], storelocation_table[#Headers], 0))</f>
        <v>New York</v>
      </c>
      <c r="K13519" s="1">
        <f>INDEX(storelocation_table[], MATCH(Sales_table[[#This Row],[Storeindex]], storelocation_table[id], 0), MATCH(Sales_table[[#Headers],[Population]], storelocation_table[#Headers], 0))</f>
        <v>298768</v>
      </c>
      <c r="L13519" s="1"/>
      <c r="M13519" s="1">
        <f>INDEX(storelocation_table[], MATCH(Sales_table[[#This Row],[Storeindex]], storelocation_table[id], 0), MATCH(Sales_table[[#Headers],[median_income]], storelocation_table[#Headers], 0))</f>
        <v>112162</v>
      </c>
      <c r="N13519" s="1">
        <v>23</v>
      </c>
      <c r="O13519" s="1" t="str">
        <f>INDEX(Product_table[], MATCH(Sales_table[[#This Row],[Productindex]], Product_table[Index], 0), MATCH(Sales_table[[#Headers],[Product Name]], Product_table[#Headers], 0))</f>
        <v>Accessories</v>
      </c>
      <c r="P13519" s="1" t="str">
        <f>INDEX(Product_table[], MATCH(Sales_table[[#This Row],[Productindex]], Product_table[Index], 0), MATCH(Sales_table[[#Headers],[Product Category]], Product_table[#Headers], 0))</f>
        <v>Accessories</v>
      </c>
      <c r="Q13519" s="1">
        <v>7</v>
      </c>
      <c r="R13519" s="10">
        <v>501.34665405750275</v>
      </c>
      <c r="S13519" s="10">
        <v>358.10475289821625</v>
      </c>
      <c r="T13519" s="10">
        <f>SUM(Sales_table[[#This Row],[unit price]] * Sales_table[[#This Row],[Order qty]])</f>
        <v>3509.4265784025192</v>
      </c>
      <c r="U13519" s="11">
        <f>SUM(Sales_table[[#This Row],[unit price]]-Sales_table[[#This Row],[unit cost]])</f>
        <v>143.2419011592865</v>
      </c>
      <c r="V13519" s="10">
        <f>SUM(Sales_table[[#This Row],[Unit Profit]]*Sales_table[[#This Row],[Order qty]])</f>
        <v>1002.6933081150055</v>
      </c>
    </row>
    <row r="13520" spans="1:22" ht="14.25" customHeight="1" x14ac:dyDescent="0.25">
      <c r="A13520" s="1" t="s">
        <v>13531</v>
      </c>
      <c r="B13520" s="14">
        <v>43835</v>
      </c>
      <c r="C13520" s="14" t="str">
        <f>TEXT(Sales_table[[#This Row],[Sales Date]], "mmmm")</f>
        <v>January</v>
      </c>
      <c r="D13520" s="1" t="s">
        <v>14</v>
      </c>
      <c r="E13520" s="1">
        <v>10</v>
      </c>
      <c r="F13520" s="1" t="str">
        <f>INDEX(Sales_Team[], MATCH(Sales_table[[#This Row],[Salesteamindex]], Sales_Team[Index], 0), MATCH(Sales_table[[#Headers],[Sales Person]], Sales_Team[#Headers], 0))</f>
        <v>Jonathan Hawkins</v>
      </c>
      <c r="G13520" s="1">
        <v>82</v>
      </c>
      <c r="H13520" s="1" t="str">
        <f>INDEX(storelocation_table[], MATCH(Sales_table[[#This Row],[Storeindex]], storelocation_table[id], 0), MATCH(Sales_table[[#Headers],[Store Name]], storelocation_table[#Headers], 0))</f>
        <v>Temecula</v>
      </c>
      <c r="I13520" s="1" t="str">
        <f>INDEX(Sales_Team[], MATCH(Sales_table[[#This Row],[Salesteamindex]], Sales_Team[Index], 0), MATCH(Sales_table[[#Headers],[Region]], Sales_Team[#Headers], 0))</f>
        <v>West</v>
      </c>
      <c r="J13520" s="1" t="str">
        <f>INDEX(storelocation_table[], MATCH(Sales_table[[#This Row],[Storeindex]], storelocation_table[id],0), MATCH(Sales_table[[#Headers],[State]], storelocation_table[#Headers], 0))</f>
        <v>California</v>
      </c>
      <c r="K13520" s="1">
        <f>INDEX(storelocation_table[], MATCH(Sales_table[[#This Row],[Storeindex]], storelocation_table[id], 0), MATCH(Sales_table[[#Headers],[Population]], storelocation_table[#Headers], 0))</f>
        <v>112011</v>
      </c>
      <c r="L13520" s="1"/>
      <c r="M13520" s="1">
        <f>INDEX(storelocation_table[], MATCH(Sales_table[[#This Row],[Storeindex]], storelocation_table[id], 0), MATCH(Sales_table[[#Headers],[median_income]], storelocation_table[#Headers], 0))</f>
        <v>79925</v>
      </c>
      <c r="N13520" s="1">
        <v>38</v>
      </c>
      <c r="O13520" s="1" t="str">
        <f>INDEX(Product_table[], MATCH(Sales_table[[#This Row],[Productindex]], Product_table[Index], 0), MATCH(Sales_table[[#Headers],[Product Name]], Product_table[#Headers], 0))</f>
        <v>Wardrobes</v>
      </c>
      <c r="P13520" s="1" t="str">
        <f>INDEX(Product_table[], MATCH(Sales_table[[#This Row],[Productindex]], Product_table[Index], 0), MATCH(Sales_table[[#Headers],[Product Category]], Product_table[#Headers], 0))</f>
        <v>Furniture</v>
      </c>
      <c r="Q13520" s="1">
        <v>3</v>
      </c>
      <c r="R13520" s="10">
        <v>331.38770538568497</v>
      </c>
      <c r="S13520" s="10">
        <v>236.70550384691785</v>
      </c>
      <c r="T13520" s="10">
        <f>SUM(Sales_table[[#This Row],[unit price]] * Sales_table[[#This Row],[Order qty]])</f>
        <v>994.1631161570549</v>
      </c>
      <c r="U13520" s="11">
        <f>SUM(Sales_table[[#This Row],[unit price]]-Sales_table[[#This Row],[unit cost]])</f>
        <v>94.682201538767117</v>
      </c>
      <c r="V13520" s="10">
        <f>SUM(Sales_table[[#This Row],[Unit Profit]]*Sales_table[[#This Row],[Order qty]])</f>
        <v>284.04660461630135</v>
      </c>
    </row>
    <row r="13521" spans="1:22" ht="14.25" customHeight="1" x14ac:dyDescent="0.25">
      <c r="A13521" s="1" t="s">
        <v>13532</v>
      </c>
      <c r="B13521" s="14">
        <v>43934</v>
      </c>
      <c r="C13521" s="14" t="str">
        <f>TEXT(Sales_table[[#This Row],[Sales Date]], "mmmm")</f>
        <v>April</v>
      </c>
      <c r="D13521" s="1" t="s">
        <v>18</v>
      </c>
      <c r="E13521" s="1">
        <v>23</v>
      </c>
      <c r="F13521" s="1" t="str">
        <f>INDEX(Sales_Team[], MATCH(Sales_table[[#This Row],[Salesteamindex]], Sales_Team[Index], 0), MATCH(Sales_table[[#Headers],[Sales Person]], Sales_Team[#Headers], 0))</f>
        <v>Douglas Tucker</v>
      </c>
      <c r="G13521" s="1">
        <v>238</v>
      </c>
      <c r="H13521" s="1" t="str">
        <f>INDEX(storelocation_table[], MATCH(Sales_table[[#This Row],[Storeindex]], storelocation_table[id], 0), MATCH(Sales_table[[#Headers],[Store Name]], storelocation_table[#Headers], 0))</f>
        <v>Fargo</v>
      </c>
      <c r="I13521" s="1" t="str">
        <f>INDEX(Sales_Team[], MATCH(Sales_table[[#This Row],[Salesteamindex]], Sales_Team[Index], 0), MATCH(Sales_table[[#Headers],[Region]], Sales_Team[#Headers], 0))</f>
        <v>Midwest</v>
      </c>
      <c r="J13521" s="1" t="str">
        <f>INDEX(storelocation_table[], MATCH(Sales_table[[#This Row],[Storeindex]], storelocation_table[id],0), MATCH(Sales_table[[#Headers],[State]], storelocation_table[#Headers], 0))</f>
        <v>North Dakota</v>
      </c>
      <c r="K13521" s="1">
        <f>INDEX(storelocation_table[], MATCH(Sales_table[[#This Row],[Storeindex]], storelocation_table[id], 0), MATCH(Sales_table[[#Headers],[Population]], storelocation_table[#Headers], 0))</f>
        <v>118523</v>
      </c>
      <c r="L13521" s="1"/>
      <c r="M13521" s="1">
        <f>INDEX(storelocation_table[], MATCH(Sales_table[[#This Row],[Storeindex]], storelocation_table[id], 0), MATCH(Sales_table[[#Headers],[median_income]], storelocation_table[#Headers], 0))</f>
        <v>46175</v>
      </c>
      <c r="N13521" s="1">
        <v>28</v>
      </c>
      <c r="O13521" s="1" t="str">
        <f>INDEX(Product_table[], MATCH(Sales_table[[#This Row],[Productindex]], Product_table[Index], 0), MATCH(Sales_table[[#Headers],[Product Name]], Product_table[#Headers], 0))</f>
        <v>Phones</v>
      </c>
      <c r="P13521" s="1" t="str">
        <f>INDEX(Product_table[], MATCH(Sales_table[[#This Row],[Productindex]], Product_table[Index], 0), MATCH(Sales_table[[#Headers],[Product Category]], Product_table[#Headers], 0))</f>
        <v>Electronics</v>
      </c>
      <c r="Q13521" s="1">
        <v>3</v>
      </c>
      <c r="R13521" s="10">
        <v>191.86654114723206</v>
      </c>
      <c r="S13521" s="10">
        <v>137.04752939088004</v>
      </c>
      <c r="T13521" s="10">
        <f>SUM(Sales_table[[#This Row],[unit price]] * Sales_table[[#This Row],[Order qty]])</f>
        <v>575.59962344169617</v>
      </c>
      <c r="U13521" s="11">
        <f>SUM(Sales_table[[#This Row],[unit price]]-Sales_table[[#This Row],[unit cost]])</f>
        <v>54.819011756352012</v>
      </c>
      <c r="V13521" s="10">
        <f>SUM(Sales_table[[#This Row],[Unit Profit]]*Sales_table[[#This Row],[Order qty]])</f>
        <v>164.45703526905604</v>
      </c>
    </row>
    <row r="13522" spans="1:22" ht="14.25" customHeight="1" x14ac:dyDescent="0.25">
      <c r="A13522" s="1" t="s">
        <v>13533</v>
      </c>
      <c r="B13522" s="14">
        <v>43971</v>
      </c>
      <c r="C13522" s="14" t="str">
        <f>TEXT(Sales_table[[#This Row],[Sales Date]], "mmmm")</f>
        <v>May</v>
      </c>
      <c r="D13522" s="1" t="s">
        <v>12</v>
      </c>
      <c r="E13522" s="1">
        <v>25</v>
      </c>
      <c r="F13522" s="1" t="str">
        <f>INDEX(Sales_Team[], MATCH(Sales_table[[#This Row],[Salesteamindex]], Sales_Team[Index], 0), MATCH(Sales_table[[#Headers],[Sales Person]], Sales_Team[#Headers], 0))</f>
        <v>Patrick Graham</v>
      </c>
      <c r="G13522" s="1">
        <v>134</v>
      </c>
      <c r="H13522" s="1" t="str">
        <f>INDEX(storelocation_table[], MATCH(Sales_table[[#This Row],[Storeindex]], storelocation_table[id], 0), MATCH(Sales_table[[#Headers],[Store Name]], storelocation_table[#Headers], 0))</f>
        <v>Spring Hill</v>
      </c>
      <c r="I13522" s="1" t="str">
        <f>INDEX(Sales_Team[], MATCH(Sales_table[[#This Row],[Salesteamindex]], Sales_Team[Index], 0), MATCH(Sales_table[[#Headers],[Region]], Sales_Team[#Headers], 0))</f>
        <v>South</v>
      </c>
      <c r="J13522" s="1" t="str">
        <f>INDEX(storelocation_table[], MATCH(Sales_table[[#This Row],[Storeindex]], storelocation_table[id],0), MATCH(Sales_table[[#Headers],[State]], storelocation_table[#Headers], 0))</f>
        <v>Florida</v>
      </c>
      <c r="K13522" s="1">
        <f>INDEX(storelocation_table[], MATCH(Sales_table[[#This Row],[Storeindex]], storelocation_table[id], 0), MATCH(Sales_table[[#Headers],[Population]], storelocation_table[#Headers], 0))</f>
        <v>100270</v>
      </c>
      <c r="L13522" s="1"/>
      <c r="M13522" s="1">
        <f>INDEX(storelocation_table[], MATCH(Sales_table[[#This Row],[Storeindex]], storelocation_table[id], 0), MATCH(Sales_table[[#Headers],[median_income]], storelocation_table[#Headers], 0))</f>
        <v>41308</v>
      </c>
      <c r="N13522" s="1">
        <v>29</v>
      </c>
      <c r="O13522" s="1" t="str">
        <f>INDEX(Product_table[], MATCH(Sales_table[[#This Row],[Productindex]], Product_table[Index], 0), MATCH(Sales_table[[#Headers],[Product Name]], Product_table[#Headers], 0))</f>
        <v>Pendants</v>
      </c>
      <c r="P13522" s="1" t="str">
        <f>INDEX(Product_table[], MATCH(Sales_table[[#This Row],[Productindex]], Product_table[Index], 0), MATCH(Sales_table[[#Headers],[Product Category]], Product_table[#Headers], 0))</f>
        <v>Collections</v>
      </c>
      <c r="Q13522" s="1">
        <v>1</v>
      </c>
      <c r="R13522" s="10">
        <v>398.06156462430954</v>
      </c>
      <c r="S13522" s="10">
        <v>284.32968901736399</v>
      </c>
      <c r="T13522" s="10">
        <f>SUM(Sales_table[[#This Row],[unit price]] * Sales_table[[#This Row],[Order qty]])</f>
        <v>398.06156462430954</v>
      </c>
      <c r="U13522" s="11">
        <f>SUM(Sales_table[[#This Row],[unit price]]-Sales_table[[#This Row],[unit cost]])</f>
        <v>113.73187560694555</v>
      </c>
      <c r="V13522" s="10">
        <f>SUM(Sales_table[[#This Row],[Unit Profit]]*Sales_table[[#This Row],[Order qty]])</f>
        <v>113.73187560694555</v>
      </c>
    </row>
    <row r="13523" spans="1:22" ht="14.25" customHeight="1" x14ac:dyDescent="0.25">
      <c r="A13523" s="1" t="s">
        <v>13534</v>
      </c>
      <c r="B13523" s="14">
        <v>43914</v>
      </c>
      <c r="C13523" s="14" t="str">
        <f>TEXT(Sales_table[[#This Row],[Sales Date]], "mmmm")</f>
        <v>March</v>
      </c>
      <c r="D13523" s="1" t="s">
        <v>10</v>
      </c>
      <c r="E13523" s="1">
        <v>23</v>
      </c>
      <c r="F13523" s="1" t="str">
        <f>INDEX(Sales_Team[], MATCH(Sales_table[[#This Row],[Salesteamindex]], Sales_Team[Index], 0), MATCH(Sales_table[[#Headers],[Sales Person]], Sales_Team[#Headers], 0))</f>
        <v>Douglas Tucker</v>
      </c>
      <c r="G13523" s="1">
        <v>68</v>
      </c>
      <c r="H13523" s="1" t="str">
        <f>INDEX(storelocation_table[], MATCH(Sales_table[[#This Row],[Storeindex]], storelocation_table[id], 0), MATCH(Sales_table[[#Headers],[Store Name]], storelocation_table[#Headers], 0))</f>
        <v>San Bernardino</v>
      </c>
      <c r="I13523" s="1" t="str">
        <f>INDEX(Sales_Team[], MATCH(Sales_table[[#This Row],[Salesteamindex]], Sales_Team[Index], 0), MATCH(Sales_table[[#Headers],[Region]], Sales_Team[#Headers], 0))</f>
        <v>Midwest</v>
      </c>
      <c r="J13523" s="1" t="str">
        <f>INDEX(storelocation_table[], MATCH(Sales_table[[#This Row],[Storeindex]], storelocation_table[id],0), MATCH(Sales_table[[#Headers],[State]], storelocation_table[#Headers], 0))</f>
        <v>California</v>
      </c>
      <c r="K13523" s="1">
        <f>INDEX(storelocation_table[], MATCH(Sales_table[[#This Row],[Storeindex]], storelocation_table[id], 0), MATCH(Sales_table[[#Headers],[Population]], storelocation_table[#Headers], 0))</f>
        <v>216108</v>
      </c>
      <c r="L13523" s="1"/>
      <c r="M13523" s="1">
        <f>INDEX(storelocation_table[], MATCH(Sales_table[[#This Row],[Storeindex]], storelocation_table[id], 0), MATCH(Sales_table[[#Headers],[median_income]], storelocation_table[#Headers], 0))</f>
        <v>37047</v>
      </c>
      <c r="N13523" s="1">
        <v>16</v>
      </c>
      <c r="O13523" s="1" t="str">
        <f>INDEX(Product_table[], MATCH(Sales_table[[#This Row],[Productindex]], Product_table[Index], 0), MATCH(Sales_table[[#Headers],[Product Name]], Product_table[#Headers], 0))</f>
        <v>Stemware</v>
      </c>
      <c r="P13523" s="1" t="str">
        <f>INDEX(Product_table[], MATCH(Sales_table[[#This Row],[Productindex]], Product_table[Index], 0), MATCH(Sales_table[[#Headers],[Product Category]], Product_table[#Headers], 0))</f>
        <v>Drinkware</v>
      </c>
      <c r="Q13523" s="1">
        <v>1</v>
      </c>
      <c r="R13523" s="10">
        <v>385.26940190792084</v>
      </c>
      <c r="S13523" s="10">
        <v>275.19242993422921</v>
      </c>
      <c r="T13523" s="10">
        <f>SUM(Sales_table[[#This Row],[unit price]] * Sales_table[[#This Row],[Order qty]])</f>
        <v>385.26940190792084</v>
      </c>
      <c r="U13523" s="11">
        <f>SUM(Sales_table[[#This Row],[unit price]]-Sales_table[[#This Row],[unit cost]])</f>
        <v>110.07697197369163</v>
      </c>
      <c r="V13523" s="10">
        <f>SUM(Sales_table[[#This Row],[Unit Profit]]*Sales_table[[#This Row],[Order qty]])</f>
        <v>110.07697197369163</v>
      </c>
    </row>
    <row r="13524" spans="1:22" ht="14.25" customHeight="1" x14ac:dyDescent="0.25">
      <c r="A13524" s="1" t="s">
        <v>13535</v>
      </c>
      <c r="B13524" s="14">
        <v>43951</v>
      </c>
      <c r="C13524" s="14" t="str">
        <f>TEXT(Sales_table[[#This Row],[Sales Date]], "mmmm")</f>
        <v>April</v>
      </c>
      <c r="D13524" s="1" t="s">
        <v>10</v>
      </c>
      <c r="E13524" s="1">
        <v>22</v>
      </c>
      <c r="F13524" s="1" t="str">
        <f>INDEX(Sales_Team[], MATCH(Sales_table[[#This Row],[Salesteamindex]], Sales_Team[Index], 0), MATCH(Sales_table[[#Headers],[Sales Person]], Sales_Team[#Headers], 0))</f>
        <v>Joe Price</v>
      </c>
      <c r="G13524" s="1">
        <v>4</v>
      </c>
      <c r="H13524" s="1" t="str">
        <f>INDEX(storelocation_table[], MATCH(Sales_table[[#This Row],[Storeindex]], storelocation_table[id], 0), MATCH(Sales_table[[#Headers],[Store Name]], storelocation_table[#Headers], 0))</f>
        <v>Montgomery</v>
      </c>
      <c r="I13524" s="1" t="str">
        <f>INDEX(Sales_Team[], MATCH(Sales_table[[#This Row],[Salesteamindex]], Sales_Team[Index], 0), MATCH(Sales_table[[#Headers],[Region]], Sales_Team[#Headers], 0))</f>
        <v>Northeast</v>
      </c>
      <c r="J13524" s="1" t="str">
        <f>INDEX(storelocation_table[], MATCH(Sales_table[[#This Row],[Storeindex]], storelocation_table[id],0), MATCH(Sales_table[[#Headers],[State]], storelocation_table[#Headers], 0))</f>
        <v>Alabama</v>
      </c>
      <c r="K13524" s="1">
        <f>INDEX(storelocation_table[], MATCH(Sales_table[[#This Row],[Storeindex]], storelocation_table[id], 0), MATCH(Sales_table[[#Headers],[Population]], storelocation_table[#Headers], 0))</f>
        <v>200602</v>
      </c>
      <c r="L13524" s="1"/>
      <c r="M13524" s="1">
        <f>INDEX(storelocation_table[], MATCH(Sales_table[[#This Row],[Storeindex]], storelocation_table[id], 0), MATCH(Sales_table[[#Headers],[median_income]], storelocation_table[#Headers], 0))</f>
        <v>42927</v>
      </c>
      <c r="N13524" s="1">
        <v>1</v>
      </c>
      <c r="O13524" s="1" t="str">
        <f>INDEX(Product_table[], MATCH(Sales_table[[#This Row],[Productindex]], Product_table[Index], 0), MATCH(Sales_table[[#Headers],[Product Name]], Product_table[#Headers], 0))</f>
        <v>Cookware</v>
      </c>
      <c r="P13524" s="1" t="str">
        <f>INDEX(Product_table[], MATCH(Sales_table[[#This Row],[Productindex]], Product_table[Index], 0), MATCH(Sales_table[[#Headers],[Product Category]], Product_table[#Headers], 0))</f>
        <v>Kitchenery</v>
      </c>
      <c r="Q13524" s="1">
        <v>5</v>
      </c>
      <c r="R13524" s="10">
        <v>203.20466691255569</v>
      </c>
      <c r="S13524" s="10">
        <v>145.14619065182549</v>
      </c>
      <c r="T13524" s="10">
        <f>SUM(Sales_table[[#This Row],[unit price]] * Sales_table[[#This Row],[Order qty]])</f>
        <v>1016.0233345627785</v>
      </c>
      <c r="U13524" s="11">
        <f>SUM(Sales_table[[#This Row],[unit price]]-Sales_table[[#This Row],[unit cost]])</f>
        <v>58.058476260730203</v>
      </c>
      <c r="V13524" s="10">
        <f>SUM(Sales_table[[#This Row],[Unit Profit]]*Sales_table[[#This Row],[Order qty]])</f>
        <v>290.29238130365104</v>
      </c>
    </row>
    <row r="13525" spans="1:22" ht="14.25" customHeight="1" x14ac:dyDescent="0.25">
      <c r="A13525" s="1" t="s">
        <v>13536</v>
      </c>
      <c r="B13525" s="14">
        <v>43853</v>
      </c>
      <c r="C13525" s="14" t="str">
        <f>TEXT(Sales_table[[#This Row],[Sales Date]], "mmmm")</f>
        <v>January</v>
      </c>
      <c r="D13525" s="1" t="s">
        <v>12</v>
      </c>
      <c r="E13525" s="1">
        <v>7</v>
      </c>
      <c r="F13525" s="1" t="str">
        <f>INDEX(Sales_Team[], MATCH(Sales_table[[#This Row],[Salesteamindex]], Sales_Team[Index], 0), MATCH(Sales_table[[#Headers],[Sales Person]], Sales_Team[#Headers], 0))</f>
        <v>Shawn Cook</v>
      </c>
      <c r="G13525" s="1">
        <v>42</v>
      </c>
      <c r="H13525" s="1" t="str">
        <f>INDEX(storelocation_table[], MATCH(Sales_table[[#This Row],[Storeindex]], storelocation_table[id], 0), MATCH(Sales_table[[#Headers],[Store Name]], storelocation_table[#Headers], 0))</f>
        <v>Huntington Beach</v>
      </c>
      <c r="I13525" s="1" t="str">
        <f>INDEX(Sales_Team[], MATCH(Sales_table[[#This Row],[Salesteamindex]], Sales_Team[Index], 0), MATCH(Sales_table[[#Headers],[Region]], Sales_Team[#Headers], 0))</f>
        <v>Midwest</v>
      </c>
      <c r="J13525" s="1" t="str">
        <f>INDEX(storelocation_table[], MATCH(Sales_table[[#This Row],[Storeindex]], storelocation_table[id],0), MATCH(Sales_table[[#Headers],[State]], storelocation_table[#Headers], 0))</f>
        <v>California</v>
      </c>
      <c r="K13525" s="1">
        <f>INDEX(storelocation_table[], MATCH(Sales_table[[#This Row],[Storeindex]], storelocation_table[id], 0), MATCH(Sales_table[[#Headers],[Population]], storelocation_table[#Headers], 0))</f>
        <v>201899</v>
      </c>
      <c r="L13525" s="1"/>
      <c r="M13525" s="1">
        <f>INDEX(storelocation_table[], MATCH(Sales_table[[#This Row],[Storeindex]], storelocation_table[id], 0), MATCH(Sales_table[[#Headers],[median_income]], storelocation_table[#Headers], 0))</f>
        <v>83252</v>
      </c>
      <c r="N13525" s="1">
        <v>38</v>
      </c>
      <c r="O13525" s="1" t="str">
        <f>INDEX(Product_table[], MATCH(Sales_table[[#This Row],[Productindex]], Product_table[Index], 0), MATCH(Sales_table[[#Headers],[Product Name]], Product_table[#Headers], 0))</f>
        <v>Wardrobes</v>
      </c>
      <c r="P13525" s="1" t="str">
        <f>INDEX(Product_table[], MATCH(Sales_table[[#This Row],[Productindex]], Product_table[Index], 0), MATCH(Sales_table[[#Headers],[Product Category]], Product_table[#Headers], 0))</f>
        <v>Furniture</v>
      </c>
      <c r="Q13525" s="1">
        <v>4</v>
      </c>
      <c r="R13525" s="10">
        <v>627.91004133224487</v>
      </c>
      <c r="S13525" s="10">
        <v>448.50717238017495</v>
      </c>
      <c r="T13525" s="10">
        <f>SUM(Sales_table[[#This Row],[unit price]] * Sales_table[[#This Row],[Order qty]])</f>
        <v>2511.6401653289795</v>
      </c>
      <c r="U13525" s="11">
        <f>SUM(Sales_table[[#This Row],[unit price]]-Sales_table[[#This Row],[unit cost]])</f>
        <v>179.40286895206992</v>
      </c>
      <c r="V13525" s="10">
        <f>SUM(Sales_table[[#This Row],[Unit Profit]]*Sales_table[[#This Row],[Order qty]])</f>
        <v>717.61147580827969</v>
      </c>
    </row>
    <row r="13526" spans="1:22" ht="14.25" customHeight="1" x14ac:dyDescent="0.25">
      <c r="A13526" s="1" t="s">
        <v>13537</v>
      </c>
      <c r="B13526" s="14">
        <v>43904</v>
      </c>
      <c r="C13526" s="14" t="str">
        <f>TEXT(Sales_table[[#This Row],[Sales Date]], "mmmm")</f>
        <v>March</v>
      </c>
      <c r="D13526" s="1" t="s">
        <v>10</v>
      </c>
      <c r="E13526" s="1">
        <v>18</v>
      </c>
      <c r="F13526" s="1" t="str">
        <f>INDEX(Sales_Team[], MATCH(Sales_table[[#This Row],[Salesteamindex]], Sales_Team[Index], 0), MATCH(Sales_table[[#Headers],[Sales Person]], Sales_Team[#Headers], 0))</f>
        <v>Shawn Wallace</v>
      </c>
      <c r="G13526" s="1">
        <v>277</v>
      </c>
      <c r="H13526" s="1" t="str">
        <f>INDEX(storelocation_table[], MATCH(Sales_table[[#This Row],[Storeindex]], storelocation_table[id], 0), MATCH(Sales_table[[#Headers],[Store Name]], storelocation_table[#Headers], 0))</f>
        <v>Yonkers</v>
      </c>
      <c r="I13526" s="1" t="str">
        <f>INDEX(Sales_Team[], MATCH(Sales_table[[#This Row],[Salesteamindex]], Sales_Team[Index], 0), MATCH(Sales_table[[#Headers],[Region]], Sales_Team[#Headers], 0))</f>
        <v>South</v>
      </c>
      <c r="J13526" s="1" t="str">
        <f>INDEX(storelocation_table[], MATCH(Sales_table[[#This Row],[Storeindex]], storelocation_table[id],0), MATCH(Sales_table[[#Headers],[State]], storelocation_table[#Headers], 0))</f>
        <v>New York</v>
      </c>
      <c r="K13526" s="1">
        <f>INDEX(storelocation_table[], MATCH(Sales_table[[#This Row],[Storeindex]], storelocation_table[id], 0), MATCH(Sales_table[[#Headers],[Population]], storelocation_table[#Headers], 0))</f>
        <v>201116</v>
      </c>
      <c r="L13526" s="1"/>
      <c r="M13526" s="1">
        <f>INDEX(storelocation_table[], MATCH(Sales_table[[#This Row],[Storeindex]], storelocation_table[id], 0), MATCH(Sales_table[[#Headers],[median_income]], storelocation_table[#Headers], 0))</f>
        <v>59049</v>
      </c>
      <c r="N13526" s="1">
        <v>33</v>
      </c>
      <c r="O13526" s="1" t="str">
        <f>INDEX(Product_table[], MATCH(Sales_table[[#This Row],[Productindex]], Product_table[Index], 0), MATCH(Sales_table[[#Headers],[Product Name]], Product_table[#Headers], 0))</f>
        <v>Outdoor Decor</v>
      </c>
      <c r="P13526" s="1" t="str">
        <f>INDEX(Product_table[], MATCH(Sales_table[[#This Row],[Productindex]], Product_table[Index], 0), MATCH(Sales_table[[#Headers],[Product Category]], Product_table[#Headers], 0))</f>
        <v>Decoratives</v>
      </c>
      <c r="Q13526" s="1">
        <v>4</v>
      </c>
      <c r="R13526" s="10">
        <v>563.69790977239609</v>
      </c>
      <c r="S13526" s="10">
        <v>402.64136412314008</v>
      </c>
      <c r="T13526" s="10">
        <f>SUM(Sales_table[[#This Row],[unit price]] * Sales_table[[#This Row],[Order qty]])</f>
        <v>2254.7916390895844</v>
      </c>
      <c r="U13526" s="11">
        <f>SUM(Sales_table[[#This Row],[unit price]]-Sales_table[[#This Row],[unit cost]])</f>
        <v>161.05654564925601</v>
      </c>
      <c r="V13526" s="10">
        <f>SUM(Sales_table[[#This Row],[Unit Profit]]*Sales_table[[#This Row],[Order qty]])</f>
        <v>644.22618259702404</v>
      </c>
    </row>
    <row r="13527" spans="1:22" ht="14.25" customHeight="1" x14ac:dyDescent="0.25">
      <c r="A13527" s="1" t="s">
        <v>13538</v>
      </c>
      <c r="B13527" s="14">
        <v>43860</v>
      </c>
      <c r="C13527" s="14" t="str">
        <f>TEXT(Sales_table[[#This Row],[Sales Date]], "mmmm")</f>
        <v>January</v>
      </c>
      <c r="D13527" s="1" t="s">
        <v>10</v>
      </c>
      <c r="E13527" s="1">
        <v>9</v>
      </c>
      <c r="F13527" s="1" t="str">
        <f>INDEX(Sales_Team[], MATCH(Sales_table[[#This Row],[Salesteamindex]], Sales_Team[Index], 0), MATCH(Sales_table[[#Headers],[Sales Person]], Sales_Team[#Headers], 0))</f>
        <v>Joshua Ryan</v>
      </c>
      <c r="G13527" s="1">
        <v>335</v>
      </c>
      <c r="H13527" s="1" t="str">
        <f>INDEX(storelocation_table[], MATCH(Sales_table[[#This Row],[Storeindex]], storelocation_table[id], 0), MATCH(Sales_table[[#Headers],[Store Name]], storelocation_table[#Headers], 0))</f>
        <v>Pearland</v>
      </c>
      <c r="I13527" s="1" t="str">
        <f>INDEX(Sales_Team[], MATCH(Sales_table[[#This Row],[Salesteamindex]], Sales_Team[Index], 0), MATCH(Sales_table[[#Headers],[Region]], Sales_Team[#Headers], 0))</f>
        <v>Midwest</v>
      </c>
      <c r="J13527" s="1" t="str">
        <f>INDEX(storelocation_table[], MATCH(Sales_table[[#This Row],[Storeindex]], storelocation_table[id],0), MATCH(Sales_table[[#Headers],[State]], storelocation_table[#Headers], 0))</f>
        <v>Texas</v>
      </c>
      <c r="K13527" s="1">
        <f>INDEX(storelocation_table[], MATCH(Sales_table[[#This Row],[Storeindex]], storelocation_table[id], 0), MATCH(Sales_table[[#Headers],[Population]], storelocation_table[#Headers], 0))</f>
        <v>108821</v>
      </c>
      <c r="L13527" s="1"/>
      <c r="M13527" s="1">
        <f>INDEX(storelocation_table[], MATCH(Sales_table[[#This Row],[Storeindex]], storelocation_table[id], 0), MATCH(Sales_table[[#Headers],[median_income]], storelocation_table[#Headers], 0))</f>
        <v>95972</v>
      </c>
      <c r="N13527" s="1">
        <v>13</v>
      </c>
      <c r="O13527" s="1" t="str">
        <f>INDEX(Product_table[], MATCH(Sales_table[[#This Row],[Productindex]], Product_table[Index], 0), MATCH(Sales_table[[#Headers],[Product Name]], Product_table[#Headers], 0))</f>
        <v>Bakeware</v>
      </c>
      <c r="P13527" s="1" t="str">
        <f>INDEX(Product_table[], MATCH(Sales_table[[#This Row],[Productindex]], Product_table[Index], 0), MATCH(Sales_table[[#Headers],[Product Category]], Product_table[#Headers], 0))</f>
        <v>Kitchenery</v>
      </c>
      <c r="Q13527" s="1">
        <v>7</v>
      </c>
      <c r="R13527" s="10">
        <v>602.30982935428619</v>
      </c>
      <c r="S13527" s="10">
        <v>430.221306681633</v>
      </c>
      <c r="T13527" s="10">
        <f>SUM(Sales_table[[#This Row],[unit price]] * Sales_table[[#This Row],[Order qty]])</f>
        <v>4216.1688054800034</v>
      </c>
      <c r="U13527" s="11">
        <f>SUM(Sales_table[[#This Row],[unit price]]-Sales_table[[#This Row],[unit cost]])</f>
        <v>172.0885226726532</v>
      </c>
      <c r="V13527" s="10">
        <f>SUM(Sales_table[[#This Row],[Unit Profit]]*Sales_table[[#This Row],[Order qty]])</f>
        <v>1204.6196587085724</v>
      </c>
    </row>
    <row r="13528" spans="1:22" ht="14.25" customHeight="1" x14ac:dyDescent="0.25">
      <c r="A13528" s="1" t="s">
        <v>13539</v>
      </c>
      <c r="B13528" s="14">
        <v>43847</v>
      </c>
      <c r="C13528" s="14" t="str">
        <f>TEXT(Sales_table[[#This Row],[Sales Date]], "mmmm")</f>
        <v>January</v>
      </c>
      <c r="D13528" s="1" t="s">
        <v>14</v>
      </c>
      <c r="E13528" s="1">
        <v>22</v>
      </c>
      <c r="F13528" s="1" t="str">
        <f>INDEX(Sales_Team[], MATCH(Sales_table[[#This Row],[Salesteamindex]], Sales_Team[Index], 0), MATCH(Sales_table[[#Headers],[Sales Person]], Sales_Team[#Headers], 0))</f>
        <v>Joe Price</v>
      </c>
      <c r="G13528" s="1">
        <v>147</v>
      </c>
      <c r="H13528" s="1" t="str">
        <f>INDEX(storelocation_table[], MATCH(Sales_table[[#This Row],[Storeindex]], storelocation_table[id], 0), MATCH(Sales_table[[#Headers],[Store Name]], storelocation_table[#Headers], 0))</f>
        <v>Cedar Rapids</v>
      </c>
      <c r="I13528" s="1" t="str">
        <f>INDEX(Sales_Team[], MATCH(Sales_table[[#This Row],[Salesteamindex]], Sales_Team[Index], 0), MATCH(Sales_table[[#Headers],[Region]], Sales_Team[#Headers], 0))</f>
        <v>Northeast</v>
      </c>
      <c r="J13528" s="1" t="str">
        <f>INDEX(storelocation_table[], MATCH(Sales_table[[#This Row],[Storeindex]], storelocation_table[id],0), MATCH(Sales_table[[#Headers],[State]], storelocation_table[#Headers], 0))</f>
        <v>Iowa</v>
      </c>
      <c r="K13528" s="1">
        <f>INDEX(storelocation_table[], MATCH(Sales_table[[#This Row],[Storeindex]], storelocation_table[id], 0), MATCH(Sales_table[[#Headers],[Population]], storelocation_table[#Headers], 0))</f>
        <v>130405</v>
      </c>
      <c r="L13528" s="1"/>
      <c r="M13528" s="1">
        <f>INDEX(storelocation_table[], MATCH(Sales_table[[#This Row],[Storeindex]], storelocation_table[id], 0), MATCH(Sales_table[[#Headers],[median_income]], storelocation_table[#Headers], 0))</f>
        <v>53581</v>
      </c>
      <c r="N13528" s="1">
        <v>45</v>
      </c>
      <c r="O13528" s="1" t="str">
        <f>INDEX(Product_table[], MATCH(Sales_table[[#This Row],[Productindex]], Product_table[Index], 0), MATCH(Sales_table[[#Headers],[Product Name]], Product_table[#Headers], 0))</f>
        <v>Home Fragrances</v>
      </c>
      <c r="P13528" s="1" t="str">
        <f>INDEX(Product_table[], MATCH(Sales_table[[#This Row],[Productindex]], Product_table[Index], 0), MATCH(Sales_table[[#Headers],[Product Category]], Product_table[#Headers], 0))</f>
        <v>Decoratives</v>
      </c>
      <c r="Q13528" s="1">
        <v>7</v>
      </c>
      <c r="R13528" s="10">
        <v>541.48499590158463</v>
      </c>
      <c r="S13528" s="10">
        <v>386.7749970725605</v>
      </c>
      <c r="T13528" s="10">
        <f>SUM(Sales_table[[#This Row],[unit price]] * Sales_table[[#This Row],[Order qty]])</f>
        <v>3790.3949713110924</v>
      </c>
      <c r="U13528" s="11">
        <f>SUM(Sales_table[[#This Row],[unit price]]-Sales_table[[#This Row],[unit cost]])</f>
        <v>154.70999882902413</v>
      </c>
      <c r="V13528" s="10">
        <f>SUM(Sales_table[[#This Row],[Unit Profit]]*Sales_table[[#This Row],[Order qty]])</f>
        <v>1082.9699918031688</v>
      </c>
    </row>
    <row r="13529" spans="1:22" ht="14.25" customHeight="1" x14ac:dyDescent="0.25">
      <c r="A13529" s="1" t="s">
        <v>13540</v>
      </c>
      <c r="B13529" s="14">
        <v>43934</v>
      </c>
      <c r="C13529" s="14" t="str">
        <f>TEXT(Sales_table[[#This Row],[Sales Date]], "mmmm")</f>
        <v>April</v>
      </c>
      <c r="D13529" s="1" t="s">
        <v>10</v>
      </c>
      <c r="E13529" s="1">
        <v>6</v>
      </c>
      <c r="F13529" s="1" t="str">
        <f>INDEX(Sales_Team[], MATCH(Sales_table[[#This Row],[Salesteamindex]], Sales_Team[Index], 0), MATCH(Sales_table[[#Headers],[Sales Person]], Sales_Team[#Headers], 0))</f>
        <v>Joshua Bennett</v>
      </c>
      <c r="G13529" s="1">
        <v>180</v>
      </c>
      <c r="H13529" s="1" t="str">
        <f>INDEX(storelocation_table[], MATCH(Sales_table[[#This Row],[Storeindex]], storelocation_table[id], 0), MATCH(Sales_table[[#Headers],[Store Name]], storelocation_table[#Headers], 0))</f>
        <v>York</v>
      </c>
      <c r="I13529" s="1" t="str">
        <f>INDEX(Sales_Team[], MATCH(Sales_table[[#This Row],[Salesteamindex]], Sales_Team[Index], 0), MATCH(Sales_table[[#Headers],[Region]], Sales_Team[#Headers], 0))</f>
        <v>Northeast</v>
      </c>
      <c r="J13529" s="1" t="str">
        <f>INDEX(storelocation_table[], MATCH(Sales_table[[#This Row],[Storeindex]], storelocation_table[id],0), MATCH(Sales_table[[#Headers],[State]], storelocation_table[#Headers], 0))</f>
        <v>Illinois</v>
      </c>
      <c r="K13529" s="1">
        <f>INDEX(storelocation_table[], MATCH(Sales_table[[#This Row],[Storeindex]], storelocation_table[id], 0), MATCH(Sales_table[[#Headers],[Population]], storelocation_table[#Headers], 0))</f>
        <v>125730</v>
      </c>
      <c r="L13529" s="1"/>
      <c r="M13529" s="1">
        <f>INDEX(storelocation_table[], MATCH(Sales_table[[#This Row],[Storeindex]], storelocation_table[id], 0), MATCH(Sales_table[[#Headers],[median_income]], storelocation_table[#Headers], 0))</f>
        <v>76285</v>
      </c>
      <c r="N13529" s="1">
        <v>2</v>
      </c>
      <c r="O13529" s="1" t="str">
        <f>INDEX(Product_table[], MATCH(Sales_table[[#This Row],[Productindex]], Product_table[Index], 0), MATCH(Sales_table[[#Headers],[Product Name]], Product_table[#Headers], 0))</f>
        <v>Photo Frames</v>
      </c>
      <c r="P13529" s="1" t="str">
        <f>INDEX(Product_table[], MATCH(Sales_table[[#This Row],[Productindex]], Product_table[Index], 0), MATCH(Sales_table[[#Headers],[Product Category]], Product_table[#Headers], 0))</f>
        <v>Decoratives</v>
      </c>
      <c r="Q13529" s="1">
        <v>5</v>
      </c>
      <c r="R13529" s="10">
        <v>277.11422038078308</v>
      </c>
      <c r="S13529" s="10">
        <v>197.9387288434165</v>
      </c>
      <c r="T13529" s="10">
        <f>SUM(Sales_table[[#This Row],[unit price]] * Sales_table[[#This Row],[Order qty]])</f>
        <v>1385.5711019039154</v>
      </c>
      <c r="U13529" s="11">
        <f>SUM(Sales_table[[#This Row],[unit price]]-Sales_table[[#This Row],[unit cost]])</f>
        <v>79.175491537366582</v>
      </c>
      <c r="V13529" s="10">
        <f>SUM(Sales_table[[#This Row],[Unit Profit]]*Sales_table[[#This Row],[Order qty]])</f>
        <v>395.87745768683294</v>
      </c>
    </row>
    <row r="13530" spans="1:22" ht="14.25" customHeight="1" x14ac:dyDescent="0.25">
      <c r="A13530" s="1" t="s">
        <v>13541</v>
      </c>
      <c r="B13530" s="14">
        <v>43934</v>
      </c>
      <c r="C13530" s="14" t="str">
        <f>TEXT(Sales_table[[#This Row],[Sales Date]], "mmmm")</f>
        <v>April</v>
      </c>
      <c r="D13530" s="1" t="s">
        <v>14</v>
      </c>
      <c r="E13530" s="1">
        <v>25</v>
      </c>
      <c r="F13530" s="1" t="str">
        <f>INDEX(Sales_Team[], MATCH(Sales_table[[#This Row],[Salesteamindex]], Sales_Team[Index], 0), MATCH(Sales_table[[#Headers],[Sales Person]], Sales_Team[#Headers], 0))</f>
        <v>Patrick Graham</v>
      </c>
      <c r="G13530" s="1">
        <v>90</v>
      </c>
      <c r="H13530" s="1" t="str">
        <f>INDEX(storelocation_table[], MATCH(Sales_table[[#This Row],[Storeindex]], storelocation_table[id], 0), MATCH(Sales_table[[#Headers],[Store Name]], storelocation_table[#Headers], 0))</f>
        <v>Arvada</v>
      </c>
      <c r="I13530" s="1" t="str">
        <f>INDEX(Sales_Team[], MATCH(Sales_table[[#This Row],[Salesteamindex]], Sales_Team[Index], 0), MATCH(Sales_table[[#Headers],[Region]], Sales_Team[#Headers], 0))</f>
        <v>South</v>
      </c>
      <c r="J13530" s="1" t="str">
        <f>INDEX(storelocation_table[], MATCH(Sales_table[[#This Row],[Storeindex]], storelocation_table[id],0), MATCH(Sales_table[[#Headers],[State]], storelocation_table[#Headers], 0))</f>
        <v>Colorado</v>
      </c>
      <c r="K13530" s="1">
        <f>INDEX(storelocation_table[], MATCH(Sales_table[[#This Row],[Storeindex]], storelocation_table[id], 0), MATCH(Sales_table[[#Headers],[Population]], storelocation_table[#Headers], 0))</f>
        <v>115368</v>
      </c>
      <c r="L13530" s="1"/>
      <c r="M13530" s="1">
        <f>INDEX(storelocation_table[], MATCH(Sales_table[[#This Row],[Storeindex]], storelocation_table[id], 0), MATCH(Sales_table[[#Headers],[median_income]], storelocation_table[#Headers], 0))</f>
        <v>69938</v>
      </c>
      <c r="N13530" s="1">
        <v>45</v>
      </c>
      <c r="O13530" s="1" t="str">
        <f>INDEX(Product_table[], MATCH(Sales_table[[#This Row],[Productindex]], Product_table[Index], 0), MATCH(Sales_table[[#Headers],[Product Name]], Product_table[#Headers], 0))</f>
        <v>Home Fragrances</v>
      </c>
      <c r="P13530" s="1" t="str">
        <f>INDEX(Product_table[], MATCH(Sales_table[[#This Row],[Productindex]], Product_table[Index], 0), MATCH(Sales_table[[#Headers],[Product Category]], Product_table[#Headers], 0))</f>
        <v>Decoratives</v>
      </c>
      <c r="Q13530" s="1">
        <v>5</v>
      </c>
      <c r="R13530" s="10">
        <v>250.19987457990646</v>
      </c>
      <c r="S13530" s="10">
        <v>178.71419612850462</v>
      </c>
      <c r="T13530" s="10">
        <f>SUM(Sales_table[[#This Row],[unit price]] * Sales_table[[#This Row],[Order qty]])</f>
        <v>1250.9993728995323</v>
      </c>
      <c r="U13530" s="11">
        <f>SUM(Sales_table[[#This Row],[unit price]]-Sales_table[[#This Row],[unit cost]])</f>
        <v>71.485678451401839</v>
      </c>
      <c r="V13530" s="10">
        <f>SUM(Sales_table[[#This Row],[Unit Profit]]*Sales_table[[#This Row],[Order qty]])</f>
        <v>357.42839225700919</v>
      </c>
    </row>
    <row r="13531" spans="1:22" ht="14.25" customHeight="1" x14ac:dyDescent="0.25">
      <c r="A13531" s="1" t="s">
        <v>13542</v>
      </c>
      <c r="B13531" s="14">
        <v>43896</v>
      </c>
      <c r="C13531" s="14" t="str">
        <f>TEXT(Sales_table[[#This Row],[Sales Date]], "mmmm")</f>
        <v>March</v>
      </c>
      <c r="D13531" s="1" t="s">
        <v>10</v>
      </c>
      <c r="E13531" s="1">
        <v>1</v>
      </c>
      <c r="F13531" s="1" t="str">
        <f>INDEX(Sales_Team[], MATCH(Sales_table[[#This Row],[Salesteamindex]], Sales_Team[Index], 0), MATCH(Sales_table[[#Headers],[Sales Person]], Sales_Team[#Headers], 0))</f>
        <v>Adam Hernandez</v>
      </c>
      <c r="G13531" s="1">
        <v>305</v>
      </c>
      <c r="H13531" s="1" t="str">
        <f>INDEX(storelocation_table[], MATCH(Sales_table[[#This Row],[Storeindex]], storelocation_table[id], 0), MATCH(Sales_table[[#Headers],[Store Name]], storelocation_table[#Headers], 0))</f>
        <v>Murfreesboro</v>
      </c>
      <c r="I13531" s="1" t="str">
        <f>INDEX(Sales_Team[], MATCH(Sales_table[[#This Row],[Salesteamindex]], Sales_Team[Index], 0), MATCH(Sales_table[[#Headers],[Region]], Sales_Team[#Headers], 0))</f>
        <v>Northeast</v>
      </c>
      <c r="J13531" s="1" t="str">
        <f>INDEX(storelocation_table[], MATCH(Sales_table[[#This Row],[Storeindex]], storelocation_table[id],0), MATCH(Sales_table[[#Headers],[State]], storelocation_table[#Headers], 0))</f>
        <v>Tennessee</v>
      </c>
      <c r="K13531" s="1">
        <f>INDEX(storelocation_table[], MATCH(Sales_table[[#This Row],[Storeindex]], storelocation_table[id], 0), MATCH(Sales_table[[#Headers],[Population]], storelocation_table[#Headers], 0))</f>
        <v>126118</v>
      </c>
      <c r="L13531" s="1"/>
      <c r="M13531" s="1">
        <f>INDEX(storelocation_table[], MATCH(Sales_table[[#This Row],[Storeindex]], storelocation_table[id], 0), MATCH(Sales_table[[#Headers],[median_income]], storelocation_table[#Headers], 0))</f>
        <v>51094</v>
      </c>
      <c r="N13531" s="1">
        <v>31</v>
      </c>
      <c r="O13531" s="1" t="str">
        <f>INDEX(Product_table[], MATCH(Sales_table[[#This Row],[Productindex]], Product_table[Index], 0), MATCH(Sales_table[[#Headers],[Product Name]], Product_table[#Headers], 0))</f>
        <v>Candleholders</v>
      </c>
      <c r="P13531" s="1" t="str">
        <f>INDEX(Product_table[], MATCH(Sales_table[[#This Row],[Productindex]], Product_table[Index], 0), MATCH(Sales_table[[#Headers],[Product Category]], Product_table[#Headers], 0))</f>
        <v>Decoratives</v>
      </c>
      <c r="Q13531" s="1">
        <v>3</v>
      </c>
      <c r="R13531" s="10">
        <v>254.71042907238007</v>
      </c>
      <c r="S13531" s="10">
        <v>181.93602076598577</v>
      </c>
      <c r="T13531" s="10">
        <f>SUM(Sales_table[[#This Row],[unit price]] * Sales_table[[#This Row],[Order qty]])</f>
        <v>764.1312872171402</v>
      </c>
      <c r="U13531" s="11">
        <f>SUM(Sales_table[[#This Row],[unit price]]-Sales_table[[#This Row],[unit cost]])</f>
        <v>72.774408306394292</v>
      </c>
      <c r="V13531" s="10">
        <f>SUM(Sales_table[[#This Row],[Unit Profit]]*Sales_table[[#This Row],[Order qty]])</f>
        <v>218.32322491918288</v>
      </c>
    </row>
    <row r="13532" spans="1:22" ht="14.25" customHeight="1" x14ac:dyDescent="0.25">
      <c r="A13532" s="1" t="s">
        <v>13543</v>
      </c>
      <c r="B13532" s="14">
        <v>43852</v>
      </c>
      <c r="C13532" s="14" t="str">
        <f>TEXT(Sales_table[[#This Row],[Sales Date]], "mmmm")</f>
        <v>January</v>
      </c>
      <c r="D13532" s="1" t="s">
        <v>14</v>
      </c>
      <c r="E13532" s="1">
        <v>4</v>
      </c>
      <c r="F13532" s="1" t="str">
        <f>INDEX(Sales_Team[], MATCH(Sales_table[[#This Row],[Salesteamindex]], Sales_Team[Index], 0), MATCH(Sales_table[[#Headers],[Sales Person]], Sales_Team[#Headers], 0))</f>
        <v>Chris Armstrong</v>
      </c>
      <c r="G13532" s="1">
        <v>257</v>
      </c>
      <c r="H13532" s="1" t="str">
        <f>INDEX(storelocation_table[], MATCH(Sales_table[[#This Row],[Storeindex]], storelocation_table[id], 0), MATCH(Sales_table[[#Headers],[Store Name]], storelocation_table[#Headers], 0))</f>
        <v>Sunrise Manor</v>
      </c>
      <c r="I13532" s="1" t="str">
        <f>INDEX(Sales_Team[], MATCH(Sales_table[[#This Row],[Salesteamindex]], Sales_Team[Index], 0), MATCH(Sales_table[[#Headers],[Region]], Sales_Team[#Headers], 0))</f>
        <v>Northeast</v>
      </c>
      <c r="J13532" s="1" t="str">
        <f>INDEX(storelocation_table[], MATCH(Sales_table[[#This Row],[Storeindex]], storelocation_table[id],0), MATCH(Sales_table[[#Headers],[State]], storelocation_table[#Headers], 0))</f>
        <v>Nevada</v>
      </c>
      <c r="K13532" s="1">
        <f>INDEX(storelocation_table[], MATCH(Sales_table[[#This Row],[Storeindex]], storelocation_table[id], 0), MATCH(Sales_table[[#Headers],[Population]], storelocation_table[#Headers], 0))</f>
        <v>187647</v>
      </c>
      <c r="L13532" s="1"/>
      <c r="M13532" s="1">
        <f>INDEX(storelocation_table[], MATCH(Sales_table[[#This Row],[Storeindex]], storelocation_table[id], 0), MATCH(Sales_table[[#Headers],[median_income]], storelocation_table[#Headers], 0))</f>
        <v>39586</v>
      </c>
      <c r="N13532" s="1">
        <v>24</v>
      </c>
      <c r="O13532" s="1" t="str">
        <f>INDEX(Product_table[], MATCH(Sales_table[[#This Row],[Productindex]], Product_table[Index], 0), MATCH(Sales_table[[#Headers],[Product Name]], Product_table[#Headers], 0))</f>
        <v>Wall Frames</v>
      </c>
      <c r="P13532" s="1" t="str">
        <f>INDEX(Product_table[], MATCH(Sales_table[[#This Row],[Productindex]], Product_table[Index], 0), MATCH(Sales_table[[#Headers],[Product Category]], Product_table[#Headers], 0))</f>
        <v>Decoratives</v>
      </c>
      <c r="Q13532" s="1">
        <v>2</v>
      </c>
      <c r="R13532" s="10">
        <v>563.81371432542801</v>
      </c>
      <c r="S13532" s="10">
        <v>402.72408166102002</v>
      </c>
      <c r="T13532" s="10">
        <f>SUM(Sales_table[[#This Row],[unit price]] * Sales_table[[#This Row],[Order qty]])</f>
        <v>1127.627428650856</v>
      </c>
      <c r="U13532" s="11">
        <f>SUM(Sales_table[[#This Row],[unit price]]-Sales_table[[#This Row],[unit cost]])</f>
        <v>161.08963266440799</v>
      </c>
      <c r="V13532" s="10">
        <f>SUM(Sales_table[[#This Row],[Unit Profit]]*Sales_table[[#This Row],[Order qty]])</f>
        <v>322.17926532881597</v>
      </c>
    </row>
    <row r="13533" spans="1:22" ht="14.25" customHeight="1" x14ac:dyDescent="0.25">
      <c r="A13533" s="1" t="s">
        <v>13544</v>
      </c>
      <c r="B13533" s="14">
        <v>43922</v>
      </c>
      <c r="C13533" s="14" t="str">
        <f>TEXT(Sales_table[[#This Row],[Sales Date]], "mmmm")</f>
        <v>April</v>
      </c>
      <c r="D13533" s="1" t="s">
        <v>10</v>
      </c>
      <c r="E13533" s="1">
        <v>10</v>
      </c>
      <c r="F13533" s="1" t="str">
        <f>INDEX(Sales_Team[], MATCH(Sales_table[[#This Row],[Salesteamindex]], Sales_Team[Index], 0), MATCH(Sales_table[[#Headers],[Sales Person]], Sales_Team[#Headers], 0))</f>
        <v>Jonathan Hawkins</v>
      </c>
      <c r="G13533" s="1">
        <v>246</v>
      </c>
      <c r="H13533" s="1" t="str">
        <f>INDEX(storelocation_table[], MATCH(Sales_table[[#This Row],[Storeindex]], storelocation_table[id], 0), MATCH(Sales_table[[#Headers],[Store Name]], storelocation_table[#Headers], 0))</f>
        <v>Paterson</v>
      </c>
      <c r="I13533" s="1" t="str">
        <f>INDEX(Sales_Team[], MATCH(Sales_table[[#This Row],[Salesteamindex]], Sales_Team[Index], 0), MATCH(Sales_table[[#Headers],[Region]], Sales_Team[#Headers], 0))</f>
        <v>West</v>
      </c>
      <c r="J13533" s="1" t="str">
        <f>INDEX(storelocation_table[], MATCH(Sales_table[[#This Row],[Storeindex]], storelocation_table[id],0), MATCH(Sales_table[[#Headers],[State]], storelocation_table[#Headers], 0))</f>
        <v>New Jersey</v>
      </c>
      <c r="K13533" s="1">
        <f>INDEX(storelocation_table[], MATCH(Sales_table[[#This Row],[Storeindex]], storelocation_table[id], 0), MATCH(Sales_table[[#Headers],[Population]], storelocation_table[#Headers], 0))</f>
        <v>147754</v>
      </c>
      <c r="L13533" s="1"/>
      <c r="M13533" s="1">
        <f>INDEX(storelocation_table[], MATCH(Sales_table[[#This Row],[Storeindex]], storelocation_table[id], 0), MATCH(Sales_table[[#Headers],[median_income]], storelocation_table[#Headers], 0))</f>
        <v>32915</v>
      </c>
      <c r="N13533" s="1">
        <v>25</v>
      </c>
      <c r="O13533" s="1" t="str">
        <f>INDEX(Product_table[], MATCH(Sales_table[[#This Row],[Productindex]], Product_table[Index], 0), MATCH(Sales_table[[#Headers],[Product Name]], Product_table[#Headers], 0))</f>
        <v>TV and video</v>
      </c>
      <c r="P13533" s="1" t="str">
        <f>INDEX(Product_table[], MATCH(Sales_table[[#This Row],[Productindex]], Product_table[Index], 0), MATCH(Sales_table[[#Headers],[Product Category]], Product_table[#Headers], 0))</f>
        <v>Electronics</v>
      </c>
      <c r="Q13533" s="1">
        <v>10</v>
      </c>
      <c r="R13533" s="10">
        <v>390.78651237487793</v>
      </c>
      <c r="S13533" s="10">
        <v>279.13322312491283</v>
      </c>
      <c r="T13533" s="10">
        <f>SUM(Sales_table[[#This Row],[unit price]] * Sales_table[[#This Row],[Order qty]])</f>
        <v>3907.8651237487793</v>
      </c>
      <c r="U13533" s="11">
        <f>SUM(Sales_table[[#This Row],[unit price]]-Sales_table[[#This Row],[unit cost]])</f>
        <v>111.6532892499651</v>
      </c>
      <c r="V13533" s="10">
        <f>SUM(Sales_table[[#This Row],[Unit Profit]]*Sales_table[[#This Row],[Order qty]])</f>
        <v>1116.5328924996511</v>
      </c>
    </row>
    <row r="13534" spans="1:22" ht="14.25" customHeight="1" x14ac:dyDescent="0.25">
      <c r="A13534" s="1" t="s">
        <v>13545</v>
      </c>
      <c r="B13534" s="14">
        <v>43850</v>
      </c>
      <c r="C13534" s="14" t="str">
        <f>TEXT(Sales_table[[#This Row],[Sales Date]], "mmmm")</f>
        <v>January</v>
      </c>
      <c r="D13534" s="1" t="s">
        <v>10</v>
      </c>
      <c r="E13534" s="1">
        <v>16</v>
      </c>
      <c r="F13534" s="1" t="str">
        <f>INDEX(Sales_Team[], MATCH(Sales_table[[#This Row],[Salesteamindex]], Sales_Team[Index], 0), MATCH(Sales_table[[#Headers],[Sales Person]], Sales_Team[#Headers], 0))</f>
        <v>Anthony Berry</v>
      </c>
      <c r="G13534" s="1">
        <v>263</v>
      </c>
      <c r="H13534" s="1" t="str">
        <f>INDEX(storelocation_table[], MATCH(Sales_table[[#This Row],[Storeindex]], storelocation_table[id], 0), MATCH(Sales_table[[#Headers],[Store Name]], storelocation_table[#Headers], 0))</f>
        <v>Hempstead (Town)</v>
      </c>
      <c r="I13534" s="1" t="str">
        <f>INDEX(Sales_Team[], MATCH(Sales_table[[#This Row],[Salesteamindex]], Sales_Team[Index], 0), MATCH(Sales_table[[#Headers],[Region]], Sales_Team[#Headers], 0))</f>
        <v>West</v>
      </c>
      <c r="J13534" s="1" t="str">
        <f>INDEX(storelocation_table[], MATCH(Sales_table[[#This Row],[Storeindex]], storelocation_table[id],0), MATCH(Sales_table[[#Headers],[State]], storelocation_table[#Headers], 0))</f>
        <v>New York</v>
      </c>
      <c r="K13534" s="1">
        <f>INDEX(storelocation_table[], MATCH(Sales_table[[#This Row],[Storeindex]], storelocation_table[id], 0), MATCH(Sales_table[[#Headers],[Population]], storelocation_table[#Headers], 0))</f>
        <v>771018</v>
      </c>
      <c r="L13534" s="1"/>
      <c r="M13534" s="1">
        <f>INDEX(storelocation_table[], MATCH(Sales_table[[#This Row],[Storeindex]], storelocation_table[id], 0), MATCH(Sales_table[[#Headers],[median_income]], storelocation_table[#Headers], 0))</f>
        <v>94999</v>
      </c>
      <c r="N13534" s="1">
        <v>19</v>
      </c>
      <c r="O13534" s="1" t="str">
        <f>INDEX(Product_table[], MATCH(Sales_table[[#This Row],[Productindex]], Product_table[Index], 0), MATCH(Sales_table[[#Headers],[Product Name]], Product_table[#Headers], 0))</f>
        <v>Vanities</v>
      </c>
      <c r="P13534" s="1" t="str">
        <f>INDEX(Product_table[], MATCH(Sales_table[[#This Row],[Productindex]], Product_table[Index], 0), MATCH(Sales_table[[#Headers],[Product Category]], Product_table[#Headers], 0))</f>
        <v>Collections</v>
      </c>
      <c r="Q13534" s="1">
        <v>6</v>
      </c>
      <c r="R13534" s="10">
        <v>494.45765680074692</v>
      </c>
      <c r="S13534" s="10">
        <v>353.1840405719621</v>
      </c>
      <c r="T13534" s="10">
        <f>SUM(Sales_table[[#This Row],[unit price]] * Sales_table[[#This Row],[Order qty]])</f>
        <v>2966.7459408044815</v>
      </c>
      <c r="U13534" s="11">
        <f>SUM(Sales_table[[#This Row],[unit price]]-Sales_table[[#This Row],[unit cost]])</f>
        <v>141.27361622878482</v>
      </c>
      <c r="V13534" s="10">
        <f>SUM(Sales_table[[#This Row],[Unit Profit]]*Sales_table[[#This Row],[Order qty]])</f>
        <v>847.6416973727089</v>
      </c>
    </row>
    <row r="13535" spans="1:22" ht="14.25" customHeight="1" x14ac:dyDescent="0.25">
      <c r="A13535" s="1" t="s">
        <v>13546</v>
      </c>
      <c r="B13535" s="14">
        <v>43944</v>
      </c>
      <c r="C13535" s="14" t="str">
        <f>TEXT(Sales_table[[#This Row],[Sales Date]], "mmmm")</f>
        <v>April</v>
      </c>
      <c r="D13535" s="1" t="s">
        <v>10</v>
      </c>
      <c r="E13535" s="1">
        <v>2</v>
      </c>
      <c r="F13535" s="1" t="str">
        <f>INDEX(Sales_Team[], MATCH(Sales_table[[#This Row],[Salesteamindex]], Sales_Team[Index], 0), MATCH(Sales_table[[#Headers],[Sales Person]], Sales_Team[#Headers], 0))</f>
        <v>Keith Griffin</v>
      </c>
      <c r="G13535" s="1">
        <v>232</v>
      </c>
      <c r="H13535" s="1" t="str">
        <f>INDEX(storelocation_table[], MATCH(Sales_table[[#This Row],[Storeindex]], storelocation_table[id], 0), MATCH(Sales_table[[#Headers],[Store Name]], storelocation_table[#Headers], 0))</f>
        <v>Fayetteville</v>
      </c>
      <c r="I13535" s="1" t="str">
        <f>INDEX(Sales_Team[], MATCH(Sales_table[[#This Row],[Salesteamindex]], Sales_Team[Index], 0), MATCH(Sales_table[[#Headers],[Region]], Sales_Team[#Headers], 0))</f>
        <v>Northeast</v>
      </c>
      <c r="J13535" s="1" t="str">
        <f>INDEX(storelocation_table[], MATCH(Sales_table[[#This Row],[Storeindex]], storelocation_table[id],0), MATCH(Sales_table[[#Headers],[State]], storelocation_table[#Headers], 0))</f>
        <v>North Carolina</v>
      </c>
      <c r="K13535" s="1">
        <f>INDEX(storelocation_table[], MATCH(Sales_table[[#This Row],[Storeindex]], storelocation_table[id], 0), MATCH(Sales_table[[#Headers],[Population]], storelocation_table[#Headers], 0))</f>
        <v>201963</v>
      </c>
      <c r="L13535" s="1"/>
      <c r="M13535" s="1">
        <f>INDEX(storelocation_table[], MATCH(Sales_table[[#This Row],[Storeindex]], storelocation_table[id], 0), MATCH(Sales_table[[#Headers],[median_income]], storelocation_table[#Headers], 0))</f>
        <v>43630</v>
      </c>
      <c r="N13535" s="1">
        <v>38</v>
      </c>
      <c r="O13535" s="1" t="str">
        <f>INDEX(Product_table[], MATCH(Sales_table[[#This Row],[Productindex]], Product_table[Index], 0), MATCH(Sales_table[[#Headers],[Product Name]], Product_table[#Headers], 0))</f>
        <v>Wardrobes</v>
      </c>
      <c r="P13535" s="1" t="str">
        <f>INDEX(Product_table[], MATCH(Sales_table[[#This Row],[Productindex]], Product_table[Index], 0), MATCH(Sales_table[[#Headers],[Product Category]], Product_table[#Headers], 0))</f>
        <v>Furniture</v>
      </c>
      <c r="Q13535" s="1">
        <v>9</v>
      </c>
      <c r="R13535" s="10">
        <v>396.3631078004837</v>
      </c>
      <c r="S13535" s="10">
        <v>283.1165055717741</v>
      </c>
      <c r="T13535" s="10">
        <f>SUM(Sales_table[[#This Row],[unit price]] * Sales_table[[#This Row],[Order qty]])</f>
        <v>3567.2679702043533</v>
      </c>
      <c r="U13535" s="11">
        <f>SUM(Sales_table[[#This Row],[unit price]]-Sales_table[[#This Row],[unit cost]])</f>
        <v>113.24660222870961</v>
      </c>
      <c r="V13535" s="10">
        <f>SUM(Sales_table[[#This Row],[Unit Profit]]*Sales_table[[#This Row],[Order qty]])</f>
        <v>1019.2194200583865</v>
      </c>
    </row>
    <row r="13536" spans="1:22" ht="14.25" customHeight="1" x14ac:dyDescent="0.25">
      <c r="A13536" s="1" t="s">
        <v>13547</v>
      </c>
      <c r="B13536" s="14">
        <v>43906</v>
      </c>
      <c r="C13536" s="14" t="str">
        <f>TEXT(Sales_table[[#This Row],[Sales Date]], "mmmm")</f>
        <v>March</v>
      </c>
      <c r="D13536" s="1" t="s">
        <v>18</v>
      </c>
      <c r="E13536" s="1">
        <v>14</v>
      </c>
      <c r="F13536" s="1" t="str">
        <f>INDEX(Sales_Team[], MATCH(Sales_table[[#This Row],[Salesteamindex]], Sales_Team[Index], 0), MATCH(Sales_table[[#Headers],[Sales Person]], Sales_Team[#Headers], 0))</f>
        <v>Paul Holmes</v>
      </c>
      <c r="G13536" s="1">
        <v>331</v>
      </c>
      <c r="H13536" s="1" t="str">
        <f>INDEX(storelocation_table[], MATCH(Sales_table[[#This Row],[Storeindex]], storelocation_table[id], 0), MATCH(Sales_table[[#Headers],[Store Name]], storelocation_table[#Headers], 0))</f>
        <v>Mesquite</v>
      </c>
      <c r="I13536" s="1" t="str">
        <f>INDEX(Sales_Team[], MATCH(Sales_table[[#This Row],[Salesteamindex]], Sales_Team[Index], 0), MATCH(Sales_table[[#Headers],[Region]], Sales_Team[#Headers], 0))</f>
        <v>Midwest</v>
      </c>
      <c r="J13536" s="1" t="str">
        <f>INDEX(storelocation_table[], MATCH(Sales_table[[#This Row],[Storeindex]], storelocation_table[id],0), MATCH(Sales_table[[#Headers],[State]], storelocation_table[#Headers], 0))</f>
        <v>Texas</v>
      </c>
      <c r="K13536" s="1">
        <f>INDEX(storelocation_table[], MATCH(Sales_table[[#This Row],[Storeindex]], storelocation_table[id], 0), MATCH(Sales_table[[#Headers],[Population]], storelocation_table[#Headers], 0))</f>
        <v>144788</v>
      </c>
      <c r="L13536" s="1"/>
      <c r="M13536" s="1">
        <f>INDEX(storelocation_table[], MATCH(Sales_table[[#This Row],[Storeindex]], storelocation_table[id], 0), MATCH(Sales_table[[#Headers],[median_income]], storelocation_table[#Headers], 0))</f>
        <v>49604</v>
      </c>
      <c r="N13536" s="1">
        <v>39</v>
      </c>
      <c r="O13536" s="1" t="str">
        <f>INDEX(Product_table[], MATCH(Sales_table[[#This Row],[Productindex]], Product_table[Index], 0), MATCH(Sales_table[[#Headers],[Product Name]], Product_table[#Headers], 0))</f>
        <v>Floor Lamps</v>
      </c>
      <c r="P13536" s="1" t="str">
        <f>INDEX(Product_table[], MATCH(Sales_table[[#This Row],[Productindex]], Product_table[Index], 0), MATCH(Sales_table[[#Headers],[Product Category]], Product_table[#Headers], 0))</f>
        <v>Lighting</v>
      </c>
      <c r="Q13536" s="1">
        <v>5</v>
      </c>
      <c r="R13536" s="10">
        <v>646.8276019692421</v>
      </c>
      <c r="S13536" s="10">
        <v>462.0197156923158</v>
      </c>
      <c r="T13536" s="10">
        <f>SUM(Sales_table[[#This Row],[unit price]] * Sales_table[[#This Row],[Order qty]])</f>
        <v>3234.1380098462105</v>
      </c>
      <c r="U13536" s="11">
        <f>SUM(Sales_table[[#This Row],[unit price]]-Sales_table[[#This Row],[unit cost]])</f>
        <v>184.8078862769263</v>
      </c>
      <c r="V13536" s="10">
        <f>SUM(Sales_table[[#This Row],[Unit Profit]]*Sales_table[[#This Row],[Order qty]])</f>
        <v>924.03943138463148</v>
      </c>
    </row>
    <row r="13537" spans="1:22" ht="14.25" customHeight="1" x14ac:dyDescent="0.25">
      <c r="A13537" s="1" t="s">
        <v>13548</v>
      </c>
      <c r="B13537" s="14">
        <v>43968</v>
      </c>
      <c r="C13537" s="14" t="str">
        <f>TEXT(Sales_table[[#This Row],[Sales Date]], "mmmm")</f>
        <v>May</v>
      </c>
      <c r="D13537" s="1" t="s">
        <v>10</v>
      </c>
      <c r="E13537" s="1">
        <v>4</v>
      </c>
      <c r="F13537" s="1" t="str">
        <f>INDEX(Sales_Team[], MATCH(Sales_table[[#This Row],[Salesteamindex]], Sales_Team[Index], 0), MATCH(Sales_table[[#Headers],[Sales Person]], Sales_Team[#Headers], 0))</f>
        <v>Chris Armstrong</v>
      </c>
      <c r="G13537" s="1">
        <v>178</v>
      </c>
      <c r="H13537" s="1" t="str">
        <f>INDEX(storelocation_table[], MATCH(Sales_table[[#This Row],[Storeindex]], storelocation_table[id], 0), MATCH(Sales_table[[#Headers],[Store Name]], storelocation_table[#Headers], 0))</f>
        <v>Wheeling (Township)</v>
      </c>
      <c r="I13537" s="1" t="str">
        <f>INDEX(Sales_Team[], MATCH(Sales_table[[#This Row],[Salesteamindex]], Sales_Team[Index], 0), MATCH(Sales_table[[#Headers],[Region]], Sales_Team[#Headers], 0))</f>
        <v>Northeast</v>
      </c>
      <c r="J13537" s="1" t="str">
        <f>INDEX(storelocation_table[], MATCH(Sales_table[[#This Row],[Storeindex]], storelocation_table[id],0), MATCH(Sales_table[[#Headers],[State]], storelocation_table[#Headers], 0))</f>
        <v>Illinois</v>
      </c>
      <c r="K13537" s="1">
        <f>INDEX(storelocation_table[], MATCH(Sales_table[[#This Row],[Storeindex]], storelocation_table[id], 0), MATCH(Sales_table[[#Headers],[Population]], storelocation_table[#Headers], 0))</f>
        <v>155286</v>
      </c>
      <c r="L13537" s="1"/>
      <c r="M13537" s="1">
        <f>INDEX(storelocation_table[], MATCH(Sales_table[[#This Row],[Storeindex]], storelocation_table[id], 0), MATCH(Sales_table[[#Headers],[median_income]], storelocation_table[#Headers], 0))</f>
        <v>73977</v>
      </c>
      <c r="N13537" s="1">
        <v>24</v>
      </c>
      <c r="O13537" s="1" t="str">
        <f>INDEX(Product_table[], MATCH(Sales_table[[#This Row],[Productindex]], Product_table[Index], 0), MATCH(Sales_table[[#Headers],[Product Name]], Product_table[#Headers], 0))</f>
        <v>Wall Frames</v>
      </c>
      <c r="P13537" s="1" t="str">
        <f>INDEX(Product_table[], MATCH(Sales_table[[#This Row],[Productindex]], Product_table[Index], 0), MATCH(Sales_table[[#Headers],[Product Category]], Product_table[#Headers], 0))</f>
        <v>Decoratives</v>
      </c>
      <c r="Q13537" s="1">
        <v>8</v>
      </c>
      <c r="R13537" s="10">
        <v>246.07907795906067</v>
      </c>
      <c r="S13537" s="10">
        <v>175.77076997075764</v>
      </c>
      <c r="T13537" s="10">
        <f>SUM(Sales_table[[#This Row],[unit price]] * Sales_table[[#This Row],[Order qty]])</f>
        <v>1968.6326236724854</v>
      </c>
      <c r="U13537" s="11">
        <f>SUM(Sales_table[[#This Row],[unit price]]-Sales_table[[#This Row],[unit cost]])</f>
        <v>70.308307988303028</v>
      </c>
      <c r="V13537" s="10">
        <f>SUM(Sales_table[[#This Row],[Unit Profit]]*Sales_table[[#This Row],[Order qty]])</f>
        <v>562.46646390642422</v>
      </c>
    </row>
    <row r="13538" spans="1:22" ht="14.25" customHeight="1" x14ac:dyDescent="0.25">
      <c r="A13538" s="1" t="s">
        <v>13549</v>
      </c>
      <c r="B13538" s="14">
        <v>43888</v>
      </c>
      <c r="C13538" s="14" t="str">
        <f>TEXT(Sales_table[[#This Row],[Sales Date]], "mmmm")</f>
        <v>February</v>
      </c>
      <c r="D13538" s="1" t="s">
        <v>10</v>
      </c>
      <c r="E13538" s="1">
        <v>23</v>
      </c>
      <c r="F13538" s="1" t="str">
        <f>INDEX(Sales_Team[], MATCH(Sales_table[[#This Row],[Salesteamindex]], Sales_Team[Index], 0), MATCH(Sales_table[[#Headers],[Sales Person]], Sales_Team[#Headers], 0))</f>
        <v>Douglas Tucker</v>
      </c>
      <c r="G13538" s="1">
        <v>87</v>
      </c>
      <c r="H13538" s="1" t="str">
        <f>INDEX(storelocation_table[], MATCH(Sales_table[[#This Row],[Storeindex]], storelocation_table[id], 0), MATCH(Sales_table[[#Headers],[Store Name]], storelocation_table[#Headers], 0))</f>
        <v>Visalia</v>
      </c>
      <c r="I13538" s="1" t="str">
        <f>INDEX(Sales_Team[], MATCH(Sales_table[[#This Row],[Salesteamindex]], Sales_Team[Index], 0), MATCH(Sales_table[[#Headers],[Region]], Sales_Team[#Headers], 0))</f>
        <v>Midwest</v>
      </c>
      <c r="J13538" s="1" t="str">
        <f>INDEX(storelocation_table[], MATCH(Sales_table[[#This Row],[Storeindex]], storelocation_table[id],0), MATCH(Sales_table[[#Headers],[State]], storelocation_table[#Headers], 0))</f>
        <v>California</v>
      </c>
      <c r="K13538" s="1">
        <f>INDEX(storelocation_table[], MATCH(Sales_table[[#This Row],[Storeindex]], storelocation_table[id], 0), MATCH(Sales_table[[#Headers],[Population]], storelocation_table[#Headers], 0))</f>
        <v>130104</v>
      </c>
      <c r="L13538" s="1"/>
      <c r="M13538" s="1">
        <f>INDEX(storelocation_table[], MATCH(Sales_table[[#This Row],[Storeindex]], storelocation_table[id], 0), MATCH(Sales_table[[#Headers],[median_income]], storelocation_table[#Headers], 0))</f>
        <v>52157</v>
      </c>
      <c r="N13538" s="1">
        <v>41</v>
      </c>
      <c r="O13538" s="1" t="str">
        <f>INDEX(Product_table[], MATCH(Sales_table[[#This Row],[Productindex]], Product_table[Index], 0), MATCH(Sales_table[[#Headers],[Product Name]], Product_table[#Headers], 0))</f>
        <v>Collectibles</v>
      </c>
      <c r="P13538" s="1" t="str">
        <f>INDEX(Product_table[], MATCH(Sales_table[[#This Row],[Productindex]], Product_table[Index], 0), MATCH(Sales_table[[#Headers],[Product Category]], Product_table[#Headers], 0))</f>
        <v>Collections</v>
      </c>
      <c r="Q13538" s="1">
        <v>2</v>
      </c>
      <c r="R13538" s="10">
        <v>239.8272745013237</v>
      </c>
      <c r="S13538" s="10">
        <v>171.30519607237409</v>
      </c>
      <c r="T13538" s="10">
        <f>SUM(Sales_table[[#This Row],[unit price]] * Sales_table[[#This Row],[Order qty]])</f>
        <v>479.6545490026474</v>
      </c>
      <c r="U13538" s="11">
        <f>SUM(Sales_table[[#This Row],[unit price]]-Sales_table[[#This Row],[unit cost]])</f>
        <v>68.522078428949612</v>
      </c>
      <c r="V13538" s="10">
        <f>SUM(Sales_table[[#This Row],[Unit Profit]]*Sales_table[[#This Row],[Order qty]])</f>
        <v>137.04415685789922</v>
      </c>
    </row>
    <row r="13539" spans="1:22" ht="14.25" customHeight="1" x14ac:dyDescent="0.25">
      <c r="A13539" s="1" t="s">
        <v>13550</v>
      </c>
      <c r="B13539" s="14">
        <v>43949</v>
      </c>
      <c r="C13539" s="14" t="str">
        <f>TEXT(Sales_table[[#This Row],[Sales Date]], "mmmm")</f>
        <v>April</v>
      </c>
      <c r="D13539" s="1" t="s">
        <v>18</v>
      </c>
      <c r="E13539" s="1">
        <v>20</v>
      </c>
      <c r="F13539" s="1" t="str">
        <f>INDEX(Sales_Team[], MATCH(Sales_table[[#This Row],[Salesteamindex]], Sales_Team[Index], 0), MATCH(Sales_table[[#Headers],[Sales Person]], Sales_Team[#Headers], 0))</f>
        <v>Joshua Kenedy</v>
      </c>
      <c r="G13539" s="1">
        <v>153</v>
      </c>
      <c r="H13539" s="1" t="str">
        <f>INDEX(storelocation_table[], MATCH(Sales_table[[#This Row],[Storeindex]], storelocation_table[id], 0), MATCH(Sales_table[[#Headers],[Store Name]], storelocation_table[#Headers], 0))</f>
        <v>Bloomingdale (Township)</v>
      </c>
      <c r="I13539" s="1" t="str">
        <f>INDEX(Sales_Team[], MATCH(Sales_table[[#This Row],[Salesteamindex]], Sales_Team[Index], 0), MATCH(Sales_table[[#Headers],[Region]], Sales_Team[#Headers], 0))</f>
        <v>West</v>
      </c>
      <c r="J13539" s="1" t="str">
        <f>INDEX(storelocation_table[], MATCH(Sales_table[[#This Row],[Storeindex]], storelocation_table[id],0), MATCH(Sales_table[[#Headers],[State]], storelocation_table[#Headers], 0))</f>
        <v>Illinois</v>
      </c>
      <c r="K13539" s="1">
        <f>INDEX(storelocation_table[], MATCH(Sales_table[[#This Row],[Storeindex]], storelocation_table[id], 0), MATCH(Sales_table[[#Headers],[Population]], storelocation_table[#Headers], 0))</f>
        <v>113024</v>
      </c>
      <c r="L13539" s="1"/>
      <c r="M13539" s="1">
        <f>INDEX(storelocation_table[], MATCH(Sales_table[[#This Row],[Storeindex]], storelocation_table[id], 0), MATCH(Sales_table[[#Headers],[median_income]], storelocation_table[#Headers], 0))</f>
        <v>68474</v>
      </c>
      <c r="N13539" s="1">
        <v>25</v>
      </c>
      <c r="O13539" s="1" t="str">
        <f>INDEX(Product_table[], MATCH(Sales_table[[#This Row],[Productindex]], Product_table[Index], 0), MATCH(Sales_table[[#Headers],[Product Name]], Product_table[#Headers], 0))</f>
        <v>TV and video</v>
      </c>
      <c r="P13539" s="1" t="str">
        <f>INDEX(Product_table[], MATCH(Sales_table[[#This Row],[Productindex]], Product_table[Index], 0), MATCH(Sales_table[[#Headers],[Product Category]], Product_table[#Headers], 0))</f>
        <v>Electronics</v>
      </c>
      <c r="Q13539" s="1">
        <v>9</v>
      </c>
      <c r="R13539" s="10">
        <v>345.76231133937836</v>
      </c>
      <c r="S13539" s="10">
        <v>246.97307952812741</v>
      </c>
      <c r="T13539" s="10">
        <f>SUM(Sales_table[[#This Row],[unit price]] * Sales_table[[#This Row],[Order qty]])</f>
        <v>3111.8608020544052</v>
      </c>
      <c r="U13539" s="11">
        <f>SUM(Sales_table[[#This Row],[unit price]]-Sales_table[[#This Row],[unit cost]])</f>
        <v>98.789231811250943</v>
      </c>
      <c r="V13539" s="10">
        <f>SUM(Sales_table[[#This Row],[Unit Profit]]*Sales_table[[#This Row],[Order qty]])</f>
        <v>889.10308630125849</v>
      </c>
    </row>
    <row r="13540" spans="1:22" ht="14.25" customHeight="1" x14ac:dyDescent="0.25">
      <c r="A13540" s="1" t="s">
        <v>13551</v>
      </c>
      <c r="B13540" s="14">
        <v>43874</v>
      </c>
      <c r="C13540" s="14" t="str">
        <f>TEXT(Sales_table[[#This Row],[Sales Date]], "mmmm")</f>
        <v>February</v>
      </c>
      <c r="D13540" s="1" t="s">
        <v>14</v>
      </c>
      <c r="E13540" s="1">
        <v>24</v>
      </c>
      <c r="F13540" s="1" t="str">
        <f>INDEX(Sales_Team[], MATCH(Sales_table[[#This Row],[Salesteamindex]], Sales_Team[Index], 0), MATCH(Sales_table[[#Headers],[Sales Person]], Sales_Team[#Headers], 0))</f>
        <v>Roy Rice</v>
      </c>
      <c r="G13540" s="1">
        <v>283</v>
      </c>
      <c r="H13540" s="1" t="str">
        <f>INDEX(storelocation_table[], MATCH(Sales_table[[#This Row],[Storeindex]], storelocation_table[id], 0), MATCH(Sales_table[[#Headers],[Store Name]], storelocation_table[#Headers], 0))</f>
        <v>Toledo</v>
      </c>
      <c r="I13540" s="1" t="str">
        <f>INDEX(Sales_Team[], MATCH(Sales_table[[#This Row],[Salesteamindex]], Sales_Team[Index], 0), MATCH(Sales_table[[#Headers],[Region]], Sales_Team[#Headers], 0))</f>
        <v>Midwest</v>
      </c>
      <c r="J13540" s="1" t="str">
        <f>INDEX(storelocation_table[], MATCH(Sales_table[[#This Row],[Storeindex]], storelocation_table[id],0), MATCH(Sales_table[[#Headers],[State]], storelocation_table[#Headers], 0))</f>
        <v>Ohio</v>
      </c>
      <c r="K13540" s="1">
        <f>INDEX(storelocation_table[], MATCH(Sales_table[[#This Row],[Storeindex]], storelocation_table[id], 0), MATCH(Sales_table[[#Headers],[Population]], storelocation_table[#Headers], 0))</f>
        <v>279789</v>
      </c>
      <c r="L13540" s="1"/>
      <c r="M13540" s="1">
        <f>INDEX(storelocation_table[], MATCH(Sales_table[[#This Row],[Storeindex]], storelocation_table[id], 0), MATCH(Sales_table[[#Headers],[median_income]], storelocation_table[#Headers], 0))</f>
        <v>33687</v>
      </c>
      <c r="N13540" s="1">
        <v>25</v>
      </c>
      <c r="O13540" s="1" t="str">
        <f>INDEX(Product_table[], MATCH(Sales_table[[#This Row],[Productindex]], Product_table[Index], 0), MATCH(Sales_table[[#Headers],[Product Name]], Product_table[#Headers], 0))</f>
        <v>TV and video</v>
      </c>
      <c r="P13540" s="1" t="str">
        <f>INDEX(Product_table[], MATCH(Sales_table[[#This Row],[Productindex]], Product_table[Index], 0), MATCH(Sales_table[[#Headers],[Product Category]], Product_table[#Headers], 0))</f>
        <v>Electronics</v>
      </c>
      <c r="Q13540" s="1">
        <v>9</v>
      </c>
      <c r="R13540" s="10">
        <v>361.35582143068314</v>
      </c>
      <c r="S13540" s="10">
        <v>258.11130102191652</v>
      </c>
      <c r="T13540" s="10">
        <f>SUM(Sales_table[[#This Row],[unit price]] * Sales_table[[#This Row],[Order qty]])</f>
        <v>3252.2023928761482</v>
      </c>
      <c r="U13540" s="11">
        <f>SUM(Sales_table[[#This Row],[unit price]]-Sales_table[[#This Row],[unit cost]])</f>
        <v>103.24452040876662</v>
      </c>
      <c r="V13540" s="10">
        <f>SUM(Sales_table[[#This Row],[Unit Profit]]*Sales_table[[#This Row],[Order qty]])</f>
        <v>929.20068367889962</v>
      </c>
    </row>
    <row r="13541" spans="1:22" ht="14.25" customHeight="1" x14ac:dyDescent="0.25">
      <c r="A13541" s="1" t="s">
        <v>13552</v>
      </c>
      <c r="B13541" s="14">
        <v>43837</v>
      </c>
      <c r="C13541" s="14" t="str">
        <f>TEXT(Sales_table[[#This Row],[Sales Date]], "mmmm")</f>
        <v>January</v>
      </c>
      <c r="D13541" s="1" t="s">
        <v>14</v>
      </c>
      <c r="E13541" s="1">
        <v>13</v>
      </c>
      <c r="F13541" s="1" t="str">
        <f>INDEX(Sales_Team[], MATCH(Sales_table[[#This Row],[Salesteamindex]], Sales_Team[Index], 0), MATCH(Sales_table[[#Headers],[Sales Person]], Sales_Team[#Headers], 0))</f>
        <v>Todd Roberts</v>
      </c>
      <c r="G13541" s="1">
        <v>172</v>
      </c>
      <c r="H13541" s="1" t="str">
        <f>INDEX(storelocation_table[], MATCH(Sales_table[[#This Row],[Storeindex]], storelocation_table[id], 0), MATCH(Sales_table[[#Headers],[Store Name]], storelocation_table[#Headers], 0))</f>
        <v>Proviso</v>
      </c>
      <c r="I13541" s="1" t="str">
        <f>INDEX(Sales_Team[], MATCH(Sales_table[[#This Row],[Salesteamindex]], Sales_Team[Index], 0), MATCH(Sales_table[[#Headers],[Region]], Sales_Team[#Headers], 0))</f>
        <v>West</v>
      </c>
      <c r="J13541" s="1" t="str">
        <f>INDEX(storelocation_table[], MATCH(Sales_table[[#This Row],[Storeindex]], storelocation_table[id],0), MATCH(Sales_table[[#Headers],[State]], storelocation_table[#Headers], 0))</f>
        <v>Illinois</v>
      </c>
      <c r="K13541" s="1">
        <f>INDEX(storelocation_table[], MATCH(Sales_table[[#This Row],[Storeindex]], storelocation_table[id], 0), MATCH(Sales_table[[#Headers],[Population]], storelocation_table[#Headers], 0))</f>
        <v>151772</v>
      </c>
      <c r="L13541" s="1"/>
      <c r="M13541" s="1">
        <f>INDEX(storelocation_table[], MATCH(Sales_table[[#This Row],[Storeindex]], storelocation_table[id], 0), MATCH(Sales_table[[#Headers],[median_income]], storelocation_table[#Headers], 0))</f>
        <v>53281</v>
      </c>
      <c r="N13541" s="1">
        <v>1</v>
      </c>
      <c r="O13541" s="1" t="str">
        <f>INDEX(Product_table[], MATCH(Sales_table[[#This Row],[Productindex]], Product_table[Index], 0), MATCH(Sales_table[[#Headers],[Product Name]], Product_table[#Headers], 0))</f>
        <v>Cookware</v>
      </c>
      <c r="P13541" s="1" t="str">
        <f>INDEX(Product_table[], MATCH(Sales_table[[#This Row],[Productindex]], Product_table[Index], 0), MATCH(Sales_table[[#Headers],[Product Category]], Product_table[#Headers], 0))</f>
        <v>Kitchenery</v>
      </c>
      <c r="Q13541" s="1">
        <v>2</v>
      </c>
      <c r="R13541" s="10">
        <v>535.56692934036255</v>
      </c>
      <c r="S13541" s="10">
        <v>382.54780667168757</v>
      </c>
      <c r="T13541" s="10">
        <f>SUM(Sales_table[[#This Row],[unit price]] * Sales_table[[#This Row],[Order qty]])</f>
        <v>1071.1338586807251</v>
      </c>
      <c r="U13541" s="11">
        <f>SUM(Sales_table[[#This Row],[unit price]]-Sales_table[[#This Row],[unit cost]])</f>
        <v>153.01912266867498</v>
      </c>
      <c r="V13541" s="10">
        <f>SUM(Sales_table[[#This Row],[Unit Profit]]*Sales_table[[#This Row],[Order qty]])</f>
        <v>306.03824533734996</v>
      </c>
    </row>
    <row r="13542" spans="1:22" ht="14.25" customHeight="1" x14ac:dyDescent="0.25">
      <c r="A13542" s="1" t="s">
        <v>13553</v>
      </c>
      <c r="B13542" s="14">
        <v>43926</v>
      </c>
      <c r="C13542" s="14" t="str">
        <f>TEXT(Sales_table[[#This Row],[Sales Date]], "mmmm")</f>
        <v>April</v>
      </c>
      <c r="D13542" s="1" t="s">
        <v>18</v>
      </c>
      <c r="E13542" s="1">
        <v>11</v>
      </c>
      <c r="F13542" s="1" t="str">
        <f>INDEX(Sales_Team[], MATCH(Sales_table[[#This Row],[Salesteamindex]], Sales_Team[Index], 0), MATCH(Sales_table[[#Headers],[Sales Person]], Sales_Team[#Headers], 0))</f>
        <v>Joshua Little</v>
      </c>
      <c r="G13542" s="1">
        <v>285</v>
      </c>
      <c r="H13542" s="1" t="str">
        <f>INDEX(storelocation_table[], MATCH(Sales_table[[#This Row],[Storeindex]], storelocation_table[id], 0), MATCH(Sales_table[[#Headers],[Store Name]], storelocation_table[#Headers], 0))</f>
        <v>Norman</v>
      </c>
      <c r="I13542" s="1" t="str">
        <f>INDEX(Sales_Team[], MATCH(Sales_table[[#This Row],[Salesteamindex]], Sales_Team[Index], 0), MATCH(Sales_table[[#Headers],[Region]], Sales_Team[#Headers], 0))</f>
        <v>South</v>
      </c>
      <c r="J13542" s="1" t="str">
        <f>INDEX(storelocation_table[], MATCH(Sales_table[[#This Row],[Storeindex]], storelocation_table[id],0), MATCH(Sales_table[[#Headers],[State]], storelocation_table[#Headers], 0))</f>
        <v>Oklahoma</v>
      </c>
      <c r="K13542" s="1">
        <f>INDEX(storelocation_table[], MATCH(Sales_table[[#This Row],[Storeindex]], storelocation_table[id], 0), MATCH(Sales_table[[#Headers],[Population]], storelocation_table[#Headers], 0))</f>
        <v>120284</v>
      </c>
      <c r="L13542" s="1"/>
      <c r="M13542" s="1">
        <f>INDEX(storelocation_table[], MATCH(Sales_table[[#This Row],[Storeindex]], storelocation_table[id], 0), MATCH(Sales_table[[#Headers],[median_income]], storelocation_table[#Headers], 0))</f>
        <v>51491</v>
      </c>
      <c r="N13542" s="1">
        <v>33</v>
      </c>
      <c r="O13542" s="1" t="str">
        <f>INDEX(Product_table[], MATCH(Sales_table[[#This Row],[Productindex]], Product_table[Index], 0), MATCH(Sales_table[[#Headers],[Product Name]], Product_table[#Headers], 0))</f>
        <v>Outdoor Decor</v>
      </c>
      <c r="P13542" s="1" t="str">
        <f>INDEX(Product_table[], MATCH(Sales_table[[#This Row],[Productindex]], Product_table[Index], 0), MATCH(Sales_table[[#Headers],[Product Category]], Product_table[#Headers], 0))</f>
        <v>Decoratives</v>
      </c>
      <c r="Q13542" s="1">
        <v>1</v>
      </c>
      <c r="R13542" s="10">
        <v>195.39619106054306</v>
      </c>
      <c r="S13542" s="10">
        <v>139.56870790038792</v>
      </c>
      <c r="T13542" s="10">
        <f>SUM(Sales_table[[#This Row],[unit price]] * Sales_table[[#This Row],[Order qty]])</f>
        <v>195.39619106054306</v>
      </c>
      <c r="U13542" s="11">
        <f>SUM(Sales_table[[#This Row],[unit price]]-Sales_table[[#This Row],[unit cost]])</f>
        <v>55.82748316015514</v>
      </c>
      <c r="V13542" s="10">
        <f>SUM(Sales_table[[#This Row],[Unit Profit]]*Sales_table[[#This Row],[Order qty]])</f>
        <v>55.82748316015514</v>
      </c>
    </row>
    <row r="13543" spans="1:22" ht="14.25" customHeight="1" x14ac:dyDescent="0.25">
      <c r="A13543" s="1" t="s">
        <v>13554</v>
      </c>
      <c r="B13543" s="14">
        <v>43868</v>
      </c>
      <c r="C13543" s="14" t="str">
        <f>TEXT(Sales_table[[#This Row],[Sales Date]], "mmmm")</f>
        <v>February</v>
      </c>
      <c r="D13543" s="1" t="s">
        <v>12</v>
      </c>
      <c r="E13543" s="1">
        <v>20</v>
      </c>
      <c r="F13543" s="1" t="str">
        <f>INDEX(Sales_Team[], MATCH(Sales_table[[#This Row],[Salesteamindex]], Sales_Team[Index], 0), MATCH(Sales_table[[#Headers],[Sales Person]], Sales_Team[#Headers], 0))</f>
        <v>Joshua Kenedy</v>
      </c>
      <c r="G13543" s="1">
        <v>215</v>
      </c>
      <c r="H13543" s="1" t="str">
        <f>INDEX(storelocation_table[], MATCH(Sales_table[[#This Row],[Storeindex]], storelocation_table[id], 0), MATCH(Sales_table[[#Headers],[Store Name]], storelocation_table[#Headers], 0))</f>
        <v>Grand Rapids</v>
      </c>
      <c r="I13543" s="1" t="str">
        <f>INDEX(Sales_Team[], MATCH(Sales_table[[#This Row],[Salesteamindex]], Sales_Team[Index], 0), MATCH(Sales_table[[#Headers],[Region]], Sales_Team[#Headers], 0))</f>
        <v>West</v>
      </c>
      <c r="J13543" s="1" t="str">
        <f>INDEX(storelocation_table[], MATCH(Sales_table[[#This Row],[Storeindex]], storelocation_table[id],0), MATCH(Sales_table[[#Headers],[State]], storelocation_table[#Headers], 0))</f>
        <v>Michigan</v>
      </c>
      <c r="K13543" s="1">
        <f>INDEX(storelocation_table[], MATCH(Sales_table[[#This Row],[Storeindex]], storelocation_table[id], 0), MATCH(Sales_table[[#Headers],[Population]], storelocation_table[#Headers], 0))</f>
        <v>195097</v>
      </c>
      <c r="L13543" s="1"/>
      <c r="M13543" s="1">
        <f>INDEX(storelocation_table[], MATCH(Sales_table[[#This Row],[Storeindex]], storelocation_table[id], 0), MATCH(Sales_table[[#Headers],[median_income]], storelocation_table[#Headers], 0))</f>
        <v>40355</v>
      </c>
      <c r="N13543" s="1">
        <v>4</v>
      </c>
      <c r="O13543" s="1" t="str">
        <f>INDEX(Product_table[], MATCH(Sales_table[[#This Row],[Productindex]], Product_table[Index], 0), MATCH(Sales_table[[#Headers],[Product Name]], Product_table[#Headers], 0))</f>
        <v>Serveware</v>
      </c>
      <c r="P13543" s="1" t="str">
        <f>INDEX(Product_table[], MATCH(Sales_table[[#This Row],[Productindex]], Product_table[Index], 0), MATCH(Sales_table[[#Headers],[Product Category]], Product_table[#Headers], 0))</f>
        <v>Kitchenery</v>
      </c>
      <c r="Q13543" s="1">
        <v>6</v>
      </c>
      <c r="R13543" s="10">
        <v>637.20814955234528</v>
      </c>
      <c r="S13543" s="10">
        <v>455.14867825167522</v>
      </c>
      <c r="T13543" s="10">
        <f>SUM(Sales_table[[#This Row],[unit price]] * Sales_table[[#This Row],[Order qty]])</f>
        <v>3823.2488973140717</v>
      </c>
      <c r="U13543" s="11">
        <f>SUM(Sales_table[[#This Row],[unit price]]-Sales_table[[#This Row],[unit cost]])</f>
        <v>182.05947130067005</v>
      </c>
      <c r="V13543" s="10">
        <f>SUM(Sales_table[[#This Row],[Unit Profit]]*Sales_table[[#This Row],[Order qty]])</f>
        <v>1092.3568278040202</v>
      </c>
    </row>
    <row r="13544" spans="1:22" ht="14.25" customHeight="1" x14ac:dyDescent="0.25">
      <c r="A13544" s="1" t="s">
        <v>13555</v>
      </c>
      <c r="B13544" s="14">
        <v>43905</v>
      </c>
      <c r="C13544" s="14" t="str">
        <f>TEXT(Sales_table[[#This Row],[Sales Date]], "mmmm")</f>
        <v>March</v>
      </c>
      <c r="D13544" s="1" t="s">
        <v>14</v>
      </c>
      <c r="E13544" s="1">
        <v>20</v>
      </c>
      <c r="F13544" s="1" t="str">
        <f>INDEX(Sales_Team[], MATCH(Sales_table[[#This Row],[Salesteamindex]], Sales_Team[Index], 0), MATCH(Sales_table[[#Headers],[Sales Person]], Sales_Team[#Headers], 0))</f>
        <v>Joshua Kenedy</v>
      </c>
      <c r="G13544" s="1">
        <v>58</v>
      </c>
      <c r="H13544" s="1" t="str">
        <f>INDEX(storelocation_table[], MATCH(Sales_table[[#This Row],[Storeindex]], storelocation_table[id], 0), MATCH(Sales_table[[#Headers],[Store Name]], storelocation_table[#Headers], 0))</f>
        <v>Palmdale</v>
      </c>
      <c r="I13544" s="1" t="str">
        <f>INDEX(Sales_Team[], MATCH(Sales_table[[#This Row],[Salesteamindex]], Sales_Team[Index], 0), MATCH(Sales_table[[#Headers],[Region]], Sales_Team[#Headers], 0))</f>
        <v>West</v>
      </c>
      <c r="J13544" s="1" t="str">
        <f>INDEX(storelocation_table[], MATCH(Sales_table[[#This Row],[Storeindex]], storelocation_table[id],0), MATCH(Sales_table[[#Headers],[State]], storelocation_table[#Headers], 0))</f>
        <v>California</v>
      </c>
      <c r="K13544" s="1">
        <f>INDEX(storelocation_table[], MATCH(Sales_table[[#This Row],[Storeindex]], storelocation_table[id], 0), MATCH(Sales_table[[#Headers],[Population]], storelocation_table[#Headers], 0))</f>
        <v>158351</v>
      </c>
      <c r="L13544" s="1"/>
      <c r="M13544" s="1">
        <f>INDEX(storelocation_table[], MATCH(Sales_table[[#This Row],[Storeindex]], storelocation_table[id], 0), MATCH(Sales_table[[#Headers],[median_income]], storelocation_table[#Headers], 0))</f>
        <v>52392</v>
      </c>
      <c r="N13544" s="1">
        <v>42</v>
      </c>
      <c r="O13544" s="1" t="str">
        <f>INDEX(Product_table[], MATCH(Sales_table[[#This Row],[Productindex]], Product_table[Index], 0), MATCH(Sales_table[[#Headers],[Product Name]], Product_table[#Headers], 0))</f>
        <v>Bean Bags</v>
      </c>
      <c r="P13544" s="1" t="str">
        <f>INDEX(Product_table[], MATCH(Sales_table[[#This Row],[Productindex]], Product_table[Index], 0), MATCH(Sales_table[[#Headers],[Product Category]], Product_table[#Headers], 0))</f>
        <v>Furniture</v>
      </c>
      <c r="Q13544" s="1">
        <v>1</v>
      </c>
      <c r="R13544" s="10">
        <v>640.81054311990738</v>
      </c>
      <c r="S13544" s="10">
        <v>457.7218165142196</v>
      </c>
      <c r="T13544" s="10">
        <f>SUM(Sales_table[[#This Row],[unit price]] * Sales_table[[#This Row],[Order qty]])</f>
        <v>640.81054311990738</v>
      </c>
      <c r="U13544" s="11">
        <f>SUM(Sales_table[[#This Row],[unit price]]-Sales_table[[#This Row],[unit cost]])</f>
        <v>183.08872660568778</v>
      </c>
      <c r="V13544" s="10">
        <f>SUM(Sales_table[[#This Row],[Unit Profit]]*Sales_table[[#This Row],[Order qty]])</f>
        <v>183.08872660568778</v>
      </c>
    </row>
    <row r="13545" spans="1:22" ht="14.25" customHeight="1" x14ac:dyDescent="0.25">
      <c r="A13545" s="1" t="s">
        <v>13556</v>
      </c>
      <c r="B13545" s="14">
        <v>43974</v>
      </c>
      <c r="C13545" s="14" t="str">
        <f>TEXT(Sales_table[[#This Row],[Sales Date]], "mmmm")</f>
        <v>May</v>
      </c>
      <c r="D13545" s="1" t="s">
        <v>14</v>
      </c>
      <c r="E13545" s="1">
        <v>1</v>
      </c>
      <c r="F13545" s="1" t="str">
        <f>INDEX(Sales_Team[], MATCH(Sales_table[[#This Row],[Salesteamindex]], Sales_Team[Index], 0), MATCH(Sales_table[[#Headers],[Sales Person]], Sales_Team[#Headers], 0))</f>
        <v>Adam Hernandez</v>
      </c>
      <c r="G13545" s="1">
        <v>318</v>
      </c>
      <c r="H13545" s="1" t="str">
        <f>INDEX(storelocation_table[], MATCH(Sales_table[[#This Row],[Storeindex]], storelocation_table[id], 0), MATCH(Sales_table[[#Headers],[Store Name]], storelocation_table[#Headers], 0))</f>
        <v>El Paso</v>
      </c>
      <c r="I13545" s="1" t="str">
        <f>INDEX(Sales_Team[], MATCH(Sales_table[[#This Row],[Salesteamindex]], Sales_Team[Index], 0), MATCH(Sales_table[[#Headers],[Region]], Sales_Team[#Headers], 0))</f>
        <v>Northeast</v>
      </c>
      <c r="J13545" s="1" t="str">
        <f>INDEX(storelocation_table[], MATCH(Sales_table[[#This Row],[Storeindex]], storelocation_table[id],0), MATCH(Sales_table[[#Headers],[State]], storelocation_table[#Headers], 0))</f>
        <v>Texas</v>
      </c>
      <c r="K13545" s="1">
        <f>INDEX(storelocation_table[], MATCH(Sales_table[[#This Row],[Storeindex]], storelocation_table[id], 0), MATCH(Sales_table[[#Headers],[Population]], storelocation_table[#Headers], 0))</f>
        <v>681124</v>
      </c>
      <c r="L13545" s="1"/>
      <c r="M13545" s="1">
        <f>INDEX(storelocation_table[], MATCH(Sales_table[[#This Row],[Storeindex]], storelocation_table[id], 0), MATCH(Sales_table[[#Headers],[median_income]], storelocation_table[#Headers], 0))</f>
        <v>42772</v>
      </c>
      <c r="N13545" s="1">
        <v>1</v>
      </c>
      <c r="O13545" s="1" t="str">
        <f>INDEX(Product_table[], MATCH(Sales_table[[#This Row],[Productindex]], Product_table[Index], 0), MATCH(Sales_table[[#Headers],[Product Name]], Product_table[#Headers], 0))</f>
        <v>Cookware</v>
      </c>
      <c r="P13545" s="1" t="str">
        <f>INDEX(Product_table[], MATCH(Sales_table[[#This Row],[Productindex]], Product_table[Index], 0), MATCH(Sales_table[[#Headers],[Product Category]], Product_table[#Headers], 0))</f>
        <v>Kitchenery</v>
      </c>
      <c r="Q13545" s="1">
        <v>10</v>
      </c>
      <c r="R13545" s="10">
        <v>369.07605528831482</v>
      </c>
      <c r="S13545" s="10">
        <v>263.62575377736772</v>
      </c>
      <c r="T13545" s="10">
        <f>SUM(Sales_table[[#This Row],[unit price]] * Sales_table[[#This Row],[Order qty]])</f>
        <v>3690.7605528831482</v>
      </c>
      <c r="U13545" s="11">
        <f>SUM(Sales_table[[#This Row],[unit price]]-Sales_table[[#This Row],[unit cost]])</f>
        <v>105.4503015109471</v>
      </c>
      <c r="V13545" s="10">
        <f>SUM(Sales_table[[#This Row],[Unit Profit]]*Sales_table[[#This Row],[Order qty]])</f>
        <v>1054.5030151094711</v>
      </c>
    </row>
    <row r="13546" spans="1:22" ht="14.25" customHeight="1" x14ac:dyDescent="0.25">
      <c r="A13546" s="1" t="s">
        <v>13557</v>
      </c>
      <c r="B13546" s="14">
        <v>43937</v>
      </c>
      <c r="C13546" s="14" t="str">
        <f>TEXT(Sales_table[[#This Row],[Sales Date]], "mmmm")</f>
        <v>April</v>
      </c>
      <c r="D13546" s="1" t="s">
        <v>14</v>
      </c>
      <c r="E13546" s="1">
        <v>25</v>
      </c>
      <c r="F13546" s="1" t="str">
        <f>INDEX(Sales_Team[], MATCH(Sales_table[[#This Row],[Salesteamindex]], Sales_Team[Index], 0), MATCH(Sales_table[[#Headers],[Sales Person]], Sales_Team[#Headers], 0))</f>
        <v>Patrick Graham</v>
      </c>
      <c r="G13546" s="1">
        <v>57</v>
      </c>
      <c r="H13546" s="1" t="str">
        <f>INDEX(storelocation_table[], MATCH(Sales_table[[#This Row],[Storeindex]], storelocation_table[id], 0), MATCH(Sales_table[[#Headers],[Store Name]], storelocation_table[#Headers], 0))</f>
        <v>Oxnard</v>
      </c>
      <c r="I13546" s="1" t="str">
        <f>INDEX(Sales_Team[], MATCH(Sales_table[[#This Row],[Salesteamindex]], Sales_Team[Index], 0), MATCH(Sales_table[[#Headers],[Region]], Sales_Team[#Headers], 0))</f>
        <v>South</v>
      </c>
      <c r="J13546" s="1" t="str">
        <f>INDEX(storelocation_table[], MATCH(Sales_table[[#This Row],[Storeindex]], storelocation_table[id],0), MATCH(Sales_table[[#Headers],[State]], storelocation_table[#Headers], 0))</f>
        <v>California</v>
      </c>
      <c r="K13546" s="1">
        <f>INDEX(storelocation_table[], MATCH(Sales_table[[#This Row],[Storeindex]], storelocation_table[id], 0), MATCH(Sales_table[[#Headers],[Population]], storelocation_table[#Headers], 0))</f>
        <v>207254</v>
      </c>
      <c r="L13546" s="1"/>
      <c r="M13546" s="1">
        <f>INDEX(storelocation_table[], MATCH(Sales_table[[#This Row],[Storeindex]], storelocation_table[id], 0), MATCH(Sales_table[[#Headers],[median_income]], storelocation_table[#Headers], 0))</f>
        <v>60621</v>
      </c>
      <c r="N13546" s="1">
        <v>35</v>
      </c>
      <c r="O13546" s="1" t="str">
        <f>INDEX(Product_table[], MATCH(Sales_table[[#This Row],[Productindex]], Product_table[Index], 0), MATCH(Sales_table[[#Headers],[Product Name]], Product_table[#Headers], 0))</f>
        <v>Table Linens</v>
      </c>
      <c r="P13546" s="1" t="str">
        <f>INDEX(Product_table[], MATCH(Sales_table[[#This Row],[Productindex]], Product_table[Index], 0), MATCH(Sales_table[[#Headers],[Product Category]], Product_table[#Headers], 0))</f>
        <v>Decoratives</v>
      </c>
      <c r="Q13546" s="1">
        <v>1</v>
      </c>
      <c r="R13546" s="10">
        <v>307.49894016981125</v>
      </c>
      <c r="S13546" s="10">
        <v>219.64210012129377</v>
      </c>
      <c r="T13546" s="10">
        <f>SUM(Sales_table[[#This Row],[unit price]] * Sales_table[[#This Row],[Order qty]])</f>
        <v>307.49894016981125</v>
      </c>
      <c r="U13546" s="11">
        <f>SUM(Sales_table[[#This Row],[unit price]]-Sales_table[[#This Row],[unit cost]])</f>
        <v>87.856840048517483</v>
      </c>
      <c r="V13546" s="10">
        <f>SUM(Sales_table[[#This Row],[Unit Profit]]*Sales_table[[#This Row],[Order qty]])</f>
        <v>87.856840048517483</v>
      </c>
    </row>
    <row r="13547" spans="1:22" ht="14.25" customHeight="1" x14ac:dyDescent="0.25">
      <c r="A13547" s="1" t="s">
        <v>13558</v>
      </c>
      <c r="B13547" s="14">
        <v>43834</v>
      </c>
      <c r="C13547" s="14" t="str">
        <f>TEXT(Sales_table[[#This Row],[Sales Date]], "mmmm")</f>
        <v>January</v>
      </c>
      <c r="D13547" s="1" t="s">
        <v>12</v>
      </c>
      <c r="E13547" s="1">
        <v>22</v>
      </c>
      <c r="F13547" s="1" t="str">
        <f>INDEX(Sales_Team[], MATCH(Sales_table[[#This Row],[Salesteamindex]], Sales_Team[Index], 0), MATCH(Sales_table[[#Headers],[Sales Person]], Sales_Team[#Headers], 0))</f>
        <v>Joe Price</v>
      </c>
      <c r="G13547" s="1">
        <v>362</v>
      </c>
      <c r="H13547" s="1" t="str">
        <f>INDEX(storelocation_table[], MATCH(Sales_table[[#This Row],[Storeindex]], storelocation_table[id], 0), MATCH(Sales_table[[#Headers],[Store Name]], storelocation_table[#Headers], 0))</f>
        <v>Spokane</v>
      </c>
      <c r="I13547" s="1" t="str">
        <f>INDEX(Sales_Team[], MATCH(Sales_table[[#This Row],[Salesteamindex]], Sales_Team[Index], 0), MATCH(Sales_table[[#Headers],[Region]], Sales_Team[#Headers], 0))</f>
        <v>Northeast</v>
      </c>
      <c r="J13547" s="1" t="str">
        <f>INDEX(storelocation_table[], MATCH(Sales_table[[#This Row],[Storeindex]], storelocation_table[id],0), MATCH(Sales_table[[#Headers],[State]], storelocation_table[#Headers], 0))</f>
        <v>Washington</v>
      </c>
      <c r="K13547" s="1">
        <f>INDEX(storelocation_table[], MATCH(Sales_table[[#This Row],[Storeindex]], storelocation_table[id], 0), MATCH(Sales_table[[#Headers],[Population]], storelocation_table[#Headers], 0))</f>
        <v>213272</v>
      </c>
      <c r="L13547" s="1"/>
      <c r="M13547" s="1">
        <f>INDEX(storelocation_table[], MATCH(Sales_table[[#This Row],[Storeindex]], storelocation_table[id], 0), MATCH(Sales_table[[#Headers],[median_income]], storelocation_table[#Headers], 0))</f>
        <v>42386</v>
      </c>
      <c r="N13547" s="1">
        <v>14</v>
      </c>
      <c r="O13547" s="1" t="str">
        <f>INDEX(Product_table[], MATCH(Sales_table[[#This Row],[Productindex]], Product_table[Index], 0), MATCH(Sales_table[[#Headers],[Product Name]], Product_table[#Headers], 0))</f>
        <v>Mirrors</v>
      </c>
      <c r="P13547" s="1" t="str">
        <f>INDEX(Product_table[], MATCH(Sales_table[[#This Row],[Productindex]], Product_table[Index], 0), MATCH(Sales_table[[#Headers],[Product Category]], Product_table[#Headers], 0))</f>
        <v>Accessories</v>
      </c>
      <c r="Q13547" s="1">
        <v>6</v>
      </c>
      <c r="R13547" s="10">
        <v>586.25952136516571</v>
      </c>
      <c r="S13547" s="10">
        <v>418.75680097511838</v>
      </c>
      <c r="T13547" s="10">
        <f>SUM(Sales_table[[#This Row],[unit price]] * Sales_table[[#This Row],[Order qty]])</f>
        <v>3517.5571281909943</v>
      </c>
      <c r="U13547" s="11">
        <f>SUM(Sales_table[[#This Row],[unit price]]-Sales_table[[#This Row],[unit cost]])</f>
        <v>167.50272039004733</v>
      </c>
      <c r="V13547" s="10">
        <f>SUM(Sales_table[[#This Row],[Unit Profit]]*Sales_table[[#This Row],[Order qty]])</f>
        <v>1005.016322340284</v>
      </c>
    </row>
    <row r="13548" spans="1:22" ht="14.25" customHeight="1" x14ac:dyDescent="0.25">
      <c r="A13548" s="1" t="s">
        <v>13559</v>
      </c>
      <c r="B13548" s="14">
        <v>43904</v>
      </c>
      <c r="C13548" s="14" t="str">
        <f>TEXT(Sales_table[[#This Row],[Sales Date]], "mmmm")</f>
        <v>March</v>
      </c>
      <c r="D13548" s="1" t="s">
        <v>12</v>
      </c>
      <c r="E13548" s="1">
        <v>13</v>
      </c>
      <c r="F13548" s="1" t="str">
        <f>INDEX(Sales_Team[], MATCH(Sales_table[[#This Row],[Salesteamindex]], Sales_Team[Index], 0), MATCH(Sales_table[[#Headers],[Sales Person]], Sales_Team[#Headers], 0))</f>
        <v>Todd Roberts</v>
      </c>
      <c r="G13548" s="1">
        <v>218</v>
      </c>
      <c r="H13548" s="1" t="str">
        <f>INDEX(storelocation_table[], MATCH(Sales_table[[#This Row],[Storeindex]], storelocation_table[id], 0), MATCH(Sales_table[[#Headers],[Store Name]], storelocation_table[#Headers], 0))</f>
        <v>Warren</v>
      </c>
      <c r="I13548" s="1" t="str">
        <f>INDEX(Sales_Team[], MATCH(Sales_table[[#This Row],[Salesteamindex]], Sales_Team[Index], 0), MATCH(Sales_table[[#Headers],[Region]], Sales_Team[#Headers], 0))</f>
        <v>West</v>
      </c>
      <c r="J13548" s="1" t="str">
        <f>INDEX(storelocation_table[], MATCH(Sales_table[[#This Row],[Storeindex]], storelocation_table[id],0), MATCH(Sales_table[[#Headers],[State]], storelocation_table[#Headers], 0))</f>
        <v>Michigan</v>
      </c>
      <c r="K13548" s="1">
        <f>INDEX(storelocation_table[], MATCH(Sales_table[[#This Row],[Storeindex]], storelocation_table[id], 0), MATCH(Sales_table[[#Headers],[Population]], storelocation_table[#Headers], 0))</f>
        <v>135358</v>
      </c>
      <c r="L13548" s="1"/>
      <c r="M13548" s="1">
        <f>INDEX(storelocation_table[], MATCH(Sales_table[[#This Row],[Storeindex]], storelocation_table[id], 0), MATCH(Sales_table[[#Headers],[median_income]], storelocation_table[#Headers], 0))</f>
        <v>43523</v>
      </c>
      <c r="N13548" s="1">
        <v>25</v>
      </c>
      <c r="O13548" s="1" t="str">
        <f>INDEX(Product_table[], MATCH(Sales_table[[#This Row],[Productindex]], Product_table[Index], 0), MATCH(Sales_table[[#Headers],[Product Name]], Product_table[#Headers], 0))</f>
        <v>TV and video</v>
      </c>
      <c r="P13548" s="1" t="str">
        <f>INDEX(Product_table[], MATCH(Sales_table[[#This Row],[Productindex]], Product_table[Index], 0), MATCH(Sales_table[[#Headers],[Product Category]], Product_table[#Headers], 0))</f>
        <v>Electronics</v>
      </c>
      <c r="Q13548" s="1">
        <v>10</v>
      </c>
      <c r="R13548" s="10">
        <v>563.82757025957108</v>
      </c>
      <c r="S13548" s="10">
        <v>402.73397875683651</v>
      </c>
      <c r="T13548" s="10">
        <f>SUM(Sales_table[[#This Row],[unit price]] * Sales_table[[#This Row],[Order qty]])</f>
        <v>5638.2757025957108</v>
      </c>
      <c r="U13548" s="11">
        <f>SUM(Sales_table[[#This Row],[unit price]]-Sales_table[[#This Row],[unit cost]])</f>
        <v>161.09359150273457</v>
      </c>
      <c r="V13548" s="10">
        <f>SUM(Sales_table[[#This Row],[Unit Profit]]*Sales_table[[#This Row],[Order qty]])</f>
        <v>1610.9359150273458</v>
      </c>
    </row>
    <row r="13549" spans="1:22" ht="14.25" customHeight="1" x14ac:dyDescent="0.25">
      <c r="A13549" s="1" t="s">
        <v>13560</v>
      </c>
      <c r="B13549" s="14">
        <v>43868</v>
      </c>
      <c r="C13549" s="14" t="str">
        <f>TEXT(Sales_table[[#This Row],[Sales Date]], "mmmm")</f>
        <v>February</v>
      </c>
      <c r="D13549" s="1" t="s">
        <v>14</v>
      </c>
      <c r="E13549" s="1">
        <v>5</v>
      </c>
      <c r="F13549" s="1" t="str">
        <f>INDEX(Sales_Team[], MATCH(Sales_table[[#This Row],[Salesteamindex]], Sales_Team[Index], 0), MATCH(Sales_table[[#Headers],[Sales Person]], Sales_Team[#Headers], 0))</f>
        <v>Stephen Payne</v>
      </c>
      <c r="G13549" s="1">
        <v>332</v>
      </c>
      <c r="H13549" s="1" t="str">
        <f>INDEX(storelocation_table[], MATCH(Sales_table[[#This Row],[Storeindex]], storelocation_table[id], 0), MATCH(Sales_table[[#Headers],[Store Name]], storelocation_table[#Headers], 0))</f>
        <v>Midland</v>
      </c>
      <c r="I13549" s="1" t="str">
        <f>INDEX(Sales_Team[], MATCH(Sales_table[[#This Row],[Salesteamindex]], Sales_Team[Index], 0), MATCH(Sales_table[[#Headers],[Region]], Sales_Team[#Headers], 0))</f>
        <v>South</v>
      </c>
      <c r="J13549" s="1" t="str">
        <f>INDEX(storelocation_table[], MATCH(Sales_table[[#This Row],[Storeindex]], storelocation_table[id],0), MATCH(Sales_table[[#Headers],[State]], storelocation_table[#Headers], 0))</f>
        <v>Texas</v>
      </c>
      <c r="K13549" s="1">
        <f>INDEX(storelocation_table[], MATCH(Sales_table[[#This Row],[Storeindex]], storelocation_table[id], 0), MATCH(Sales_table[[#Headers],[Population]], storelocation_table[#Headers], 0))</f>
        <v>132950</v>
      </c>
      <c r="L13549" s="1"/>
      <c r="M13549" s="1">
        <f>INDEX(storelocation_table[], MATCH(Sales_table[[#This Row],[Storeindex]], storelocation_table[id], 0), MATCH(Sales_table[[#Headers],[median_income]], storelocation_table[#Headers], 0))</f>
        <v>69173</v>
      </c>
      <c r="N13549" s="1">
        <v>22</v>
      </c>
      <c r="O13549" s="1" t="str">
        <f>INDEX(Product_table[], MATCH(Sales_table[[#This Row],[Productindex]], Product_table[Index], 0), MATCH(Sales_table[[#Headers],[Product Name]], Product_table[#Headers], 0))</f>
        <v>Wine Storage</v>
      </c>
      <c r="P13549" s="1" t="str">
        <f>INDEX(Product_table[], MATCH(Sales_table[[#This Row],[Productindex]], Product_table[Index], 0), MATCH(Sales_table[[#Headers],[Product Category]], Product_table[#Headers], 0))</f>
        <v>Drinkware</v>
      </c>
      <c r="Q13549" s="1">
        <v>9</v>
      </c>
      <c r="R13549" s="10">
        <v>412.76154613494873</v>
      </c>
      <c r="S13549" s="10">
        <v>294.82967581067766</v>
      </c>
      <c r="T13549" s="10">
        <f>SUM(Sales_table[[#This Row],[unit price]] * Sales_table[[#This Row],[Order qty]])</f>
        <v>3714.8539152145386</v>
      </c>
      <c r="U13549" s="11">
        <f>SUM(Sales_table[[#This Row],[unit price]]-Sales_table[[#This Row],[unit cost]])</f>
        <v>117.93187032427107</v>
      </c>
      <c r="V13549" s="10">
        <f>SUM(Sales_table[[#This Row],[Unit Profit]]*Sales_table[[#This Row],[Order qty]])</f>
        <v>1061.3868329184397</v>
      </c>
    </row>
    <row r="13550" spans="1:22" ht="14.25" customHeight="1" x14ac:dyDescent="0.25">
      <c r="A13550" s="1" t="s">
        <v>13561</v>
      </c>
      <c r="B13550" s="14">
        <v>43859</v>
      </c>
      <c r="C13550" s="14" t="str">
        <f>TEXT(Sales_table[[#This Row],[Sales Date]], "mmmm")</f>
        <v>January</v>
      </c>
      <c r="D13550" s="1" t="s">
        <v>18</v>
      </c>
      <c r="E13550" s="1">
        <v>21</v>
      </c>
      <c r="F13550" s="1" t="str">
        <f>INDEX(Sales_Team[], MATCH(Sales_table[[#This Row],[Salesteamindex]], Sales_Team[Index], 0), MATCH(Sales_table[[#Headers],[Sales Person]], Sales_Team[#Headers], 0))</f>
        <v>Samuel Fowler</v>
      </c>
      <c r="G13550" s="1">
        <v>93</v>
      </c>
      <c r="H13550" s="1" t="str">
        <f>INDEX(storelocation_table[], MATCH(Sales_table[[#This Row],[Storeindex]], storelocation_table[id], 0), MATCH(Sales_table[[#Headers],[Store Name]], storelocation_table[#Headers], 0))</f>
        <v>Centennial</v>
      </c>
      <c r="I13550" s="1" t="str">
        <f>INDEX(Sales_Team[], MATCH(Sales_table[[#This Row],[Salesteamindex]], Sales_Team[Index], 0), MATCH(Sales_table[[#Headers],[Region]], Sales_Team[#Headers], 0))</f>
        <v>Midwest</v>
      </c>
      <c r="J13550" s="1" t="str">
        <f>INDEX(storelocation_table[], MATCH(Sales_table[[#This Row],[Storeindex]], storelocation_table[id],0), MATCH(Sales_table[[#Headers],[State]], storelocation_table[#Headers], 0))</f>
        <v>Colorado</v>
      </c>
      <c r="K13550" s="1">
        <f>INDEX(storelocation_table[], MATCH(Sales_table[[#This Row],[Storeindex]], storelocation_table[id], 0), MATCH(Sales_table[[#Headers],[Population]], storelocation_table[#Headers], 0))</f>
        <v>109741</v>
      </c>
      <c r="L13550" s="1"/>
      <c r="M13550" s="1">
        <f>INDEX(storelocation_table[], MATCH(Sales_table[[#This Row],[Storeindex]], storelocation_table[id], 0), MATCH(Sales_table[[#Headers],[median_income]], storelocation_table[#Headers], 0))</f>
        <v>91941</v>
      </c>
      <c r="N13550" s="1">
        <v>23</v>
      </c>
      <c r="O13550" s="1" t="str">
        <f>INDEX(Product_table[], MATCH(Sales_table[[#This Row],[Productindex]], Product_table[Index], 0), MATCH(Sales_table[[#Headers],[Product Name]], Product_table[#Headers], 0))</f>
        <v>Accessories</v>
      </c>
      <c r="P13550" s="1" t="str">
        <f>INDEX(Product_table[], MATCH(Sales_table[[#This Row],[Productindex]], Product_table[Index], 0), MATCH(Sales_table[[#Headers],[Product Category]], Product_table[#Headers], 0))</f>
        <v>Accessories</v>
      </c>
      <c r="Q13550" s="1">
        <v>4</v>
      </c>
      <c r="R13550" s="10">
        <v>362.48275083303452</v>
      </c>
      <c r="S13550" s="10">
        <v>258.91625059502468</v>
      </c>
      <c r="T13550" s="10">
        <f>SUM(Sales_table[[#This Row],[unit price]] * Sales_table[[#This Row],[Order qty]])</f>
        <v>1449.9310033321381</v>
      </c>
      <c r="U13550" s="11">
        <f>SUM(Sales_table[[#This Row],[unit price]]-Sales_table[[#This Row],[unit cost]])</f>
        <v>103.56650023800984</v>
      </c>
      <c r="V13550" s="10">
        <f>SUM(Sales_table[[#This Row],[Unit Profit]]*Sales_table[[#This Row],[Order qty]])</f>
        <v>414.26600095203935</v>
      </c>
    </row>
    <row r="13551" spans="1:22" ht="14.25" customHeight="1" x14ac:dyDescent="0.25">
      <c r="A13551" s="1" t="s">
        <v>13562</v>
      </c>
      <c r="B13551" s="14">
        <v>43920</v>
      </c>
      <c r="C13551" s="14" t="str">
        <f>TEXT(Sales_table[[#This Row],[Sales Date]], "mmmm")</f>
        <v>March</v>
      </c>
      <c r="D13551" s="1" t="s">
        <v>12</v>
      </c>
      <c r="E13551" s="1">
        <v>16</v>
      </c>
      <c r="F13551" s="1" t="str">
        <f>INDEX(Sales_Team[], MATCH(Sales_table[[#This Row],[Salesteamindex]], Sales_Team[Index], 0), MATCH(Sales_table[[#Headers],[Sales Person]], Sales_Team[#Headers], 0))</f>
        <v>Anthony Berry</v>
      </c>
      <c r="G13551" s="1">
        <v>108</v>
      </c>
      <c r="H13551" s="1" t="str">
        <f>INDEX(storelocation_table[], MATCH(Sales_table[[#This Row],[Storeindex]], storelocation_table[id], 0), MATCH(Sales_table[[#Headers],[Store Name]], storelocation_table[#Headers], 0))</f>
        <v>New Haven (Town)</v>
      </c>
      <c r="I13551" s="1" t="str">
        <f>INDEX(Sales_Team[], MATCH(Sales_table[[#This Row],[Salesteamindex]], Sales_Team[Index], 0), MATCH(Sales_table[[#Headers],[Region]], Sales_Team[#Headers], 0))</f>
        <v>West</v>
      </c>
      <c r="J13551" s="1" t="str">
        <f>INDEX(storelocation_table[], MATCH(Sales_table[[#This Row],[Storeindex]], storelocation_table[id],0), MATCH(Sales_table[[#Headers],[State]], storelocation_table[#Headers], 0))</f>
        <v>Connecticut</v>
      </c>
      <c r="K13551" s="1">
        <f>INDEX(storelocation_table[], MATCH(Sales_table[[#This Row],[Storeindex]], storelocation_table[id], 0), MATCH(Sales_table[[#Headers],[Population]], storelocation_table[#Headers], 0))</f>
        <v>130322</v>
      </c>
      <c r="L13551" s="1"/>
      <c r="M13551" s="1">
        <f>INDEX(storelocation_table[], MATCH(Sales_table[[#This Row],[Storeindex]], storelocation_table[id], 0), MATCH(Sales_table[[#Headers],[median_income]], storelocation_table[#Headers], 0))</f>
        <v>37192</v>
      </c>
      <c r="N13551" s="1">
        <v>45</v>
      </c>
      <c r="O13551" s="1" t="str">
        <f>INDEX(Product_table[], MATCH(Sales_table[[#This Row],[Productindex]], Product_table[Index], 0), MATCH(Sales_table[[#Headers],[Product Name]], Product_table[#Headers], 0))</f>
        <v>Home Fragrances</v>
      </c>
      <c r="P13551" s="1" t="str">
        <f>INDEX(Product_table[], MATCH(Sales_table[[#This Row],[Productindex]], Product_table[Index], 0), MATCH(Sales_table[[#Headers],[Product Category]], Product_table[#Headers], 0))</f>
        <v>Decoratives</v>
      </c>
      <c r="Q13551" s="1">
        <v>9</v>
      </c>
      <c r="R13551" s="10">
        <v>489.43723976612091</v>
      </c>
      <c r="S13551" s="10">
        <v>349.59802840437209</v>
      </c>
      <c r="T13551" s="10">
        <f>SUM(Sales_table[[#This Row],[unit price]] * Sales_table[[#This Row],[Order qty]])</f>
        <v>4404.9351578950882</v>
      </c>
      <c r="U13551" s="11">
        <f>SUM(Sales_table[[#This Row],[unit price]]-Sales_table[[#This Row],[unit cost]])</f>
        <v>139.83921136174882</v>
      </c>
      <c r="V13551" s="10">
        <f>SUM(Sales_table[[#This Row],[Unit Profit]]*Sales_table[[#This Row],[Order qty]])</f>
        <v>1258.5529022557394</v>
      </c>
    </row>
    <row r="13552" spans="1:22" ht="14.25" customHeight="1" x14ac:dyDescent="0.25">
      <c r="A13552" s="1" t="s">
        <v>13563</v>
      </c>
      <c r="B13552" s="14">
        <v>43968</v>
      </c>
      <c r="C13552" s="14" t="str">
        <f>TEXT(Sales_table[[#This Row],[Sales Date]], "mmmm")</f>
        <v>May</v>
      </c>
      <c r="D13552" s="1" t="s">
        <v>10</v>
      </c>
      <c r="E13552" s="1">
        <v>11</v>
      </c>
      <c r="F13552" s="1" t="str">
        <f>INDEX(Sales_Team[], MATCH(Sales_table[[#This Row],[Salesteamindex]], Sales_Team[Index], 0), MATCH(Sales_table[[#Headers],[Sales Person]], Sales_Team[#Headers], 0))</f>
        <v>Joshua Little</v>
      </c>
      <c r="G13552" s="1">
        <v>39</v>
      </c>
      <c r="H13552" s="1" t="str">
        <f>INDEX(storelocation_table[], MATCH(Sales_table[[#This Row],[Storeindex]], storelocation_table[id], 0), MATCH(Sales_table[[#Headers],[Store Name]], storelocation_table[#Headers], 0))</f>
        <v>Garden Grove</v>
      </c>
      <c r="I13552" s="1" t="str">
        <f>INDEX(Sales_Team[], MATCH(Sales_table[[#This Row],[Salesteamindex]], Sales_Team[Index], 0), MATCH(Sales_table[[#Headers],[Region]], Sales_Team[#Headers], 0))</f>
        <v>South</v>
      </c>
      <c r="J13552" s="1" t="str">
        <f>INDEX(storelocation_table[], MATCH(Sales_table[[#This Row],[Storeindex]], storelocation_table[id],0), MATCH(Sales_table[[#Headers],[State]], storelocation_table[#Headers], 0))</f>
        <v>California</v>
      </c>
      <c r="K13552" s="1">
        <f>INDEX(storelocation_table[], MATCH(Sales_table[[#This Row],[Storeindex]], storelocation_table[id], 0), MATCH(Sales_table[[#Headers],[Population]], storelocation_table[#Headers], 0))</f>
        <v>175393</v>
      </c>
      <c r="L13552" s="1"/>
      <c r="M13552" s="1">
        <f>INDEX(storelocation_table[], MATCH(Sales_table[[#This Row],[Storeindex]], storelocation_table[id], 0), MATCH(Sales_table[[#Headers],[median_income]], storelocation_table[#Headers], 0))</f>
        <v>58449</v>
      </c>
      <c r="N13552" s="1">
        <v>8</v>
      </c>
      <c r="O13552" s="1" t="str">
        <f>INDEX(Product_table[], MATCH(Sales_table[[#This Row],[Productindex]], Product_table[Index], 0), MATCH(Sales_table[[#Headers],[Product Name]], Product_table[#Headers], 0))</f>
        <v>Cocktail Glasses</v>
      </c>
      <c r="P13552" s="1" t="str">
        <f>INDEX(Product_table[], MATCH(Sales_table[[#This Row],[Productindex]], Product_table[Index], 0), MATCH(Sales_table[[#Headers],[Product Category]], Product_table[#Headers], 0))</f>
        <v>Drinkware</v>
      </c>
      <c r="Q13552" s="1">
        <v>8</v>
      </c>
      <c r="R13552" s="10">
        <v>274.15696388483047</v>
      </c>
      <c r="S13552" s="10">
        <v>195.82640277487891</v>
      </c>
      <c r="T13552" s="10">
        <f>SUM(Sales_table[[#This Row],[unit price]] * Sales_table[[#This Row],[Order qty]])</f>
        <v>2193.2557110786438</v>
      </c>
      <c r="U13552" s="11">
        <f>SUM(Sales_table[[#This Row],[unit price]]-Sales_table[[#This Row],[unit cost]])</f>
        <v>78.33056110995156</v>
      </c>
      <c r="V13552" s="10">
        <f>SUM(Sales_table[[#This Row],[Unit Profit]]*Sales_table[[#This Row],[Order qty]])</f>
        <v>626.64448887961248</v>
      </c>
    </row>
    <row r="13553" spans="1:22" ht="14.25" customHeight="1" x14ac:dyDescent="0.25">
      <c r="A13553" s="1" t="s">
        <v>13564</v>
      </c>
      <c r="B13553" s="14">
        <v>43960</v>
      </c>
      <c r="C13553" s="14" t="str">
        <f>TEXT(Sales_table[[#This Row],[Sales Date]], "mmmm")</f>
        <v>May</v>
      </c>
      <c r="D13553" s="1" t="s">
        <v>14</v>
      </c>
      <c r="E13553" s="1">
        <v>20</v>
      </c>
      <c r="F13553" s="1" t="str">
        <f>INDEX(Sales_Team[], MATCH(Sales_table[[#This Row],[Salesteamindex]], Sales_Team[Index], 0), MATCH(Sales_table[[#Headers],[Sales Person]], Sales_Team[#Headers], 0))</f>
        <v>Joshua Kenedy</v>
      </c>
      <c r="G13553" s="1">
        <v>114</v>
      </c>
      <c r="H13553" s="1" t="str">
        <f>INDEX(storelocation_table[], MATCH(Sales_table[[#This Row],[Storeindex]], storelocation_table[id], 0), MATCH(Sales_table[[#Headers],[Store Name]], storelocation_table[#Headers], 0))</f>
        <v>Brandon</v>
      </c>
      <c r="I13553" s="1" t="str">
        <f>INDEX(Sales_Team[], MATCH(Sales_table[[#This Row],[Salesteamindex]], Sales_Team[Index], 0), MATCH(Sales_table[[#Headers],[Region]], Sales_Team[#Headers], 0))</f>
        <v>West</v>
      </c>
      <c r="J13553" s="1" t="str">
        <f>INDEX(storelocation_table[], MATCH(Sales_table[[#This Row],[Storeindex]], storelocation_table[id],0), MATCH(Sales_table[[#Headers],[State]], storelocation_table[#Headers], 0))</f>
        <v>Florida</v>
      </c>
      <c r="K13553" s="1">
        <f>INDEX(storelocation_table[], MATCH(Sales_table[[#This Row],[Storeindex]], storelocation_table[id], 0), MATCH(Sales_table[[#Headers],[Population]], storelocation_table[#Headers], 0))</f>
        <v>106604</v>
      </c>
      <c r="L13553" s="1"/>
      <c r="M13553" s="1">
        <f>INDEX(storelocation_table[], MATCH(Sales_table[[#This Row],[Storeindex]], storelocation_table[id], 0), MATCH(Sales_table[[#Headers],[median_income]], storelocation_table[#Headers], 0))</f>
        <v>56464</v>
      </c>
      <c r="N13553" s="1">
        <v>2</v>
      </c>
      <c r="O13553" s="1" t="str">
        <f>INDEX(Product_table[], MATCH(Sales_table[[#This Row],[Productindex]], Product_table[Index], 0), MATCH(Sales_table[[#Headers],[Product Name]], Product_table[#Headers], 0))</f>
        <v>Photo Frames</v>
      </c>
      <c r="P13553" s="1" t="str">
        <f>INDEX(Product_table[], MATCH(Sales_table[[#This Row],[Productindex]], Product_table[Index], 0), MATCH(Sales_table[[#Headers],[Product Category]], Product_table[#Headers], 0))</f>
        <v>Decoratives</v>
      </c>
      <c r="Q13553" s="1">
        <v>5</v>
      </c>
      <c r="R13553" s="10">
        <v>642.43571877479553</v>
      </c>
      <c r="S13553" s="10">
        <v>458.88265626771113</v>
      </c>
      <c r="T13553" s="10">
        <f>SUM(Sales_table[[#This Row],[unit price]] * Sales_table[[#This Row],[Order qty]])</f>
        <v>3212.1785938739777</v>
      </c>
      <c r="U13553" s="11">
        <f>SUM(Sales_table[[#This Row],[unit price]]-Sales_table[[#This Row],[unit cost]])</f>
        <v>183.55306250708441</v>
      </c>
      <c r="V13553" s="10">
        <f>SUM(Sales_table[[#This Row],[Unit Profit]]*Sales_table[[#This Row],[Order qty]])</f>
        <v>917.76531253542203</v>
      </c>
    </row>
    <row r="13554" spans="1:22" ht="14.25" customHeight="1" x14ac:dyDescent="0.25">
      <c r="A13554" s="1" t="s">
        <v>13565</v>
      </c>
      <c r="B13554" s="14">
        <v>43979</v>
      </c>
      <c r="C13554" s="14" t="str">
        <f>TEXT(Sales_table[[#This Row],[Sales Date]], "mmmm")</f>
        <v>May</v>
      </c>
      <c r="D13554" s="1" t="s">
        <v>12</v>
      </c>
      <c r="E13554" s="1">
        <v>2</v>
      </c>
      <c r="F13554" s="1" t="str">
        <f>INDEX(Sales_Team[], MATCH(Sales_table[[#This Row],[Salesteamindex]], Sales_Team[Index], 0), MATCH(Sales_table[[#Headers],[Sales Person]], Sales_Team[#Headers], 0))</f>
        <v>Keith Griffin</v>
      </c>
      <c r="G13554" s="1">
        <v>169</v>
      </c>
      <c r="H13554" s="1" t="str">
        <f>INDEX(storelocation_table[], MATCH(Sales_table[[#This Row],[Storeindex]], storelocation_table[id], 0), MATCH(Sales_table[[#Headers],[Store Name]], storelocation_table[#Headers], 0))</f>
        <v>Palatine (Township)</v>
      </c>
      <c r="I13554" s="1" t="str">
        <f>INDEX(Sales_Team[], MATCH(Sales_table[[#This Row],[Salesteamindex]], Sales_Team[Index], 0), MATCH(Sales_table[[#Headers],[Region]], Sales_Team[#Headers], 0))</f>
        <v>Northeast</v>
      </c>
      <c r="J13554" s="1" t="str">
        <f>INDEX(storelocation_table[], MATCH(Sales_table[[#This Row],[Storeindex]], storelocation_table[id],0), MATCH(Sales_table[[#Headers],[State]], storelocation_table[#Headers], 0))</f>
        <v>Illinois</v>
      </c>
      <c r="K13554" s="1">
        <f>INDEX(storelocation_table[], MATCH(Sales_table[[#This Row],[Storeindex]], storelocation_table[id], 0), MATCH(Sales_table[[#Headers],[Population]], storelocation_table[#Headers], 0))</f>
        <v>114057</v>
      </c>
      <c r="L13554" s="1"/>
      <c r="M13554" s="1">
        <f>INDEX(storelocation_table[], MATCH(Sales_table[[#This Row],[Storeindex]], storelocation_table[id], 0), MATCH(Sales_table[[#Headers],[median_income]], storelocation_table[#Headers], 0))</f>
        <v>77545</v>
      </c>
      <c r="N13554" s="1">
        <v>27</v>
      </c>
      <c r="O13554" s="1" t="str">
        <f>INDEX(Product_table[], MATCH(Sales_table[[#This Row],[Productindex]], Product_table[Index], 0), MATCH(Sales_table[[#Headers],[Product Name]], Product_table[#Headers], 0))</f>
        <v>Wreaths</v>
      </c>
      <c r="P13554" s="1" t="str">
        <f>INDEX(Product_table[], MATCH(Sales_table[[#This Row],[Productindex]], Product_table[Index], 0), MATCH(Sales_table[[#Headers],[Product Category]], Product_table[#Headers], 0))</f>
        <v>Decoratives</v>
      </c>
      <c r="Q13554" s="1">
        <v>9</v>
      </c>
      <c r="R13554" s="10">
        <v>213.72317236661911</v>
      </c>
      <c r="S13554" s="10">
        <v>152.65940883329938</v>
      </c>
      <c r="T13554" s="10">
        <f>SUM(Sales_table[[#This Row],[unit price]] * Sales_table[[#This Row],[Order qty]])</f>
        <v>1923.508551299572</v>
      </c>
      <c r="U13554" s="11">
        <f>SUM(Sales_table[[#This Row],[unit price]]-Sales_table[[#This Row],[unit cost]])</f>
        <v>61.06376353331973</v>
      </c>
      <c r="V13554" s="10">
        <f>SUM(Sales_table[[#This Row],[Unit Profit]]*Sales_table[[#This Row],[Order qty]])</f>
        <v>549.57387179987757</v>
      </c>
    </row>
    <row r="13555" spans="1:22" ht="14.25" customHeight="1" x14ac:dyDescent="0.25">
      <c r="A13555" s="1" t="s">
        <v>13566</v>
      </c>
      <c r="B13555" s="14">
        <v>43928</v>
      </c>
      <c r="C13555" s="14" t="str">
        <f>TEXT(Sales_table[[#This Row],[Sales Date]], "mmmm")</f>
        <v>April</v>
      </c>
      <c r="D13555" s="1" t="s">
        <v>12</v>
      </c>
      <c r="E13555" s="1">
        <v>26</v>
      </c>
      <c r="F13555" s="1" t="str">
        <f>INDEX(Sales_Team[], MATCH(Sales_table[[#This Row],[Salesteamindex]], Sales_Team[Index], 0), MATCH(Sales_table[[#Headers],[Sales Person]], Sales_Team[#Headers], 0))</f>
        <v>Donald Reynolds</v>
      </c>
      <c r="G13555" s="1">
        <v>243</v>
      </c>
      <c r="H13555" s="1" t="str">
        <f>INDEX(storelocation_table[], MATCH(Sales_table[[#This Row],[Storeindex]], storelocation_table[id], 0), MATCH(Sales_table[[#Headers],[Store Name]], storelocation_table[#Headers], 0))</f>
        <v>Elizabeth</v>
      </c>
      <c r="I13555" s="1" t="str">
        <f>INDEX(Sales_Team[], MATCH(Sales_table[[#This Row],[Salesteamindex]], Sales_Team[Index], 0), MATCH(Sales_table[[#Headers],[Region]], Sales_Team[#Headers], 0))</f>
        <v>South</v>
      </c>
      <c r="J13555" s="1" t="str">
        <f>INDEX(storelocation_table[], MATCH(Sales_table[[#This Row],[Storeindex]], storelocation_table[id],0), MATCH(Sales_table[[#Headers],[State]], storelocation_table[#Headers], 0))</f>
        <v>New Jersey</v>
      </c>
      <c r="K13555" s="1">
        <f>INDEX(storelocation_table[], MATCH(Sales_table[[#This Row],[Storeindex]], storelocation_table[id], 0), MATCH(Sales_table[[#Headers],[Population]], storelocation_table[#Headers], 0))</f>
        <v>129007</v>
      </c>
      <c r="L13555" s="1"/>
      <c r="M13555" s="1">
        <f>INDEX(storelocation_table[], MATCH(Sales_table[[#This Row],[Storeindex]], storelocation_table[id], 0), MATCH(Sales_table[[#Headers],[median_income]], storelocation_table[#Headers], 0))</f>
        <v>43568</v>
      </c>
      <c r="N13555" s="1">
        <v>20</v>
      </c>
      <c r="O13555" s="1" t="str">
        <f>INDEX(Product_table[], MATCH(Sales_table[[#This Row],[Productindex]], Product_table[Index], 0), MATCH(Sales_table[[#Headers],[Product Name]], Product_table[#Headers], 0))</f>
        <v>Bar Tools</v>
      </c>
      <c r="P13555" s="1" t="str">
        <f>INDEX(Product_table[], MATCH(Sales_table[[#This Row],[Productindex]], Product_table[Index], 0), MATCH(Sales_table[[#Headers],[Product Category]], Product_table[#Headers], 0))</f>
        <v>Drinkware</v>
      </c>
      <c r="Q13555" s="1">
        <v>1</v>
      </c>
      <c r="R13555" s="10">
        <v>442.17715680599213</v>
      </c>
      <c r="S13555" s="10">
        <v>315.84082628999437</v>
      </c>
      <c r="T13555" s="10">
        <f>SUM(Sales_table[[#This Row],[unit price]] * Sales_table[[#This Row],[Order qty]])</f>
        <v>442.17715680599213</v>
      </c>
      <c r="U13555" s="11">
        <f>SUM(Sales_table[[#This Row],[unit price]]-Sales_table[[#This Row],[unit cost]])</f>
        <v>126.33633051599776</v>
      </c>
      <c r="V13555" s="10">
        <f>SUM(Sales_table[[#This Row],[Unit Profit]]*Sales_table[[#This Row],[Order qty]])</f>
        <v>126.33633051599776</v>
      </c>
    </row>
    <row r="13556" spans="1:22" ht="14.25" customHeight="1" x14ac:dyDescent="0.25">
      <c r="A13556" s="1" t="s">
        <v>13567</v>
      </c>
      <c r="B13556" s="14">
        <v>43941</v>
      </c>
      <c r="C13556" s="14" t="str">
        <f>TEXT(Sales_table[[#This Row],[Sales Date]], "mmmm")</f>
        <v>April</v>
      </c>
      <c r="D13556" s="1" t="s">
        <v>10</v>
      </c>
      <c r="E13556" s="1">
        <v>23</v>
      </c>
      <c r="F13556" s="1" t="str">
        <f>INDEX(Sales_Team[], MATCH(Sales_table[[#This Row],[Salesteamindex]], Sales_Team[Index], 0), MATCH(Sales_table[[#Headers],[Sales Person]], Sales_Team[#Headers], 0))</f>
        <v>Douglas Tucker</v>
      </c>
      <c r="G13556" s="1">
        <v>111</v>
      </c>
      <c r="H13556" s="1" t="str">
        <f>INDEX(storelocation_table[], MATCH(Sales_table[[#This Row],[Storeindex]], storelocation_table[id], 0), MATCH(Sales_table[[#Headers],[Store Name]], storelocation_table[#Headers], 0))</f>
        <v>Waterbury</v>
      </c>
      <c r="I13556" s="1" t="str">
        <f>INDEX(Sales_Team[], MATCH(Sales_table[[#This Row],[Salesteamindex]], Sales_Team[Index], 0), MATCH(Sales_table[[#Headers],[Region]], Sales_Team[#Headers], 0))</f>
        <v>Midwest</v>
      </c>
      <c r="J13556" s="1" t="str">
        <f>INDEX(storelocation_table[], MATCH(Sales_table[[#This Row],[Storeindex]], storelocation_table[id],0), MATCH(Sales_table[[#Headers],[State]], storelocation_table[#Headers], 0))</f>
        <v>Connecticut</v>
      </c>
      <c r="K13556" s="1">
        <f>INDEX(storelocation_table[], MATCH(Sales_table[[#This Row],[Storeindex]], storelocation_table[id], 0), MATCH(Sales_table[[#Headers],[Population]], storelocation_table[#Headers], 0))</f>
        <v>108802</v>
      </c>
      <c r="L13556" s="1"/>
      <c r="M13556" s="1">
        <f>INDEX(storelocation_table[], MATCH(Sales_table[[#This Row],[Storeindex]], storelocation_table[id], 0), MATCH(Sales_table[[#Headers],[median_income]], storelocation_table[#Headers], 0))</f>
        <v>40467</v>
      </c>
      <c r="N13556" s="1">
        <v>34</v>
      </c>
      <c r="O13556" s="1" t="str">
        <f>INDEX(Product_table[], MATCH(Sales_table[[#This Row],[Productindex]], Product_table[Index], 0), MATCH(Sales_table[[#Headers],[Product Name]], Product_table[#Headers], 0))</f>
        <v>Bedroom Furniture</v>
      </c>
      <c r="P13556" s="1" t="str">
        <f>INDEX(Product_table[], MATCH(Sales_table[[#This Row],[Productindex]], Product_table[Index], 0), MATCH(Sales_table[[#Headers],[Product Category]], Product_table[#Headers], 0))</f>
        <v>Furniture</v>
      </c>
      <c r="Q13556" s="1">
        <v>8</v>
      </c>
      <c r="R13556" s="10">
        <v>518.80366784334183</v>
      </c>
      <c r="S13556" s="10">
        <v>370.57404845952988</v>
      </c>
      <c r="T13556" s="10">
        <f>SUM(Sales_table[[#This Row],[unit price]] * Sales_table[[#This Row],[Order qty]])</f>
        <v>4150.4293427467346</v>
      </c>
      <c r="U13556" s="11">
        <f>SUM(Sales_table[[#This Row],[unit price]]-Sales_table[[#This Row],[unit cost]])</f>
        <v>148.22961938381195</v>
      </c>
      <c r="V13556" s="10">
        <f>SUM(Sales_table[[#This Row],[Unit Profit]]*Sales_table[[#This Row],[Order qty]])</f>
        <v>1185.8369550704956</v>
      </c>
    </row>
    <row r="13557" spans="1:22" ht="14.25" customHeight="1" x14ac:dyDescent="0.25">
      <c r="A13557" s="1" t="s">
        <v>13568</v>
      </c>
      <c r="B13557" s="14">
        <v>43933</v>
      </c>
      <c r="C13557" s="14" t="str">
        <f>TEXT(Sales_table[[#This Row],[Sales Date]], "mmmm")</f>
        <v>April</v>
      </c>
      <c r="D13557" s="1" t="s">
        <v>12</v>
      </c>
      <c r="E13557" s="1">
        <v>19</v>
      </c>
      <c r="F13557" s="1" t="str">
        <f>INDEX(Sales_Team[], MATCH(Sales_table[[#This Row],[Salesteamindex]], Sales_Team[Index], 0), MATCH(Sales_table[[#Headers],[Sales Person]], Sales_Team[#Headers], 0))</f>
        <v>Nicholas Cunningham</v>
      </c>
      <c r="G13557" s="1">
        <v>26</v>
      </c>
      <c r="H13557" s="1" t="str">
        <f>INDEX(storelocation_table[], MATCH(Sales_table[[#This Row],[Storeindex]], storelocation_table[id], 0), MATCH(Sales_table[[#Headers],[Store Name]], storelocation_table[#Headers], 0))</f>
        <v>Costa Mesa</v>
      </c>
      <c r="I13557" s="1" t="str">
        <f>INDEX(Sales_Team[], MATCH(Sales_table[[#This Row],[Salesteamindex]], Sales_Team[Index], 0), MATCH(Sales_table[[#Headers],[Region]], Sales_Team[#Headers], 0))</f>
        <v>South</v>
      </c>
      <c r="J13557" s="1" t="str">
        <f>INDEX(storelocation_table[], MATCH(Sales_table[[#This Row],[Storeindex]], storelocation_table[id],0), MATCH(Sales_table[[#Headers],[State]], storelocation_table[#Headers], 0))</f>
        <v>California</v>
      </c>
      <c r="K13557" s="1">
        <f>INDEX(storelocation_table[], MATCH(Sales_table[[#This Row],[Storeindex]], storelocation_table[id], 0), MATCH(Sales_table[[#Headers],[Population]], storelocation_table[#Headers], 0))</f>
        <v>113204</v>
      </c>
      <c r="L13557" s="1"/>
      <c r="M13557" s="1">
        <f>INDEX(storelocation_table[], MATCH(Sales_table[[#This Row],[Storeindex]], storelocation_table[id], 0), MATCH(Sales_table[[#Headers],[median_income]], storelocation_table[#Headers], 0))</f>
        <v>66459</v>
      </c>
      <c r="N13557" s="1">
        <v>36</v>
      </c>
      <c r="O13557" s="1" t="str">
        <f>INDEX(Product_table[], MATCH(Sales_table[[#This Row],[Productindex]], Product_table[Index], 0), MATCH(Sales_table[[#Headers],[Product Name]], Product_table[#Headers], 0))</f>
        <v>Clocks</v>
      </c>
      <c r="P13557" s="1" t="str">
        <f>INDEX(Product_table[], MATCH(Sales_table[[#This Row],[Productindex]], Product_table[Index], 0), MATCH(Sales_table[[#Headers],[Product Category]], Product_table[#Headers], 0))</f>
        <v>Accessories</v>
      </c>
      <c r="Q13557" s="1">
        <v>9</v>
      </c>
      <c r="R13557" s="10">
        <v>226.14624166488647</v>
      </c>
      <c r="S13557" s="10">
        <v>161.53302976063321</v>
      </c>
      <c r="T13557" s="10">
        <f>SUM(Sales_table[[#This Row],[unit price]] * Sales_table[[#This Row],[Order qty]])</f>
        <v>2035.3161749839783</v>
      </c>
      <c r="U13557" s="11">
        <f>SUM(Sales_table[[#This Row],[unit price]]-Sales_table[[#This Row],[unit cost]])</f>
        <v>64.613211904253262</v>
      </c>
      <c r="V13557" s="10">
        <f>SUM(Sales_table[[#This Row],[Unit Profit]]*Sales_table[[#This Row],[Order qty]])</f>
        <v>581.51890713827936</v>
      </c>
    </row>
    <row r="13558" spans="1:22" ht="14.25" customHeight="1" x14ac:dyDescent="0.25">
      <c r="A13558" s="1" t="s">
        <v>13569</v>
      </c>
      <c r="B13558" s="14">
        <v>43967</v>
      </c>
      <c r="C13558" s="14" t="str">
        <f>TEXT(Sales_table[[#This Row],[Sales Date]], "mmmm")</f>
        <v>May</v>
      </c>
      <c r="D13558" s="1" t="s">
        <v>12</v>
      </c>
      <c r="E13558" s="1">
        <v>13</v>
      </c>
      <c r="F13558" s="1" t="str">
        <f>INDEX(Sales_Team[], MATCH(Sales_table[[#This Row],[Salesteamindex]], Sales_Team[Index], 0), MATCH(Sales_table[[#Headers],[Sales Person]], Sales_Team[#Headers], 0))</f>
        <v>Todd Roberts</v>
      </c>
      <c r="G13558" s="1">
        <v>136</v>
      </c>
      <c r="H13558" s="1" t="str">
        <f>INDEX(storelocation_table[], MATCH(Sales_table[[#This Row],[Storeindex]], storelocation_table[id], 0), MATCH(Sales_table[[#Headers],[Store Name]], storelocation_table[#Headers], 0))</f>
        <v>Tallahassee</v>
      </c>
      <c r="I13558" s="1" t="str">
        <f>INDEX(Sales_Team[], MATCH(Sales_table[[#This Row],[Salesteamindex]], Sales_Team[Index], 0), MATCH(Sales_table[[#Headers],[Region]], Sales_Team[#Headers], 0))</f>
        <v>West</v>
      </c>
      <c r="J13558" s="1" t="str">
        <f>INDEX(storelocation_table[], MATCH(Sales_table[[#This Row],[Storeindex]], storelocation_table[id],0), MATCH(Sales_table[[#Headers],[State]], storelocation_table[#Headers], 0))</f>
        <v>Florida</v>
      </c>
      <c r="K13558" s="1">
        <f>INDEX(storelocation_table[], MATCH(Sales_table[[#This Row],[Storeindex]], storelocation_table[id], 0), MATCH(Sales_table[[#Headers],[Population]], storelocation_table[#Headers], 0))</f>
        <v>189907</v>
      </c>
      <c r="L13558" s="1"/>
      <c r="M13558" s="1">
        <f>INDEX(storelocation_table[], MATCH(Sales_table[[#This Row],[Storeindex]], storelocation_table[id], 0), MATCH(Sales_table[[#Headers],[median_income]], storelocation_table[#Headers], 0))</f>
        <v>39681</v>
      </c>
      <c r="N13558" s="1">
        <v>24</v>
      </c>
      <c r="O13558" s="1" t="str">
        <f>INDEX(Product_table[], MATCH(Sales_table[[#This Row],[Productindex]], Product_table[Index], 0), MATCH(Sales_table[[#Headers],[Product Name]], Product_table[#Headers], 0))</f>
        <v>Wall Frames</v>
      </c>
      <c r="P13558" s="1" t="str">
        <f>INDEX(Product_table[], MATCH(Sales_table[[#This Row],[Productindex]], Product_table[Index], 0), MATCH(Sales_table[[#Headers],[Product Category]], Product_table[#Headers], 0))</f>
        <v>Decoratives</v>
      </c>
      <c r="Q13558" s="1">
        <v>8</v>
      </c>
      <c r="R13558" s="10">
        <v>634.88969939947128</v>
      </c>
      <c r="S13558" s="10">
        <v>453.49264242819379</v>
      </c>
      <c r="T13558" s="10">
        <f>SUM(Sales_table[[#This Row],[unit price]] * Sales_table[[#This Row],[Order qty]])</f>
        <v>5079.1175951957703</v>
      </c>
      <c r="U13558" s="11">
        <f>SUM(Sales_table[[#This Row],[unit price]]-Sales_table[[#This Row],[unit cost]])</f>
        <v>181.39705697127749</v>
      </c>
      <c r="V13558" s="10">
        <f>SUM(Sales_table[[#This Row],[Unit Profit]]*Sales_table[[#This Row],[Order qty]])</f>
        <v>1451.1764557702199</v>
      </c>
    </row>
    <row r="13559" spans="1:22" ht="14.25" customHeight="1" x14ac:dyDescent="0.25">
      <c r="A13559" s="1" t="s">
        <v>13570</v>
      </c>
      <c r="B13559" s="14">
        <v>43982</v>
      </c>
      <c r="C13559" s="14" t="str">
        <f>TEXT(Sales_table[[#This Row],[Sales Date]], "mmmm")</f>
        <v>May</v>
      </c>
      <c r="D13559" s="1" t="s">
        <v>12</v>
      </c>
      <c r="E13559" s="1">
        <v>5</v>
      </c>
      <c r="F13559" s="1" t="str">
        <f>INDEX(Sales_Team[], MATCH(Sales_table[[#This Row],[Salesteamindex]], Sales_Team[Index], 0), MATCH(Sales_table[[#Headers],[Sales Person]], Sales_Team[#Headers], 0))</f>
        <v>Stephen Payne</v>
      </c>
      <c r="G13559" s="1">
        <v>221</v>
      </c>
      <c r="H13559" s="1" t="str">
        <f>INDEX(storelocation_table[], MATCH(Sales_table[[#This Row],[Storeindex]], storelocation_table[id], 0), MATCH(Sales_table[[#Headers],[Store Name]], storelocation_table[#Headers], 0))</f>
        <v>St. Paul</v>
      </c>
      <c r="I13559" s="1" t="str">
        <f>INDEX(Sales_Team[], MATCH(Sales_table[[#This Row],[Salesteamindex]], Sales_Team[Index], 0), MATCH(Sales_table[[#Headers],[Region]], Sales_Team[#Headers], 0))</f>
        <v>South</v>
      </c>
      <c r="J13559" s="1" t="str">
        <f>INDEX(storelocation_table[], MATCH(Sales_table[[#This Row],[Storeindex]], storelocation_table[id],0), MATCH(Sales_table[[#Headers],[State]], storelocation_table[#Headers], 0))</f>
        <v>Minnesota</v>
      </c>
      <c r="K13559" s="1">
        <f>INDEX(storelocation_table[], MATCH(Sales_table[[#This Row],[Storeindex]], storelocation_table[id], 0), MATCH(Sales_table[[#Headers],[Population]], storelocation_table[#Headers], 0))</f>
        <v>300851</v>
      </c>
      <c r="L13559" s="1"/>
      <c r="M13559" s="1">
        <f>INDEX(storelocation_table[], MATCH(Sales_table[[#This Row],[Storeindex]], storelocation_table[id], 0), MATCH(Sales_table[[#Headers],[median_income]], storelocation_table[#Headers], 0))</f>
        <v>48757</v>
      </c>
      <c r="N13559" s="1">
        <v>27</v>
      </c>
      <c r="O13559" s="1" t="str">
        <f>INDEX(Product_table[], MATCH(Sales_table[[#This Row],[Productindex]], Product_table[Index], 0), MATCH(Sales_table[[#Headers],[Product Name]], Product_table[#Headers], 0))</f>
        <v>Wreaths</v>
      </c>
      <c r="P13559" s="1" t="str">
        <f>INDEX(Product_table[], MATCH(Sales_table[[#This Row],[Productindex]], Product_table[Index], 0), MATCH(Sales_table[[#Headers],[Product Category]], Product_table[#Headers], 0))</f>
        <v>Decoratives</v>
      </c>
      <c r="Q13559" s="1">
        <v>4</v>
      </c>
      <c r="R13559" s="10">
        <v>284.03328859806061</v>
      </c>
      <c r="S13559" s="10">
        <v>202.88092042718617</v>
      </c>
      <c r="T13559" s="10">
        <f>SUM(Sales_table[[#This Row],[unit price]] * Sales_table[[#This Row],[Order qty]])</f>
        <v>1136.1331543922424</v>
      </c>
      <c r="U13559" s="11">
        <f>SUM(Sales_table[[#This Row],[unit price]]-Sales_table[[#This Row],[unit cost]])</f>
        <v>81.152368170874439</v>
      </c>
      <c r="V13559" s="10">
        <f>SUM(Sales_table[[#This Row],[Unit Profit]]*Sales_table[[#This Row],[Order qty]])</f>
        <v>324.60947268349776</v>
      </c>
    </row>
    <row r="13560" spans="1:22" ht="14.25" customHeight="1" x14ac:dyDescent="0.25">
      <c r="A13560" s="1" t="s">
        <v>13571</v>
      </c>
      <c r="B13560" s="14">
        <v>43918</v>
      </c>
      <c r="C13560" s="14" t="str">
        <f>TEXT(Sales_table[[#This Row],[Sales Date]], "mmmm")</f>
        <v>March</v>
      </c>
      <c r="D13560" s="1" t="s">
        <v>14</v>
      </c>
      <c r="E13560" s="1">
        <v>11</v>
      </c>
      <c r="F13560" s="1" t="str">
        <f>INDEX(Sales_Team[], MATCH(Sales_table[[#This Row],[Salesteamindex]], Sales_Team[Index], 0), MATCH(Sales_table[[#Headers],[Sales Person]], Sales_Team[#Headers], 0))</f>
        <v>Joshua Little</v>
      </c>
      <c r="G13560" s="1">
        <v>257</v>
      </c>
      <c r="H13560" s="1" t="str">
        <f>INDEX(storelocation_table[], MATCH(Sales_table[[#This Row],[Storeindex]], storelocation_table[id], 0), MATCH(Sales_table[[#Headers],[Store Name]], storelocation_table[#Headers], 0))</f>
        <v>Sunrise Manor</v>
      </c>
      <c r="I13560" s="1" t="str">
        <f>INDEX(Sales_Team[], MATCH(Sales_table[[#This Row],[Salesteamindex]], Sales_Team[Index], 0), MATCH(Sales_table[[#Headers],[Region]], Sales_Team[#Headers], 0))</f>
        <v>South</v>
      </c>
      <c r="J13560" s="1" t="str">
        <f>INDEX(storelocation_table[], MATCH(Sales_table[[#This Row],[Storeindex]], storelocation_table[id],0), MATCH(Sales_table[[#Headers],[State]], storelocation_table[#Headers], 0))</f>
        <v>Nevada</v>
      </c>
      <c r="K13560" s="1">
        <f>INDEX(storelocation_table[], MATCH(Sales_table[[#This Row],[Storeindex]], storelocation_table[id], 0), MATCH(Sales_table[[#Headers],[Population]], storelocation_table[#Headers], 0))</f>
        <v>187647</v>
      </c>
      <c r="L13560" s="1"/>
      <c r="M13560" s="1">
        <f>INDEX(storelocation_table[], MATCH(Sales_table[[#This Row],[Storeindex]], storelocation_table[id], 0), MATCH(Sales_table[[#Headers],[median_income]], storelocation_table[#Headers], 0))</f>
        <v>39586</v>
      </c>
      <c r="N13560" s="1">
        <v>31</v>
      </c>
      <c r="O13560" s="1" t="str">
        <f>INDEX(Product_table[], MATCH(Sales_table[[#This Row],[Productindex]], Product_table[Index], 0), MATCH(Sales_table[[#Headers],[Product Name]], Product_table[#Headers], 0))</f>
        <v>Candleholders</v>
      </c>
      <c r="P13560" s="1" t="str">
        <f>INDEX(Product_table[], MATCH(Sales_table[[#This Row],[Productindex]], Product_table[Index], 0), MATCH(Sales_table[[#Headers],[Product Category]], Product_table[#Headers], 0))</f>
        <v>Decoratives</v>
      </c>
      <c r="Q13560" s="1">
        <v>5</v>
      </c>
      <c r="R13560" s="10">
        <v>307.41813379526138</v>
      </c>
      <c r="S13560" s="10">
        <v>219.58438128232956</v>
      </c>
      <c r="T13560" s="10">
        <f>SUM(Sales_table[[#This Row],[unit price]] * Sales_table[[#This Row],[Order qty]])</f>
        <v>1537.0906689763069</v>
      </c>
      <c r="U13560" s="11">
        <f>SUM(Sales_table[[#This Row],[unit price]]-Sales_table[[#This Row],[unit cost]])</f>
        <v>87.833752512931824</v>
      </c>
      <c r="V13560" s="10">
        <f>SUM(Sales_table[[#This Row],[Unit Profit]]*Sales_table[[#This Row],[Order qty]])</f>
        <v>439.16876256465912</v>
      </c>
    </row>
    <row r="13561" spans="1:22" ht="14.25" customHeight="1" x14ac:dyDescent="0.25">
      <c r="A13561" s="1" t="s">
        <v>13572</v>
      </c>
      <c r="B13561" s="14">
        <v>43928</v>
      </c>
      <c r="C13561" s="14" t="str">
        <f>TEXT(Sales_table[[#This Row],[Sales Date]], "mmmm")</f>
        <v>April</v>
      </c>
      <c r="D13561" s="1" t="s">
        <v>10</v>
      </c>
      <c r="E13561" s="1">
        <v>5</v>
      </c>
      <c r="F13561" s="1" t="str">
        <f>INDEX(Sales_Team[], MATCH(Sales_table[[#This Row],[Salesteamindex]], Sales_Team[Index], 0), MATCH(Sales_table[[#Headers],[Sales Person]], Sales_Team[#Headers], 0))</f>
        <v>Stephen Payne</v>
      </c>
      <c r="G13561" s="1">
        <v>166</v>
      </c>
      <c r="H13561" s="1" t="str">
        <f>INDEX(storelocation_table[], MATCH(Sales_table[[#This Row],[Storeindex]], storelocation_table[id], 0), MATCH(Sales_table[[#Headers],[Store Name]], storelocation_table[#Headers], 0))</f>
        <v>Naperville</v>
      </c>
      <c r="I13561" s="1" t="str">
        <f>INDEX(Sales_Team[], MATCH(Sales_table[[#This Row],[Salesteamindex]], Sales_Team[Index], 0), MATCH(Sales_table[[#Headers],[Region]], Sales_Team[#Headers], 0))</f>
        <v>South</v>
      </c>
      <c r="J13561" s="1" t="str">
        <f>INDEX(storelocation_table[], MATCH(Sales_table[[#This Row],[Storeindex]], storelocation_table[id],0), MATCH(Sales_table[[#Headers],[State]], storelocation_table[#Headers], 0))</f>
        <v>Illinois</v>
      </c>
      <c r="K13561" s="1">
        <f>INDEX(storelocation_table[], MATCH(Sales_table[[#This Row],[Storeindex]], storelocation_table[id], 0), MATCH(Sales_table[[#Headers],[Population]], storelocation_table[#Headers], 0))</f>
        <v>147100</v>
      </c>
      <c r="L13561" s="1"/>
      <c r="M13561" s="1">
        <f>INDEX(storelocation_table[], MATCH(Sales_table[[#This Row],[Storeindex]], storelocation_table[id], 0), MATCH(Sales_table[[#Headers],[median_income]], storelocation_table[#Headers], 0))</f>
        <v>109468</v>
      </c>
      <c r="N13561" s="1">
        <v>3</v>
      </c>
      <c r="O13561" s="1" t="str">
        <f>INDEX(Product_table[], MATCH(Sales_table[[#This Row],[Productindex]], Product_table[Index], 0), MATCH(Sales_table[[#Headers],[Product Name]], Product_table[#Headers], 0))</f>
        <v>Table Lamps</v>
      </c>
      <c r="P13561" s="1" t="str">
        <f>INDEX(Product_table[], MATCH(Sales_table[[#This Row],[Productindex]], Product_table[Index], 0), MATCH(Sales_table[[#Headers],[Product Category]], Product_table[#Headers], 0))</f>
        <v>Lighting</v>
      </c>
      <c r="Q13561" s="1">
        <v>5</v>
      </c>
      <c r="R13561" s="10">
        <v>538.00425982475281</v>
      </c>
      <c r="S13561" s="10">
        <v>384.28875701768061</v>
      </c>
      <c r="T13561" s="10">
        <f>SUM(Sales_table[[#This Row],[unit price]] * Sales_table[[#This Row],[Order qty]])</f>
        <v>2690.021299123764</v>
      </c>
      <c r="U13561" s="11">
        <f>SUM(Sales_table[[#This Row],[unit price]]-Sales_table[[#This Row],[unit cost]])</f>
        <v>153.7155028070722</v>
      </c>
      <c r="V13561" s="10">
        <f>SUM(Sales_table[[#This Row],[Unit Profit]]*Sales_table[[#This Row],[Order qty]])</f>
        <v>768.57751403536099</v>
      </c>
    </row>
    <row r="13562" spans="1:22" ht="14.25" customHeight="1" x14ac:dyDescent="0.25">
      <c r="A13562" s="1" t="s">
        <v>13573</v>
      </c>
      <c r="B13562" s="14">
        <v>43936</v>
      </c>
      <c r="C13562" s="14" t="str">
        <f>TEXT(Sales_table[[#This Row],[Sales Date]], "mmmm")</f>
        <v>April</v>
      </c>
      <c r="D13562" s="1" t="s">
        <v>18</v>
      </c>
      <c r="E13562" s="1">
        <v>7</v>
      </c>
      <c r="F13562" s="1" t="str">
        <f>INDEX(Sales_Team[], MATCH(Sales_table[[#This Row],[Salesteamindex]], Sales_Team[Index], 0), MATCH(Sales_table[[#Headers],[Sales Person]], Sales_Team[#Headers], 0))</f>
        <v>Shawn Cook</v>
      </c>
      <c r="G13562" s="1">
        <v>275</v>
      </c>
      <c r="H13562" s="1" t="str">
        <f>INDEX(storelocation_table[], MATCH(Sales_table[[#This Row],[Storeindex]], storelocation_table[id], 0), MATCH(Sales_table[[#Headers],[Store Name]], storelocation_table[#Headers], 0))</f>
        <v>Syracuse</v>
      </c>
      <c r="I13562" s="1" t="str">
        <f>INDEX(Sales_Team[], MATCH(Sales_table[[#This Row],[Salesteamindex]], Sales_Team[Index], 0), MATCH(Sales_table[[#Headers],[Region]], Sales_Team[#Headers], 0))</f>
        <v>Midwest</v>
      </c>
      <c r="J13562" s="1" t="str">
        <f>INDEX(storelocation_table[], MATCH(Sales_table[[#This Row],[Storeindex]], storelocation_table[id],0), MATCH(Sales_table[[#Headers],[State]], storelocation_table[#Headers], 0))</f>
        <v>New York</v>
      </c>
      <c r="K13562" s="1">
        <f>INDEX(storelocation_table[], MATCH(Sales_table[[#This Row],[Storeindex]], storelocation_table[id], 0), MATCH(Sales_table[[#Headers],[Population]], storelocation_table[#Headers], 0))</f>
        <v>144142</v>
      </c>
      <c r="L13562" s="1"/>
      <c r="M13562" s="1">
        <f>INDEX(storelocation_table[], MATCH(Sales_table[[#This Row],[Storeindex]], storelocation_table[id], 0), MATCH(Sales_table[[#Headers],[median_income]], storelocation_table[#Headers], 0))</f>
        <v>31881</v>
      </c>
      <c r="N13562" s="1">
        <v>27</v>
      </c>
      <c r="O13562" s="1" t="str">
        <f>INDEX(Product_table[], MATCH(Sales_table[[#This Row],[Productindex]], Product_table[Index], 0), MATCH(Sales_table[[#Headers],[Product Name]], Product_table[#Headers], 0))</f>
        <v>Wreaths</v>
      </c>
      <c r="P13562" s="1" t="str">
        <f>INDEX(Product_table[], MATCH(Sales_table[[#This Row],[Productindex]], Product_table[Index], 0), MATCH(Sales_table[[#Headers],[Product Category]], Product_table[#Headers], 0))</f>
        <v>Decoratives</v>
      </c>
      <c r="Q13562" s="1">
        <v>1</v>
      </c>
      <c r="R13562" s="10">
        <v>290.46139687299728</v>
      </c>
      <c r="S13562" s="10">
        <v>207.47242633785521</v>
      </c>
      <c r="T13562" s="10">
        <f>SUM(Sales_table[[#This Row],[unit price]] * Sales_table[[#This Row],[Order qty]])</f>
        <v>290.46139687299728</v>
      </c>
      <c r="U13562" s="11">
        <f>SUM(Sales_table[[#This Row],[unit price]]-Sales_table[[#This Row],[unit cost]])</f>
        <v>82.988970535142073</v>
      </c>
      <c r="V13562" s="10">
        <f>SUM(Sales_table[[#This Row],[Unit Profit]]*Sales_table[[#This Row],[Order qty]])</f>
        <v>82.988970535142073</v>
      </c>
    </row>
    <row r="13563" spans="1:22" ht="14.25" customHeight="1" x14ac:dyDescent="0.25">
      <c r="A13563" s="1" t="s">
        <v>13574</v>
      </c>
      <c r="B13563" s="14">
        <v>43940</v>
      </c>
      <c r="C13563" s="14" t="str">
        <f>TEXT(Sales_table[[#This Row],[Sales Date]], "mmmm")</f>
        <v>April</v>
      </c>
      <c r="D13563" s="1" t="s">
        <v>10</v>
      </c>
      <c r="E13563" s="1">
        <v>18</v>
      </c>
      <c r="F13563" s="1" t="str">
        <f>INDEX(Sales_Team[], MATCH(Sales_table[[#This Row],[Salesteamindex]], Sales_Team[Index], 0), MATCH(Sales_table[[#Headers],[Sales Person]], Sales_Team[#Headers], 0))</f>
        <v>Shawn Wallace</v>
      </c>
      <c r="G13563" s="1">
        <v>52</v>
      </c>
      <c r="H13563" s="1" t="str">
        <f>INDEX(storelocation_table[], MATCH(Sales_table[[#This Row],[Storeindex]], storelocation_table[id], 0), MATCH(Sales_table[[#Headers],[Store Name]], storelocation_table[#Headers], 0))</f>
        <v>Norwalk</v>
      </c>
      <c r="I13563" s="1" t="str">
        <f>INDEX(Sales_Team[], MATCH(Sales_table[[#This Row],[Salesteamindex]], Sales_Team[Index], 0), MATCH(Sales_table[[#Headers],[Region]], Sales_Team[#Headers], 0))</f>
        <v>South</v>
      </c>
      <c r="J13563" s="1" t="str">
        <f>INDEX(storelocation_table[], MATCH(Sales_table[[#This Row],[Storeindex]], storelocation_table[id],0), MATCH(Sales_table[[#Headers],[State]], storelocation_table[#Headers], 0))</f>
        <v>California</v>
      </c>
      <c r="K13563" s="1">
        <f>INDEX(storelocation_table[], MATCH(Sales_table[[#This Row],[Storeindex]], storelocation_table[id], 0), MATCH(Sales_table[[#Headers],[Population]], storelocation_table[#Headers], 0))</f>
        <v>107140</v>
      </c>
      <c r="L13563" s="1"/>
      <c r="M13563" s="1">
        <f>INDEX(storelocation_table[], MATCH(Sales_table[[#This Row],[Storeindex]], storelocation_table[id], 0), MATCH(Sales_table[[#Headers],[median_income]], storelocation_table[#Headers], 0))</f>
        <v>59756</v>
      </c>
      <c r="N13563" s="1">
        <v>42</v>
      </c>
      <c r="O13563" s="1" t="str">
        <f>INDEX(Product_table[], MATCH(Sales_table[[#This Row],[Productindex]], Product_table[Index], 0), MATCH(Sales_table[[#Headers],[Product Name]], Product_table[#Headers], 0))</f>
        <v>Bean Bags</v>
      </c>
      <c r="P13563" s="1" t="str">
        <f>INDEX(Product_table[], MATCH(Sales_table[[#This Row],[Productindex]], Product_table[Index], 0), MATCH(Sales_table[[#Headers],[Product Category]], Product_table[#Headers], 0))</f>
        <v>Furniture</v>
      </c>
      <c r="Q13563" s="1">
        <v>8</v>
      </c>
      <c r="R13563" s="10">
        <v>170.1309403181076</v>
      </c>
      <c r="S13563" s="10">
        <v>121.52210022721972</v>
      </c>
      <c r="T13563" s="10">
        <f>SUM(Sales_table[[#This Row],[unit price]] * Sales_table[[#This Row],[Order qty]])</f>
        <v>1361.0475225448608</v>
      </c>
      <c r="U13563" s="11">
        <f>SUM(Sales_table[[#This Row],[unit price]]-Sales_table[[#This Row],[unit cost]])</f>
        <v>48.608840090887881</v>
      </c>
      <c r="V13563" s="10">
        <f>SUM(Sales_table[[#This Row],[Unit Profit]]*Sales_table[[#This Row],[Order qty]])</f>
        <v>388.87072072710305</v>
      </c>
    </row>
    <row r="13564" spans="1:22" ht="14.25" customHeight="1" x14ac:dyDescent="0.25">
      <c r="A13564" s="1" t="s">
        <v>13575</v>
      </c>
      <c r="B13564" s="14">
        <v>43877</v>
      </c>
      <c r="C13564" s="14" t="str">
        <f>TEXT(Sales_table[[#This Row],[Sales Date]], "mmmm")</f>
        <v>February</v>
      </c>
      <c r="D13564" s="1" t="s">
        <v>14</v>
      </c>
      <c r="E13564" s="1">
        <v>12</v>
      </c>
      <c r="F13564" s="1" t="str">
        <f>INDEX(Sales_Team[], MATCH(Sales_table[[#This Row],[Salesteamindex]], Sales_Team[Index], 0), MATCH(Sales_table[[#Headers],[Sales Person]], Sales_Team[#Headers], 0))</f>
        <v>Carl Nguyen</v>
      </c>
      <c r="G13564" s="1">
        <v>110</v>
      </c>
      <c r="H13564" s="1" t="str">
        <f>INDEX(storelocation_table[], MATCH(Sales_table[[#This Row],[Storeindex]], storelocation_table[id], 0), MATCH(Sales_table[[#Headers],[Store Name]], storelocation_table[#Headers], 0))</f>
        <v>Stamford (Town)</v>
      </c>
      <c r="I13564" s="1" t="str">
        <f>INDEX(Sales_Team[], MATCH(Sales_table[[#This Row],[Salesteamindex]], Sales_Team[Index], 0), MATCH(Sales_table[[#Headers],[Region]], Sales_Team[#Headers], 0))</f>
        <v>Midwest</v>
      </c>
      <c r="J13564" s="1" t="str">
        <f>INDEX(storelocation_table[], MATCH(Sales_table[[#This Row],[Storeindex]], storelocation_table[id],0), MATCH(Sales_table[[#Headers],[State]], storelocation_table[#Headers], 0))</f>
        <v>Connecticut</v>
      </c>
      <c r="K13564" s="1">
        <f>INDEX(storelocation_table[], MATCH(Sales_table[[#This Row],[Storeindex]], storelocation_table[id], 0), MATCH(Sales_table[[#Headers],[Population]], storelocation_table[#Headers], 0))</f>
        <v>128874</v>
      </c>
      <c r="L13564" s="1"/>
      <c r="M13564" s="1">
        <f>INDEX(storelocation_table[], MATCH(Sales_table[[#This Row],[Storeindex]], storelocation_table[id], 0), MATCH(Sales_table[[#Headers],[median_income]], storelocation_table[#Headers], 0))</f>
        <v>79359</v>
      </c>
      <c r="N13564" s="1">
        <v>26</v>
      </c>
      <c r="O13564" s="1" t="str">
        <f>INDEX(Product_table[], MATCH(Sales_table[[#This Row],[Productindex]], Product_table[Index], 0), MATCH(Sales_table[[#Headers],[Product Name]], Product_table[#Headers], 0))</f>
        <v>Candles</v>
      </c>
      <c r="P13564" s="1" t="str">
        <f>INDEX(Product_table[], MATCH(Sales_table[[#This Row],[Productindex]], Product_table[Index], 0), MATCH(Sales_table[[#Headers],[Product Category]], Product_table[#Headers], 0))</f>
        <v>Lighting</v>
      </c>
      <c r="Q13564" s="1">
        <v>9</v>
      </c>
      <c r="R13564" s="10">
        <v>207.93694621324539</v>
      </c>
      <c r="S13564" s="10">
        <v>148.52639015231816</v>
      </c>
      <c r="T13564" s="10">
        <f>SUM(Sales_table[[#This Row],[unit price]] * Sales_table[[#This Row],[Order qty]])</f>
        <v>1871.4325159192085</v>
      </c>
      <c r="U13564" s="11">
        <f>SUM(Sales_table[[#This Row],[unit price]]-Sales_table[[#This Row],[unit cost]])</f>
        <v>59.410556060927235</v>
      </c>
      <c r="V13564" s="10">
        <f>SUM(Sales_table[[#This Row],[Unit Profit]]*Sales_table[[#This Row],[Order qty]])</f>
        <v>534.69500454834508</v>
      </c>
    </row>
    <row r="13565" spans="1:22" ht="14.25" customHeight="1" x14ac:dyDescent="0.25">
      <c r="A13565" s="1" t="s">
        <v>13576</v>
      </c>
      <c r="B13565" s="14">
        <v>43982</v>
      </c>
      <c r="C13565" s="14" t="str">
        <f>TEXT(Sales_table[[#This Row],[Sales Date]], "mmmm")</f>
        <v>May</v>
      </c>
      <c r="D13565" s="1" t="s">
        <v>10</v>
      </c>
      <c r="E13565" s="1">
        <v>16</v>
      </c>
      <c r="F13565" s="1" t="str">
        <f>INDEX(Sales_Team[], MATCH(Sales_table[[#This Row],[Salesteamindex]], Sales_Team[Index], 0), MATCH(Sales_table[[#Headers],[Sales Person]], Sales_Team[#Headers], 0))</f>
        <v>Anthony Berry</v>
      </c>
      <c r="G13565" s="1">
        <v>97</v>
      </c>
      <c r="H13565" s="1" t="str">
        <f>INDEX(storelocation_table[], MATCH(Sales_table[[#This Row],[Storeindex]], storelocation_table[id], 0), MATCH(Sales_table[[#Headers],[Store Name]], storelocation_table[#Headers], 0))</f>
        <v>Greeley</v>
      </c>
      <c r="I13565" s="1" t="str">
        <f>INDEX(Sales_Team[], MATCH(Sales_table[[#This Row],[Salesteamindex]], Sales_Team[Index], 0), MATCH(Sales_table[[#Headers],[Region]], Sales_Team[#Headers], 0))</f>
        <v>West</v>
      </c>
      <c r="J13565" s="1" t="str">
        <f>INDEX(storelocation_table[], MATCH(Sales_table[[#This Row],[Storeindex]], storelocation_table[id],0), MATCH(Sales_table[[#Headers],[State]], storelocation_table[#Headers], 0))</f>
        <v>Colorado</v>
      </c>
      <c r="K13565" s="1">
        <f>INDEX(storelocation_table[], MATCH(Sales_table[[#This Row],[Storeindex]], storelocation_table[id], 0), MATCH(Sales_table[[#Headers],[Population]], storelocation_table[#Headers], 0))</f>
        <v>100883</v>
      </c>
      <c r="L13565" s="1"/>
      <c r="M13565" s="1">
        <f>INDEX(storelocation_table[], MATCH(Sales_table[[#This Row],[Storeindex]], storelocation_table[id], 0), MATCH(Sales_table[[#Headers],[median_income]], storelocation_table[#Headers], 0))</f>
        <v>48813</v>
      </c>
      <c r="N13565" s="1">
        <v>2</v>
      </c>
      <c r="O13565" s="1" t="str">
        <f>INDEX(Product_table[], MATCH(Sales_table[[#This Row],[Productindex]], Product_table[Index], 0), MATCH(Sales_table[[#Headers],[Product Name]], Product_table[#Headers], 0))</f>
        <v>Photo Frames</v>
      </c>
      <c r="P13565" s="1" t="str">
        <f>INDEX(Product_table[], MATCH(Sales_table[[#This Row],[Productindex]], Product_table[Index], 0), MATCH(Sales_table[[#Headers],[Product Category]], Product_table[#Headers], 0))</f>
        <v>Decoratives</v>
      </c>
      <c r="Q13565" s="1">
        <v>10</v>
      </c>
      <c r="R13565" s="10">
        <v>281.26251983642578</v>
      </c>
      <c r="S13565" s="10">
        <v>200.90179988316129</v>
      </c>
      <c r="T13565" s="10">
        <f>SUM(Sales_table[[#This Row],[unit price]] * Sales_table[[#This Row],[Order qty]])</f>
        <v>2812.6251983642578</v>
      </c>
      <c r="U13565" s="11">
        <f>SUM(Sales_table[[#This Row],[unit price]]-Sales_table[[#This Row],[unit cost]])</f>
        <v>80.360719953264493</v>
      </c>
      <c r="V13565" s="10">
        <f>SUM(Sales_table[[#This Row],[Unit Profit]]*Sales_table[[#This Row],[Order qty]])</f>
        <v>803.60719953264493</v>
      </c>
    </row>
    <row r="13566" spans="1:22" ht="14.25" customHeight="1" x14ac:dyDescent="0.25">
      <c r="A13566" s="1" t="s">
        <v>13577</v>
      </c>
      <c r="B13566" s="14">
        <v>43867</v>
      </c>
      <c r="C13566" s="14" t="str">
        <f>TEXT(Sales_table[[#This Row],[Sales Date]], "mmmm")</f>
        <v>February</v>
      </c>
      <c r="D13566" s="1" t="s">
        <v>14</v>
      </c>
      <c r="E13566" s="1">
        <v>12</v>
      </c>
      <c r="F13566" s="1" t="str">
        <f>INDEX(Sales_Team[], MATCH(Sales_table[[#This Row],[Salesteamindex]], Sales_Team[Index], 0), MATCH(Sales_table[[#Headers],[Sales Person]], Sales_Team[#Headers], 0))</f>
        <v>Carl Nguyen</v>
      </c>
      <c r="G13566" s="1">
        <v>269</v>
      </c>
      <c r="H13566" s="1" t="str">
        <f>INDEX(storelocation_table[], MATCH(Sales_table[[#This Row],[Storeindex]], storelocation_table[id], 0), MATCH(Sales_table[[#Headers],[Store Name]], storelocation_table[#Headers], 0))</f>
        <v>Oyster Bay</v>
      </c>
      <c r="I13566" s="1" t="str">
        <f>INDEX(Sales_Team[], MATCH(Sales_table[[#This Row],[Salesteamindex]], Sales_Team[Index], 0), MATCH(Sales_table[[#Headers],[Region]], Sales_Team[#Headers], 0))</f>
        <v>Midwest</v>
      </c>
      <c r="J13566" s="1" t="str">
        <f>INDEX(storelocation_table[], MATCH(Sales_table[[#This Row],[Storeindex]], storelocation_table[id],0), MATCH(Sales_table[[#Headers],[State]], storelocation_table[#Headers], 0))</f>
        <v>New York</v>
      </c>
      <c r="K13566" s="1">
        <f>INDEX(storelocation_table[], MATCH(Sales_table[[#This Row],[Storeindex]], storelocation_table[id], 0), MATCH(Sales_table[[#Headers],[Population]], storelocation_table[#Headers], 0))</f>
        <v>298768</v>
      </c>
      <c r="L13566" s="1"/>
      <c r="M13566" s="1">
        <f>INDEX(storelocation_table[], MATCH(Sales_table[[#This Row],[Storeindex]], storelocation_table[id], 0), MATCH(Sales_table[[#Headers],[median_income]], storelocation_table[#Headers], 0))</f>
        <v>112162</v>
      </c>
      <c r="N13566" s="1">
        <v>46</v>
      </c>
      <c r="O13566" s="1" t="str">
        <f>INDEX(Product_table[], MATCH(Sales_table[[#This Row],[Productindex]], Product_table[Index], 0), MATCH(Sales_table[[#Headers],[Product Name]], Product_table[#Headers], 0))</f>
        <v>Sculptures</v>
      </c>
      <c r="P13566" s="1" t="str">
        <f>INDEX(Product_table[], MATCH(Sales_table[[#This Row],[Productindex]], Product_table[Index], 0), MATCH(Sales_table[[#Headers],[Product Category]], Product_table[#Headers], 0))</f>
        <v>Decoratives</v>
      </c>
      <c r="Q13566" s="1">
        <v>1</v>
      </c>
      <c r="R13566" s="10">
        <v>346.49252504110336</v>
      </c>
      <c r="S13566" s="10">
        <v>247.49466074364528</v>
      </c>
      <c r="T13566" s="10">
        <f>SUM(Sales_table[[#This Row],[unit price]] * Sales_table[[#This Row],[Order qty]])</f>
        <v>346.49252504110336</v>
      </c>
      <c r="U13566" s="11">
        <f>SUM(Sales_table[[#This Row],[unit price]]-Sales_table[[#This Row],[unit cost]])</f>
        <v>98.997864297458079</v>
      </c>
      <c r="V13566" s="10">
        <f>SUM(Sales_table[[#This Row],[Unit Profit]]*Sales_table[[#This Row],[Order qty]])</f>
        <v>98.997864297458079</v>
      </c>
    </row>
    <row r="13567" spans="1:22" ht="14.25" customHeight="1" x14ac:dyDescent="0.25">
      <c r="A13567" s="1" t="s">
        <v>13578</v>
      </c>
      <c r="B13567" s="14">
        <v>43910</v>
      </c>
      <c r="C13567" s="14" t="str">
        <f>TEXT(Sales_table[[#This Row],[Sales Date]], "mmmm")</f>
        <v>March</v>
      </c>
      <c r="D13567" s="1" t="s">
        <v>14</v>
      </c>
      <c r="E13567" s="1">
        <v>22</v>
      </c>
      <c r="F13567" s="1" t="str">
        <f>INDEX(Sales_Team[], MATCH(Sales_table[[#This Row],[Salesteamindex]], Sales_Team[Index], 0), MATCH(Sales_table[[#Headers],[Sales Person]], Sales_Team[#Headers], 0))</f>
        <v>Joe Price</v>
      </c>
      <c r="G13567" s="1">
        <v>70</v>
      </c>
      <c r="H13567" s="1" t="str">
        <f>INDEX(storelocation_table[], MATCH(Sales_table[[#This Row],[Storeindex]], storelocation_table[id], 0), MATCH(Sales_table[[#Headers],[Store Name]], storelocation_table[#Headers], 0))</f>
        <v>San Diego</v>
      </c>
      <c r="I13567" s="1" t="str">
        <f>INDEX(Sales_Team[], MATCH(Sales_table[[#This Row],[Salesteamindex]], Sales_Team[Index], 0), MATCH(Sales_table[[#Headers],[Region]], Sales_Team[#Headers], 0))</f>
        <v>Northeast</v>
      </c>
      <c r="J13567" s="1" t="str">
        <f>INDEX(storelocation_table[], MATCH(Sales_table[[#This Row],[Storeindex]], storelocation_table[id],0), MATCH(Sales_table[[#Headers],[State]], storelocation_table[#Headers], 0))</f>
        <v>California</v>
      </c>
      <c r="K13567" s="1">
        <f>INDEX(storelocation_table[], MATCH(Sales_table[[#This Row],[Storeindex]], storelocation_table[id], 0), MATCH(Sales_table[[#Headers],[Population]], storelocation_table[#Headers], 0))</f>
        <v>1394928</v>
      </c>
      <c r="L13567" s="1"/>
      <c r="M13567" s="1">
        <f>INDEX(storelocation_table[], MATCH(Sales_table[[#This Row],[Storeindex]], storelocation_table[id], 0), MATCH(Sales_table[[#Headers],[median_income]], storelocation_table[#Headers], 0))</f>
        <v>66116</v>
      </c>
      <c r="N13567" s="1">
        <v>43</v>
      </c>
      <c r="O13567" s="1" t="str">
        <f>INDEX(Product_table[], MATCH(Sales_table[[#This Row],[Productindex]], Product_table[Index], 0), MATCH(Sales_table[[#Headers],[Product Name]], Product_table[#Headers], 0))</f>
        <v>Festive</v>
      </c>
      <c r="P13567" s="1" t="str">
        <f>INDEX(Product_table[], MATCH(Sales_table[[#This Row],[Productindex]], Product_table[Index], 0), MATCH(Sales_table[[#Headers],[Product Category]], Product_table[#Headers], 0))</f>
        <v>Decoratives</v>
      </c>
      <c r="Q13567" s="1">
        <v>3</v>
      </c>
      <c r="R13567" s="10">
        <v>265.86983120441437</v>
      </c>
      <c r="S13567" s="10">
        <v>189.90702228886741</v>
      </c>
      <c r="T13567" s="10">
        <f>SUM(Sales_table[[#This Row],[unit price]] * Sales_table[[#This Row],[Order qty]])</f>
        <v>797.6094936132431</v>
      </c>
      <c r="U13567" s="11">
        <f>SUM(Sales_table[[#This Row],[unit price]]-Sales_table[[#This Row],[unit cost]])</f>
        <v>75.962808915546958</v>
      </c>
      <c r="V13567" s="10">
        <f>SUM(Sales_table[[#This Row],[Unit Profit]]*Sales_table[[#This Row],[Order qty]])</f>
        <v>227.88842674664087</v>
      </c>
    </row>
    <row r="13568" spans="1:22" ht="14.25" customHeight="1" x14ac:dyDescent="0.25">
      <c r="A13568" s="1" t="s">
        <v>13579</v>
      </c>
      <c r="B13568" s="14">
        <v>43959</v>
      </c>
      <c r="C13568" s="14" t="str">
        <f>TEXT(Sales_table[[#This Row],[Sales Date]], "mmmm")</f>
        <v>May</v>
      </c>
      <c r="D13568" s="1" t="s">
        <v>10</v>
      </c>
      <c r="E13568" s="1">
        <v>4</v>
      </c>
      <c r="F13568" s="1" t="str">
        <f>INDEX(Sales_Team[], MATCH(Sales_table[[#This Row],[Salesteamindex]], Sales_Team[Index], 0), MATCH(Sales_table[[#Headers],[Sales Person]], Sales_Team[#Headers], 0))</f>
        <v>Chris Armstrong</v>
      </c>
      <c r="G13568" s="1">
        <v>153</v>
      </c>
      <c r="H13568" s="1" t="str">
        <f>INDEX(storelocation_table[], MATCH(Sales_table[[#This Row],[Storeindex]], storelocation_table[id], 0), MATCH(Sales_table[[#Headers],[Store Name]], storelocation_table[#Headers], 0))</f>
        <v>Bloomingdale (Township)</v>
      </c>
      <c r="I13568" s="1" t="str">
        <f>INDEX(Sales_Team[], MATCH(Sales_table[[#This Row],[Salesteamindex]], Sales_Team[Index], 0), MATCH(Sales_table[[#Headers],[Region]], Sales_Team[#Headers], 0))</f>
        <v>Northeast</v>
      </c>
      <c r="J13568" s="1" t="str">
        <f>INDEX(storelocation_table[], MATCH(Sales_table[[#This Row],[Storeindex]], storelocation_table[id],0), MATCH(Sales_table[[#Headers],[State]], storelocation_table[#Headers], 0))</f>
        <v>Illinois</v>
      </c>
      <c r="K13568" s="1">
        <f>INDEX(storelocation_table[], MATCH(Sales_table[[#This Row],[Storeindex]], storelocation_table[id], 0), MATCH(Sales_table[[#Headers],[Population]], storelocation_table[#Headers], 0))</f>
        <v>113024</v>
      </c>
      <c r="L13568" s="1"/>
      <c r="M13568" s="1">
        <f>INDEX(storelocation_table[], MATCH(Sales_table[[#This Row],[Storeindex]], storelocation_table[id], 0), MATCH(Sales_table[[#Headers],[median_income]], storelocation_table[#Headers], 0))</f>
        <v>68474</v>
      </c>
      <c r="N13568" s="1">
        <v>43</v>
      </c>
      <c r="O13568" s="1" t="str">
        <f>INDEX(Product_table[], MATCH(Sales_table[[#This Row],[Productindex]], Product_table[Index], 0), MATCH(Sales_table[[#Headers],[Product Name]], Product_table[#Headers], 0))</f>
        <v>Festive</v>
      </c>
      <c r="P13568" s="1" t="str">
        <f>INDEX(Product_table[], MATCH(Sales_table[[#This Row],[Productindex]], Product_table[Index], 0), MATCH(Sales_table[[#Headers],[Product Category]], Product_table[#Headers], 0))</f>
        <v>Decoratives</v>
      </c>
      <c r="Q13568" s="1">
        <v>8</v>
      </c>
      <c r="R13568" s="10">
        <v>256.4734473824501</v>
      </c>
      <c r="S13568" s="10">
        <v>183.19531955889295</v>
      </c>
      <c r="T13568" s="10">
        <f>SUM(Sales_table[[#This Row],[unit price]] * Sales_table[[#This Row],[Order qty]])</f>
        <v>2051.7875790596008</v>
      </c>
      <c r="U13568" s="11">
        <f>SUM(Sales_table[[#This Row],[unit price]]-Sales_table[[#This Row],[unit cost]])</f>
        <v>73.278127823557156</v>
      </c>
      <c r="V13568" s="10">
        <f>SUM(Sales_table[[#This Row],[Unit Profit]]*Sales_table[[#This Row],[Order qty]])</f>
        <v>586.22502258845725</v>
      </c>
    </row>
    <row r="13569" spans="1:22" ht="14.25" customHeight="1" x14ac:dyDescent="0.25">
      <c r="A13569" s="1" t="s">
        <v>13580</v>
      </c>
      <c r="B13569" s="14">
        <v>43949</v>
      </c>
      <c r="C13569" s="14" t="str">
        <f>TEXT(Sales_table[[#This Row],[Sales Date]], "mmmm")</f>
        <v>April</v>
      </c>
      <c r="D13569" s="1" t="s">
        <v>18</v>
      </c>
      <c r="E13569" s="1">
        <v>13</v>
      </c>
      <c r="F13569" s="1" t="str">
        <f>INDEX(Sales_Team[], MATCH(Sales_table[[#This Row],[Salesteamindex]], Sales_Team[Index], 0), MATCH(Sales_table[[#Headers],[Sales Person]], Sales_Team[#Headers], 0))</f>
        <v>Todd Roberts</v>
      </c>
      <c r="G13569" s="1">
        <v>138</v>
      </c>
      <c r="H13569" s="1" t="str">
        <f>INDEX(storelocation_table[], MATCH(Sales_table[[#This Row],[Storeindex]], storelocation_table[id], 0), MATCH(Sales_table[[#Headers],[Store Name]], storelocation_table[#Headers], 0))</f>
        <v>West Palm Beach</v>
      </c>
      <c r="I13569" s="1" t="str">
        <f>INDEX(Sales_Team[], MATCH(Sales_table[[#This Row],[Salesteamindex]], Sales_Team[Index], 0), MATCH(Sales_table[[#Headers],[Region]], Sales_Team[#Headers], 0))</f>
        <v>West</v>
      </c>
      <c r="J13569" s="1" t="str">
        <f>INDEX(storelocation_table[], MATCH(Sales_table[[#This Row],[Storeindex]], storelocation_table[id],0), MATCH(Sales_table[[#Headers],[State]], storelocation_table[#Headers], 0))</f>
        <v>Florida</v>
      </c>
      <c r="K13569" s="1">
        <f>INDEX(storelocation_table[], MATCH(Sales_table[[#This Row],[Storeindex]], storelocation_table[id], 0), MATCH(Sales_table[[#Headers],[Population]], storelocation_table[#Headers], 0))</f>
        <v>106779</v>
      </c>
      <c r="L13569" s="1"/>
      <c r="M13569" s="1">
        <f>INDEX(storelocation_table[], MATCH(Sales_table[[#This Row],[Storeindex]], storelocation_table[id], 0), MATCH(Sales_table[[#Headers],[median_income]], storelocation_table[#Headers], 0))</f>
        <v>45800</v>
      </c>
      <c r="N13569" s="1">
        <v>45</v>
      </c>
      <c r="O13569" s="1" t="str">
        <f>INDEX(Product_table[], MATCH(Sales_table[[#This Row],[Productindex]], Product_table[Index], 0), MATCH(Sales_table[[#Headers],[Product Name]], Product_table[#Headers], 0))</f>
        <v>Home Fragrances</v>
      </c>
      <c r="P13569" s="1" t="str">
        <f>INDEX(Product_table[], MATCH(Sales_table[[#This Row],[Productindex]], Product_table[Index], 0), MATCH(Sales_table[[#Headers],[Product Category]], Product_table[#Headers], 0))</f>
        <v>Decoratives</v>
      </c>
      <c r="Q13569" s="1">
        <v>8</v>
      </c>
      <c r="R13569" s="10">
        <v>255.64349484443665</v>
      </c>
      <c r="S13569" s="10">
        <v>182.60249631745475</v>
      </c>
      <c r="T13569" s="10">
        <f>SUM(Sales_table[[#This Row],[unit price]] * Sales_table[[#This Row],[Order qty]])</f>
        <v>2045.1479587554932</v>
      </c>
      <c r="U13569" s="11">
        <f>SUM(Sales_table[[#This Row],[unit price]]-Sales_table[[#This Row],[unit cost]])</f>
        <v>73.040998526981895</v>
      </c>
      <c r="V13569" s="10">
        <f>SUM(Sales_table[[#This Row],[Unit Profit]]*Sales_table[[#This Row],[Order qty]])</f>
        <v>584.32798821585516</v>
      </c>
    </row>
    <row r="13570" spans="1:22" ht="14.25" customHeight="1" x14ac:dyDescent="0.25">
      <c r="A13570" s="1" t="s">
        <v>13581</v>
      </c>
      <c r="B13570" s="14">
        <v>43977</v>
      </c>
      <c r="C13570" s="14" t="str">
        <f>TEXT(Sales_table[[#This Row],[Sales Date]], "mmmm")</f>
        <v>May</v>
      </c>
      <c r="D13570" s="1" t="s">
        <v>14</v>
      </c>
      <c r="E13570" s="1">
        <v>7</v>
      </c>
      <c r="F13570" s="1" t="str">
        <f>INDEX(Sales_Team[], MATCH(Sales_table[[#This Row],[Salesteamindex]], Sales_Team[Index], 0), MATCH(Sales_table[[#Headers],[Sales Person]], Sales_Team[#Headers], 0))</f>
        <v>Shawn Cook</v>
      </c>
      <c r="G13570" s="1">
        <v>99</v>
      </c>
      <c r="H13570" s="1" t="str">
        <f>INDEX(storelocation_table[], MATCH(Sales_table[[#This Row],[Storeindex]], storelocation_table[id], 0), MATCH(Sales_table[[#Headers],[Store Name]], storelocation_table[#Headers], 0))</f>
        <v>Lakewood</v>
      </c>
      <c r="I13570" s="1" t="str">
        <f>INDEX(Sales_Team[], MATCH(Sales_table[[#This Row],[Salesteamindex]], Sales_Team[Index], 0), MATCH(Sales_table[[#Headers],[Region]], Sales_Team[#Headers], 0))</f>
        <v>Midwest</v>
      </c>
      <c r="J13570" s="1" t="str">
        <f>INDEX(storelocation_table[], MATCH(Sales_table[[#This Row],[Storeindex]], storelocation_table[id],0), MATCH(Sales_table[[#Headers],[State]], storelocation_table[#Headers], 0))</f>
        <v>Colorado</v>
      </c>
      <c r="K13570" s="1">
        <f>INDEX(storelocation_table[], MATCH(Sales_table[[#This Row],[Storeindex]], storelocation_table[id], 0), MATCH(Sales_table[[#Headers],[Population]], storelocation_table[#Headers], 0))</f>
        <v>152597</v>
      </c>
      <c r="L13570" s="1"/>
      <c r="M13570" s="1">
        <f>INDEX(storelocation_table[], MATCH(Sales_table[[#This Row],[Storeindex]], storelocation_table[id], 0), MATCH(Sales_table[[#Headers],[median_income]], storelocation_table[#Headers], 0))</f>
        <v>56954</v>
      </c>
      <c r="N13570" s="1">
        <v>23</v>
      </c>
      <c r="O13570" s="1" t="str">
        <f>INDEX(Product_table[], MATCH(Sales_table[[#This Row],[Productindex]], Product_table[Index], 0), MATCH(Sales_table[[#Headers],[Product Name]], Product_table[#Headers], 0))</f>
        <v>Accessories</v>
      </c>
      <c r="P13570" s="1" t="str">
        <f>INDEX(Product_table[], MATCH(Sales_table[[#This Row],[Productindex]], Product_table[Index], 0), MATCH(Sales_table[[#Headers],[Product Category]], Product_table[#Headers], 0))</f>
        <v>Accessories</v>
      </c>
      <c r="Q13570" s="1">
        <v>3</v>
      </c>
      <c r="R13570" s="10">
        <v>188.62816447019577</v>
      </c>
      <c r="S13570" s="10">
        <v>134.73440319299698</v>
      </c>
      <c r="T13570" s="10">
        <f>SUM(Sales_table[[#This Row],[unit price]] * Sales_table[[#This Row],[Order qty]])</f>
        <v>565.88449341058731</v>
      </c>
      <c r="U13570" s="11">
        <f>SUM(Sales_table[[#This Row],[unit price]]-Sales_table[[#This Row],[unit cost]])</f>
        <v>53.893761277198792</v>
      </c>
      <c r="V13570" s="10">
        <f>SUM(Sales_table[[#This Row],[Unit Profit]]*Sales_table[[#This Row],[Order qty]])</f>
        <v>161.68128383159637</v>
      </c>
    </row>
    <row r="13571" spans="1:22" ht="14.25" customHeight="1" x14ac:dyDescent="0.25">
      <c r="A13571" s="1" t="s">
        <v>13582</v>
      </c>
      <c r="B13571" s="14">
        <v>43892</v>
      </c>
      <c r="C13571" s="14" t="str">
        <f>TEXT(Sales_table[[#This Row],[Sales Date]], "mmmm")</f>
        <v>March</v>
      </c>
      <c r="D13571" s="1" t="s">
        <v>18</v>
      </c>
      <c r="E13571" s="1">
        <v>9</v>
      </c>
      <c r="F13571" s="1" t="str">
        <f>INDEX(Sales_Team[], MATCH(Sales_table[[#This Row],[Salesteamindex]], Sales_Team[Index], 0), MATCH(Sales_table[[#Headers],[Sales Person]], Sales_Team[#Headers], 0))</f>
        <v>Joshua Ryan</v>
      </c>
      <c r="G13571" s="1">
        <v>75</v>
      </c>
      <c r="H13571" s="1" t="str">
        <f>INDEX(storelocation_table[], MATCH(Sales_table[[#This Row],[Storeindex]], storelocation_table[id], 0), MATCH(Sales_table[[#Headers],[Store Name]], storelocation_table[#Headers], 0))</f>
        <v>Santa Clara</v>
      </c>
      <c r="I13571" s="1" t="str">
        <f>INDEX(Sales_Team[], MATCH(Sales_table[[#This Row],[Salesteamindex]], Sales_Team[Index], 0), MATCH(Sales_table[[#Headers],[Region]], Sales_Team[#Headers], 0))</f>
        <v>Midwest</v>
      </c>
      <c r="J13571" s="1" t="str">
        <f>INDEX(storelocation_table[], MATCH(Sales_table[[#This Row],[Storeindex]], storelocation_table[id],0), MATCH(Sales_table[[#Headers],[State]], storelocation_table[#Headers], 0))</f>
        <v>California</v>
      </c>
      <c r="K13571" s="1">
        <f>INDEX(storelocation_table[], MATCH(Sales_table[[#This Row],[Storeindex]], storelocation_table[id], 0), MATCH(Sales_table[[#Headers],[Population]], storelocation_table[#Headers], 0))</f>
        <v>126215</v>
      </c>
      <c r="L13571" s="1"/>
      <c r="M13571" s="1">
        <f>INDEX(storelocation_table[], MATCH(Sales_table[[#This Row],[Storeindex]], storelocation_table[id], 0), MATCH(Sales_table[[#Headers],[median_income]], storelocation_table[#Headers], 0))</f>
        <v>98914</v>
      </c>
      <c r="N13571" s="1">
        <v>39</v>
      </c>
      <c r="O13571" s="1" t="str">
        <f>INDEX(Product_table[], MATCH(Sales_table[[#This Row],[Productindex]], Product_table[Index], 0), MATCH(Sales_table[[#Headers],[Product Name]], Product_table[#Headers], 0))</f>
        <v>Floor Lamps</v>
      </c>
      <c r="P13571" s="1" t="str">
        <f>INDEX(Product_table[], MATCH(Sales_table[[#This Row],[Productindex]], Product_table[Index], 0), MATCH(Sales_table[[#Headers],[Product Category]], Product_table[#Headers], 0))</f>
        <v>Lighting</v>
      </c>
      <c r="Q13571" s="1">
        <v>10</v>
      </c>
      <c r="R13571" s="10">
        <v>566.87721955776215</v>
      </c>
      <c r="S13571" s="10">
        <v>404.91229968411585</v>
      </c>
      <c r="T13571" s="10">
        <f>SUM(Sales_table[[#This Row],[unit price]] * Sales_table[[#This Row],[Order qty]])</f>
        <v>5668.7721955776215</v>
      </c>
      <c r="U13571" s="11">
        <f>SUM(Sales_table[[#This Row],[unit price]]-Sales_table[[#This Row],[unit cost]])</f>
        <v>161.96491987364629</v>
      </c>
      <c r="V13571" s="10">
        <f>SUM(Sales_table[[#This Row],[Unit Profit]]*Sales_table[[#This Row],[Order qty]])</f>
        <v>1619.6491987364629</v>
      </c>
    </row>
    <row r="13572" spans="1:22" ht="14.25" customHeight="1" x14ac:dyDescent="0.25">
      <c r="A13572" s="1" t="s">
        <v>13583</v>
      </c>
      <c r="B13572" s="14">
        <v>43870</v>
      </c>
      <c r="C13572" s="14" t="str">
        <f>TEXT(Sales_table[[#This Row],[Sales Date]], "mmmm")</f>
        <v>February</v>
      </c>
      <c r="D13572" s="1" t="s">
        <v>12</v>
      </c>
      <c r="E13572" s="1">
        <v>9</v>
      </c>
      <c r="F13572" s="1" t="str">
        <f>INDEX(Sales_Team[], MATCH(Sales_table[[#This Row],[Salesteamindex]], Sales_Team[Index], 0), MATCH(Sales_table[[#Headers],[Sales Person]], Sales_Team[#Headers], 0))</f>
        <v>Joshua Ryan</v>
      </c>
      <c r="G13572" s="1">
        <v>276</v>
      </c>
      <c r="H13572" s="1" t="str">
        <f>INDEX(storelocation_table[], MATCH(Sales_table[[#This Row],[Storeindex]], storelocation_table[id], 0), MATCH(Sales_table[[#Headers],[Store Name]], storelocation_table[#Headers], 0))</f>
        <v>The Bronx</v>
      </c>
      <c r="I13572" s="1" t="str">
        <f>INDEX(Sales_Team[], MATCH(Sales_table[[#This Row],[Salesteamindex]], Sales_Team[Index], 0), MATCH(Sales_table[[#Headers],[Region]], Sales_Team[#Headers], 0))</f>
        <v>Midwest</v>
      </c>
      <c r="J13572" s="1" t="str">
        <f>INDEX(storelocation_table[], MATCH(Sales_table[[#This Row],[Storeindex]], storelocation_table[id],0), MATCH(Sales_table[[#Headers],[State]], storelocation_table[#Headers], 0))</f>
        <v>New York</v>
      </c>
      <c r="K13572" s="1">
        <f>INDEX(storelocation_table[], MATCH(Sales_table[[#This Row],[Storeindex]], storelocation_table[id], 0), MATCH(Sales_table[[#Headers],[Population]], storelocation_table[#Headers], 0))</f>
        <v>1455444</v>
      </c>
      <c r="L13572" s="1"/>
      <c r="M13572" s="1">
        <f>INDEX(storelocation_table[], MATCH(Sales_table[[#This Row],[Storeindex]], storelocation_table[id], 0), MATCH(Sales_table[[#Headers],[median_income]], storelocation_table[#Headers], 0))</f>
        <v>34299</v>
      </c>
      <c r="N13572" s="1">
        <v>12</v>
      </c>
      <c r="O13572" s="1" t="str">
        <f>INDEX(Product_table[], MATCH(Sales_table[[#This Row],[Productindex]], Product_table[Index], 0), MATCH(Sales_table[[#Headers],[Product Name]], Product_table[#Headers], 0))</f>
        <v>Dining Furniture</v>
      </c>
      <c r="P13572" s="1" t="str">
        <f>INDEX(Product_table[], MATCH(Sales_table[[#This Row],[Productindex]], Product_table[Index], 0), MATCH(Sales_table[[#Headers],[Product Category]], Product_table[#Headers], 0))</f>
        <v>Furniture</v>
      </c>
      <c r="Q13572" s="1">
        <v>5</v>
      </c>
      <c r="R13572" s="10">
        <v>497.45836240053177</v>
      </c>
      <c r="S13572" s="10">
        <v>355.3274017146656</v>
      </c>
      <c r="T13572" s="10">
        <f>SUM(Sales_table[[#This Row],[unit price]] * Sales_table[[#This Row],[Order qty]])</f>
        <v>2487.2918120026588</v>
      </c>
      <c r="U13572" s="11">
        <f>SUM(Sales_table[[#This Row],[unit price]]-Sales_table[[#This Row],[unit cost]])</f>
        <v>142.13096068586617</v>
      </c>
      <c r="V13572" s="10">
        <f>SUM(Sales_table[[#This Row],[Unit Profit]]*Sales_table[[#This Row],[Order qty]])</f>
        <v>710.65480342933085</v>
      </c>
    </row>
    <row r="13573" spans="1:22" ht="14.25" customHeight="1" x14ac:dyDescent="0.25">
      <c r="A13573" s="1" t="s">
        <v>13584</v>
      </c>
      <c r="B13573" s="14">
        <v>43921</v>
      </c>
      <c r="C13573" s="14" t="str">
        <f>TEXT(Sales_table[[#This Row],[Sales Date]], "mmmm")</f>
        <v>March</v>
      </c>
      <c r="D13573" s="1" t="s">
        <v>14</v>
      </c>
      <c r="E13573" s="1">
        <v>1</v>
      </c>
      <c r="F13573" s="1" t="str">
        <f>INDEX(Sales_Team[], MATCH(Sales_table[[#This Row],[Salesteamindex]], Sales_Team[Index], 0), MATCH(Sales_table[[#Headers],[Sales Person]], Sales_Team[#Headers], 0))</f>
        <v>Adam Hernandez</v>
      </c>
      <c r="G13573" s="1">
        <v>178</v>
      </c>
      <c r="H13573" s="1" t="str">
        <f>INDEX(storelocation_table[], MATCH(Sales_table[[#This Row],[Storeindex]], storelocation_table[id], 0), MATCH(Sales_table[[#Headers],[Store Name]], storelocation_table[#Headers], 0))</f>
        <v>Wheeling (Township)</v>
      </c>
      <c r="I13573" s="1" t="str">
        <f>INDEX(Sales_Team[], MATCH(Sales_table[[#This Row],[Salesteamindex]], Sales_Team[Index], 0), MATCH(Sales_table[[#Headers],[Region]], Sales_Team[#Headers], 0))</f>
        <v>Northeast</v>
      </c>
      <c r="J13573" s="1" t="str">
        <f>INDEX(storelocation_table[], MATCH(Sales_table[[#This Row],[Storeindex]], storelocation_table[id],0), MATCH(Sales_table[[#Headers],[State]], storelocation_table[#Headers], 0))</f>
        <v>Illinois</v>
      </c>
      <c r="K13573" s="1">
        <f>INDEX(storelocation_table[], MATCH(Sales_table[[#This Row],[Storeindex]], storelocation_table[id], 0), MATCH(Sales_table[[#Headers],[Population]], storelocation_table[#Headers], 0))</f>
        <v>155286</v>
      </c>
      <c r="L13573" s="1"/>
      <c r="M13573" s="1">
        <f>INDEX(storelocation_table[], MATCH(Sales_table[[#This Row],[Storeindex]], storelocation_table[id], 0), MATCH(Sales_table[[#Headers],[median_income]], storelocation_table[#Headers], 0))</f>
        <v>73977</v>
      </c>
      <c r="N13573" s="1">
        <v>4</v>
      </c>
      <c r="O13573" s="1" t="str">
        <f>INDEX(Product_table[], MATCH(Sales_table[[#This Row],[Productindex]], Product_table[Index], 0), MATCH(Sales_table[[#Headers],[Product Name]], Product_table[#Headers], 0))</f>
        <v>Serveware</v>
      </c>
      <c r="P13573" s="1" t="str">
        <f>INDEX(Product_table[], MATCH(Sales_table[[#This Row],[Productindex]], Product_table[Index], 0), MATCH(Sales_table[[#Headers],[Product Category]], Product_table[#Headers], 0))</f>
        <v>Kitchenery</v>
      </c>
      <c r="Q13573" s="1">
        <v>8</v>
      </c>
      <c r="R13573" s="10">
        <v>233.91750955581665</v>
      </c>
      <c r="S13573" s="10">
        <v>167.08393539701191</v>
      </c>
      <c r="T13573" s="10">
        <f>SUM(Sales_table[[#This Row],[unit price]] * Sales_table[[#This Row],[Order qty]])</f>
        <v>1871.3400764465332</v>
      </c>
      <c r="U13573" s="11">
        <f>SUM(Sales_table[[#This Row],[unit price]]-Sales_table[[#This Row],[unit cost]])</f>
        <v>66.833574158804737</v>
      </c>
      <c r="V13573" s="10">
        <f>SUM(Sales_table[[#This Row],[Unit Profit]]*Sales_table[[#This Row],[Order qty]])</f>
        <v>534.6685932704379</v>
      </c>
    </row>
    <row r="13574" spans="1:22" ht="14.25" customHeight="1" x14ac:dyDescent="0.25">
      <c r="A13574" s="1" t="s">
        <v>13585</v>
      </c>
      <c r="B13574" s="14">
        <v>43919</v>
      </c>
      <c r="C13574" s="14" t="str">
        <f>TEXT(Sales_table[[#This Row],[Sales Date]], "mmmm")</f>
        <v>March</v>
      </c>
      <c r="D13574" s="1" t="s">
        <v>18</v>
      </c>
      <c r="E13574" s="1">
        <v>19</v>
      </c>
      <c r="F13574" s="1" t="str">
        <f>INDEX(Sales_Team[], MATCH(Sales_table[[#This Row],[Salesteamindex]], Sales_Team[Index], 0), MATCH(Sales_table[[#Headers],[Sales Person]], Sales_Team[#Headers], 0))</f>
        <v>Nicholas Cunningham</v>
      </c>
      <c r="G13574" s="1">
        <v>308</v>
      </c>
      <c r="H13574" s="1" t="str">
        <f>INDEX(storelocation_table[], MATCH(Sales_table[[#This Row],[Storeindex]], storelocation_table[id], 0), MATCH(Sales_table[[#Headers],[Store Name]], storelocation_table[#Headers], 0))</f>
        <v>Amarillo</v>
      </c>
      <c r="I13574" s="1" t="str">
        <f>INDEX(Sales_Team[], MATCH(Sales_table[[#This Row],[Salesteamindex]], Sales_Team[Index], 0), MATCH(Sales_table[[#Headers],[Region]], Sales_Team[#Headers], 0))</f>
        <v>South</v>
      </c>
      <c r="J13574" s="1" t="str">
        <f>INDEX(storelocation_table[], MATCH(Sales_table[[#This Row],[Storeindex]], storelocation_table[id],0), MATCH(Sales_table[[#Headers],[State]], storelocation_table[#Headers], 0))</f>
        <v>Texas</v>
      </c>
      <c r="K13574" s="1">
        <f>INDEX(storelocation_table[], MATCH(Sales_table[[#This Row],[Storeindex]], storelocation_table[id], 0), MATCH(Sales_table[[#Headers],[Population]], storelocation_table[#Headers], 0))</f>
        <v>198645</v>
      </c>
      <c r="L13574" s="1"/>
      <c r="M13574" s="1">
        <f>INDEX(storelocation_table[], MATCH(Sales_table[[#This Row],[Storeindex]], storelocation_table[id], 0), MATCH(Sales_table[[#Headers],[median_income]], storelocation_table[#Headers], 0))</f>
        <v>47735</v>
      </c>
      <c r="N13574" s="1">
        <v>44</v>
      </c>
      <c r="O13574" s="1" t="str">
        <f>INDEX(Product_table[], MATCH(Sales_table[[#This Row],[Productindex]], Product_table[Index], 0), MATCH(Sales_table[[#Headers],[Product Name]], Product_table[#Headers], 0))</f>
        <v>Pillows</v>
      </c>
      <c r="P13574" s="1" t="str">
        <f>INDEX(Product_table[], MATCH(Sales_table[[#This Row],[Productindex]], Product_table[Index], 0), MATCH(Sales_table[[#Headers],[Product Category]], Product_table[#Headers], 0))</f>
        <v>Beddings</v>
      </c>
      <c r="Q13574" s="1">
        <v>9</v>
      </c>
      <c r="R13574" s="10">
        <v>279.36984103918076</v>
      </c>
      <c r="S13574" s="10">
        <v>199.54988645655769</v>
      </c>
      <c r="T13574" s="10">
        <f>SUM(Sales_table[[#This Row],[unit price]] * Sales_table[[#This Row],[Order qty]])</f>
        <v>2514.3285693526268</v>
      </c>
      <c r="U13574" s="11">
        <f>SUM(Sales_table[[#This Row],[unit price]]-Sales_table[[#This Row],[unit cost]])</f>
        <v>79.819954582623069</v>
      </c>
      <c r="V13574" s="10">
        <f>SUM(Sales_table[[#This Row],[Unit Profit]]*Sales_table[[#This Row],[Order qty]])</f>
        <v>718.37959124360759</v>
      </c>
    </row>
    <row r="13575" spans="1:22" ht="14.25" customHeight="1" x14ac:dyDescent="0.25">
      <c r="A13575" s="1" t="s">
        <v>13586</v>
      </c>
      <c r="B13575" s="14">
        <v>43914</v>
      </c>
      <c r="C13575" s="14" t="str">
        <f>TEXT(Sales_table[[#This Row],[Sales Date]], "mmmm")</f>
        <v>March</v>
      </c>
      <c r="D13575" s="1" t="s">
        <v>18</v>
      </c>
      <c r="E13575" s="1">
        <v>7</v>
      </c>
      <c r="F13575" s="1" t="str">
        <f>INDEX(Sales_Team[], MATCH(Sales_table[[#This Row],[Salesteamindex]], Sales_Team[Index], 0), MATCH(Sales_table[[#Headers],[Sales Person]], Sales_Team[#Headers], 0))</f>
        <v>Shawn Cook</v>
      </c>
      <c r="G13575" s="1">
        <v>22</v>
      </c>
      <c r="H13575" s="1" t="str">
        <f>INDEX(storelocation_table[], MATCH(Sales_table[[#This Row],[Storeindex]], storelocation_table[id], 0), MATCH(Sales_table[[#Headers],[Store Name]], storelocation_table[#Headers], 0))</f>
        <v>Chula Vista</v>
      </c>
      <c r="I13575" s="1" t="str">
        <f>INDEX(Sales_Team[], MATCH(Sales_table[[#This Row],[Salesteamindex]], Sales_Team[Index], 0), MATCH(Sales_table[[#Headers],[Region]], Sales_Team[#Headers], 0))</f>
        <v>Midwest</v>
      </c>
      <c r="J13575" s="1" t="str">
        <f>INDEX(storelocation_table[], MATCH(Sales_table[[#This Row],[Storeindex]], storelocation_table[id],0), MATCH(Sales_table[[#Headers],[State]], storelocation_table[#Headers], 0))</f>
        <v>California</v>
      </c>
      <c r="K13575" s="1">
        <f>INDEX(storelocation_table[], MATCH(Sales_table[[#This Row],[Storeindex]], storelocation_table[id], 0), MATCH(Sales_table[[#Headers],[Population]], storelocation_table[#Headers], 0))</f>
        <v>265757</v>
      </c>
      <c r="L13575" s="1"/>
      <c r="M13575" s="1">
        <f>INDEX(storelocation_table[], MATCH(Sales_table[[#This Row],[Storeindex]], storelocation_table[id], 0), MATCH(Sales_table[[#Headers],[median_income]], storelocation_table[#Headers], 0))</f>
        <v>65185</v>
      </c>
      <c r="N13575" s="1">
        <v>15</v>
      </c>
      <c r="O13575" s="1" t="str">
        <f>INDEX(Product_table[], MATCH(Sales_table[[#This Row],[Productindex]], Product_table[Index], 0), MATCH(Sales_table[[#Headers],[Product Name]], Product_table[#Headers], 0))</f>
        <v>Outdoor Furniture</v>
      </c>
      <c r="P13575" s="1" t="str">
        <f>INDEX(Product_table[], MATCH(Sales_table[[#This Row],[Productindex]], Product_table[Index], 0), MATCH(Sales_table[[#Headers],[Product Category]], Product_table[#Headers], 0))</f>
        <v>Furniture</v>
      </c>
      <c r="Q13575" s="1">
        <v>3</v>
      </c>
      <c r="R13575" s="10">
        <v>343.21102774143219</v>
      </c>
      <c r="S13575" s="10">
        <v>245.150734101023</v>
      </c>
      <c r="T13575" s="10">
        <f>SUM(Sales_table[[#This Row],[unit price]] * Sales_table[[#This Row],[Order qty]])</f>
        <v>1029.6330832242966</v>
      </c>
      <c r="U13575" s="11">
        <f>SUM(Sales_table[[#This Row],[unit price]]-Sales_table[[#This Row],[unit cost]])</f>
        <v>98.060293640409185</v>
      </c>
      <c r="V13575" s="10">
        <f>SUM(Sales_table[[#This Row],[Unit Profit]]*Sales_table[[#This Row],[Order qty]])</f>
        <v>294.18088092122753</v>
      </c>
    </row>
    <row r="13576" spans="1:22" ht="14.25" customHeight="1" x14ac:dyDescent="0.25">
      <c r="A13576" s="1" t="s">
        <v>13587</v>
      </c>
      <c r="B13576" s="14">
        <v>43842</v>
      </c>
      <c r="C13576" s="14" t="str">
        <f>TEXT(Sales_table[[#This Row],[Sales Date]], "mmmm")</f>
        <v>January</v>
      </c>
      <c r="D13576" s="1" t="s">
        <v>12</v>
      </c>
      <c r="E13576" s="1">
        <v>26</v>
      </c>
      <c r="F13576" s="1" t="str">
        <f>INDEX(Sales_Team[], MATCH(Sales_table[[#This Row],[Salesteamindex]], Sales_Team[Index], 0), MATCH(Sales_table[[#Headers],[Sales Person]], Sales_Team[#Headers], 0))</f>
        <v>Donald Reynolds</v>
      </c>
      <c r="G13576" s="1">
        <v>270</v>
      </c>
      <c r="H13576" s="1" t="str">
        <f>INDEX(storelocation_table[], MATCH(Sales_table[[#This Row],[Storeindex]], storelocation_table[id], 0), MATCH(Sales_table[[#Headers],[Store Name]], storelocation_table[#Headers], 0))</f>
        <v>Queens</v>
      </c>
      <c r="I13576" s="1" t="str">
        <f>INDEX(Sales_Team[], MATCH(Sales_table[[#This Row],[Salesteamindex]], Sales_Team[Index], 0), MATCH(Sales_table[[#Headers],[Region]], Sales_Team[#Headers], 0))</f>
        <v>South</v>
      </c>
      <c r="J13576" s="1" t="str">
        <f>INDEX(storelocation_table[], MATCH(Sales_table[[#This Row],[Storeindex]], storelocation_table[id],0), MATCH(Sales_table[[#Headers],[State]], storelocation_table[#Headers], 0))</f>
        <v>New York</v>
      </c>
      <c r="K13576" s="1">
        <f>INDEX(storelocation_table[], MATCH(Sales_table[[#This Row],[Storeindex]], storelocation_table[id], 0), MATCH(Sales_table[[#Headers],[Population]], storelocation_table[#Headers], 0))</f>
        <v>2339150</v>
      </c>
      <c r="L13576" s="1"/>
      <c r="M13576" s="1">
        <f>INDEX(storelocation_table[], MATCH(Sales_table[[#This Row],[Storeindex]], storelocation_table[id], 0), MATCH(Sales_table[[#Headers],[median_income]], storelocation_table[#Headers], 0))</f>
        <v>42439</v>
      </c>
      <c r="N13576" s="1">
        <v>22</v>
      </c>
      <c r="O13576" s="1" t="str">
        <f>INDEX(Product_table[], MATCH(Sales_table[[#This Row],[Productindex]], Product_table[Index], 0), MATCH(Sales_table[[#Headers],[Product Name]], Product_table[#Headers], 0))</f>
        <v>Wine Storage</v>
      </c>
      <c r="P13576" s="1" t="str">
        <f>INDEX(Product_table[], MATCH(Sales_table[[#This Row],[Productindex]], Product_table[Index], 0), MATCH(Sales_table[[#Headers],[Product Category]], Product_table[#Headers], 0))</f>
        <v>Drinkware</v>
      </c>
      <c r="Q13576" s="1">
        <v>3</v>
      </c>
      <c r="R13576" s="10">
        <v>647.03042417764664</v>
      </c>
      <c r="S13576" s="10">
        <v>462.16458869831905</v>
      </c>
      <c r="T13576" s="10">
        <f>SUM(Sales_table[[#This Row],[unit price]] * Sales_table[[#This Row],[Order qty]])</f>
        <v>1941.0912725329399</v>
      </c>
      <c r="U13576" s="11">
        <f>SUM(Sales_table[[#This Row],[unit price]]-Sales_table[[#This Row],[unit cost]])</f>
        <v>184.86583547932759</v>
      </c>
      <c r="V13576" s="10">
        <f>SUM(Sales_table[[#This Row],[Unit Profit]]*Sales_table[[#This Row],[Order qty]])</f>
        <v>554.5975064379827</v>
      </c>
    </row>
    <row r="13577" spans="1:22" ht="14.25" customHeight="1" x14ac:dyDescent="0.25">
      <c r="A13577" s="1" t="s">
        <v>13588</v>
      </c>
      <c r="B13577" s="14">
        <v>43932</v>
      </c>
      <c r="C13577" s="14" t="str">
        <f>TEXT(Sales_table[[#This Row],[Sales Date]], "mmmm")</f>
        <v>April</v>
      </c>
      <c r="D13577" s="1" t="s">
        <v>18</v>
      </c>
      <c r="E13577" s="1">
        <v>26</v>
      </c>
      <c r="F13577" s="1" t="str">
        <f>INDEX(Sales_Team[], MATCH(Sales_table[[#This Row],[Salesteamindex]], Sales_Team[Index], 0), MATCH(Sales_table[[#Headers],[Sales Person]], Sales_Team[#Headers], 0))</f>
        <v>Donald Reynolds</v>
      </c>
      <c r="G13577" s="1">
        <v>46</v>
      </c>
      <c r="H13577" s="1" t="str">
        <f>INDEX(storelocation_table[], MATCH(Sales_table[[#This Row],[Storeindex]], storelocation_table[id], 0), MATCH(Sales_table[[#Headers],[Store Name]], storelocation_table[#Headers], 0))</f>
        <v>Lancaster</v>
      </c>
      <c r="I13577" s="1" t="str">
        <f>INDEX(Sales_Team[], MATCH(Sales_table[[#This Row],[Salesteamindex]], Sales_Team[Index], 0), MATCH(Sales_table[[#Headers],[Region]], Sales_Team[#Headers], 0))</f>
        <v>South</v>
      </c>
      <c r="J13577" s="1" t="str">
        <f>INDEX(storelocation_table[], MATCH(Sales_table[[#This Row],[Storeindex]], storelocation_table[id],0), MATCH(Sales_table[[#Headers],[State]], storelocation_table[#Headers], 0))</f>
        <v>California</v>
      </c>
      <c r="K13577" s="1">
        <f>INDEX(storelocation_table[], MATCH(Sales_table[[#This Row],[Storeindex]], storelocation_table[id], 0), MATCH(Sales_table[[#Headers],[Population]], storelocation_table[#Headers], 0))</f>
        <v>161103</v>
      </c>
      <c r="L13577" s="1"/>
      <c r="M13577" s="1">
        <f>INDEX(storelocation_table[], MATCH(Sales_table[[#This Row],[Storeindex]], storelocation_table[id], 0), MATCH(Sales_table[[#Headers],[median_income]], storelocation_table[#Headers], 0))</f>
        <v>47225</v>
      </c>
      <c r="N13577" s="1">
        <v>27</v>
      </c>
      <c r="O13577" s="1" t="str">
        <f>INDEX(Product_table[], MATCH(Sales_table[[#This Row],[Productindex]], Product_table[Index], 0), MATCH(Sales_table[[#Headers],[Product Name]], Product_table[#Headers], 0))</f>
        <v>Wreaths</v>
      </c>
      <c r="P13577" s="1" t="str">
        <f>INDEX(Product_table[], MATCH(Sales_table[[#This Row],[Productindex]], Product_table[Index], 0), MATCH(Sales_table[[#Headers],[Product Category]], Product_table[#Headers], 0))</f>
        <v>Decoratives</v>
      </c>
      <c r="Q13577" s="1">
        <v>9</v>
      </c>
      <c r="R13577" s="10">
        <v>472.73086524009705</v>
      </c>
      <c r="S13577" s="10">
        <v>337.66490374292647</v>
      </c>
      <c r="T13577" s="10">
        <f>SUM(Sales_table[[#This Row],[unit price]] * Sales_table[[#This Row],[Order qty]])</f>
        <v>4254.5777871608734</v>
      </c>
      <c r="U13577" s="11">
        <f>SUM(Sales_table[[#This Row],[unit price]]-Sales_table[[#This Row],[unit cost]])</f>
        <v>135.06596149717058</v>
      </c>
      <c r="V13577" s="10">
        <f>SUM(Sales_table[[#This Row],[Unit Profit]]*Sales_table[[#This Row],[Order qty]])</f>
        <v>1215.5936534745351</v>
      </c>
    </row>
    <row r="13578" spans="1:22" ht="14.25" customHeight="1" x14ac:dyDescent="0.25">
      <c r="A13578" s="1" t="s">
        <v>13589</v>
      </c>
      <c r="B13578" s="14">
        <v>43837</v>
      </c>
      <c r="C13578" s="14" t="str">
        <f>TEXT(Sales_table[[#This Row],[Sales Date]], "mmmm")</f>
        <v>January</v>
      </c>
      <c r="D13578" s="1" t="s">
        <v>12</v>
      </c>
      <c r="E13578" s="1">
        <v>21</v>
      </c>
      <c r="F13578" s="1" t="str">
        <f>INDEX(Sales_Team[], MATCH(Sales_table[[#This Row],[Salesteamindex]], Sales_Team[Index], 0), MATCH(Sales_table[[#Headers],[Sales Person]], Sales_Team[#Headers], 0))</f>
        <v>Samuel Fowler</v>
      </c>
      <c r="G13578" s="1">
        <v>146</v>
      </c>
      <c r="H13578" s="1" t="str">
        <f>INDEX(storelocation_table[], MATCH(Sales_table[[#This Row],[Storeindex]], storelocation_table[id], 0), MATCH(Sales_table[[#Headers],[Store Name]], storelocation_table[#Headers], 0))</f>
        <v>Honolulu</v>
      </c>
      <c r="I13578" s="1" t="str">
        <f>INDEX(Sales_Team[], MATCH(Sales_table[[#This Row],[Salesteamindex]], Sales_Team[Index], 0), MATCH(Sales_table[[#Headers],[Region]], Sales_Team[#Headers], 0))</f>
        <v>Midwest</v>
      </c>
      <c r="J13578" s="1" t="str">
        <f>INDEX(storelocation_table[], MATCH(Sales_table[[#This Row],[Storeindex]], storelocation_table[id],0), MATCH(Sales_table[[#Headers],[State]], storelocation_table[#Headers], 0))</f>
        <v>Hawaii</v>
      </c>
      <c r="K13578" s="1">
        <f>INDEX(storelocation_table[], MATCH(Sales_table[[#This Row],[Storeindex]], storelocation_table[id], 0), MATCH(Sales_table[[#Headers],[Population]], storelocation_table[#Headers], 0))</f>
        <v>352769</v>
      </c>
      <c r="L13578" s="1"/>
      <c r="M13578" s="1">
        <f>INDEX(storelocation_table[], MATCH(Sales_table[[#This Row],[Storeindex]], storelocation_table[id], 0), MATCH(Sales_table[[#Headers],[median_income]], storelocation_table[#Headers], 0))</f>
        <v>61442</v>
      </c>
      <c r="N13578" s="1">
        <v>14</v>
      </c>
      <c r="O13578" s="1" t="str">
        <f>INDEX(Product_table[], MATCH(Sales_table[[#This Row],[Productindex]], Product_table[Index], 0), MATCH(Sales_table[[#Headers],[Product Name]], Product_table[#Headers], 0))</f>
        <v>Mirrors</v>
      </c>
      <c r="P13578" s="1" t="str">
        <f>INDEX(Product_table[], MATCH(Sales_table[[#This Row],[Productindex]], Product_table[Index], 0), MATCH(Sales_table[[#Headers],[Product Category]], Product_table[#Headers], 0))</f>
        <v>Accessories</v>
      </c>
      <c r="Q13578" s="1">
        <v>9</v>
      </c>
      <c r="R13578" s="10">
        <v>631.59115093946457</v>
      </c>
      <c r="S13578" s="10">
        <v>451.13653638533185</v>
      </c>
      <c r="T13578" s="10">
        <f>SUM(Sales_table[[#This Row],[unit price]] * Sales_table[[#This Row],[Order qty]])</f>
        <v>5684.3203584551811</v>
      </c>
      <c r="U13578" s="11">
        <f>SUM(Sales_table[[#This Row],[unit price]]-Sales_table[[#This Row],[unit cost]])</f>
        <v>180.45461455413272</v>
      </c>
      <c r="V13578" s="10">
        <f>SUM(Sales_table[[#This Row],[Unit Profit]]*Sales_table[[#This Row],[Order qty]])</f>
        <v>1624.0915309871943</v>
      </c>
    </row>
    <row r="13579" spans="1:22" ht="14.25" customHeight="1" x14ac:dyDescent="0.25">
      <c r="A13579" s="1" t="s">
        <v>13590</v>
      </c>
      <c r="B13579" s="14">
        <v>43897</v>
      </c>
      <c r="C13579" s="14" t="str">
        <f>TEXT(Sales_table[[#This Row],[Sales Date]], "mmmm")</f>
        <v>March</v>
      </c>
      <c r="D13579" s="1" t="s">
        <v>18</v>
      </c>
      <c r="E13579" s="1">
        <v>26</v>
      </c>
      <c r="F13579" s="1" t="str">
        <f>INDEX(Sales_Team[], MATCH(Sales_table[[#This Row],[Salesteamindex]], Sales_Team[Index], 0), MATCH(Sales_table[[#Headers],[Sales Person]], Sales_Team[#Headers], 0))</f>
        <v>Donald Reynolds</v>
      </c>
      <c r="G13579" s="1">
        <v>76</v>
      </c>
      <c r="H13579" s="1" t="str">
        <f>INDEX(storelocation_table[], MATCH(Sales_table[[#This Row],[Storeindex]], storelocation_table[id], 0), MATCH(Sales_table[[#Headers],[Store Name]], storelocation_table[#Headers], 0))</f>
        <v>Santa Clarita</v>
      </c>
      <c r="I13579" s="1" t="str">
        <f>INDEX(Sales_Team[], MATCH(Sales_table[[#This Row],[Salesteamindex]], Sales_Team[Index], 0), MATCH(Sales_table[[#Headers],[Region]], Sales_Team[#Headers], 0))</f>
        <v>South</v>
      </c>
      <c r="J13579" s="1" t="str">
        <f>INDEX(storelocation_table[], MATCH(Sales_table[[#This Row],[Storeindex]], storelocation_table[id],0), MATCH(Sales_table[[#Headers],[State]], storelocation_table[#Headers], 0))</f>
        <v>California</v>
      </c>
      <c r="K13579" s="1">
        <f>INDEX(storelocation_table[], MATCH(Sales_table[[#This Row],[Storeindex]], storelocation_table[id], 0), MATCH(Sales_table[[#Headers],[Population]], storelocation_table[#Headers], 0))</f>
        <v>182371</v>
      </c>
      <c r="L13579" s="1"/>
      <c r="M13579" s="1">
        <f>INDEX(storelocation_table[], MATCH(Sales_table[[#This Row],[Storeindex]], storelocation_table[id], 0), MATCH(Sales_table[[#Headers],[median_income]], storelocation_table[#Headers], 0))</f>
        <v>83554</v>
      </c>
      <c r="N13579" s="1">
        <v>40</v>
      </c>
      <c r="O13579" s="1" t="str">
        <f>INDEX(Product_table[], MATCH(Sales_table[[#This Row],[Productindex]], Product_table[Index], 0), MATCH(Sales_table[[#Headers],[Product Name]], Product_table[#Headers], 0))</f>
        <v>Rugs</v>
      </c>
      <c r="P13579" s="1" t="str">
        <f>INDEX(Product_table[], MATCH(Sales_table[[#This Row],[Productindex]], Product_table[Index], 0), MATCH(Sales_table[[#Headers],[Product Category]], Product_table[#Headers], 0))</f>
        <v>Decoratives</v>
      </c>
      <c r="Q13579" s="1">
        <v>7</v>
      </c>
      <c r="R13579" s="10">
        <v>213.81296718120575</v>
      </c>
      <c r="S13579" s="10">
        <v>152.72354798657554</v>
      </c>
      <c r="T13579" s="10">
        <f>SUM(Sales_table[[#This Row],[unit price]] * Sales_table[[#This Row],[Order qty]])</f>
        <v>1496.6907702684402</v>
      </c>
      <c r="U13579" s="11">
        <f>SUM(Sales_table[[#This Row],[unit price]]-Sales_table[[#This Row],[unit cost]])</f>
        <v>61.08941919463021</v>
      </c>
      <c r="V13579" s="10">
        <f>SUM(Sales_table[[#This Row],[Unit Profit]]*Sales_table[[#This Row],[Order qty]])</f>
        <v>427.6259343624115</v>
      </c>
    </row>
    <row r="13580" spans="1:22" ht="14.25" customHeight="1" x14ac:dyDescent="0.25">
      <c r="A13580" s="1" t="s">
        <v>13591</v>
      </c>
      <c r="B13580" s="14">
        <v>43966</v>
      </c>
      <c r="C13580" s="14" t="str">
        <f>TEXT(Sales_table[[#This Row],[Sales Date]], "mmmm")</f>
        <v>May</v>
      </c>
      <c r="D13580" s="1" t="s">
        <v>18</v>
      </c>
      <c r="E13580" s="1">
        <v>22</v>
      </c>
      <c r="F13580" s="1" t="str">
        <f>INDEX(Sales_Team[], MATCH(Sales_table[[#This Row],[Salesteamindex]], Sales_Team[Index], 0), MATCH(Sales_table[[#Headers],[Sales Person]], Sales_Team[#Headers], 0))</f>
        <v>Joe Price</v>
      </c>
      <c r="G13580" s="1">
        <v>33</v>
      </c>
      <c r="H13580" s="1" t="str">
        <f>INDEX(storelocation_table[], MATCH(Sales_table[[#This Row],[Storeindex]], storelocation_table[id], 0), MATCH(Sales_table[[#Headers],[Store Name]], storelocation_table[#Headers], 0))</f>
        <v>Escondido</v>
      </c>
      <c r="I13580" s="1" t="str">
        <f>INDEX(Sales_Team[], MATCH(Sales_table[[#This Row],[Salesteamindex]], Sales_Team[Index], 0), MATCH(Sales_table[[#Headers],[Region]], Sales_Team[#Headers], 0))</f>
        <v>Northeast</v>
      </c>
      <c r="J13580" s="1" t="str">
        <f>INDEX(storelocation_table[], MATCH(Sales_table[[#This Row],[Storeindex]], storelocation_table[id],0), MATCH(Sales_table[[#Headers],[State]], storelocation_table[#Headers], 0))</f>
        <v>California</v>
      </c>
      <c r="K13580" s="1">
        <f>INDEX(storelocation_table[], MATCH(Sales_table[[#This Row],[Storeindex]], storelocation_table[id], 0), MATCH(Sales_table[[#Headers],[Population]], storelocation_table[#Headers], 0))</f>
        <v>151451</v>
      </c>
      <c r="L13580" s="1"/>
      <c r="M13580" s="1">
        <f>INDEX(storelocation_table[], MATCH(Sales_table[[#This Row],[Storeindex]], storelocation_table[id], 0), MATCH(Sales_table[[#Headers],[median_income]], storelocation_table[#Headers], 0))</f>
        <v>50899</v>
      </c>
      <c r="N13580" s="1">
        <v>15</v>
      </c>
      <c r="O13580" s="1" t="str">
        <f>INDEX(Product_table[], MATCH(Sales_table[[#This Row],[Productindex]], Product_table[Index], 0), MATCH(Sales_table[[#Headers],[Product Name]], Product_table[#Headers], 0))</f>
        <v>Outdoor Furniture</v>
      </c>
      <c r="P13580" s="1" t="str">
        <f>INDEX(Product_table[], MATCH(Sales_table[[#This Row],[Productindex]], Product_table[Index], 0), MATCH(Sales_table[[#Headers],[Product Category]], Product_table[#Headers], 0))</f>
        <v>Furniture</v>
      </c>
      <c r="Q13580" s="1">
        <v>2</v>
      </c>
      <c r="R13580" s="10">
        <v>382.67699843645096</v>
      </c>
      <c r="S13580" s="10">
        <v>273.34071316889356</v>
      </c>
      <c r="T13580" s="10">
        <f>SUM(Sales_table[[#This Row],[unit price]] * Sales_table[[#This Row],[Order qty]])</f>
        <v>765.35399687290192</v>
      </c>
      <c r="U13580" s="11">
        <f>SUM(Sales_table[[#This Row],[unit price]]-Sales_table[[#This Row],[unit cost]])</f>
        <v>109.3362852675574</v>
      </c>
      <c r="V13580" s="10">
        <f>SUM(Sales_table[[#This Row],[Unit Profit]]*Sales_table[[#This Row],[Order qty]])</f>
        <v>218.6725705351148</v>
      </c>
    </row>
    <row r="13581" spans="1:22" ht="14.25" customHeight="1" x14ac:dyDescent="0.25">
      <c r="A13581" s="1" t="s">
        <v>13592</v>
      </c>
      <c r="B13581" s="14">
        <v>43838</v>
      </c>
      <c r="C13581" s="14" t="str">
        <f>TEXT(Sales_table[[#This Row],[Sales Date]], "mmmm")</f>
        <v>January</v>
      </c>
      <c r="D13581" s="1" t="s">
        <v>14</v>
      </c>
      <c r="E13581" s="1">
        <v>9</v>
      </c>
      <c r="F13581" s="1" t="str">
        <f>INDEX(Sales_Team[], MATCH(Sales_table[[#This Row],[Salesteamindex]], Sales_Team[Index], 0), MATCH(Sales_table[[#Headers],[Sales Person]], Sales_Team[#Headers], 0))</f>
        <v>Joshua Ryan</v>
      </c>
      <c r="G13581" s="1">
        <v>344</v>
      </c>
      <c r="H13581" s="1" t="str">
        <f>INDEX(storelocation_table[], MATCH(Sales_table[[#This Row],[Storeindex]], storelocation_table[id], 0), MATCH(Sales_table[[#Headers],[Store Name]], storelocation_table[#Headers], 0))</f>
        <v>Wichita Falls</v>
      </c>
      <c r="I13581" s="1" t="str">
        <f>INDEX(Sales_Team[], MATCH(Sales_table[[#This Row],[Salesteamindex]], Sales_Team[Index], 0), MATCH(Sales_table[[#Headers],[Region]], Sales_Team[#Headers], 0))</f>
        <v>Midwest</v>
      </c>
      <c r="J13581" s="1" t="str">
        <f>INDEX(storelocation_table[], MATCH(Sales_table[[#This Row],[Storeindex]], storelocation_table[id],0), MATCH(Sales_table[[#Headers],[State]], storelocation_table[#Headers], 0))</f>
        <v>Texas</v>
      </c>
      <c r="K13581" s="1">
        <f>INDEX(storelocation_table[], MATCH(Sales_table[[#This Row],[Storeindex]], storelocation_table[id], 0), MATCH(Sales_table[[#Headers],[Population]], storelocation_table[#Headers], 0))</f>
        <v>104710</v>
      </c>
      <c r="L13581" s="1"/>
      <c r="M13581" s="1">
        <f>INDEX(storelocation_table[], MATCH(Sales_table[[#This Row],[Storeindex]], storelocation_table[id], 0), MATCH(Sales_table[[#Headers],[median_income]], storelocation_table[#Headers], 0))</f>
        <v>44543</v>
      </c>
      <c r="N13581" s="1">
        <v>43</v>
      </c>
      <c r="O13581" s="1" t="str">
        <f>INDEX(Product_table[], MATCH(Sales_table[[#This Row],[Productindex]], Product_table[Index], 0), MATCH(Sales_table[[#Headers],[Product Name]], Product_table[#Headers], 0))</f>
        <v>Festive</v>
      </c>
      <c r="P13581" s="1" t="str">
        <f>INDEX(Product_table[], MATCH(Sales_table[[#This Row],[Productindex]], Product_table[Index], 0), MATCH(Sales_table[[#Headers],[Product Category]], Product_table[#Headers], 0))</f>
        <v>Decoratives</v>
      </c>
      <c r="Q13581" s="1">
        <v>3</v>
      </c>
      <c r="R13581" s="10">
        <v>342.68396472930908</v>
      </c>
      <c r="S13581" s="10">
        <v>244.77426052093509</v>
      </c>
      <c r="T13581" s="10">
        <f>SUM(Sales_table[[#This Row],[unit price]] * Sales_table[[#This Row],[Order qty]])</f>
        <v>1028.0518941879272</v>
      </c>
      <c r="U13581" s="11">
        <f>SUM(Sales_table[[#This Row],[unit price]]-Sales_table[[#This Row],[unit cost]])</f>
        <v>97.909704208373995</v>
      </c>
      <c r="V13581" s="10">
        <f>SUM(Sales_table[[#This Row],[Unit Profit]]*Sales_table[[#This Row],[Order qty]])</f>
        <v>293.72911262512196</v>
      </c>
    </row>
    <row r="13582" spans="1:22" ht="14.25" customHeight="1" x14ac:dyDescent="0.25">
      <c r="A13582" s="1" t="s">
        <v>13593</v>
      </c>
      <c r="B13582" s="14">
        <v>43937</v>
      </c>
      <c r="C13582" s="14" t="str">
        <f>TEXT(Sales_table[[#This Row],[Sales Date]], "mmmm")</f>
        <v>April</v>
      </c>
      <c r="D13582" s="1" t="s">
        <v>10</v>
      </c>
      <c r="E13582" s="1">
        <v>14</v>
      </c>
      <c r="F13582" s="1" t="str">
        <f>INDEX(Sales_Team[], MATCH(Sales_table[[#This Row],[Salesteamindex]], Sales_Team[Index], 0), MATCH(Sales_table[[#Headers],[Sales Person]], Sales_Team[#Headers], 0))</f>
        <v>Paul Holmes</v>
      </c>
      <c r="G13582" s="1">
        <v>213</v>
      </c>
      <c r="H13582" s="1" t="str">
        <f>INDEX(storelocation_table[], MATCH(Sales_table[[#This Row],[Storeindex]], storelocation_table[id], 0), MATCH(Sales_table[[#Headers],[Store Name]], storelocation_table[#Headers], 0))</f>
        <v>Ann Arbor</v>
      </c>
      <c r="I13582" s="1" t="str">
        <f>INDEX(Sales_Team[], MATCH(Sales_table[[#This Row],[Salesteamindex]], Sales_Team[Index], 0), MATCH(Sales_table[[#Headers],[Region]], Sales_Team[#Headers], 0))</f>
        <v>Midwest</v>
      </c>
      <c r="J13582" s="1" t="str">
        <f>INDEX(storelocation_table[], MATCH(Sales_table[[#This Row],[Storeindex]], storelocation_table[id],0), MATCH(Sales_table[[#Headers],[State]], storelocation_table[#Headers], 0))</f>
        <v>Michigan</v>
      </c>
      <c r="K13582" s="1">
        <f>INDEX(storelocation_table[], MATCH(Sales_table[[#This Row],[Storeindex]], storelocation_table[id], 0), MATCH(Sales_table[[#Headers],[Population]], storelocation_table[#Headers], 0))</f>
        <v>117070</v>
      </c>
      <c r="L13582" s="1"/>
      <c r="M13582" s="1">
        <f>INDEX(storelocation_table[], MATCH(Sales_table[[#This Row],[Storeindex]], storelocation_table[id], 0), MATCH(Sales_table[[#Headers],[median_income]], storelocation_table[#Headers], 0))</f>
        <v>55990</v>
      </c>
      <c r="N13582" s="1">
        <v>39</v>
      </c>
      <c r="O13582" s="1" t="str">
        <f>INDEX(Product_table[], MATCH(Sales_table[[#This Row],[Productindex]], Product_table[Index], 0), MATCH(Sales_table[[#Headers],[Product Name]], Product_table[#Headers], 0))</f>
        <v>Floor Lamps</v>
      </c>
      <c r="P13582" s="1" t="str">
        <f>INDEX(Product_table[], MATCH(Sales_table[[#This Row],[Productindex]], Product_table[Index], 0), MATCH(Sales_table[[#Headers],[Product Category]], Product_table[#Headers], 0))</f>
        <v>Lighting</v>
      </c>
      <c r="Q13582" s="1">
        <v>2</v>
      </c>
      <c r="R13582" s="10">
        <v>409.30338567495346</v>
      </c>
      <c r="S13582" s="10">
        <v>292.35956119639536</v>
      </c>
      <c r="T13582" s="10">
        <f>SUM(Sales_table[[#This Row],[unit price]] * Sales_table[[#This Row],[Order qty]])</f>
        <v>818.60677134990692</v>
      </c>
      <c r="U13582" s="11">
        <f>SUM(Sales_table[[#This Row],[unit price]]-Sales_table[[#This Row],[unit cost]])</f>
        <v>116.9438244785581</v>
      </c>
      <c r="V13582" s="10">
        <f>SUM(Sales_table[[#This Row],[Unit Profit]]*Sales_table[[#This Row],[Order qty]])</f>
        <v>233.8876489571162</v>
      </c>
    </row>
    <row r="13583" spans="1:22" ht="14.25" customHeight="1" x14ac:dyDescent="0.25">
      <c r="A13583" s="1" t="s">
        <v>13594</v>
      </c>
      <c r="B13583" s="14">
        <v>43873</v>
      </c>
      <c r="C13583" s="14" t="str">
        <f>TEXT(Sales_table[[#This Row],[Sales Date]], "mmmm")</f>
        <v>February</v>
      </c>
      <c r="D13583" s="1" t="s">
        <v>12</v>
      </c>
      <c r="E13583" s="1">
        <v>25</v>
      </c>
      <c r="F13583" s="1" t="str">
        <f>INDEX(Sales_Team[], MATCH(Sales_table[[#This Row],[Salesteamindex]], Sales_Team[Index], 0), MATCH(Sales_table[[#Headers],[Sales Person]], Sales_Team[#Headers], 0))</f>
        <v>Patrick Graham</v>
      </c>
      <c r="G13583" s="1">
        <v>17</v>
      </c>
      <c r="H13583" s="1" t="str">
        <f>INDEX(storelocation_table[], MATCH(Sales_table[[#This Row],[Storeindex]], storelocation_table[id], 0), MATCH(Sales_table[[#Headers],[Store Name]], storelocation_table[#Headers], 0))</f>
        <v>Antioch</v>
      </c>
      <c r="I13583" s="1" t="str">
        <f>INDEX(Sales_Team[], MATCH(Sales_table[[#This Row],[Salesteamindex]], Sales_Team[Index], 0), MATCH(Sales_table[[#Headers],[Region]], Sales_Team[#Headers], 0))</f>
        <v>South</v>
      </c>
      <c r="J13583" s="1" t="str">
        <f>INDEX(storelocation_table[], MATCH(Sales_table[[#This Row],[Storeindex]], storelocation_table[id],0), MATCH(Sales_table[[#Headers],[State]], storelocation_table[#Headers], 0))</f>
        <v>California</v>
      </c>
      <c r="K13583" s="1">
        <f>INDEX(storelocation_table[], MATCH(Sales_table[[#This Row],[Storeindex]], storelocation_table[id], 0), MATCH(Sales_table[[#Headers],[Population]], storelocation_table[#Headers], 0))</f>
        <v>110542</v>
      </c>
      <c r="L13583" s="1"/>
      <c r="M13583" s="1">
        <f>INDEX(storelocation_table[], MATCH(Sales_table[[#This Row],[Storeindex]], storelocation_table[id], 0), MATCH(Sales_table[[#Headers],[median_income]], storelocation_table[#Headers], 0))</f>
        <v>64329</v>
      </c>
      <c r="N13583" s="1">
        <v>43</v>
      </c>
      <c r="O13583" s="1" t="str">
        <f>INDEX(Product_table[], MATCH(Sales_table[[#This Row],[Productindex]], Product_table[Index], 0), MATCH(Sales_table[[#Headers],[Product Name]], Product_table[#Headers], 0))</f>
        <v>Festive</v>
      </c>
      <c r="P13583" s="1" t="str">
        <f>INDEX(Product_table[], MATCH(Sales_table[[#This Row],[Productindex]], Product_table[Index], 0), MATCH(Sales_table[[#Headers],[Product Category]], Product_table[#Headers], 0))</f>
        <v>Decoratives</v>
      </c>
      <c r="Q13583" s="1">
        <v>8</v>
      </c>
      <c r="R13583" s="10">
        <v>338.21166336536407</v>
      </c>
      <c r="S13583" s="10">
        <v>241.57975954668865</v>
      </c>
      <c r="T13583" s="10">
        <f>SUM(Sales_table[[#This Row],[unit price]] * Sales_table[[#This Row],[Order qty]])</f>
        <v>2705.6933069229126</v>
      </c>
      <c r="U13583" s="11">
        <f>SUM(Sales_table[[#This Row],[unit price]]-Sales_table[[#This Row],[unit cost]])</f>
        <v>96.631903818675426</v>
      </c>
      <c r="V13583" s="10">
        <f>SUM(Sales_table[[#This Row],[Unit Profit]]*Sales_table[[#This Row],[Order qty]])</f>
        <v>773.0552305494034</v>
      </c>
    </row>
    <row r="13584" spans="1:22" ht="14.25" customHeight="1" x14ac:dyDescent="0.25">
      <c r="A13584" s="1" t="s">
        <v>13595</v>
      </c>
      <c r="B13584" s="14">
        <v>43853</v>
      </c>
      <c r="C13584" s="14" t="str">
        <f>TEXT(Sales_table[[#This Row],[Sales Date]], "mmmm")</f>
        <v>January</v>
      </c>
      <c r="D13584" s="1" t="s">
        <v>14</v>
      </c>
      <c r="E13584" s="1">
        <v>26</v>
      </c>
      <c r="F13584" s="1" t="str">
        <f>INDEX(Sales_Team[], MATCH(Sales_table[[#This Row],[Salesteamindex]], Sales_Team[Index], 0), MATCH(Sales_table[[#Headers],[Sales Person]], Sales_Team[#Headers], 0))</f>
        <v>Donald Reynolds</v>
      </c>
      <c r="G13584" s="1">
        <v>244</v>
      </c>
      <c r="H13584" s="1" t="str">
        <f>INDEX(storelocation_table[], MATCH(Sales_table[[#This Row],[Storeindex]], storelocation_table[id], 0), MATCH(Sales_table[[#Headers],[Store Name]], storelocation_table[#Headers], 0))</f>
        <v>Jersey City</v>
      </c>
      <c r="I13584" s="1" t="str">
        <f>INDEX(Sales_Team[], MATCH(Sales_table[[#This Row],[Salesteamindex]], Sales_Team[Index], 0), MATCH(Sales_table[[#Headers],[Region]], Sales_Team[#Headers], 0))</f>
        <v>South</v>
      </c>
      <c r="J13584" s="1" t="str">
        <f>INDEX(storelocation_table[], MATCH(Sales_table[[#This Row],[Storeindex]], storelocation_table[id],0), MATCH(Sales_table[[#Headers],[State]], storelocation_table[#Headers], 0))</f>
        <v>New Jersey</v>
      </c>
      <c r="K13584" s="1">
        <f>INDEX(storelocation_table[], MATCH(Sales_table[[#This Row],[Storeindex]], storelocation_table[id], 0), MATCH(Sales_table[[#Headers],[Population]], storelocation_table[#Headers], 0))</f>
        <v>264290</v>
      </c>
      <c r="L13584" s="1"/>
      <c r="M13584" s="1">
        <f>INDEX(storelocation_table[], MATCH(Sales_table[[#This Row],[Storeindex]], storelocation_table[id], 0), MATCH(Sales_table[[#Headers],[median_income]], storelocation_table[#Headers], 0))</f>
        <v>59537</v>
      </c>
      <c r="N13584" s="1">
        <v>18</v>
      </c>
      <c r="O13584" s="1" t="str">
        <f>INDEX(Product_table[], MATCH(Sales_table[[#This Row],[Productindex]], Product_table[Index], 0), MATCH(Sales_table[[#Headers],[Product Name]], Product_table[#Headers], 0))</f>
        <v>Basketball</v>
      </c>
      <c r="P13584" s="1" t="str">
        <f>INDEX(Product_table[], MATCH(Sales_table[[#This Row],[Productindex]], Product_table[Index], 0), MATCH(Sales_table[[#Headers],[Product Category]], Product_table[#Headers], 0))</f>
        <v>Sports</v>
      </c>
      <c r="Q13584" s="1">
        <v>3</v>
      </c>
      <c r="R13584" s="10">
        <v>259.12470871210098</v>
      </c>
      <c r="S13584" s="10">
        <v>185.0890776515007</v>
      </c>
      <c r="T13584" s="10">
        <f>SUM(Sales_table[[#This Row],[unit price]] * Sales_table[[#This Row],[Order qty]])</f>
        <v>777.37412613630295</v>
      </c>
      <c r="U13584" s="11">
        <f>SUM(Sales_table[[#This Row],[unit price]]-Sales_table[[#This Row],[unit cost]])</f>
        <v>74.035631060600281</v>
      </c>
      <c r="V13584" s="10">
        <f>SUM(Sales_table[[#This Row],[Unit Profit]]*Sales_table[[#This Row],[Order qty]])</f>
        <v>222.10689318180084</v>
      </c>
    </row>
    <row r="13585" spans="1:22" ht="14.25" customHeight="1" x14ac:dyDescent="0.25">
      <c r="A13585" s="1" t="s">
        <v>13596</v>
      </c>
      <c r="B13585" s="14">
        <v>43858</v>
      </c>
      <c r="C13585" s="14" t="str">
        <f>TEXT(Sales_table[[#This Row],[Sales Date]], "mmmm")</f>
        <v>January</v>
      </c>
      <c r="D13585" s="1" t="s">
        <v>14</v>
      </c>
      <c r="E13585" s="1">
        <v>10</v>
      </c>
      <c r="F13585" s="1" t="str">
        <f>INDEX(Sales_Team[], MATCH(Sales_table[[#This Row],[Salesteamindex]], Sales_Team[Index], 0), MATCH(Sales_table[[#Headers],[Sales Person]], Sales_Team[#Headers], 0))</f>
        <v>Jonathan Hawkins</v>
      </c>
      <c r="G13585" s="1">
        <v>69</v>
      </c>
      <c r="H1358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585" s="1" t="str">
        <f>INDEX(Sales_Team[], MATCH(Sales_table[[#This Row],[Salesteamindex]], Sales_Team[Index], 0), MATCH(Sales_table[[#Headers],[Region]], Sales_Team[#Headers], 0))</f>
        <v>West</v>
      </c>
      <c r="J13585" s="1" t="str">
        <f>INDEX(storelocation_table[], MATCH(Sales_table[[#This Row],[Storeindex]], storelocation_table[id],0), MATCH(Sales_table[[#Headers],[State]], storelocation_table[#Headers], 0))</f>
        <v>California</v>
      </c>
      <c r="K13585" s="1">
        <f>INDEX(storelocation_table[], MATCH(Sales_table[[#This Row],[Storeindex]], storelocation_table[id], 0), MATCH(Sales_table[[#Headers],[Population]], storelocation_table[#Headers], 0))</f>
        <v>109708</v>
      </c>
      <c r="L13585" s="1"/>
      <c r="M13585" s="1">
        <f>INDEX(storelocation_table[], MATCH(Sales_table[[#This Row],[Storeindex]], storelocation_table[id], 0), MATCH(Sales_table[[#Headers],[median_income]], storelocation_table[#Headers], 0))</f>
        <v>66995</v>
      </c>
      <c r="N13585" s="1">
        <v>12</v>
      </c>
      <c r="O13585" s="1" t="str">
        <f>INDEX(Product_table[], MATCH(Sales_table[[#This Row],[Productindex]], Product_table[Index], 0), MATCH(Sales_table[[#Headers],[Product Name]], Product_table[#Headers], 0))</f>
        <v>Dining Furniture</v>
      </c>
      <c r="P13585" s="1" t="str">
        <f>INDEX(Product_table[], MATCH(Sales_table[[#This Row],[Productindex]], Product_table[Index], 0), MATCH(Sales_table[[#Headers],[Product Category]], Product_table[#Headers], 0))</f>
        <v>Furniture</v>
      </c>
      <c r="Q13585" s="1">
        <v>1</v>
      </c>
      <c r="R13585" s="10">
        <v>590.65943741798401</v>
      </c>
      <c r="S13585" s="10">
        <v>421.8995981557029</v>
      </c>
      <c r="T13585" s="10">
        <f>SUM(Sales_table[[#This Row],[unit price]] * Sales_table[[#This Row],[Order qty]])</f>
        <v>590.65943741798401</v>
      </c>
      <c r="U13585" s="11">
        <f>SUM(Sales_table[[#This Row],[unit price]]-Sales_table[[#This Row],[unit cost]])</f>
        <v>168.7598392622811</v>
      </c>
      <c r="V13585" s="10">
        <f>SUM(Sales_table[[#This Row],[Unit Profit]]*Sales_table[[#This Row],[Order qty]])</f>
        <v>168.7598392622811</v>
      </c>
    </row>
    <row r="13586" spans="1:22" ht="14.25" customHeight="1" x14ac:dyDescent="0.25">
      <c r="A13586" s="1" t="s">
        <v>13597</v>
      </c>
      <c r="B13586" s="14">
        <v>43956</v>
      </c>
      <c r="C13586" s="14" t="str">
        <f>TEXT(Sales_table[[#This Row],[Sales Date]], "mmmm")</f>
        <v>May</v>
      </c>
      <c r="D13586" s="1" t="s">
        <v>14</v>
      </c>
      <c r="E13586" s="1">
        <v>10</v>
      </c>
      <c r="F13586" s="1" t="str">
        <f>INDEX(Sales_Team[], MATCH(Sales_table[[#This Row],[Salesteamindex]], Sales_Team[Index], 0), MATCH(Sales_table[[#Headers],[Sales Person]], Sales_Team[#Headers], 0))</f>
        <v>Jonathan Hawkins</v>
      </c>
      <c r="G13586" s="1">
        <v>57</v>
      </c>
      <c r="H13586" s="1" t="str">
        <f>INDEX(storelocation_table[], MATCH(Sales_table[[#This Row],[Storeindex]], storelocation_table[id], 0), MATCH(Sales_table[[#Headers],[Store Name]], storelocation_table[#Headers], 0))</f>
        <v>Oxnard</v>
      </c>
      <c r="I13586" s="1" t="str">
        <f>INDEX(Sales_Team[], MATCH(Sales_table[[#This Row],[Salesteamindex]], Sales_Team[Index], 0), MATCH(Sales_table[[#Headers],[Region]], Sales_Team[#Headers], 0))</f>
        <v>West</v>
      </c>
      <c r="J13586" s="1" t="str">
        <f>INDEX(storelocation_table[], MATCH(Sales_table[[#This Row],[Storeindex]], storelocation_table[id],0), MATCH(Sales_table[[#Headers],[State]], storelocation_table[#Headers], 0))</f>
        <v>California</v>
      </c>
      <c r="K13586" s="1">
        <f>INDEX(storelocation_table[], MATCH(Sales_table[[#This Row],[Storeindex]], storelocation_table[id], 0), MATCH(Sales_table[[#Headers],[Population]], storelocation_table[#Headers], 0))</f>
        <v>207254</v>
      </c>
      <c r="L13586" s="1"/>
      <c r="M13586" s="1">
        <f>INDEX(storelocation_table[], MATCH(Sales_table[[#This Row],[Storeindex]], storelocation_table[id], 0), MATCH(Sales_table[[#Headers],[median_income]], storelocation_table[#Headers], 0))</f>
        <v>60621</v>
      </c>
      <c r="N13586" s="1">
        <v>27</v>
      </c>
      <c r="O13586" s="1" t="str">
        <f>INDEX(Product_table[], MATCH(Sales_table[[#This Row],[Productindex]], Product_table[Index], 0), MATCH(Sales_table[[#Headers],[Product Name]], Product_table[#Headers], 0))</f>
        <v>Wreaths</v>
      </c>
      <c r="P13586" s="1" t="str">
        <f>INDEX(Product_table[], MATCH(Sales_table[[#This Row],[Productindex]], Product_table[Index], 0), MATCH(Sales_table[[#Headers],[Product Category]], Product_table[#Headers], 0))</f>
        <v>Decoratives</v>
      </c>
      <c r="Q13586" s="1">
        <v>10</v>
      </c>
      <c r="R13586" s="10">
        <v>158.67115706205368</v>
      </c>
      <c r="S13586" s="10">
        <v>113.33654075860979</v>
      </c>
      <c r="T13586" s="10">
        <f>SUM(Sales_table[[#This Row],[unit price]] * Sales_table[[#This Row],[Order qty]])</f>
        <v>1586.7115706205368</v>
      </c>
      <c r="U13586" s="11">
        <f>SUM(Sales_table[[#This Row],[unit price]]-Sales_table[[#This Row],[unit cost]])</f>
        <v>45.334616303443894</v>
      </c>
      <c r="V13586" s="10">
        <f>SUM(Sales_table[[#This Row],[Unit Profit]]*Sales_table[[#This Row],[Order qty]])</f>
        <v>453.34616303443897</v>
      </c>
    </row>
    <row r="13587" spans="1:22" ht="14.25" customHeight="1" x14ac:dyDescent="0.25">
      <c r="A13587" s="1" t="s">
        <v>13598</v>
      </c>
      <c r="B13587" s="14">
        <v>43924</v>
      </c>
      <c r="C13587" s="14" t="str">
        <f>TEXT(Sales_table[[#This Row],[Sales Date]], "mmmm")</f>
        <v>April</v>
      </c>
      <c r="D13587" s="1" t="s">
        <v>14</v>
      </c>
      <c r="E13587" s="1">
        <v>21</v>
      </c>
      <c r="F13587" s="1" t="str">
        <f>INDEX(Sales_Team[], MATCH(Sales_table[[#This Row],[Salesteamindex]], Sales_Team[Index], 0), MATCH(Sales_table[[#Headers],[Sales Person]], Sales_Team[#Headers], 0))</f>
        <v>Samuel Fowler</v>
      </c>
      <c r="G13587" s="1">
        <v>213</v>
      </c>
      <c r="H13587" s="1" t="str">
        <f>INDEX(storelocation_table[], MATCH(Sales_table[[#This Row],[Storeindex]], storelocation_table[id], 0), MATCH(Sales_table[[#Headers],[Store Name]], storelocation_table[#Headers], 0))</f>
        <v>Ann Arbor</v>
      </c>
      <c r="I13587" s="1" t="str">
        <f>INDEX(Sales_Team[], MATCH(Sales_table[[#This Row],[Salesteamindex]], Sales_Team[Index], 0), MATCH(Sales_table[[#Headers],[Region]], Sales_Team[#Headers], 0))</f>
        <v>Midwest</v>
      </c>
      <c r="J13587" s="1" t="str">
        <f>INDEX(storelocation_table[], MATCH(Sales_table[[#This Row],[Storeindex]], storelocation_table[id],0), MATCH(Sales_table[[#Headers],[State]], storelocation_table[#Headers], 0))</f>
        <v>Michigan</v>
      </c>
      <c r="K13587" s="1">
        <f>INDEX(storelocation_table[], MATCH(Sales_table[[#This Row],[Storeindex]], storelocation_table[id], 0), MATCH(Sales_table[[#Headers],[Population]], storelocation_table[#Headers], 0))</f>
        <v>117070</v>
      </c>
      <c r="L13587" s="1"/>
      <c r="M13587" s="1">
        <f>INDEX(storelocation_table[], MATCH(Sales_table[[#This Row],[Storeindex]], storelocation_table[id], 0), MATCH(Sales_table[[#Headers],[median_income]], storelocation_table[#Headers], 0))</f>
        <v>55990</v>
      </c>
      <c r="N13587" s="1">
        <v>35</v>
      </c>
      <c r="O13587" s="1" t="str">
        <f>INDEX(Product_table[], MATCH(Sales_table[[#This Row],[Productindex]], Product_table[Index], 0), MATCH(Sales_table[[#Headers],[Product Name]], Product_table[#Headers], 0))</f>
        <v>Table Linens</v>
      </c>
      <c r="P13587" s="1" t="str">
        <f>INDEX(Product_table[], MATCH(Sales_table[[#This Row],[Productindex]], Product_table[Index], 0), MATCH(Sales_table[[#Headers],[Product Category]], Product_table[#Headers], 0))</f>
        <v>Decoratives</v>
      </c>
      <c r="Q13587" s="1">
        <v>1</v>
      </c>
      <c r="R13587" s="10">
        <v>236.47578084468842</v>
      </c>
      <c r="S13587" s="10">
        <v>168.9112720319203</v>
      </c>
      <c r="T13587" s="10">
        <f>SUM(Sales_table[[#This Row],[unit price]] * Sales_table[[#This Row],[Order qty]])</f>
        <v>236.47578084468842</v>
      </c>
      <c r="U13587" s="11">
        <f>SUM(Sales_table[[#This Row],[unit price]]-Sales_table[[#This Row],[unit cost]])</f>
        <v>67.564508812768111</v>
      </c>
      <c r="V13587" s="10">
        <f>SUM(Sales_table[[#This Row],[Unit Profit]]*Sales_table[[#This Row],[Order qty]])</f>
        <v>67.564508812768111</v>
      </c>
    </row>
    <row r="13588" spans="1:22" ht="14.25" customHeight="1" x14ac:dyDescent="0.25">
      <c r="A13588" s="1" t="s">
        <v>13599</v>
      </c>
      <c r="B13588" s="14">
        <v>43872</v>
      </c>
      <c r="C13588" s="14" t="str">
        <f>TEXT(Sales_table[[#This Row],[Sales Date]], "mmmm")</f>
        <v>February</v>
      </c>
      <c r="D13588" s="1" t="s">
        <v>14</v>
      </c>
      <c r="E13588" s="1">
        <v>5</v>
      </c>
      <c r="F13588" s="1" t="str">
        <f>INDEX(Sales_Team[], MATCH(Sales_table[[#This Row],[Salesteamindex]], Sales_Team[Index], 0), MATCH(Sales_table[[#Headers],[Sales Person]], Sales_Team[#Headers], 0))</f>
        <v>Stephen Payne</v>
      </c>
      <c r="G13588" s="1">
        <v>188</v>
      </c>
      <c r="H13588" s="1" t="str">
        <f>INDEX(storelocation_table[], MATCH(Sales_table[[#This Row],[Storeindex]], storelocation_table[id], 0), MATCH(Sales_table[[#Headers],[Store Name]], storelocation_table[#Headers], 0))</f>
        <v>Perry</v>
      </c>
      <c r="I13588" s="1" t="str">
        <f>INDEX(Sales_Team[], MATCH(Sales_table[[#This Row],[Salesteamindex]], Sales_Team[Index], 0), MATCH(Sales_table[[#Headers],[Region]], Sales_Team[#Headers], 0))</f>
        <v>South</v>
      </c>
      <c r="J13588" s="1" t="str">
        <f>INDEX(storelocation_table[], MATCH(Sales_table[[#This Row],[Storeindex]], storelocation_table[id],0), MATCH(Sales_table[[#Headers],[State]], storelocation_table[#Headers], 0))</f>
        <v>Indiana</v>
      </c>
      <c r="K13588" s="1">
        <f>INDEX(storelocation_table[], MATCH(Sales_table[[#This Row],[Storeindex]], storelocation_table[id], 0), MATCH(Sales_table[[#Headers],[Population]], storelocation_table[#Headers], 0))</f>
        <v>113236</v>
      </c>
      <c r="L13588" s="1"/>
      <c r="M13588" s="1">
        <f>INDEX(storelocation_table[], MATCH(Sales_table[[#This Row],[Storeindex]], storelocation_table[id], 0), MATCH(Sales_table[[#Headers],[median_income]], storelocation_table[#Headers], 0))</f>
        <v>44302</v>
      </c>
      <c r="N13588" s="1">
        <v>47</v>
      </c>
      <c r="O13588" s="1" t="str">
        <f>INDEX(Product_table[], MATCH(Sales_table[[#This Row],[Productindex]], Product_table[Index], 0), MATCH(Sales_table[[#Headers],[Product Name]], Product_table[#Headers], 0))</f>
        <v>Audio</v>
      </c>
      <c r="P13588" s="1" t="str">
        <f>INDEX(Product_table[], MATCH(Sales_table[[#This Row],[Productindex]], Product_table[Index], 0), MATCH(Sales_table[[#Headers],[Product Category]], Product_table[#Headers], 0))</f>
        <v>Electronics</v>
      </c>
      <c r="Q13588" s="1">
        <v>3</v>
      </c>
      <c r="R13588" s="10">
        <v>244.48006135225296</v>
      </c>
      <c r="S13588" s="10">
        <v>174.62861525160926</v>
      </c>
      <c r="T13588" s="10">
        <f>SUM(Sales_table[[#This Row],[unit price]] * Sales_table[[#This Row],[Order qty]])</f>
        <v>733.44018405675888</v>
      </c>
      <c r="U13588" s="11">
        <f>SUM(Sales_table[[#This Row],[unit price]]-Sales_table[[#This Row],[unit cost]])</f>
        <v>69.851446100643699</v>
      </c>
      <c r="V13588" s="10">
        <f>SUM(Sales_table[[#This Row],[Unit Profit]]*Sales_table[[#This Row],[Order qty]])</f>
        <v>209.5543383019311</v>
      </c>
    </row>
    <row r="13589" spans="1:22" ht="14.25" customHeight="1" x14ac:dyDescent="0.25">
      <c r="A13589" s="1" t="s">
        <v>13600</v>
      </c>
      <c r="B13589" s="14">
        <v>43927</v>
      </c>
      <c r="C13589" s="14" t="str">
        <f>TEXT(Sales_table[[#This Row],[Sales Date]], "mmmm")</f>
        <v>April</v>
      </c>
      <c r="D13589" s="1" t="s">
        <v>10</v>
      </c>
      <c r="E13589" s="1">
        <v>18</v>
      </c>
      <c r="F13589" s="1" t="str">
        <f>INDEX(Sales_Team[], MATCH(Sales_table[[#This Row],[Salesteamindex]], Sales_Team[Index], 0), MATCH(Sales_table[[#Headers],[Sales Person]], Sales_Team[#Headers], 0))</f>
        <v>Shawn Wallace</v>
      </c>
      <c r="G13589" s="1">
        <v>194</v>
      </c>
      <c r="H13589" s="1" t="str">
        <f>INDEX(storelocation_table[], MATCH(Sales_table[[#This Row],[Storeindex]], storelocation_table[id], 0), MATCH(Sales_table[[#Headers],[Store Name]], storelocation_table[#Headers], 0))</f>
        <v>Kansas City</v>
      </c>
      <c r="I13589" s="1" t="str">
        <f>INDEX(Sales_Team[], MATCH(Sales_table[[#This Row],[Salesteamindex]], Sales_Team[Index], 0), MATCH(Sales_table[[#Headers],[Region]], Sales_Team[#Headers], 0))</f>
        <v>South</v>
      </c>
      <c r="J13589" s="1" t="str">
        <f>INDEX(storelocation_table[], MATCH(Sales_table[[#This Row],[Storeindex]], storelocation_table[id],0), MATCH(Sales_table[[#Headers],[State]], storelocation_table[#Headers], 0))</f>
        <v>Kansas</v>
      </c>
      <c r="K13589" s="1">
        <f>INDEX(storelocation_table[], MATCH(Sales_table[[#This Row],[Storeindex]], storelocation_table[id], 0), MATCH(Sales_table[[#Headers],[Population]], storelocation_table[#Headers], 0))</f>
        <v>151306</v>
      </c>
      <c r="L13589" s="1"/>
      <c r="M13589" s="1">
        <f>INDEX(storelocation_table[], MATCH(Sales_table[[#This Row],[Storeindex]], storelocation_table[id], 0), MATCH(Sales_table[[#Headers],[median_income]], storelocation_table[#Headers], 0))</f>
        <v>38749</v>
      </c>
      <c r="N13589" s="1">
        <v>13</v>
      </c>
      <c r="O13589" s="1" t="str">
        <f>INDEX(Product_table[], MATCH(Sales_table[[#This Row],[Productindex]], Product_table[Index], 0), MATCH(Sales_table[[#Headers],[Product Name]], Product_table[#Headers], 0))</f>
        <v>Bakeware</v>
      </c>
      <c r="P13589" s="1" t="str">
        <f>INDEX(Product_table[], MATCH(Sales_table[[#This Row],[Productindex]], Product_table[Index], 0), MATCH(Sales_table[[#Headers],[Product Category]], Product_table[#Headers], 0))</f>
        <v>Kitchenery</v>
      </c>
      <c r="Q13589" s="1">
        <v>9</v>
      </c>
      <c r="R13589" s="10">
        <v>216.40026426315308</v>
      </c>
      <c r="S13589" s="10">
        <v>154.57161733082364</v>
      </c>
      <c r="T13589" s="10">
        <f>SUM(Sales_table[[#This Row],[unit price]] * Sales_table[[#This Row],[Order qty]])</f>
        <v>1947.6023783683777</v>
      </c>
      <c r="U13589" s="11">
        <f>SUM(Sales_table[[#This Row],[unit price]]-Sales_table[[#This Row],[unit cost]])</f>
        <v>61.828646932329434</v>
      </c>
      <c r="V13589" s="10">
        <f>SUM(Sales_table[[#This Row],[Unit Profit]]*Sales_table[[#This Row],[Order qty]])</f>
        <v>556.45782239096491</v>
      </c>
    </row>
    <row r="13590" spans="1:22" ht="14.25" customHeight="1" x14ac:dyDescent="0.25">
      <c r="A13590" s="1" t="s">
        <v>13601</v>
      </c>
      <c r="B13590" s="14">
        <v>43868</v>
      </c>
      <c r="C13590" s="14" t="str">
        <f>TEXT(Sales_table[[#This Row],[Sales Date]], "mmmm")</f>
        <v>February</v>
      </c>
      <c r="D13590" s="1" t="s">
        <v>14</v>
      </c>
      <c r="E13590" s="1">
        <v>4</v>
      </c>
      <c r="F13590" s="1" t="str">
        <f>INDEX(Sales_Team[], MATCH(Sales_table[[#This Row],[Salesteamindex]], Sales_Team[Index], 0), MATCH(Sales_table[[#Headers],[Sales Person]], Sales_Team[#Headers], 0))</f>
        <v>Chris Armstrong</v>
      </c>
      <c r="G13590" s="1">
        <v>269</v>
      </c>
      <c r="H13590" s="1" t="str">
        <f>INDEX(storelocation_table[], MATCH(Sales_table[[#This Row],[Storeindex]], storelocation_table[id], 0), MATCH(Sales_table[[#Headers],[Store Name]], storelocation_table[#Headers], 0))</f>
        <v>Oyster Bay</v>
      </c>
      <c r="I13590" s="1" t="str">
        <f>INDEX(Sales_Team[], MATCH(Sales_table[[#This Row],[Salesteamindex]], Sales_Team[Index], 0), MATCH(Sales_table[[#Headers],[Region]], Sales_Team[#Headers], 0))</f>
        <v>Northeast</v>
      </c>
      <c r="J13590" s="1" t="str">
        <f>INDEX(storelocation_table[], MATCH(Sales_table[[#This Row],[Storeindex]], storelocation_table[id],0), MATCH(Sales_table[[#Headers],[State]], storelocation_table[#Headers], 0))</f>
        <v>New York</v>
      </c>
      <c r="K13590" s="1">
        <f>INDEX(storelocation_table[], MATCH(Sales_table[[#This Row],[Storeindex]], storelocation_table[id], 0), MATCH(Sales_table[[#Headers],[Population]], storelocation_table[#Headers], 0))</f>
        <v>298768</v>
      </c>
      <c r="L13590" s="1"/>
      <c r="M13590" s="1">
        <f>INDEX(storelocation_table[], MATCH(Sales_table[[#This Row],[Storeindex]], storelocation_table[id], 0), MATCH(Sales_table[[#Headers],[median_income]], storelocation_table[#Headers], 0))</f>
        <v>112162</v>
      </c>
      <c r="N13590" s="1">
        <v>47</v>
      </c>
      <c r="O13590" s="1" t="str">
        <f>INDEX(Product_table[], MATCH(Sales_table[[#This Row],[Productindex]], Product_table[Index], 0), MATCH(Sales_table[[#Headers],[Product Name]], Product_table[#Headers], 0))</f>
        <v>Audio</v>
      </c>
      <c r="P13590" s="1" t="str">
        <f>INDEX(Product_table[], MATCH(Sales_table[[#This Row],[Productindex]], Product_table[Index], 0), MATCH(Sales_table[[#Headers],[Product Category]], Product_table[#Headers], 0))</f>
        <v>Electronics</v>
      </c>
      <c r="Q13590" s="1">
        <v>8</v>
      </c>
      <c r="R13590" s="10">
        <v>156.27802222967148</v>
      </c>
      <c r="S13590" s="10">
        <v>111.62715873547964</v>
      </c>
      <c r="T13590" s="10">
        <f>SUM(Sales_table[[#This Row],[unit price]] * Sales_table[[#This Row],[Order qty]])</f>
        <v>1250.2241778373718</v>
      </c>
      <c r="U13590" s="11">
        <f>SUM(Sales_table[[#This Row],[unit price]]-Sales_table[[#This Row],[unit cost]])</f>
        <v>44.650863494191839</v>
      </c>
      <c r="V13590" s="10">
        <f>SUM(Sales_table[[#This Row],[Unit Profit]]*Sales_table[[#This Row],[Order qty]])</f>
        <v>357.20690795353471</v>
      </c>
    </row>
    <row r="13591" spans="1:22" ht="14.25" customHeight="1" x14ac:dyDescent="0.25">
      <c r="A13591" s="1" t="s">
        <v>13602</v>
      </c>
      <c r="B13591" s="14">
        <v>43868</v>
      </c>
      <c r="C13591" s="14" t="str">
        <f>TEXT(Sales_table[[#This Row],[Sales Date]], "mmmm")</f>
        <v>February</v>
      </c>
      <c r="D13591" s="1" t="s">
        <v>10</v>
      </c>
      <c r="E13591" s="1">
        <v>20</v>
      </c>
      <c r="F13591" s="1" t="str">
        <f>INDEX(Sales_Team[], MATCH(Sales_table[[#This Row],[Salesteamindex]], Sales_Team[Index], 0), MATCH(Sales_table[[#Headers],[Sales Person]], Sales_Team[#Headers], 0))</f>
        <v>Joshua Kenedy</v>
      </c>
      <c r="G13591" s="1">
        <v>112</v>
      </c>
      <c r="H13591" s="1" t="str">
        <f>INDEX(storelocation_table[], MATCH(Sales_table[[#This Row],[Storeindex]], storelocation_table[id], 0), MATCH(Sales_table[[#Headers],[Store Name]], storelocation_table[#Headers], 0))</f>
        <v>Waterbury (Town)</v>
      </c>
      <c r="I13591" s="1" t="str">
        <f>INDEX(Sales_Team[], MATCH(Sales_table[[#This Row],[Salesteamindex]], Sales_Team[Index], 0), MATCH(Sales_table[[#Headers],[Region]], Sales_Team[#Headers], 0))</f>
        <v>West</v>
      </c>
      <c r="J13591" s="1" t="str">
        <f>INDEX(storelocation_table[], MATCH(Sales_table[[#This Row],[Storeindex]], storelocation_table[id],0), MATCH(Sales_table[[#Headers],[State]], storelocation_table[#Headers], 0))</f>
        <v>Connecticut</v>
      </c>
      <c r="K13591" s="1">
        <f>INDEX(storelocation_table[], MATCH(Sales_table[[#This Row],[Storeindex]], storelocation_table[id], 0), MATCH(Sales_table[[#Headers],[Population]], storelocation_table[#Headers], 0))</f>
        <v>108802</v>
      </c>
      <c r="L13591" s="1"/>
      <c r="M13591" s="1">
        <f>INDEX(storelocation_table[], MATCH(Sales_table[[#This Row],[Storeindex]], storelocation_table[id], 0), MATCH(Sales_table[[#Headers],[median_income]], storelocation_table[#Headers], 0))</f>
        <v>40467</v>
      </c>
      <c r="N13591" s="1">
        <v>8</v>
      </c>
      <c r="O13591" s="1" t="str">
        <f>INDEX(Product_table[], MATCH(Sales_table[[#This Row],[Productindex]], Product_table[Index], 0), MATCH(Sales_table[[#Headers],[Product Name]], Product_table[#Headers], 0))</f>
        <v>Cocktail Glasses</v>
      </c>
      <c r="P13591" s="1" t="str">
        <f>INDEX(Product_table[], MATCH(Sales_table[[#This Row],[Productindex]], Product_table[Index], 0), MATCH(Sales_table[[#Headers],[Product Category]], Product_table[#Headers], 0))</f>
        <v>Drinkware</v>
      </c>
      <c r="Q13591" s="1">
        <v>7</v>
      </c>
      <c r="R13591" s="10">
        <v>237.41714823246002</v>
      </c>
      <c r="S13591" s="10">
        <v>169.58367730890004</v>
      </c>
      <c r="T13591" s="10">
        <f>SUM(Sales_table[[#This Row],[unit price]] * Sales_table[[#This Row],[Order qty]])</f>
        <v>1661.9200376272202</v>
      </c>
      <c r="U13591" s="11">
        <f>SUM(Sales_table[[#This Row],[unit price]]-Sales_table[[#This Row],[unit cost]])</f>
        <v>67.833470923559986</v>
      </c>
      <c r="V13591" s="10">
        <f>SUM(Sales_table[[#This Row],[Unit Profit]]*Sales_table[[#This Row],[Order qty]])</f>
        <v>474.83429646491993</v>
      </c>
    </row>
    <row r="13592" spans="1:22" ht="14.25" customHeight="1" x14ac:dyDescent="0.25">
      <c r="A13592" s="1" t="s">
        <v>13603</v>
      </c>
      <c r="B13592" s="14">
        <v>43975</v>
      </c>
      <c r="C13592" s="14" t="str">
        <f>TEXT(Sales_table[[#This Row],[Sales Date]], "mmmm")</f>
        <v>May</v>
      </c>
      <c r="D13592" s="1" t="s">
        <v>12</v>
      </c>
      <c r="E13592" s="1">
        <v>1</v>
      </c>
      <c r="F13592" s="1" t="str">
        <f>INDEX(Sales_Team[], MATCH(Sales_table[[#This Row],[Salesteamindex]], Sales_Team[Index], 0), MATCH(Sales_table[[#Headers],[Sales Person]], Sales_Team[#Headers], 0))</f>
        <v>Adam Hernandez</v>
      </c>
      <c r="G13592" s="1">
        <v>81</v>
      </c>
      <c r="H13592" s="1" t="str">
        <f>INDEX(storelocation_table[], MATCH(Sales_table[[#This Row],[Storeindex]], storelocation_table[id], 0), MATCH(Sales_table[[#Headers],[Store Name]], storelocation_table[#Headers], 0))</f>
        <v>Sunnyvale</v>
      </c>
      <c r="I13592" s="1" t="str">
        <f>INDEX(Sales_Team[], MATCH(Sales_table[[#This Row],[Salesteamindex]], Sales_Team[Index], 0), MATCH(Sales_table[[#Headers],[Region]], Sales_Team[#Headers], 0))</f>
        <v>Northeast</v>
      </c>
      <c r="J13592" s="1" t="str">
        <f>INDEX(storelocation_table[], MATCH(Sales_table[[#This Row],[Storeindex]], storelocation_table[id],0), MATCH(Sales_table[[#Headers],[State]], storelocation_table[#Headers], 0))</f>
        <v>California</v>
      </c>
      <c r="K13592" s="1">
        <f>INDEX(storelocation_table[], MATCH(Sales_table[[#This Row],[Storeindex]], storelocation_table[id], 0), MATCH(Sales_table[[#Headers],[Population]], storelocation_table[#Headers], 0))</f>
        <v>151754</v>
      </c>
      <c r="L13592" s="1"/>
      <c r="M13592" s="1">
        <f>INDEX(storelocation_table[], MATCH(Sales_table[[#This Row],[Storeindex]], storelocation_table[id], 0), MATCH(Sales_table[[#Headers],[median_income]], storelocation_table[#Headers], 0))</f>
        <v>105401</v>
      </c>
      <c r="N13592" s="1">
        <v>35</v>
      </c>
      <c r="O13592" s="1" t="str">
        <f>INDEX(Product_table[], MATCH(Sales_table[[#This Row],[Productindex]], Product_table[Index], 0), MATCH(Sales_table[[#Headers],[Product Name]], Product_table[#Headers], 0))</f>
        <v>Table Linens</v>
      </c>
      <c r="P13592" s="1" t="str">
        <f>INDEX(Product_table[], MATCH(Sales_table[[#This Row],[Productindex]], Product_table[Index], 0), MATCH(Sales_table[[#Headers],[Product Category]], Product_table[#Headers], 0))</f>
        <v>Decoratives</v>
      </c>
      <c r="Q13592" s="1">
        <v>7</v>
      </c>
      <c r="R13592" s="10">
        <v>385.62007051706314</v>
      </c>
      <c r="S13592" s="10">
        <v>275.44290751218796</v>
      </c>
      <c r="T13592" s="10">
        <f>SUM(Sales_table[[#This Row],[unit price]] * Sales_table[[#This Row],[Order qty]])</f>
        <v>2699.340493619442</v>
      </c>
      <c r="U13592" s="11">
        <f>SUM(Sales_table[[#This Row],[unit price]]-Sales_table[[#This Row],[unit cost]])</f>
        <v>110.17716300487518</v>
      </c>
      <c r="V13592" s="10">
        <f>SUM(Sales_table[[#This Row],[Unit Profit]]*Sales_table[[#This Row],[Order qty]])</f>
        <v>771.24014103412628</v>
      </c>
    </row>
    <row r="13593" spans="1:22" ht="14.25" customHeight="1" x14ac:dyDescent="0.25">
      <c r="A13593" s="1" t="s">
        <v>13604</v>
      </c>
      <c r="B13593" s="14">
        <v>43852</v>
      </c>
      <c r="C13593" s="14" t="str">
        <f>TEXT(Sales_table[[#This Row],[Sales Date]], "mmmm")</f>
        <v>January</v>
      </c>
      <c r="D13593" s="1" t="s">
        <v>10</v>
      </c>
      <c r="E13593" s="1">
        <v>5</v>
      </c>
      <c r="F13593" s="1" t="str">
        <f>INDEX(Sales_Team[], MATCH(Sales_table[[#This Row],[Salesteamindex]], Sales_Team[Index], 0), MATCH(Sales_table[[#Headers],[Sales Person]], Sales_Team[#Headers], 0))</f>
        <v>Stephen Payne</v>
      </c>
      <c r="G13593" s="1">
        <v>5</v>
      </c>
      <c r="H13593" s="1" t="str">
        <f>INDEX(storelocation_table[], MATCH(Sales_table[[#This Row],[Storeindex]], storelocation_table[id], 0), MATCH(Sales_table[[#Headers],[Store Name]], storelocation_table[#Headers], 0))</f>
        <v>Little Rock</v>
      </c>
      <c r="I13593" s="1" t="str">
        <f>INDEX(Sales_Team[], MATCH(Sales_table[[#This Row],[Salesteamindex]], Sales_Team[Index], 0), MATCH(Sales_table[[#Headers],[Region]], Sales_Team[#Headers], 0))</f>
        <v>South</v>
      </c>
      <c r="J13593" s="1" t="str">
        <f>INDEX(storelocation_table[], MATCH(Sales_table[[#This Row],[Storeindex]], storelocation_table[id],0), MATCH(Sales_table[[#Headers],[State]], storelocation_table[#Headers], 0))</f>
        <v>Arkansas</v>
      </c>
      <c r="K13593" s="1">
        <f>INDEX(storelocation_table[], MATCH(Sales_table[[#This Row],[Storeindex]], storelocation_table[id], 0), MATCH(Sales_table[[#Headers],[Population]], storelocation_table[#Headers], 0))</f>
        <v>197992</v>
      </c>
      <c r="L13593" s="1"/>
      <c r="M13593" s="1">
        <f>INDEX(storelocation_table[], MATCH(Sales_table[[#This Row],[Storeindex]], storelocation_table[id], 0), MATCH(Sales_table[[#Headers],[median_income]], storelocation_table[#Headers], 0))</f>
        <v>46085</v>
      </c>
      <c r="N13593" s="1">
        <v>10</v>
      </c>
      <c r="O13593" s="1" t="str">
        <f>INDEX(Product_table[], MATCH(Sales_table[[#This Row],[Productindex]], Product_table[Index], 0), MATCH(Sales_table[[#Headers],[Product Name]], Product_table[#Headers], 0))</f>
        <v>Blankets</v>
      </c>
      <c r="P13593" s="1" t="str">
        <f>INDEX(Product_table[], MATCH(Sales_table[[#This Row],[Productindex]], Product_table[Index], 0), MATCH(Sales_table[[#Headers],[Product Category]], Product_table[#Headers], 0))</f>
        <v>Beddings</v>
      </c>
      <c r="Q13593" s="1">
        <v>3</v>
      </c>
      <c r="R13593" s="10">
        <v>488.33790278434753</v>
      </c>
      <c r="S13593" s="10">
        <v>348.81278770310541</v>
      </c>
      <c r="T13593" s="10">
        <f>SUM(Sales_table[[#This Row],[unit price]] * Sales_table[[#This Row],[Order qty]])</f>
        <v>1465.0137083530426</v>
      </c>
      <c r="U13593" s="11">
        <f>SUM(Sales_table[[#This Row],[unit price]]-Sales_table[[#This Row],[unit cost]])</f>
        <v>139.52511508124212</v>
      </c>
      <c r="V13593" s="10">
        <f>SUM(Sales_table[[#This Row],[Unit Profit]]*Sales_table[[#This Row],[Order qty]])</f>
        <v>418.57534524372636</v>
      </c>
    </row>
    <row r="13594" spans="1:22" ht="14.25" customHeight="1" x14ac:dyDescent="0.25">
      <c r="A13594" s="1" t="s">
        <v>13605</v>
      </c>
      <c r="B13594" s="14">
        <v>43883</v>
      </c>
      <c r="C13594" s="14" t="str">
        <f>TEXT(Sales_table[[#This Row],[Sales Date]], "mmmm")</f>
        <v>February</v>
      </c>
      <c r="D13594" s="1" t="s">
        <v>10</v>
      </c>
      <c r="E13594" s="1">
        <v>17</v>
      </c>
      <c r="F13594" s="1" t="str">
        <f>INDEX(Sales_Team[], MATCH(Sales_table[[#This Row],[Salesteamindex]], Sales_Team[Index], 0), MATCH(Sales_table[[#Headers],[Sales Person]], Sales_Team[#Headers], 0))</f>
        <v>Frank Brown</v>
      </c>
      <c r="G13594" s="1">
        <v>260</v>
      </c>
      <c r="H13594" s="1" t="str">
        <f>INDEX(storelocation_table[], MATCH(Sales_table[[#This Row],[Storeindex]], storelocation_table[id], 0), MATCH(Sales_table[[#Headers],[Store Name]], storelocation_table[#Headers], 0))</f>
        <v>Brookhaven</v>
      </c>
      <c r="I13594" s="1" t="str">
        <f>INDEX(Sales_Team[], MATCH(Sales_table[[#This Row],[Salesteamindex]], Sales_Team[Index], 0), MATCH(Sales_table[[#Headers],[Region]], Sales_Team[#Headers], 0))</f>
        <v>Northeast</v>
      </c>
      <c r="J13594" s="1" t="str">
        <f>INDEX(storelocation_table[], MATCH(Sales_table[[#This Row],[Storeindex]], storelocation_table[id],0), MATCH(Sales_table[[#Headers],[State]], storelocation_table[#Headers], 0))</f>
        <v>New York</v>
      </c>
      <c r="K13594" s="1">
        <f>INDEX(storelocation_table[], MATCH(Sales_table[[#This Row],[Storeindex]], storelocation_table[id], 0), MATCH(Sales_table[[#Headers],[Population]], storelocation_table[#Headers], 0))</f>
        <v>489278</v>
      </c>
      <c r="L13594" s="1"/>
      <c r="M13594" s="1">
        <f>INDEX(storelocation_table[], MATCH(Sales_table[[#This Row],[Storeindex]], storelocation_table[id], 0), MATCH(Sales_table[[#Headers],[median_income]], storelocation_table[#Headers], 0))</f>
        <v>87040</v>
      </c>
      <c r="N13594" s="1">
        <v>2</v>
      </c>
      <c r="O13594" s="1" t="str">
        <f>INDEX(Product_table[], MATCH(Sales_table[[#This Row],[Productindex]], Product_table[Index], 0), MATCH(Sales_table[[#Headers],[Product Name]], Product_table[#Headers], 0))</f>
        <v>Photo Frames</v>
      </c>
      <c r="P13594" s="1" t="str">
        <f>INDEX(Product_table[], MATCH(Sales_table[[#This Row],[Productindex]], Product_table[Index], 0), MATCH(Sales_table[[#Headers],[Product Category]], Product_table[#Headers], 0))</f>
        <v>Decoratives</v>
      </c>
      <c r="Q13594" s="1">
        <v>10</v>
      </c>
      <c r="R13594" s="10">
        <v>385.6421086192131</v>
      </c>
      <c r="S13594" s="10">
        <v>275.45864901372369</v>
      </c>
      <c r="T13594" s="10">
        <f>SUM(Sales_table[[#This Row],[unit price]] * Sales_table[[#This Row],[Order qty]])</f>
        <v>3856.421086192131</v>
      </c>
      <c r="U13594" s="11">
        <f>SUM(Sales_table[[#This Row],[unit price]]-Sales_table[[#This Row],[unit cost]])</f>
        <v>110.18345960548942</v>
      </c>
      <c r="V13594" s="10">
        <f>SUM(Sales_table[[#This Row],[Unit Profit]]*Sales_table[[#This Row],[Order qty]])</f>
        <v>1101.8345960548941</v>
      </c>
    </row>
    <row r="13595" spans="1:22" ht="14.25" customHeight="1" x14ac:dyDescent="0.25">
      <c r="A13595" s="1" t="s">
        <v>13606</v>
      </c>
      <c r="B13595" s="14">
        <v>43881</v>
      </c>
      <c r="C13595" s="14" t="str">
        <f>TEXT(Sales_table[[#This Row],[Sales Date]], "mmmm")</f>
        <v>February</v>
      </c>
      <c r="D13595" s="1" t="s">
        <v>14</v>
      </c>
      <c r="E13595" s="1">
        <v>12</v>
      </c>
      <c r="F13595" s="1" t="str">
        <f>INDEX(Sales_Team[], MATCH(Sales_table[[#This Row],[Salesteamindex]], Sales_Team[Index], 0), MATCH(Sales_table[[#Headers],[Sales Person]], Sales_Team[#Headers], 0))</f>
        <v>Carl Nguyen</v>
      </c>
      <c r="G13595" s="1">
        <v>125</v>
      </c>
      <c r="H13595" s="1" t="str">
        <f>INDEX(storelocation_table[], MATCH(Sales_table[[#This Row],[Storeindex]], storelocation_table[id], 0), MATCH(Sales_table[[#Headers],[Store Name]], storelocation_table[#Headers], 0))</f>
        <v>Lehigh Acres</v>
      </c>
      <c r="I13595" s="1" t="str">
        <f>INDEX(Sales_Team[], MATCH(Sales_table[[#This Row],[Salesteamindex]], Sales_Team[Index], 0), MATCH(Sales_table[[#Headers],[Region]], Sales_Team[#Headers], 0))</f>
        <v>Midwest</v>
      </c>
      <c r="J13595" s="1" t="str">
        <f>INDEX(storelocation_table[], MATCH(Sales_table[[#This Row],[Storeindex]], storelocation_table[id],0), MATCH(Sales_table[[#Headers],[State]], storelocation_table[#Headers], 0))</f>
        <v>Florida</v>
      </c>
      <c r="K13595" s="1">
        <f>INDEX(storelocation_table[], MATCH(Sales_table[[#This Row],[Storeindex]], storelocation_table[id], 0), MATCH(Sales_table[[#Headers],[Population]], storelocation_table[#Headers], 0))</f>
        <v>106747</v>
      </c>
      <c r="L13595" s="1"/>
      <c r="M13595" s="1">
        <f>INDEX(storelocation_table[], MATCH(Sales_table[[#This Row],[Storeindex]], storelocation_table[id], 0), MATCH(Sales_table[[#Headers],[median_income]], storelocation_table[#Headers], 0))</f>
        <v>40226</v>
      </c>
      <c r="N13595" s="1">
        <v>38</v>
      </c>
      <c r="O13595" s="1" t="str">
        <f>INDEX(Product_table[], MATCH(Sales_table[[#This Row],[Productindex]], Product_table[Index], 0), MATCH(Sales_table[[#Headers],[Product Name]], Product_table[#Headers], 0))</f>
        <v>Wardrobes</v>
      </c>
      <c r="P13595" s="1" t="str">
        <f>INDEX(Product_table[], MATCH(Sales_table[[#This Row],[Productindex]], Product_table[Index], 0), MATCH(Sales_table[[#Headers],[Product Category]], Product_table[#Headers], 0))</f>
        <v>Furniture</v>
      </c>
      <c r="Q13595" s="1">
        <v>7</v>
      </c>
      <c r="R13595" s="10">
        <v>547.04388320446014</v>
      </c>
      <c r="S13595" s="10">
        <v>390.74563086032867</v>
      </c>
      <c r="T13595" s="10">
        <f>SUM(Sales_table[[#This Row],[unit price]] * Sales_table[[#This Row],[Order qty]])</f>
        <v>3829.307182431221</v>
      </c>
      <c r="U13595" s="11">
        <f>SUM(Sales_table[[#This Row],[unit price]]-Sales_table[[#This Row],[unit cost]])</f>
        <v>156.29825234413147</v>
      </c>
      <c r="V13595" s="10">
        <f>SUM(Sales_table[[#This Row],[Unit Profit]]*Sales_table[[#This Row],[Order qty]])</f>
        <v>1094.0877664089203</v>
      </c>
    </row>
    <row r="13596" spans="1:22" ht="14.25" customHeight="1" x14ac:dyDescent="0.25">
      <c r="A13596" s="1" t="s">
        <v>13607</v>
      </c>
      <c r="B13596" s="14">
        <v>43944</v>
      </c>
      <c r="C13596" s="14" t="str">
        <f>TEXT(Sales_table[[#This Row],[Sales Date]], "mmmm")</f>
        <v>April</v>
      </c>
      <c r="D13596" s="1" t="s">
        <v>14</v>
      </c>
      <c r="E13596" s="1">
        <v>18</v>
      </c>
      <c r="F13596" s="1" t="str">
        <f>INDEX(Sales_Team[], MATCH(Sales_table[[#This Row],[Salesteamindex]], Sales_Team[Index], 0), MATCH(Sales_table[[#Headers],[Sales Person]], Sales_Team[#Headers], 0))</f>
        <v>Shawn Wallace</v>
      </c>
      <c r="G13596" s="1">
        <v>177</v>
      </c>
      <c r="H13596" s="1" t="str">
        <f>INDEX(storelocation_table[], MATCH(Sales_table[[#This Row],[Storeindex]], storelocation_table[id], 0), MATCH(Sales_table[[#Headers],[Store Name]], storelocation_table[#Headers], 0))</f>
        <v>Thornton (Township)</v>
      </c>
      <c r="I13596" s="1" t="str">
        <f>INDEX(Sales_Team[], MATCH(Sales_table[[#This Row],[Salesteamindex]], Sales_Team[Index], 0), MATCH(Sales_table[[#Headers],[Region]], Sales_Team[#Headers], 0))</f>
        <v>South</v>
      </c>
      <c r="J13596" s="1" t="str">
        <f>INDEX(storelocation_table[], MATCH(Sales_table[[#This Row],[Storeindex]], storelocation_table[id],0), MATCH(Sales_table[[#Headers],[State]], storelocation_table[#Headers], 0))</f>
        <v>Illinois</v>
      </c>
      <c r="K13596" s="1">
        <f>INDEX(storelocation_table[], MATCH(Sales_table[[#This Row],[Storeindex]], storelocation_table[id], 0), MATCH(Sales_table[[#Headers],[Population]], storelocation_table[#Headers], 0))</f>
        <v>169468</v>
      </c>
      <c r="L13596" s="1"/>
      <c r="M13596" s="1">
        <f>INDEX(storelocation_table[], MATCH(Sales_table[[#This Row],[Storeindex]], storelocation_table[id], 0), MATCH(Sales_table[[#Headers],[median_income]], storelocation_table[#Headers], 0))</f>
        <v>41024</v>
      </c>
      <c r="N13596" s="1">
        <v>40</v>
      </c>
      <c r="O13596" s="1" t="str">
        <f>INDEX(Product_table[], MATCH(Sales_table[[#This Row],[Productindex]], Product_table[Index], 0), MATCH(Sales_table[[#Headers],[Product Name]], Product_table[#Headers], 0))</f>
        <v>Rugs</v>
      </c>
      <c r="P13596" s="1" t="str">
        <f>INDEX(Product_table[], MATCH(Sales_table[[#This Row],[Productindex]], Product_table[Index], 0), MATCH(Sales_table[[#Headers],[Product Category]], Product_table[#Headers], 0))</f>
        <v>Decoratives</v>
      </c>
      <c r="Q13596" s="1">
        <v>4</v>
      </c>
      <c r="R13596" s="10">
        <v>596.83288317918777</v>
      </c>
      <c r="S13596" s="10">
        <v>426.30920227084846</v>
      </c>
      <c r="T13596" s="10">
        <f>SUM(Sales_table[[#This Row],[unit price]] * Sales_table[[#This Row],[Order qty]])</f>
        <v>2387.3315327167511</v>
      </c>
      <c r="U13596" s="11">
        <f>SUM(Sales_table[[#This Row],[unit price]]-Sales_table[[#This Row],[unit cost]])</f>
        <v>170.52368090833932</v>
      </c>
      <c r="V13596" s="10">
        <f>SUM(Sales_table[[#This Row],[Unit Profit]]*Sales_table[[#This Row],[Order qty]])</f>
        <v>682.09472363335726</v>
      </c>
    </row>
    <row r="13597" spans="1:22" ht="14.25" customHeight="1" x14ac:dyDescent="0.25">
      <c r="A13597" s="1" t="s">
        <v>13608</v>
      </c>
      <c r="B13597" s="14">
        <v>43959</v>
      </c>
      <c r="C13597" s="14" t="str">
        <f>TEXT(Sales_table[[#This Row],[Sales Date]], "mmmm")</f>
        <v>May</v>
      </c>
      <c r="D13597" s="1" t="s">
        <v>12</v>
      </c>
      <c r="E13597" s="1">
        <v>8</v>
      </c>
      <c r="F13597" s="1" t="str">
        <f>INDEX(Sales_Team[], MATCH(Sales_table[[#This Row],[Salesteamindex]], Sales_Team[Index], 0), MATCH(Sales_table[[#Headers],[Sales Person]], Sales_Team[#Headers], 0))</f>
        <v>George Lewis</v>
      </c>
      <c r="G13597" s="1">
        <v>135</v>
      </c>
      <c r="H13597" s="1" t="str">
        <f>INDEX(storelocation_table[], MATCH(Sales_table[[#This Row],[Storeindex]], storelocation_table[id], 0), MATCH(Sales_table[[#Headers],[Store Name]], storelocation_table[#Headers], 0))</f>
        <v>St. Petersburg</v>
      </c>
      <c r="I13597" s="1" t="str">
        <f>INDEX(Sales_Team[], MATCH(Sales_table[[#This Row],[Salesteamindex]], Sales_Team[Index], 0), MATCH(Sales_table[[#Headers],[Region]], Sales_Team[#Headers], 0))</f>
        <v>West</v>
      </c>
      <c r="J13597" s="1" t="str">
        <f>INDEX(storelocation_table[], MATCH(Sales_table[[#This Row],[Storeindex]], storelocation_table[id],0), MATCH(Sales_table[[#Headers],[State]], storelocation_table[#Headers], 0))</f>
        <v>Florida</v>
      </c>
      <c r="K13597" s="1">
        <f>INDEX(storelocation_table[], MATCH(Sales_table[[#This Row],[Storeindex]], storelocation_table[id], 0), MATCH(Sales_table[[#Headers],[Population]], storelocation_table[#Headers], 0))</f>
        <v>257083</v>
      </c>
      <c r="L13597" s="1"/>
      <c r="M13597" s="1">
        <f>INDEX(storelocation_table[], MATCH(Sales_table[[#This Row],[Storeindex]], storelocation_table[id], 0), MATCH(Sales_table[[#Headers],[median_income]], storelocation_table[#Headers], 0))</f>
        <v>45748</v>
      </c>
      <c r="N13597" s="1">
        <v>3</v>
      </c>
      <c r="O13597" s="1" t="str">
        <f>INDEX(Product_table[], MATCH(Sales_table[[#This Row],[Productindex]], Product_table[Index], 0), MATCH(Sales_table[[#Headers],[Product Name]], Product_table[#Headers], 0))</f>
        <v>Table Lamps</v>
      </c>
      <c r="P13597" s="1" t="str">
        <f>INDEX(Product_table[], MATCH(Sales_table[[#This Row],[Productindex]], Product_table[Index], 0), MATCH(Sales_table[[#Headers],[Product Category]], Product_table[#Headers], 0))</f>
        <v>Lighting</v>
      </c>
      <c r="Q13597" s="1">
        <v>4</v>
      </c>
      <c r="R13597" s="10">
        <v>567.67041206359863</v>
      </c>
      <c r="S13597" s="10">
        <v>405.47886575971336</v>
      </c>
      <c r="T13597" s="10">
        <f>SUM(Sales_table[[#This Row],[unit price]] * Sales_table[[#This Row],[Order qty]])</f>
        <v>2270.6816482543945</v>
      </c>
      <c r="U13597" s="11">
        <f>SUM(Sales_table[[#This Row],[unit price]]-Sales_table[[#This Row],[unit cost]])</f>
        <v>162.19154630388527</v>
      </c>
      <c r="V13597" s="10">
        <f>SUM(Sales_table[[#This Row],[Unit Profit]]*Sales_table[[#This Row],[Order qty]])</f>
        <v>648.7661852155411</v>
      </c>
    </row>
    <row r="13598" spans="1:22" ht="14.25" customHeight="1" x14ac:dyDescent="0.25">
      <c r="A13598" s="1" t="s">
        <v>13609</v>
      </c>
      <c r="B13598" s="14">
        <v>43870</v>
      </c>
      <c r="C13598" s="14" t="str">
        <f>TEXT(Sales_table[[#This Row],[Sales Date]], "mmmm")</f>
        <v>February</v>
      </c>
      <c r="D13598" s="1" t="s">
        <v>12</v>
      </c>
      <c r="E13598" s="1">
        <v>4</v>
      </c>
      <c r="F13598" s="1" t="str">
        <f>INDEX(Sales_Team[], MATCH(Sales_table[[#This Row],[Salesteamindex]], Sales_Team[Index], 0), MATCH(Sales_table[[#Headers],[Sales Person]], Sales_Team[#Headers], 0))</f>
        <v>Chris Armstrong</v>
      </c>
      <c r="G13598" s="1">
        <v>173</v>
      </c>
      <c r="H13598" s="1" t="str">
        <f>INDEX(storelocation_table[], MATCH(Sales_table[[#This Row],[Storeindex]], storelocation_table[id], 0), MATCH(Sales_table[[#Headers],[Store Name]], storelocation_table[#Headers], 0))</f>
        <v>Rockford</v>
      </c>
      <c r="I13598" s="1" t="str">
        <f>INDEX(Sales_Team[], MATCH(Sales_table[[#This Row],[Salesteamindex]], Sales_Team[Index], 0), MATCH(Sales_table[[#Headers],[Region]], Sales_Team[#Headers], 0))</f>
        <v>Northeast</v>
      </c>
      <c r="J13598" s="1" t="str">
        <f>INDEX(storelocation_table[], MATCH(Sales_table[[#This Row],[Storeindex]], storelocation_table[id],0), MATCH(Sales_table[[#Headers],[State]], storelocation_table[#Headers], 0))</f>
        <v>Illinois</v>
      </c>
      <c r="K13598" s="1">
        <f>INDEX(storelocation_table[], MATCH(Sales_table[[#This Row],[Storeindex]], storelocation_table[id], 0), MATCH(Sales_table[[#Headers],[Population]], storelocation_table[#Headers], 0))</f>
        <v>148278</v>
      </c>
      <c r="L13598" s="1"/>
      <c r="M13598" s="1">
        <f>INDEX(storelocation_table[], MATCH(Sales_table[[#This Row],[Storeindex]], storelocation_table[id], 0), MATCH(Sales_table[[#Headers],[median_income]], storelocation_table[#Headers], 0))</f>
        <v>38716</v>
      </c>
      <c r="N13598" s="1">
        <v>9</v>
      </c>
      <c r="O13598" s="1" t="str">
        <f>INDEX(Product_table[], MATCH(Sales_table[[#This Row],[Productindex]], Product_table[Index], 0), MATCH(Sales_table[[#Headers],[Product Name]], Product_table[#Headers], 0))</f>
        <v>Baseball</v>
      </c>
      <c r="P13598" s="1" t="str">
        <f>INDEX(Product_table[], MATCH(Sales_table[[#This Row],[Productindex]], Product_table[Index], 0), MATCH(Sales_table[[#Headers],[Product Category]], Product_table[#Headers], 0))</f>
        <v>Sports</v>
      </c>
      <c r="Q13598" s="1">
        <v>2</v>
      </c>
      <c r="R13598" s="10">
        <v>638.98173898458481</v>
      </c>
      <c r="S13598" s="10">
        <v>456.41552784613202</v>
      </c>
      <c r="T13598" s="10">
        <f>SUM(Sales_table[[#This Row],[unit price]] * Sales_table[[#This Row],[Order qty]])</f>
        <v>1277.9634779691696</v>
      </c>
      <c r="U13598" s="11">
        <f>SUM(Sales_table[[#This Row],[unit price]]-Sales_table[[#This Row],[unit cost]])</f>
        <v>182.56621113845279</v>
      </c>
      <c r="V13598" s="10">
        <f>SUM(Sales_table[[#This Row],[Unit Profit]]*Sales_table[[#This Row],[Order qty]])</f>
        <v>365.13242227690557</v>
      </c>
    </row>
    <row r="13599" spans="1:22" ht="14.25" customHeight="1" x14ac:dyDescent="0.25">
      <c r="A13599" s="1" t="s">
        <v>13610</v>
      </c>
      <c r="B13599" s="14">
        <v>43955</v>
      </c>
      <c r="C13599" s="14" t="str">
        <f>TEXT(Sales_table[[#This Row],[Sales Date]], "mmmm")</f>
        <v>May</v>
      </c>
      <c r="D13599" s="1" t="s">
        <v>12</v>
      </c>
      <c r="E13599" s="1">
        <v>11</v>
      </c>
      <c r="F13599" s="1" t="str">
        <f>INDEX(Sales_Team[], MATCH(Sales_table[[#This Row],[Salesteamindex]], Sales_Team[Index], 0), MATCH(Sales_table[[#Headers],[Sales Person]], Sales_Team[#Headers], 0))</f>
        <v>Joshua Little</v>
      </c>
      <c r="G13599" s="1">
        <v>305</v>
      </c>
      <c r="H13599" s="1" t="str">
        <f>INDEX(storelocation_table[], MATCH(Sales_table[[#This Row],[Storeindex]], storelocation_table[id], 0), MATCH(Sales_table[[#Headers],[Store Name]], storelocation_table[#Headers], 0))</f>
        <v>Murfreesboro</v>
      </c>
      <c r="I13599" s="1" t="str">
        <f>INDEX(Sales_Team[], MATCH(Sales_table[[#This Row],[Salesteamindex]], Sales_Team[Index], 0), MATCH(Sales_table[[#Headers],[Region]], Sales_Team[#Headers], 0))</f>
        <v>South</v>
      </c>
      <c r="J13599" s="1" t="str">
        <f>INDEX(storelocation_table[], MATCH(Sales_table[[#This Row],[Storeindex]], storelocation_table[id],0), MATCH(Sales_table[[#Headers],[State]], storelocation_table[#Headers], 0))</f>
        <v>Tennessee</v>
      </c>
      <c r="K13599" s="1">
        <f>INDEX(storelocation_table[], MATCH(Sales_table[[#This Row],[Storeindex]], storelocation_table[id], 0), MATCH(Sales_table[[#Headers],[Population]], storelocation_table[#Headers], 0))</f>
        <v>126118</v>
      </c>
      <c r="L13599" s="1"/>
      <c r="M13599" s="1">
        <f>INDEX(storelocation_table[], MATCH(Sales_table[[#This Row],[Storeindex]], storelocation_table[id], 0), MATCH(Sales_table[[#Headers],[median_income]], storelocation_table[#Headers], 0))</f>
        <v>51094</v>
      </c>
      <c r="N13599" s="1">
        <v>19</v>
      </c>
      <c r="O13599" s="1" t="str">
        <f>INDEX(Product_table[], MATCH(Sales_table[[#This Row],[Productindex]], Product_table[Index], 0), MATCH(Sales_table[[#Headers],[Product Name]], Product_table[#Headers], 0))</f>
        <v>Vanities</v>
      </c>
      <c r="P13599" s="1" t="str">
        <f>INDEX(Product_table[], MATCH(Sales_table[[#This Row],[Productindex]], Product_table[Index], 0), MATCH(Sales_table[[#Headers],[Product Category]], Product_table[#Headers], 0))</f>
        <v>Collections</v>
      </c>
      <c r="Q13599" s="1">
        <v>4</v>
      </c>
      <c r="R13599" s="10">
        <v>442.26351749897003</v>
      </c>
      <c r="S13599" s="10">
        <v>315.90251249926433</v>
      </c>
      <c r="T13599" s="10">
        <f>SUM(Sales_table[[#This Row],[unit price]] * Sales_table[[#This Row],[Order qty]])</f>
        <v>1769.0540699958801</v>
      </c>
      <c r="U13599" s="11">
        <f>SUM(Sales_table[[#This Row],[unit price]]-Sales_table[[#This Row],[unit cost]])</f>
        <v>126.3610049997057</v>
      </c>
      <c r="V13599" s="10">
        <f>SUM(Sales_table[[#This Row],[Unit Profit]]*Sales_table[[#This Row],[Order qty]])</f>
        <v>505.4440199988228</v>
      </c>
    </row>
    <row r="13600" spans="1:22" ht="14.25" customHeight="1" x14ac:dyDescent="0.25">
      <c r="A13600" s="1" t="s">
        <v>13611</v>
      </c>
      <c r="B13600" s="14">
        <v>43966</v>
      </c>
      <c r="C13600" s="14" t="str">
        <f>TEXT(Sales_table[[#This Row],[Sales Date]], "mmmm")</f>
        <v>May</v>
      </c>
      <c r="D13600" s="1" t="s">
        <v>18</v>
      </c>
      <c r="E13600" s="1">
        <v>15</v>
      </c>
      <c r="F13600" s="1" t="str">
        <f>INDEX(Sales_Team[], MATCH(Sales_table[[#This Row],[Salesteamindex]], Sales_Team[Index], 0), MATCH(Sales_table[[#Headers],[Sales Person]], Sales_Team[#Headers], 0))</f>
        <v>Roger Alexander</v>
      </c>
      <c r="G13600" s="1">
        <v>343</v>
      </c>
      <c r="H13600" s="1" t="str">
        <f>INDEX(storelocation_table[], MATCH(Sales_table[[#This Row],[Storeindex]], storelocation_table[id], 0), MATCH(Sales_table[[#Headers],[Store Name]], storelocation_table[#Headers], 0))</f>
        <v>Waco</v>
      </c>
      <c r="I13600" s="1" t="str">
        <f>INDEX(Sales_Team[], MATCH(Sales_table[[#This Row],[Salesteamindex]], Sales_Team[Index], 0), MATCH(Sales_table[[#Headers],[Region]], Sales_Team[#Headers], 0))</f>
        <v>Midwest</v>
      </c>
      <c r="J13600" s="1" t="str">
        <f>INDEX(storelocation_table[], MATCH(Sales_table[[#This Row],[Storeindex]], storelocation_table[id],0), MATCH(Sales_table[[#Headers],[State]], storelocation_table[#Headers], 0))</f>
        <v>Texas</v>
      </c>
      <c r="K13600" s="1">
        <f>INDEX(storelocation_table[], MATCH(Sales_table[[#This Row],[Storeindex]], storelocation_table[id], 0), MATCH(Sales_table[[#Headers],[Population]], storelocation_table[#Headers], 0))</f>
        <v>132356</v>
      </c>
      <c r="L13600" s="1"/>
      <c r="M13600" s="1">
        <f>INDEX(storelocation_table[], MATCH(Sales_table[[#This Row],[Storeindex]], storelocation_table[id], 0), MATCH(Sales_table[[#Headers],[median_income]], storelocation_table[#Headers], 0))</f>
        <v>33147</v>
      </c>
      <c r="N13600" s="1">
        <v>7</v>
      </c>
      <c r="O13600" s="1" t="str">
        <f>INDEX(Product_table[], MATCH(Sales_table[[#This Row],[Productindex]], Product_table[Index], 0), MATCH(Sales_table[[#Headers],[Product Name]], Product_table[#Headers], 0))</f>
        <v>Dinnerware</v>
      </c>
      <c r="P13600" s="1" t="str">
        <f>INDEX(Product_table[], MATCH(Sales_table[[#This Row],[Productindex]], Product_table[Index], 0), MATCH(Sales_table[[#Headers],[Product Category]], Product_table[#Headers], 0))</f>
        <v>Kitchenery</v>
      </c>
      <c r="Q13600" s="1">
        <v>4</v>
      </c>
      <c r="R13600" s="10">
        <v>573.70840412378311</v>
      </c>
      <c r="S13600" s="10">
        <v>409.79171723127365</v>
      </c>
      <c r="T13600" s="10">
        <f>SUM(Sales_table[[#This Row],[unit price]] * Sales_table[[#This Row],[Order qty]])</f>
        <v>2294.8336164951324</v>
      </c>
      <c r="U13600" s="11">
        <f>SUM(Sales_table[[#This Row],[unit price]]-Sales_table[[#This Row],[unit cost]])</f>
        <v>163.91668689250946</v>
      </c>
      <c r="V13600" s="10">
        <f>SUM(Sales_table[[#This Row],[Unit Profit]]*Sales_table[[#This Row],[Order qty]])</f>
        <v>655.66674757003784</v>
      </c>
    </row>
    <row r="13601" spans="1:22" ht="14.25" customHeight="1" x14ac:dyDescent="0.25">
      <c r="A13601" s="1" t="s">
        <v>13612</v>
      </c>
      <c r="B13601" s="14">
        <v>43955</v>
      </c>
      <c r="C13601" s="14" t="str">
        <f>TEXT(Sales_table[[#This Row],[Sales Date]], "mmmm")</f>
        <v>May</v>
      </c>
      <c r="D13601" s="1" t="s">
        <v>18</v>
      </c>
      <c r="E13601" s="1">
        <v>15</v>
      </c>
      <c r="F13601" s="1" t="str">
        <f>INDEX(Sales_Team[], MATCH(Sales_table[[#This Row],[Salesteamindex]], Sales_Team[Index], 0), MATCH(Sales_table[[#Headers],[Sales Person]], Sales_Team[#Headers], 0))</f>
        <v>Roger Alexander</v>
      </c>
      <c r="G13601" s="1">
        <v>183</v>
      </c>
      <c r="H13601" s="1" t="str">
        <f>INDEX(storelocation_table[], MATCH(Sales_table[[#This Row],[Storeindex]], storelocation_table[id], 0), MATCH(Sales_table[[#Headers],[Store Name]], storelocation_table[#Headers], 0))</f>
        <v>Evansville</v>
      </c>
      <c r="I13601" s="1" t="str">
        <f>INDEX(Sales_Team[], MATCH(Sales_table[[#This Row],[Salesteamindex]], Sales_Team[Index], 0), MATCH(Sales_table[[#Headers],[Region]], Sales_Team[#Headers], 0))</f>
        <v>Midwest</v>
      </c>
      <c r="J13601" s="1" t="str">
        <f>INDEX(storelocation_table[], MATCH(Sales_table[[#This Row],[Storeindex]], storelocation_table[id],0), MATCH(Sales_table[[#Headers],[State]], storelocation_table[#Headers], 0))</f>
        <v>Indiana</v>
      </c>
      <c r="K13601" s="1">
        <f>INDEX(storelocation_table[], MATCH(Sales_table[[#This Row],[Storeindex]], storelocation_table[id], 0), MATCH(Sales_table[[#Headers],[Population]], storelocation_table[#Headers], 0))</f>
        <v>119943</v>
      </c>
      <c r="L13601" s="1"/>
      <c r="M13601" s="1">
        <f>INDEX(storelocation_table[], MATCH(Sales_table[[#This Row],[Storeindex]], storelocation_table[id], 0), MATCH(Sales_table[[#Headers],[median_income]], storelocation_table[#Headers], 0))</f>
        <v>35785</v>
      </c>
      <c r="N13601" s="1">
        <v>8</v>
      </c>
      <c r="O13601" s="1" t="str">
        <f>INDEX(Product_table[], MATCH(Sales_table[[#This Row],[Productindex]], Product_table[Index], 0), MATCH(Sales_table[[#Headers],[Product Name]], Product_table[#Headers], 0))</f>
        <v>Cocktail Glasses</v>
      </c>
      <c r="P13601" s="1" t="str">
        <f>INDEX(Product_table[], MATCH(Sales_table[[#This Row],[Productindex]], Product_table[Index], 0), MATCH(Sales_table[[#Headers],[Product Category]], Product_table[#Headers], 0))</f>
        <v>Drinkware</v>
      </c>
      <c r="Q13601" s="1">
        <v>1</v>
      </c>
      <c r="R13601" s="10">
        <v>271.69057774543762</v>
      </c>
      <c r="S13601" s="10">
        <v>194.06469838959831</v>
      </c>
      <c r="T13601" s="10">
        <f>SUM(Sales_table[[#This Row],[unit price]] * Sales_table[[#This Row],[Order qty]])</f>
        <v>271.69057774543762</v>
      </c>
      <c r="U13601" s="11">
        <f>SUM(Sales_table[[#This Row],[unit price]]-Sales_table[[#This Row],[unit cost]])</f>
        <v>77.625879355839317</v>
      </c>
      <c r="V13601" s="10">
        <f>SUM(Sales_table[[#This Row],[Unit Profit]]*Sales_table[[#This Row],[Order qty]])</f>
        <v>77.625879355839317</v>
      </c>
    </row>
    <row r="13602" spans="1:22" ht="14.25" customHeight="1" x14ac:dyDescent="0.25">
      <c r="A13602" s="1" t="s">
        <v>13613</v>
      </c>
      <c r="B13602" s="14">
        <v>43875</v>
      </c>
      <c r="C13602" s="14" t="str">
        <f>TEXT(Sales_table[[#This Row],[Sales Date]], "mmmm")</f>
        <v>February</v>
      </c>
      <c r="D13602" s="1" t="s">
        <v>14</v>
      </c>
      <c r="E13602" s="1">
        <v>20</v>
      </c>
      <c r="F13602" s="1" t="str">
        <f>INDEX(Sales_Team[], MATCH(Sales_table[[#This Row],[Salesteamindex]], Sales_Team[Index], 0), MATCH(Sales_table[[#Headers],[Sales Person]], Sales_Team[#Headers], 0))</f>
        <v>Joshua Kenedy</v>
      </c>
      <c r="G13602" s="1">
        <v>314</v>
      </c>
      <c r="H13602" s="1" t="str">
        <f>INDEX(storelocation_table[], MATCH(Sales_table[[#This Row],[Storeindex]], storelocation_table[id], 0), MATCH(Sales_table[[#Headers],[Store Name]], storelocation_table[#Headers], 0))</f>
        <v>College Station</v>
      </c>
      <c r="I13602" s="1" t="str">
        <f>INDEX(Sales_Team[], MATCH(Sales_table[[#This Row],[Salesteamindex]], Sales_Team[Index], 0), MATCH(Sales_table[[#Headers],[Region]], Sales_Team[#Headers], 0))</f>
        <v>West</v>
      </c>
      <c r="J13602" s="1" t="str">
        <f>INDEX(storelocation_table[], MATCH(Sales_table[[#This Row],[Storeindex]], storelocation_table[id],0), MATCH(Sales_table[[#Headers],[State]], storelocation_table[#Headers], 0))</f>
        <v>Texas</v>
      </c>
      <c r="K13602" s="1">
        <f>INDEX(storelocation_table[], MATCH(Sales_table[[#This Row],[Storeindex]], storelocation_table[id], 0), MATCH(Sales_table[[#Headers],[Population]], storelocation_table[#Headers], 0))</f>
        <v>107889</v>
      </c>
      <c r="L13602" s="1"/>
      <c r="M13602" s="1">
        <f>INDEX(storelocation_table[], MATCH(Sales_table[[#This Row],[Storeindex]], storelocation_table[id], 0), MATCH(Sales_table[[#Headers],[median_income]], storelocation_table[#Headers], 0))</f>
        <v>34186</v>
      </c>
      <c r="N13602" s="1">
        <v>3</v>
      </c>
      <c r="O13602" s="1" t="str">
        <f>INDEX(Product_table[], MATCH(Sales_table[[#This Row],[Productindex]], Product_table[Index], 0), MATCH(Sales_table[[#Headers],[Product Name]], Product_table[#Headers], 0))</f>
        <v>Table Lamps</v>
      </c>
      <c r="P13602" s="1" t="str">
        <f>INDEX(Product_table[], MATCH(Sales_table[[#This Row],[Productindex]], Product_table[Index], 0), MATCH(Sales_table[[#Headers],[Product Category]], Product_table[#Headers], 0))</f>
        <v>Lighting</v>
      </c>
      <c r="Q13602" s="1">
        <v>8</v>
      </c>
      <c r="R13602" s="10">
        <v>243.23105639219284</v>
      </c>
      <c r="S13602" s="10">
        <v>173.73646885156631</v>
      </c>
      <c r="T13602" s="10">
        <f>SUM(Sales_table[[#This Row],[unit price]] * Sales_table[[#This Row],[Order qty]])</f>
        <v>1945.8484511375427</v>
      </c>
      <c r="U13602" s="11">
        <f>SUM(Sales_table[[#This Row],[unit price]]-Sales_table[[#This Row],[unit cost]])</f>
        <v>69.494587540626526</v>
      </c>
      <c r="V13602" s="10">
        <f>SUM(Sales_table[[#This Row],[Unit Profit]]*Sales_table[[#This Row],[Order qty]])</f>
        <v>555.95670032501221</v>
      </c>
    </row>
    <row r="13603" spans="1:22" ht="14.25" customHeight="1" x14ac:dyDescent="0.25">
      <c r="A13603" s="1" t="s">
        <v>13614</v>
      </c>
      <c r="B13603" s="14">
        <v>43839</v>
      </c>
      <c r="C13603" s="14" t="str">
        <f>TEXT(Sales_table[[#This Row],[Sales Date]], "mmmm")</f>
        <v>January</v>
      </c>
      <c r="D13603" s="1" t="s">
        <v>12</v>
      </c>
      <c r="E13603" s="1">
        <v>19</v>
      </c>
      <c r="F13603" s="1" t="str">
        <f>INDEX(Sales_Team[], MATCH(Sales_table[[#This Row],[Salesteamindex]], Sales_Team[Index], 0), MATCH(Sales_table[[#Headers],[Sales Person]], Sales_Team[#Headers], 0))</f>
        <v>Nicholas Cunningham</v>
      </c>
      <c r="G13603" s="1">
        <v>212</v>
      </c>
      <c r="H13603" s="1" t="str">
        <f>INDEX(storelocation_table[], MATCH(Sales_table[[#This Row],[Storeindex]], storelocation_table[id], 0), MATCH(Sales_table[[#Headers],[Store Name]], storelocation_table[#Headers], 0))</f>
        <v>Columbia</v>
      </c>
      <c r="I13603" s="1" t="str">
        <f>INDEX(Sales_Team[], MATCH(Sales_table[[#This Row],[Salesteamindex]], Sales_Team[Index], 0), MATCH(Sales_table[[#Headers],[Region]], Sales_Team[#Headers], 0))</f>
        <v>South</v>
      </c>
      <c r="J13603" s="1" t="str">
        <f>INDEX(storelocation_table[], MATCH(Sales_table[[#This Row],[Storeindex]], storelocation_table[id],0), MATCH(Sales_table[[#Headers],[State]], storelocation_table[#Headers], 0))</f>
        <v>Maryland</v>
      </c>
      <c r="K13603" s="1">
        <f>INDEX(storelocation_table[], MATCH(Sales_table[[#This Row],[Storeindex]], storelocation_table[id], 0), MATCH(Sales_table[[#Headers],[Population]], storelocation_table[#Headers], 0))</f>
        <v>102116</v>
      </c>
      <c r="L13603" s="1"/>
      <c r="M13603" s="1">
        <f>INDEX(storelocation_table[], MATCH(Sales_table[[#This Row],[Storeindex]], storelocation_table[id], 0), MATCH(Sales_table[[#Headers],[median_income]], storelocation_table[#Headers], 0))</f>
        <v>100849</v>
      </c>
      <c r="N13603" s="1">
        <v>22</v>
      </c>
      <c r="O13603" s="1" t="str">
        <f>INDEX(Product_table[], MATCH(Sales_table[[#This Row],[Productindex]], Product_table[Index], 0), MATCH(Sales_table[[#Headers],[Product Name]], Product_table[#Headers], 0))</f>
        <v>Wine Storage</v>
      </c>
      <c r="P13603" s="1" t="str">
        <f>INDEX(Product_table[], MATCH(Sales_table[[#This Row],[Productindex]], Product_table[Index], 0), MATCH(Sales_table[[#Headers],[Product Category]], Product_table[#Headers], 0))</f>
        <v>Drinkware</v>
      </c>
      <c r="Q13603" s="1">
        <v>2</v>
      </c>
      <c r="R13603" s="10">
        <v>595.83612191677094</v>
      </c>
      <c r="S13603" s="10">
        <v>425.59722994055068</v>
      </c>
      <c r="T13603" s="10">
        <f>SUM(Sales_table[[#This Row],[unit price]] * Sales_table[[#This Row],[Order qty]])</f>
        <v>1191.6722438335419</v>
      </c>
      <c r="U13603" s="11">
        <f>SUM(Sales_table[[#This Row],[unit price]]-Sales_table[[#This Row],[unit cost]])</f>
        <v>170.23889197622026</v>
      </c>
      <c r="V13603" s="10">
        <f>SUM(Sales_table[[#This Row],[Unit Profit]]*Sales_table[[#This Row],[Order qty]])</f>
        <v>340.47778395244052</v>
      </c>
    </row>
    <row r="13604" spans="1:22" ht="14.25" customHeight="1" x14ac:dyDescent="0.25">
      <c r="A13604" s="1" t="s">
        <v>13615</v>
      </c>
      <c r="B13604" s="14">
        <v>43893</v>
      </c>
      <c r="C13604" s="14" t="str">
        <f>TEXT(Sales_table[[#This Row],[Sales Date]], "mmmm")</f>
        <v>March</v>
      </c>
      <c r="D13604" s="1" t="s">
        <v>14</v>
      </c>
      <c r="E13604" s="1">
        <v>15</v>
      </c>
      <c r="F13604" s="1" t="str">
        <f>INDEX(Sales_Team[], MATCH(Sales_table[[#This Row],[Salesteamindex]], Sales_Team[Index], 0), MATCH(Sales_table[[#Headers],[Sales Person]], Sales_Team[#Headers], 0))</f>
        <v>Roger Alexander</v>
      </c>
      <c r="G13604" s="1">
        <v>84</v>
      </c>
      <c r="H13604" s="1" t="str">
        <f>INDEX(storelocation_table[], MATCH(Sales_table[[#This Row],[Storeindex]], storelocation_table[id], 0), MATCH(Sales_table[[#Headers],[Store Name]], storelocation_table[#Headers], 0))</f>
        <v>Torrance</v>
      </c>
      <c r="I13604" s="1" t="str">
        <f>INDEX(Sales_Team[], MATCH(Sales_table[[#This Row],[Salesteamindex]], Sales_Team[Index], 0), MATCH(Sales_table[[#Headers],[Region]], Sales_Team[#Headers], 0))</f>
        <v>Midwest</v>
      </c>
      <c r="J13604" s="1" t="str">
        <f>INDEX(storelocation_table[], MATCH(Sales_table[[#This Row],[Storeindex]], storelocation_table[id],0), MATCH(Sales_table[[#Headers],[State]], storelocation_table[#Headers], 0))</f>
        <v>California</v>
      </c>
      <c r="K13604" s="1">
        <f>INDEX(storelocation_table[], MATCH(Sales_table[[#This Row],[Storeindex]], storelocation_table[id], 0), MATCH(Sales_table[[#Headers],[Population]], storelocation_table[#Headers], 0))</f>
        <v>148475</v>
      </c>
      <c r="L13604" s="1"/>
      <c r="M13604" s="1">
        <f>INDEX(storelocation_table[], MATCH(Sales_table[[#This Row],[Storeindex]], storelocation_table[id], 0), MATCH(Sales_table[[#Headers],[median_income]], storelocation_table[#Headers], 0))</f>
        <v>79549</v>
      </c>
      <c r="N13604" s="1">
        <v>6</v>
      </c>
      <c r="O13604" s="1" t="str">
        <f>INDEX(Product_table[], MATCH(Sales_table[[#This Row],[Productindex]], Product_table[Index], 0), MATCH(Sales_table[[#Headers],[Product Name]], Product_table[#Headers], 0))</f>
        <v>Computers</v>
      </c>
      <c r="P13604" s="1" t="str">
        <f>INDEX(Product_table[], MATCH(Sales_table[[#This Row],[Productindex]], Product_table[Index], 0), MATCH(Sales_table[[#Headers],[Product Category]], Product_table[#Headers], 0))</f>
        <v>Electronics</v>
      </c>
      <c r="Q13604" s="1">
        <v>9</v>
      </c>
      <c r="R13604" s="10">
        <v>333.2789209485054</v>
      </c>
      <c r="S13604" s="10">
        <v>238.05637210607532</v>
      </c>
      <c r="T13604" s="10">
        <f>SUM(Sales_table[[#This Row],[unit price]] * Sales_table[[#This Row],[Order qty]])</f>
        <v>2999.5102885365486</v>
      </c>
      <c r="U13604" s="11">
        <f>SUM(Sales_table[[#This Row],[unit price]]-Sales_table[[#This Row],[unit cost]])</f>
        <v>95.222548842430086</v>
      </c>
      <c r="V13604" s="10">
        <f>SUM(Sales_table[[#This Row],[Unit Profit]]*Sales_table[[#This Row],[Order qty]])</f>
        <v>857.00293958187081</v>
      </c>
    </row>
    <row r="13605" spans="1:22" ht="14.25" customHeight="1" x14ac:dyDescent="0.25">
      <c r="A13605" s="1" t="s">
        <v>13616</v>
      </c>
      <c r="B13605" s="14">
        <v>43960</v>
      </c>
      <c r="C13605" s="14" t="str">
        <f>TEXT(Sales_table[[#This Row],[Sales Date]], "mmmm")</f>
        <v>May</v>
      </c>
      <c r="D13605" s="1" t="s">
        <v>14</v>
      </c>
      <c r="E13605" s="1">
        <v>7</v>
      </c>
      <c r="F13605" s="1" t="str">
        <f>INDEX(Sales_Team[], MATCH(Sales_table[[#This Row],[Salesteamindex]], Sales_Team[Index], 0), MATCH(Sales_table[[#Headers],[Sales Person]], Sales_Team[#Headers], 0))</f>
        <v>Shawn Cook</v>
      </c>
      <c r="G13605" s="1">
        <v>98</v>
      </c>
      <c r="H13605" s="1" t="str">
        <f>INDEX(storelocation_table[], MATCH(Sales_table[[#This Row],[Storeindex]], storelocation_table[id], 0), MATCH(Sales_table[[#Headers],[Store Name]], storelocation_table[#Headers], 0))</f>
        <v>Highlands Ranch</v>
      </c>
      <c r="I13605" s="1" t="str">
        <f>INDEX(Sales_Team[], MATCH(Sales_table[[#This Row],[Salesteamindex]], Sales_Team[Index], 0), MATCH(Sales_table[[#Headers],[Region]], Sales_Team[#Headers], 0))</f>
        <v>Midwest</v>
      </c>
      <c r="J13605" s="1" t="str">
        <f>INDEX(storelocation_table[], MATCH(Sales_table[[#This Row],[Storeindex]], storelocation_table[id],0), MATCH(Sales_table[[#Headers],[State]], storelocation_table[#Headers], 0))</f>
        <v>Colorado</v>
      </c>
      <c r="K13605" s="1">
        <f>INDEX(storelocation_table[], MATCH(Sales_table[[#This Row],[Storeindex]], storelocation_table[id], 0), MATCH(Sales_table[[#Headers],[Population]], storelocation_table[#Headers], 0))</f>
        <v>101350</v>
      </c>
      <c r="L13605" s="1"/>
      <c r="M13605" s="1">
        <f>INDEX(storelocation_table[], MATCH(Sales_table[[#This Row],[Storeindex]], storelocation_table[id], 0), MATCH(Sales_table[[#Headers],[median_income]], storelocation_table[#Headers], 0))</f>
        <v>108570</v>
      </c>
      <c r="N13605" s="1">
        <v>43</v>
      </c>
      <c r="O13605" s="1" t="str">
        <f>INDEX(Product_table[], MATCH(Sales_table[[#This Row],[Productindex]], Product_table[Index], 0), MATCH(Sales_table[[#Headers],[Product Name]], Product_table[#Headers], 0))</f>
        <v>Festive</v>
      </c>
      <c r="P13605" s="1" t="str">
        <f>INDEX(Product_table[], MATCH(Sales_table[[#This Row],[Productindex]], Product_table[Index], 0), MATCH(Sales_table[[#Headers],[Product Category]], Product_table[#Headers], 0))</f>
        <v>Decoratives</v>
      </c>
      <c r="Q13605" s="1">
        <v>3</v>
      </c>
      <c r="R13605" s="10">
        <v>457.36403703689575</v>
      </c>
      <c r="S13605" s="10">
        <v>326.68859788349698</v>
      </c>
      <c r="T13605" s="10">
        <f>SUM(Sales_table[[#This Row],[unit price]] * Sales_table[[#This Row],[Order qty]])</f>
        <v>1372.0921111106873</v>
      </c>
      <c r="U13605" s="11">
        <f>SUM(Sales_table[[#This Row],[unit price]]-Sales_table[[#This Row],[unit cost]])</f>
        <v>130.67543915339877</v>
      </c>
      <c r="V13605" s="10">
        <f>SUM(Sales_table[[#This Row],[Unit Profit]]*Sales_table[[#This Row],[Order qty]])</f>
        <v>392.02631746019631</v>
      </c>
    </row>
    <row r="13606" spans="1:22" ht="14.25" customHeight="1" x14ac:dyDescent="0.25">
      <c r="A13606" s="1" t="s">
        <v>13617</v>
      </c>
      <c r="B13606" s="14">
        <v>43933</v>
      </c>
      <c r="C13606" s="14" t="str">
        <f>TEXT(Sales_table[[#This Row],[Sales Date]], "mmmm")</f>
        <v>April</v>
      </c>
      <c r="D13606" s="1" t="s">
        <v>12</v>
      </c>
      <c r="E13606" s="1">
        <v>2</v>
      </c>
      <c r="F13606" s="1" t="str">
        <f>INDEX(Sales_Team[], MATCH(Sales_table[[#This Row],[Salesteamindex]], Sales_Team[Index], 0), MATCH(Sales_table[[#Headers],[Sales Person]], Sales_Team[#Headers], 0))</f>
        <v>Keith Griffin</v>
      </c>
      <c r="G13606" s="1">
        <v>313</v>
      </c>
      <c r="H13606" s="1" t="str">
        <f>INDEX(storelocation_table[], MATCH(Sales_table[[#This Row],[Storeindex]], storelocation_table[id], 0), MATCH(Sales_table[[#Headers],[Store Name]], storelocation_table[#Headers], 0))</f>
        <v>Carrollton</v>
      </c>
      <c r="I13606" s="1" t="str">
        <f>INDEX(Sales_Team[], MATCH(Sales_table[[#This Row],[Salesteamindex]], Sales_Team[Index], 0), MATCH(Sales_table[[#Headers],[Region]], Sales_Team[#Headers], 0))</f>
        <v>Northeast</v>
      </c>
      <c r="J13606" s="1" t="str">
        <f>INDEX(storelocation_table[], MATCH(Sales_table[[#This Row],[Storeindex]], storelocation_table[id],0), MATCH(Sales_table[[#Headers],[State]], storelocation_table[#Headers], 0))</f>
        <v>Texas</v>
      </c>
      <c r="K13606" s="1">
        <f>INDEX(storelocation_table[], MATCH(Sales_table[[#This Row],[Storeindex]], storelocation_table[id], 0), MATCH(Sales_table[[#Headers],[Population]], storelocation_table[#Headers], 0))</f>
        <v>133168</v>
      </c>
      <c r="L13606" s="1"/>
      <c r="M13606" s="1">
        <f>INDEX(storelocation_table[], MATCH(Sales_table[[#This Row],[Storeindex]], storelocation_table[id], 0), MATCH(Sales_table[[#Headers],[median_income]], storelocation_table[#Headers], 0))</f>
        <v>69368</v>
      </c>
      <c r="N13606" s="1">
        <v>1</v>
      </c>
      <c r="O13606" s="1" t="str">
        <f>INDEX(Product_table[], MATCH(Sales_table[[#This Row],[Productindex]], Product_table[Index], 0), MATCH(Sales_table[[#Headers],[Product Name]], Product_table[#Headers], 0))</f>
        <v>Cookware</v>
      </c>
      <c r="P13606" s="1" t="str">
        <f>INDEX(Product_table[], MATCH(Sales_table[[#This Row],[Productindex]], Product_table[Index], 0), MATCH(Sales_table[[#Headers],[Product Category]], Product_table[#Headers], 0))</f>
        <v>Kitchenery</v>
      </c>
      <c r="Q13606" s="1">
        <v>5</v>
      </c>
      <c r="R13606" s="10">
        <v>416.30564922094345</v>
      </c>
      <c r="S13606" s="10">
        <v>297.36117801495965</v>
      </c>
      <c r="T13606" s="10">
        <f>SUM(Sales_table[[#This Row],[unit price]] * Sales_table[[#This Row],[Order qty]])</f>
        <v>2081.5282461047173</v>
      </c>
      <c r="U13606" s="11">
        <f>SUM(Sales_table[[#This Row],[unit price]]-Sales_table[[#This Row],[unit cost]])</f>
        <v>118.9444712059838</v>
      </c>
      <c r="V13606" s="10">
        <f>SUM(Sales_table[[#This Row],[Unit Profit]]*Sales_table[[#This Row],[Order qty]])</f>
        <v>594.72235602991896</v>
      </c>
    </row>
    <row r="13607" spans="1:22" ht="14.25" customHeight="1" x14ac:dyDescent="0.25">
      <c r="A13607" s="1" t="s">
        <v>13618</v>
      </c>
      <c r="B13607" s="14">
        <v>43935</v>
      </c>
      <c r="C13607" s="14" t="str">
        <f>TEXT(Sales_table[[#This Row],[Sales Date]], "mmmm")</f>
        <v>April</v>
      </c>
      <c r="D13607" s="1" t="s">
        <v>14</v>
      </c>
      <c r="E13607" s="1">
        <v>23</v>
      </c>
      <c r="F13607" s="1" t="str">
        <f>INDEX(Sales_Team[], MATCH(Sales_table[[#This Row],[Salesteamindex]], Sales_Team[Index], 0), MATCH(Sales_table[[#Headers],[Sales Person]], Sales_Team[#Headers], 0))</f>
        <v>Douglas Tucker</v>
      </c>
      <c r="G13607" s="1">
        <v>344</v>
      </c>
      <c r="H13607" s="1" t="str">
        <f>INDEX(storelocation_table[], MATCH(Sales_table[[#This Row],[Storeindex]], storelocation_table[id], 0), MATCH(Sales_table[[#Headers],[Store Name]], storelocation_table[#Headers], 0))</f>
        <v>Wichita Falls</v>
      </c>
      <c r="I13607" s="1" t="str">
        <f>INDEX(Sales_Team[], MATCH(Sales_table[[#This Row],[Salesteamindex]], Sales_Team[Index], 0), MATCH(Sales_table[[#Headers],[Region]], Sales_Team[#Headers], 0))</f>
        <v>Midwest</v>
      </c>
      <c r="J13607" s="1" t="str">
        <f>INDEX(storelocation_table[], MATCH(Sales_table[[#This Row],[Storeindex]], storelocation_table[id],0), MATCH(Sales_table[[#Headers],[State]], storelocation_table[#Headers], 0))</f>
        <v>Texas</v>
      </c>
      <c r="K13607" s="1">
        <f>INDEX(storelocation_table[], MATCH(Sales_table[[#This Row],[Storeindex]], storelocation_table[id], 0), MATCH(Sales_table[[#Headers],[Population]], storelocation_table[#Headers], 0))</f>
        <v>104710</v>
      </c>
      <c r="L13607" s="1"/>
      <c r="M13607" s="1">
        <f>INDEX(storelocation_table[], MATCH(Sales_table[[#This Row],[Storeindex]], storelocation_table[id], 0), MATCH(Sales_table[[#Headers],[median_income]], storelocation_table[#Headers], 0))</f>
        <v>44543</v>
      </c>
      <c r="N13607" s="1">
        <v>11</v>
      </c>
      <c r="O13607" s="1" t="str">
        <f>INDEX(Product_table[], MATCH(Sales_table[[#This Row],[Productindex]], Product_table[Index], 0), MATCH(Sales_table[[#Headers],[Product Name]], Product_table[#Headers], 0))</f>
        <v>Ornaments</v>
      </c>
      <c r="P13607" s="1" t="str">
        <f>INDEX(Product_table[], MATCH(Sales_table[[#This Row],[Productindex]], Product_table[Index], 0), MATCH(Sales_table[[#Headers],[Product Category]], Product_table[#Headers], 0))</f>
        <v>Decoratives</v>
      </c>
      <c r="Q13607" s="1">
        <v>1</v>
      </c>
      <c r="R13607" s="10">
        <v>516.5774313211441</v>
      </c>
      <c r="S13607" s="10">
        <v>368.98387951510296</v>
      </c>
      <c r="T13607" s="10">
        <f>SUM(Sales_table[[#This Row],[unit price]] * Sales_table[[#This Row],[Order qty]])</f>
        <v>516.5774313211441</v>
      </c>
      <c r="U13607" s="11">
        <f>SUM(Sales_table[[#This Row],[unit price]]-Sales_table[[#This Row],[unit cost]])</f>
        <v>147.59355180604115</v>
      </c>
      <c r="V13607" s="10">
        <f>SUM(Sales_table[[#This Row],[Unit Profit]]*Sales_table[[#This Row],[Order qty]])</f>
        <v>147.59355180604115</v>
      </c>
    </row>
    <row r="13608" spans="1:22" ht="14.25" customHeight="1" x14ac:dyDescent="0.25">
      <c r="A13608" s="1" t="s">
        <v>13619</v>
      </c>
      <c r="B13608" s="14">
        <v>43891</v>
      </c>
      <c r="C13608" s="14" t="str">
        <f>TEXT(Sales_table[[#This Row],[Sales Date]], "mmmm")</f>
        <v>March</v>
      </c>
      <c r="D13608" s="1" t="s">
        <v>12</v>
      </c>
      <c r="E13608" s="1">
        <v>4</v>
      </c>
      <c r="F13608" s="1" t="str">
        <f>INDEX(Sales_Team[], MATCH(Sales_table[[#This Row],[Salesteamindex]], Sales_Team[Index], 0), MATCH(Sales_table[[#Headers],[Sales Person]], Sales_Team[#Headers], 0))</f>
        <v>Chris Armstrong</v>
      </c>
      <c r="G13608" s="1">
        <v>132</v>
      </c>
      <c r="H13608" s="1" t="str">
        <f>INDEX(storelocation_table[], MATCH(Sales_table[[#This Row],[Storeindex]], storelocation_table[id], 0), MATCH(Sales_table[[#Headers],[Store Name]], storelocation_table[#Headers], 0))</f>
        <v>Pompano Beach</v>
      </c>
      <c r="I13608" s="1" t="str">
        <f>INDEX(Sales_Team[], MATCH(Sales_table[[#This Row],[Salesteamindex]], Sales_Team[Index], 0), MATCH(Sales_table[[#Headers],[Region]], Sales_Team[#Headers], 0))</f>
        <v>Northeast</v>
      </c>
      <c r="J13608" s="1" t="str">
        <f>INDEX(storelocation_table[], MATCH(Sales_table[[#This Row],[Storeindex]], storelocation_table[id],0), MATCH(Sales_table[[#Headers],[State]], storelocation_table[#Headers], 0))</f>
        <v>Florida</v>
      </c>
      <c r="K13608" s="1">
        <f>INDEX(storelocation_table[], MATCH(Sales_table[[#This Row],[Storeindex]], storelocation_table[id], 0), MATCH(Sales_table[[#Headers],[Population]], storelocation_table[#Headers], 0))</f>
        <v>107762</v>
      </c>
      <c r="L13608" s="1"/>
      <c r="M13608" s="1">
        <f>INDEX(storelocation_table[], MATCH(Sales_table[[#This Row],[Storeindex]], storelocation_table[id], 0), MATCH(Sales_table[[#Headers],[median_income]], storelocation_table[#Headers], 0))</f>
        <v>41321</v>
      </c>
      <c r="N13608" s="1">
        <v>10</v>
      </c>
      <c r="O13608" s="1" t="str">
        <f>INDEX(Product_table[], MATCH(Sales_table[[#This Row],[Productindex]], Product_table[Index], 0), MATCH(Sales_table[[#Headers],[Product Name]], Product_table[#Headers], 0))</f>
        <v>Blankets</v>
      </c>
      <c r="P13608" s="1" t="str">
        <f>INDEX(Product_table[], MATCH(Sales_table[[#This Row],[Productindex]], Product_table[Index], 0), MATCH(Sales_table[[#Headers],[Product Category]], Product_table[#Headers], 0))</f>
        <v>Beddings</v>
      </c>
      <c r="Q13608" s="1">
        <v>9</v>
      </c>
      <c r="R13608" s="10">
        <v>378.40972906351089</v>
      </c>
      <c r="S13608" s="10">
        <v>270.2926636167935</v>
      </c>
      <c r="T13608" s="10">
        <f>SUM(Sales_table[[#This Row],[unit price]] * Sales_table[[#This Row],[Order qty]])</f>
        <v>3405.6875615715981</v>
      </c>
      <c r="U13608" s="11">
        <f>SUM(Sales_table[[#This Row],[unit price]]-Sales_table[[#This Row],[unit cost]])</f>
        <v>108.11706544671739</v>
      </c>
      <c r="V13608" s="10">
        <f>SUM(Sales_table[[#This Row],[Unit Profit]]*Sales_table[[#This Row],[Order qty]])</f>
        <v>973.05358902045646</v>
      </c>
    </row>
    <row r="13609" spans="1:22" ht="14.25" customHeight="1" x14ac:dyDescent="0.25">
      <c r="A13609" s="1" t="s">
        <v>13620</v>
      </c>
      <c r="B13609" s="14">
        <v>43898</v>
      </c>
      <c r="C13609" s="14" t="str">
        <f>TEXT(Sales_table[[#This Row],[Sales Date]], "mmmm")</f>
        <v>March</v>
      </c>
      <c r="D13609" s="1" t="s">
        <v>18</v>
      </c>
      <c r="E13609" s="1">
        <v>15</v>
      </c>
      <c r="F13609" s="1" t="str">
        <f>INDEX(Sales_Team[], MATCH(Sales_table[[#This Row],[Salesteamindex]], Sales_Team[Index], 0), MATCH(Sales_table[[#Headers],[Sales Person]], Sales_Team[#Headers], 0))</f>
        <v>Roger Alexander</v>
      </c>
      <c r="G13609" s="1">
        <v>183</v>
      </c>
      <c r="H13609" s="1" t="str">
        <f>INDEX(storelocation_table[], MATCH(Sales_table[[#This Row],[Storeindex]], storelocation_table[id], 0), MATCH(Sales_table[[#Headers],[Store Name]], storelocation_table[#Headers], 0))</f>
        <v>Evansville</v>
      </c>
      <c r="I13609" s="1" t="str">
        <f>INDEX(Sales_Team[], MATCH(Sales_table[[#This Row],[Salesteamindex]], Sales_Team[Index], 0), MATCH(Sales_table[[#Headers],[Region]], Sales_Team[#Headers], 0))</f>
        <v>Midwest</v>
      </c>
      <c r="J13609" s="1" t="str">
        <f>INDEX(storelocation_table[], MATCH(Sales_table[[#This Row],[Storeindex]], storelocation_table[id],0), MATCH(Sales_table[[#Headers],[State]], storelocation_table[#Headers], 0))</f>
        <v>Indiana</v>
      </c>
      <c r="K13609" s="1">
        <f>INDEX(storelocation_table[], MATCH(Sales_table[[#This Row],[Storeindex]], storelocation_table[id], 0), MATCH(Sales_table[[#Headers],[Population]], storelocation_table[#Headers], 0))</f>
        <v>119943</v>
      </c>
      <c r="L13609" s="1"/>
      <c r="M13609" s="1">
        <f>INDEX(storelocation_table[], MATCH(Sales_table[[#This Row],[Storeindex]], storelocation_table[id], 0), MATCH(Sales_table[[#Headers],[median_income]], storelocation_table[#Headers], 0))</f>
        <v>35785</v>
      </c>
      <c r="N13609" s="1">
        <v>38</v>
      </c>
      <c r="O13609" s="1" t="str">
        <f>INDEX(Product_table[], MATCH(Sales_table[[#This Row],[Productindex]], Product_table[Index], 0), MATCH(Sales_table[[#Headers],[Product Name]], Product_table[#Headers], 0))</f>
        <v>Wardrobes</v>
      </c>
      <c r="P13609" s="1" t="str">
        <f>INDEX(Product_table[], MATCH(Sales_table[[#This Row],[Productindex]], Product_table[Index], 0), MATCH(Sales_table[[#Headers],[Product Category]], Product_table[#Headers], 0))</f>
        <v>Furniture</v>
      </c>
      <c r="Q13609" s="1">
        <v>10</v>
      </c>
      <c r="R13609" s="10">
        <v>524.15740370750427</v>
      </c>
      <c r="S13609" s="10">
        <v>374.39814550536022</v>
      </c>
      <c r="T13609" s="10">
        <f>SUM(Sales_table[[#This Row],[unit price]] * Sales_table[[#This Row],[Order qty]])</f>
        <v>5241.5740370750427</v>
      </c>
      <c r="U13609" s="11">
        <f>SUM(Sales_table[[#This Row],[unit price]]-Sales_table[[#This Row],[unit cost]])</f>
        <v>149.75925820214405</v>
      </c>
      <c r="V13609" s="10">
        <f>SUM(Sales_table[[#This Row],[Unit Profit]]*Sales_table[[#This Row],[Order qty]])</f>
        <v>1497.5925820214406</v>
      </c>
    </row>
    <row r="13610" spans="1:22" ht="14.25" customHeight="1" x14ac:dyDescent="0.25">
      <c r="A13610" s="1" t="s">
        <v>13621</v>
      </c>
      <c r="B13610" s="14">
        <v>43903</v>
      </c>
      <c r="C13610" s="14" t="str">
        <f>TEXT(Sales_table[[#This Row],[Sales Date]], "mmmm")</f>
        <v>March</v>
      </c>
      <c r="D13610" s="1" t="s">
        <v>14</v>
      </c>
      <c r="E13610" s="1">
        <v>4</v>
      </c>
      <c r="F13610" s="1" t="str">
        <f>INDEX(Sales_Team[], MATCH(Sales_table[[#This Row],[Salesteamindex]], Sales_Team[Index], 0), MATCH(Sales_table[[#Headers],[Sales Person]], Sales_Team[#Headers], 0))</f>
        <v>Chris Armstrong</v>
      </c>
      <c r="G13610" s="1">
        <v>200</v>
      </c>
      <c r="H13610" s="1" t="str">
        <f>INDEX(storelocation_table[], MATCH(Sales_table[[#This Row],[Storeindex]], storelocation_table[id], 0), MATCH(Sales_table[[#Headers],[Store Name]], storelocation_table[#Headers], 0))</f>
        <v>Louisville</v>
      </c>
      <c r="I13610" s="1" t="str">
        <f>INDEX(Sales_Team[], MATCH(Sales_table[[#This Row],[Salesteamindex]], Sales_Team[Index], 0), MATCH(Sales_table[[#Headers],[Region]], Sales_Team[#Headers], 0))</f>
        <v>Northeast</v>
      </c>
      <c r="J13610" s="1" t="str">
        <f>INDEX(storelocation_table[], MATCH(Sales_table[[#This Row],[Storeindex]], storelocation_table[id],0), MATCH(Sales_table[[#Headers],[State]], storelocation_table[#Headers], 0))</f>
        <v>Kentucky</v>
      </c>
      <c r="K13610" s="1">
        <f>INDEX(storelocation_table[], MATCH(Sales_table[[#This Row],[Storeindex]], storelocation_table[id], 0), MATCH(Sales_table[[#Headers],[Population]], storelocation_table[#Headers], 0))</f>
        <v>760026</v>
      </c>
      <c r="L13610" s="1"/>
      <c r="M13610" s="1">
        <f>INDEX(storelocation_table[], MATCH(Sales_table[[#This Row],[Storeindex]], storelocation_table[id], 0), MATCH(Sales_table[[#Headers],[median_income]], storelocation_table[#Headers], 0))</f>
        <v>0</v>
      </c>
      <c r="N13610" s="1">
        <v>7</v>
      </c>
      <c r="O13610" s="1" t="str">
        <f>INDEX(Product_table[], MATCH(Sales_table[[#This Row],[Productindex]], Product_table[Index], 0), MATCH(Sales_table[[#Headers],[Product Name]], Product_table[#Headers], 0))</f>
        <v>Dinnerware</v>
      </c>
      <c r="P13610" s="1" t="str">
        <f>INDEX(Product_table[], MATCH(Sales_table[[#This Row],[Productindex]], Product_table[Index], 0), MATCH(Sales_table[[#Headers],[Product Category]], Product_table[#Headers], 0))</f>
        <v>Kitchenery</v>
      </c>
      <c r="Q13610" s="1">
        <v>4</v>
      </c>
      <c r="R13610" s="10">
        <v>235.61817616224289</v>
      </c>
      <c r="S13610" s="10">
        <v>168.29869725874494</v>
      </c>
      <c r="T13610" s="10">
        <f>SUM(Sales_table[[#This Row],[unit price]] * Sales_table[[#This Row],[Order qty]])</f>
        <v>942.47270464897156</v>
      </c>
      <c r="U13610" s="11">
        <f>SUM(Sales_table[[#This Row],[unit price]]-Sales_table[[#This Row],[unit cost]])</f>
        <v>67.319478903497952</v>
      </c>
      <c r="V13610" s="10">
        <f>SUM(Sales_table[[#This Row],[Unit Profit]]*Sales_table[[#This Row],[Order qty]])</f>
        <v>269.27791561399181</v>
      </c>
    </row>
    <row r="13611" spans="1:22" ht="14.25" customHeight="1" x14ac:dyDescent="0.25">
      <c r="A13611" s="1" t="s">
        <v>13622</v>
      </c>
      <c r="B13611" s="14">
        <v>43955</v>
      </c>
      <c r="C13611" s="14" t="str">
        <f>TEXT(Sales_table[[#This Row],[Sales Date]], "mmmm")</f>
        <v>May</v>
      </c>
      <c r="D13611" s="1" t="s">
        <v>12</v>
      </c>
      <c r="E13611" s="1">
        <v>25</v>
      </c>
      <c r="F13611" s="1" t="str">
        <f>INDEX(Sales_Team[], MATCH(Sales_table[[#This Row],[Salesteamindex]], Sales_Team[Index], 0), MATCH(Sales_table[[#Headers],[Sales Person]], Sales_Team[#Headers], 0))</f>
        <v>Patrick Graham</v>
      </c>
      <c r="G13611" s="1">
        <v>351</v>
      </c>
      <c r="H13611" s="1" t="str">
        <f>INDEX(storelocation_table[], MATCH(Sales_table[[#This Row],[Storeindex]], storelocation_table[id], 0), MATCH(Sales_table[[#Headers],[Store Name]], storelocation_table[#Headers], 0))</f>
        <v>Chesapeake</v>
      </c>
      <c r="I13611" s="1" t="str">
        <f>INDEX(Sales_Team[], MATCH(Sales_table[[#This Row],[Salesteamindex]], Sales_Team[Index], 0), MATCH(Sales_table[[#Headers],[Region]], Sales_Team[#Headers], 0))</f>
        <v>South</v>
      </c>
      <c r="J13611" s="1" t="str">
        <f>INDEX(storelocation_table[], MATCH(Sales_table[[#This Row],[Storeindex]], storelocation_table[id],0), MATCH(Sales_table[[#Headers],[State]], storelocation_table[#Headers], 0))</f>
        <v>Virginia</v>
      </c>
      <c r="K13611" s="1">
        <f>INDEX(storelocation_table[], MATCH(Sales_table[[#This Row],[Storeindex]], storelocation_table[id], 0), MATCH(Sales_table[[#Headers],[Population]], storelocation_table[#Headers], 0))</f>
        <v>235429</v>
      </c>
      <c r="L13611" s="1"/>
      <c r="M13611" s="1">
        <f>INDEX(storelocation_table[], MATCH(Sales_table[[#This Row],[Storeindex]], storelocation_table[id], 0), MATCH(Sales_table[[#Headers],[median_income]], storelocation_table[#Headers], 0))</f>
        <v>68620</v>
      </c>
      <c r="N13611" s="1">
        <v>33</v>
      </c>
      <c r="O13611" s="1" t="str">
        <f>INDEX(Product_table[], MATCH(Sales_table[[#This Row],[Productindex]], Product_table[Index], 0), MATCH(Sales_table[[#Headers],[Product Name]], Product_table[#Headers], 0))</f>
        <v>Outdoor Decor</v>
      </c>
      <c r="P13611" s="1" t="str">
        <f>INDEX(Product_table[], MATCH(Sales_table[[#This Row],[Productindex]], Product_table[Index], 0), MATCH(Sales_table[[#Headers],[Product Category]], Product_table[#Headers], 0))</f>
        <v>Decoratives</v>
      </c>
      <c r="Q13611" s="1">
        <v>10</v>
      </c>
      <c r="R13611" s="10">
        <v>623.81196963787079</v>
      </c>
      <c r="S13611" s="10">
        <v>445.57997831276487</v>
      </c>
      <c r="T13611" s="10">
        <f>SUM(Sales_table[[#This Row],[unit price]] * Sales_table[[#This Row],[Order qty]])</f>
        <v>6238.1196963787079</v>
      </c>
      <c r="U13611" s="11">
        <f>SUM(Sales_table[[#This Row],[unit price]]-Sales_table[[#This Row],[unit cost]])</f>
        <v>178.23199132510592</v>
      </c>
      <c r="V13611" s="10">
        <f>SUM(Sales_table[[#This Row],[Unit Profit]]*Sales_table[[#This Row],[Order qty]])</f>
        <v>1782.3199132510592</v>
      </c>
    </row>
    <row r="13612" spans="1:22" ht="14.25" customHeight="1" x14ac:dyDescent="0.25">
      <c r="A13612" s="1" t="s">
        <v>13623</v>
      </c>
      <c r="B13612" s="14">
        <v>43928</v>
      </c>
      <c r="C13612" s="14" t="str">
        <f>TEXT(Sales_table[[#This Row],[Sales Date]], "mmmm")</f>
        <v>April</v>
      </c>
      <c r="D13612" s="1" t="s">
        <v>12</v>
      </c>
      <c r="E13612" s="1">
        <v>6</v>
      </c>
      <c r="F13612" s="1" t="str">
        <f>INDEX(Sales_Team[], MATCH(Sales_table[[#This Row],[Salesteamindex]], Sales_Team[Index], 0), MATCH(Sales_table[[#Headers],[Sales Person]], Sales_Team[#Headers], 0))</f>
        <v>Joshua Bennett</v>
      </c>
      <c r="G13612" s="1">
        <v>91</v>
      </c>
      <c r="H13612" s="1" t="str">
        <f>INDEX(storelocation_table[], MATCH(Sales_table[[#This Row],[Storeindex]], storelocation_table[id], 0), MATCH(Sales_table[[#Headers],[Store Name]], storelocation_table[#Headers], 0))</f>
        <v>Aurora</v>
      </c>
      <c r="I13612" s="1" t="str">
        <f>INDEX(Sales_Team[], MATCH(Sales_table[[#This Row],[Salesteamindex]], Sales_Team[Index], 0), MATCH(Sales_table[[#Headers],[Region]], Sales_Team[#Headers], 0))</f>
        <v>Northeast</v>
      </c>
      <c r="J13612" s="1" t="str">
        <f>INDEX(storelocation_table[], MATCH(Sales_table[[#This Row],[Storeindex]], storelocation_table[id],0), MATCH(Sales_table[[#Headers],[State]], storelocation_table[#Headers], 0))</f>
        <v>Colorado</v>
      </c>
      <c r="K13612" s="1">
        <f>INDEX(storelocation_table[], MATCH(Sales_table[[#This Row],[Storeindex]], storelocation_table[id], 0), MATCH(Sales_table[[#Headers],[Population]], storelocation_table[#Headers], 0))</f>
        <v>359407</v>
      </c>
      <c r="L13612" s="1"/>
      <c r="M13612" s="1">
        <f>INDEX(storelocation_table[], MATCH(Sales_table[[#This Row],[Storeindex]], storelocation_table[id], 0), MATCH(Sales_table[[#Headers],[median_income]], storelocation_table[#Headers], 0))</f>
        <v>53011</v>
      </c>
      <c r="N13612" s="1">
        <v>19</v>
      </c>
      <c r="O13612" s="1" t="str">
        <f>INDEX(Product_table[], MATCH(Sales_table[[#This Row],[Productindex]], Product_table[Index], 0), MATCH(Sales_table[[#Headers],[Product Name]], Product_table[#Headers], 0))</f>
        <v>Vanities</v>
      </c>
      <c r="P13612" s="1" t="str">
        <f>INDEX(Product_table[], MATCH(Sales_table[[#This Row],[Productindex]], Product_table[Index], 0), MATCH(Sales_table[[#Headers],[Product Category]], Product_table[#Headers], 0))</f>
        <v>Collections</v>
      </c>
      <c r="Q13612" s="1">
        <v>4</v>
      </c>
      <c r="R13612" s="10">
        <v>484.43975669145584</v>
      </c>
      <c r="S13612" s="10">
        <v>346.02839763675422</v>
      </c>
      <c r="T13612" s="10">
        <f>SUM(Sales_table[[#This Row],[unit price]] * Sales_table[[#This Row],[Order qty]])</f>
        <v>1937.7590267658234</v>
      </c>
      <c r="U13612" s="11">
        <f>SUM(Sales_table[[#This Row],[unit price]]-Sales_table[[#This Row],[unit cost]])</f>
        <v>138.41135905470162</v>
      </c>
      <c r="V13612" s="10">
        <f>SUM(Sales_table[[#This Row],[Unit Profit]]*Sales_table[[#This Row],[Order qty]])</f>
        <v>553.64543621880648</v>
      </c>
    </row>
    <row r="13613" spans="1:22" ht="14.25" customHeight="1" x14ac:dyDescent="0.25">
      <c r="A13613" s="1" t="s">
        <v>13624</v>
      </c>
      <c r="B13613" s="14">
        <v>43841</v>
      </c>
      <c r="C13613" s="14" t="str">
        <f>TEXT(Sales_table[[#This Row],[Sales Date]], "mmmm")</f>
        <v>January</v>
      </c>
      <c r="D13613" s="1" t="s">
        <v>14</v>
      </c>
      <c r="E13613" s="1">
        <v>19</v>
      </c>
      <c r="F13613" s="1" t="str">
        <f>INDEX(Sales_Team[], MATCH(Sales_table[[#This Row],[Salesteamindex]], Sales_Team[Index], 0), MATCH(Sales_table[[#Headers],[Sales Person]], Sales_Team[#Headers], 0))</f>
        <v>Nicholas Cunningham</v>
      </c>
      <c r="G13613" s="1">
        <v>90</v>
      </c>
      <c r="H13613" s="1" t="str">
        <f>INDEX(storelocation_table[], MATCH(Sales_table[[#This Row],[Storeindex]], storelocation_table[id], 0), MATCH(Sales_table[[#Headers],[Store Name]], storelocation_table[#Headers], 0))</f>
        <v>Arvada</v>
      </c>
      <c r="I13613" s="1" t="str">
        <f>INDEX(Sales_Team[], MATCH(Sales_table[[#This Row],[Salesteamindex]], Sales_Team[Index], 0), MATCH(Sales_table[[#Headers],[Region]], Sales_Team[#Headers], 0))</f>
        <v>South</v>
      </c>
      <c r="J13613" s="1" t="str">
        <f>INDEX(storelocation_table[], MATCH(Sales_table[[#This Row],[Storeindex]], storelocation_table[id],0), MATCH(Sales_table[[#Headers],[State]], storelocation_table[#Headers], 0))</f>
        <v>Colorado</v>
      </c>
      <c r="K13613" s="1">
        <f>INDEX(storelocation_table[], MATCH(Sales_table[[#This Row],[Storeindex]], storelocation_table[id], 0), MATCH(Sales_table[[#Headers],[Population]], storelocation_table[#Headers], 0))</f>
        <v>115368</v>
      </c>
      <c r="L13613" s="1"/>
      <c r="M13613" s="1">
        <f>INDEX(storelocation_table[], MATCH(Sales_table[[#This Row],[Storeindex]], storelocation_table[id], 0), MATCH(Sales_table[[#Headers],[median_income]], storelocation_table[#Headers], 0))</f>
        <v>69938</v>
      </c>
      <c r="N13613" s="1">
        <v>31</v>
      </c>
      <c r="O13613" s="1" t="str">
        <f>INDEX(Product_table[], MATCH(Sales_table[[#This Row],[Productindex]], Product_table[Index], 0), MATCH(Sales_table[[#Headers],[Product Name]], Product_table[#Headers], 0))</f>
        <v>Candleholders</v>
      </c>
      <c r="P13613" s="1" t="str">
        <f>INDEX(Product_table[], MATCH(Sales_table[[#This Row],[Productindex]], Product_table[Index], 0), MATCH(Sales_table[[#Headers],[Product Category]], Product_table[#Headers], 0))</f>
        <v>Decoratives</v>
      </c>
      <c r="Q13613" s="1">
        <v>10</v>
      </c>
      <c r="R13613" s="10">
        <v>551.11639308929443</v>
      </c>
      <c r="S13613" s="10">
        <v>393.65456649235318</v>
      </c>
      <c r="T13613" s="10">
        <f>SUM(Sales_table[[#This Row],[unit price]] * Sales_table[[#This Row],[Order qty]])</f>
        <v>5511.1639308929443</v>
      </c>
      <c r="U13613" s="11">
        <f>SUM(Sales_table[[#This Row],[unit price]]-Sales_table[[#This Row],[unit cost]])</f>
        <v>157.46182659694125</v>
      </c>
      <c r="V13613" s="10">
        <f>SUM(Sales_table[[#This Row],[Unit Profit]]*Sales_table[[#This Row],[Order qty]])</f>
        <v>1574.6182659694125</v>
      </c>
    </row>
    <row r="13614" spans="1:22" ht="14.25" customHeight="1" x14ac:dyDescent="0.25">
      <c r="A13614" s="1" t="s">
        <v>13625</v>
      </c>
      <c r="B13614" s="14">
        <v>43956</v>
      </c>
      <c r="C13614" s="14" t="str">
        <f>TEXT(Sales_table[[#This Row],[Sales Date]], "mmmm")</f>
        <v>May</v>
      </c>
      <c r="D13614" s="1" t="s">
        <v>18</v>
      </c>
      <c r="E13614" s="1">
        <v>20</v>
      </c>
      <c r="F13614" s="1" t="str">
        <f>INDEX(Sales_Team[], MATCH(Sales_table[[#This Row],[Salesteamindex]], Sales_Team[Index], 0), MATCH(Sales_table[[#Headers],[Sales Person]], Sales_Team[#Headers], 0))</f>
        <v>Joshua Kenedy</v>
      </c>
      <c r="G13614" s="1">
        <v>121</v>
      </c>
      <c r="H13614" s="1" t="str">
        <f>INDEX(storelocation_table[], MATCH(Sales_table[[#This Row],[Storeindex]], storelocation_table[id], 0), MATCH(Sales_table[[#Headers],[Store Name]], storelocation_table[#Headers], 0))</f>
        <v>Hialeah</v>
      </c>
      <c r="I13614" s="1" t="str">
        <f>INDEX(Sales_Team[], MATCH(Sales_table[[#This Row],[Salesteamindex]], Sales_Team[Index], 0), MATCH(Sales_table[[#Headers],[Region]], Sales_Team[#Headers], 0))</f>
        <v>West</v>
      </c>
      <c r="J13614" s="1" t="str">
        <f>INDEX(storelocation_table[], MATCH(Sales_table[[#This Row],[Storeindex]], storelocation_table[id],0), MATCH(Sales_table[[#Headers],[State]], storelocation_table[#Headers], 0))</f>
        <v>Florida</v>
      </c>
      <c r="K13614" s="1">
        <f>INDEX(storelocation_table[], MATCH(Sales_table[[#This Row],[Storeindex]], storelocation_table[id], 0), MATCH(Sales_table[[#Headers],[Population]], storelocation_table[#Headers], 0))</f>
        <v>237069</v>
      </c>
      <c r="L13614" s="1"/>
      <c r="M13614" s="1">
        <f>INDEX(storelocation_table[], MATCH(Sales_table[[#This Row],[Storeindex]], storelocation_table[id], 0), MATCH(Sales_table[[#Headers],[median_income]], storelocation_table[#Headers], 0))</f>
        <v>29249</v>
      </c>
      <c r="N13614" s="1">
        <v>23</v>
      </c>
      <c r="O13614" s="1" t="str">
        <f>INDEX(Product_table[], MATCH(Sales_table[[#This Row],[Productindex]], Product_table[Index], 0), MATCH(Sales_table[[#Headers],[Product Name]], Product_table[#Headers], 0))</f>
        <v>Accessories</v>
      </c>
      <c r="P13614" s="1" t="str">
        <f>INDEX(Product_table[], MATCH(Sales_table[[#This Row],[Productindex]], Product_table[Index], 0), MATCH(Sales_table[[#Headers],[Product Category]], Product_table[#Headers], 0))</f>
        <v>Accessories</v>
      </c>
      <c r="Q13614" s="1">
        <v>2</v>
      </c>
      <c r="R13614" s="10">
        <v>246.84399121999741</v>
      </c>
      <c r="S13614" s="10">
        <v>176.31713658571243</v>
      </c>
      <c r="T13614" s="10">
        <f>SUM(Sales_table[[#This Row],[unit price]] * Sales_table[[#This Row],[Order qty]])</f>
        <v>493.68798243999481</v>
      </c>
      <c r="U13614" s="11">
        <f>SUM(Sales_table[[#This Row],[unit price]]-Sales_table[[#This Row],[unit cost]])</f>
        <v>70.526854634284973</v>
      </c>
      <c r="V13614" s="10">
        <f>SUM(Sales_table[[#This Row],[Unit Profit]]*Sales_table[[#This Row],[Order qty]])</f>
        <v>141.05370926856995</v>
      </c>
    </row>
    <row r="13615" spans="1:22" ht="14.25" customHeight="1" x14ac:dyDescent="0.25">
      <c r="A13615" s="1" t="s">
        <v>13626</v>
      </c>
      <c r="B13615" s="14">
        <v>43888</v>
      </c>
      <c r="C13615" s="14" t="str">
        <f>TEXT(Sales_table[[#This Row],[Sales Date]], "mmmm")</f>
        <v>February</v>
      </c>
      <c r="D13615" s="1" t="s">
        <v>12</v>
      </c>
      <c r="E13615" s="1">
        <v>25</v>
      </c>
      <c r="F13615" s="1" t="str">
        <f>INDEX(Sales_Team[], MATCH(Sales_table[[#This Row],[Salesteamindex]], Sales_Team[Index], 0), MATCH(Sales_table[[#Headers],[Sales Person]], Sales_Team[#Headers], 0))</f>
        <v>Patrick Graham</v>
      </c>
      <c r="G13615" s="1">
        <v>282</v>
      </c>
      <c r="H13615" s="1" t="str">
        <f>INDEX(storelocation_table[], MATCH(Sales_table[[#This Row],[Storeindex]], storelocation_table[id], 0), MATCH(Sales_table[[#Headers],[Store Name]], storelocation_table[#Headers], 0))</f>
        <v>Dayton</v>
      </c>
      <c r="I13615" s="1" t="str">
        <f>INDEX(Sales_Team[], MATCH(Sales_table[[#This Row],[Salesteamindex]], Sales_Team[Index], 0), MATCH(Sales_table[[#Headers],[Region]], Sales_Team[#Headers], 0))</f>
        <v>South</v>
      </c>
      <c r="J13615" s="1" t="str">
        <f>INDEX(storelocation_table[], MATCH(Sales_table[[#This Row],[Storeindex]], storelocation_table[id],0), MATCH(Sales_table[[#Headers],[State]], storelocation_table[#Headers], 0))</f>
        <v>Ohio</v>
      </c>
      <c r="K13615" s="1">
        <f>INDEX(storelocation_table[], MATCH(Sales_table[[#This Row],[Storeindex]], storelocation_table[id], 0), MATCH(Sales_table[[#Headers],[Population]], storelocation_table[#Headers], 0))</f>
        <v>140599</v>
      </c>
      <c r="L13615" s="1"/>
      <c r="M13615" s="1">
        <f>INDEX(storelocation_table[], MATCH(Sales_table[[#This Row],[Storeindex]], storelocation_table[id], 0), MATCH(Sales_table[[#Headers],[median_income]], storelocation_table[#Headers], 0))</f>
        <v>27683</v>
      </c>
      <c r="N13615" s="1">
        <v>6</v>
      </c>
      <c r="O13615" s="1" t="str">
        <f>INDEX(Product_table[], MATCH(Sales_table[[#This Row],[Productindex]], Product_table[Index], 0), MATCH(Sales_table[[#Headers],[Product Name]], Product_table[#Headers], 0))</f>
        <v>Computers</v>
      </c>
      <c r="P13615" s="1" t="str">
        <f>INDEX(Product_table[], MATCH(Sales_table[[#This Row],[Productindex]], Product_table[Index], 0), MATCH(Sales_table[[#Headers],[Product Category]], Product_table[#Headers], 0))</f>
        <v>Electronics</v>
      </c>
      <c r="Q13615" s="1">
        <v>3</v>
      </c>
      <c r="R13615" s="10">
        <v>439.07617485523224</v>
      </c>
      <c r="S13615" s="10">
        <v>313.62583918230877</v>
      </c>
      <c r="T13615" s="10">
        <f>SUM(Sales_table[[#This Row],[unit price]] * Sales_table[[#This Row],[Order qty]])</f>
        <v>1317.2285245656967</v>
      </c>
      <c r="U13615" s="11">
        <f>SUM(Sales_table[[#This Row],[unit price]]-Sales_table[[#This Row],[unit cost]])</f>
        <v>125.45033567292347</v>
      </c>
      <c r="V13615" s="10">
        <f>SUM(Sales_table[[#This Row],[Unit Profit]]*Sales_table[[#This Row],[Order qty]])</f>
        <v>376.35100701877042</v>
      </c>
    </row>
    <row r="13616" spans="1:22" ht="14.25" customHeight="1" x14ac:dyDescent="0.25">
      <c r="A13616" s="1" t="s">
        <v>13627</v>
      </c>
      <c r="B13616" s="14">
        <v>43893</v>
      </c>
      <c r="C13616" s="14" t="str">
        <f>TEXT(Sales_table[[#This Row],[Sales Date]], "mmmm")</f>
        <v>March</v>
      </c>
      <c r="D13616" s="1" t="s">
        <v>10</v>
      </c>
      <c r="E13616" s="1">
        <v>19</v>
      </c>
      <c r="F13616" s="1" t="str">
        <f>INDEX(Sales_Team[], MATCH(Sales_table[[#This Row],[Salesteamindex]], Sales_Team[Index], 0), MATCH(Sales_table[[#Headers],[Sales Person]], Sales_Team[#Headers], 0))</f>
        <v>Nicholas Cunningham</v>
      </c>
      <c r="G13616" s="1">
        <v>205</v>
      </c>
      <c r="H13616" s="1" t="str">
        <f>INDEX(storelocation_table[], MATCH(Sales_table[[#This Row],[Storeindex]], storelocation_table[id], 0), MATCH(Sales_table[[#Headers],[Store Name]], storelocation_table[#Headers], 0))</f>
        <v>Shreveport</v>
      </c>
      <c r="I13616" s="1" t="str">
        <f>INDEX(Sales_Team[], MATCH(Sales_table[[#This Row],[Salesteamindex]], Sales_Team[Index], 0), MATCH(Sales_table[[#Headers],[Region]], Sales_Team[#Headers], 0))</f>
        <v>South</v>
      </c>
      <c r="J13616" s="1" t="str">
        <f>INDEX(storelocation_table[], MATCH(Sales_table[[#This Row],[Storeindex]], storelocation_table[id],0), MATCH(Sales_table[[#Headers],[State]], storelocation_table[#Headers], 0))</f>
        <v>Louisiana</v>
      </c>
      <c r="K13616" s="1">
        <f>INDEX(storelocation_table[], MATCH(Sales_table[[#This Row],[Storeindex]], storelocation_table[id], 0), MATCH(Sales_table[[#Headers],[Population]], storelocation_table[#Headers], 0))</f>
        <v>197204</v>
      </c>
      <c r="L13616" s="1"/>
      <c r="M13616" s="1">
        <f>INDEX(storelocation_table[], MATCH(Sales_table[[#This Row],[Storeindex]], storelocation_table[id], 0), MATCH(Sales_table[[#Headers],[median_income]], storelocation_table[#Headers], 0))</f>
        <v>38583</v>
      </c>
      <c r="N13616" s="1">
        <v>3</v>
      </c>
      <c r="O13616" s="1" t="str">
        <f>INDEX(Product_table[], MATCH(Sales_table[[#This Row],[Productindex]], Product_table[Index], 0), MATCH(Sales_table[[#Headers],[Product Name]], Product_table[#Headers], 0))</f>
        <v>Table Lamps</v>
      </c>
      <c r="P13616" s="1" t="str">
        <f>INDEX(Product_table[], MATCH(Sales_table[[#This Row],[Productindex]], Product_table[Index], 0), MATCH(Sales_table[[#Headers],[Product Category]], Product_table[#Headers], 0))</f>
        <v>Lighting</v>
      </c>
      <c r="Q13616" s="1">
        <v>4</v>
      </c>
      <c r="R13616" s="10">
        <v>615.07218986749649</v>
      </c>
      <c r="S13616" s="10">
        <v>439.33727847678324</v>
      </c>
      <c r="T13616" s="10">
        <f>SUM(Sales_table[[#This Row],[unit price]] * Sales_table[[#This Row],[Order qty]])</f>
        <v>2460.288759469986</v>
      </c>
      <c r="U13616" s="11">
        <f>SUM(Sales_table[[#This Row],[unit price]]-Sales_table[[#This Row],[unit cost]])</f>
        <v>175.73491139071325</v>
      </c>
      <c r="V13616" s="10">
        <f>SUM(Sales_table[[#This Row],[Unit Profit]]*Sales_table[[#This Row],[Order qty]])</f>
        <v>702.939645562853</v>
      </c>
    </row>
    <row r="13617" spans="1:22" ht="14.25" customHeight="1" x14ac:dyDescent="0.25">
      <c r="A13617" s="1" t="s">
        <v>13628</v>
      </c>
      <c r="B13617" s="14">
        <v>43936</v>
      </c>
      <c r="C13617" s="14" t="str">
        <f>TEXT(Sales_table[[#This Row],[Sales Date]], "mmmm")</f>
        <v>April</v>
      </c>
      <c r="D13617" s="1" t="s">
        <v>12</v>
      </c>
      <c r="E13617" s="1">
        <v>17</v>
      </c>
      <c r="F13617" s="1" t="str">
        <f>INDEX(Sales_Team[], MATCH(Sales_table[[#This Row],[Salesteamindex]], Sales_Team[Index], 0), MATCH(Sales_table[[#Headers],[Sales Person]], Sales_Team[#Headers], 0))</f>
        <v>Frank Brown</v>
      </c>
      <c r="G13617" s="1">
        <v>115</v>
      </c>
      <c r="H13617" s="1" t="str">
        <f>INDEX(storelocation_table[], MATCH(Sales_table[[#This Row],[Storeindex]], storelocation_table[id], 0), MATCH(Sales_table[[#Headers],[Store Name]], storelocation_table[#Headers], 0))</f>
        <v>Cape Coral</v>
      </c>
      <c r="I13617" s="1" t="str">
        <f>INDEX(Sales_Team[], MATCH(Sales_table[[#This Row],[Salesteamindex]], Sales_Team[Index], 0), MATCH(Sales_table[[#Headers],[Region]], Sales_Team[#Headers], 0))</f>
        <v>Northeast</v>
      </c>
      <c r="J13617" s="1" t="str">
        <f>INDEX(storelocation_table[], MATCH(Sales_table[[#This Row],[Storeindex]], storelocation_table[id],0), MATCH(Sales_table[[#Headers],[State]], storelocation_table[#Headers], 0))</f>
        <v>Florida</v>
      </c>
      <c r="K13617" s="1">
        <f>INDEX(storelocation_table[], MATCH(Sales_table[[#This Row],[Storeindex]], storelocation_table[id], 0), MATCH(Sales_table[[#Headers],[Population]], storelocation_table[#Headers], 0))</f>
        <v>175229</v>
      </c>
      <c r="L13617" s="1"/>
      <c r="M13617" s="1">
        <f>INDEX(storelocation_table[], MATCH(Sales_table[[#This Row],[Storeindex]], storelocation_table[id], 0), MATCH(Sales_table[[#Headers],[median_income]], storelocation_table[#Headers], 0))</f>
        <v>50536</v>
      </c>
      <c r="N13617" s="1">
        <v>11</v>
      </c>
      <c r="O13617" s="1" t="str">
        <f>INDEX(Product_table[], MATCH(Sales_table[[#This Row],[Productindex]], Product_table[Index], 0), MATCH(Sales_table[[#Headers],[Product Name]], Product_table[#Headers], 0))</f>
        <v>Ornaments</v>
      </c>
      <c r="P13617" s="1" t="str">
        <f>INDEX(Product_table[], MATCH(Sales_table[[#This Row],[Productindex]], Product_table[Index], 0), MATCH(Sales_table[[#Headers],[Product Category]], Product_table[#Headers], 0))</f>
        <v>Decoratives</v>
      </c>
      <c r="Q13617" s="1">
        <v>9</v>
      </c>
      <c r="R13617" s="10">
        <v>553.19394707679749</v>
      </c>
      <c r="S13617" s="10">
        <v>395.13853362628396</v>
      </c>
      <c r="T13617" s="10">
        <f>SUM(Sales_table[[#This Row],[unit price]] * Sales_table[[#This Row],[Order qty]])</f>
        <v>4978.7455236911774</v>
      </c>
      <c r="U13617" s="11">
        <f>SUM(Sales_table[[#This Row],[unit price]]-Sales_table[[#This Row],[unit cost]])</f>
        <v>158.05541345051353</v>
      </c>
      <c r="V13617" s="10">
        <f>SUM(Sales_table[[#This Row],[Unit Profit]]*Sales_table[[#This Row],[Order qty]])</f>
        <v>1422.4987210546217</v>
      </c>
    </row>
    <row r="13618" spans="1:22" ht="14.25" customHeight="1" x14ac:dyDescent="0.25">
      <c r="A13618" s="1" t="s">
        <v>13629</v>
      </c>
      <c r="B13618" s="14">
        <v>43886</v>
      </c>
      <c r="C13618" s="14" t="str">
        <f>TEXT(Sales_table[[#This Row],[Sales Date]], "mmmm")</f>
        <v>February</v>
      </c>
      <c r="D13618" s="1" t="s">
        <v>18</v>
      </c>
      <c r="E13618" s="1">
        <v>21</v>
      </c>
      <c r="F13618" s="1" t="str">
        <f>INDEX(Sales_Team[], MATCH(Sales_table[[#This Row],[Salesteamindex]], Sales_Team[Index], 0), MATCH(Sales_table[[#Headers],[Sales Person]], Sales_Team[#Headers], 0))</f>
        <v>Samuel Fowler</v>
      </c>
      <c r="G13618" s="1">
        <v>132</v>
      </c>
      <c r="H13618" s="1" t="str">
        <f>INDEX(storelocation_table[], MATCH(Sales_table[[#This Row],[Storeindex]], storelocation_table[id], 0), MATCH(Sales_table[[#Headers],[Store Name]], storelocation_table[#Headers], 0))</f>
        <v>Pompano Beach</v>
      </c>
      <c r="I13618" s="1" t="str">
        <f>INDEX(Sales_Team[], MATCH(Sales_table[[#This Row],[Salesteamindex]], Sales_Team[Index], 0), MATCH(Sales_table[[#Headers],[Region]], Sales_Team[#Headers], 0))</f>
        <v>Midwest</v>
      </c>
      <c r="J13618" s="1" t="str">
        <f>INDEX(storelocation_table[], MATCH(Sales_table[[#This Row],[Storeindex]], storelocation_table[id],0), MATCH(Sales_table[[#Headers],[State]], storelocation_table[#Headers], 0))</f>
        <v>Florida</v>
      </c>
      <c r="K13618" s="1">
        <f>INDEX(storelocation_table[], MATCH(Sales_table[[#This Row],[Storeindex]], storelocation_table[id], 0), MATCH(Sales_table[[#Headers],[Population]], storelocation_table[#Headers], 0))</f>
        <v>107762</v>
      </c>
      <c r="L13618" s="1"/>
      <c r="M13618" s="1">
        <f>INDEX(storelocation_table[], MATCH(Sales_table[[#This Row],[Storeindex]], storelocation_table[id], 0), MATCH(Sales_table[[#Headers],[median_income]], storelocation_table[#Headers], 0))</f>
        <v>41321</v>
      </c>
      <c r="N13618" s="1">
        <v>22</v>
      </c>
      <c r="O13618" s="1" t="str">
        <f>INDEX(Product_table[], MATCH(Sales_table[[#This Row],[Productindex]], Product_table[Index], 0), MATCH(Sales_table[[#Headers],[Product Name]], Product_table[#Headers], 0))</f>
        <v>Wine Storage</v>
      </c>
      <c r="P13618" s="1" t="str">
        <f>INDEX(Product_table[], MATCH(Sales_table[[#This Row],[Productindex]], Product_table[Index], 0), MATCH(Sales_table[[#Headers],[Product Category]], Product_table[#Headers], 0))</f>
        <v>Drinkware</v>
      </c>
      <c r="Q13618" s="1">
        <v>5</v>
      </c>
      <c r="R13618" s="10">
        <v>185.93676871061325</v>
      </c>
      <c r="S13618" s="10">
        <v>132.81197765043805</v>
      </c>
      <c r="T13618" s="10">
        <f>SUM(Sales_table[[#This Row],[unit price]] * Sales_table[[#This Row],[Order qty]])</f>
        <v>929.68384355306625</v>
      </c>
      <c r="U13618" s="11">
        <f>SUM(Sales_table[[#This Row],[unit price]]-Sales_table[[#This Row],[unit cost]])</f>
        <v>53.124791060175198</v>
      </c>
      <c r="V13618" s="10">
        <f>SUM(Sales_table[[#This Row],[Unit Profit]]*Sales_table[[#This Row],[Order qty]])</f>
        <v>265.62395530087599</v>
      </c>
    </row>
    <row r="13619" spans="1:22" ht="14.25" customHeight="1" x14ac:dyDescent="0.25">
      <c r="A13619" s="1" t="s">
        <v>13630</v>
      </c>
      <c r="B13619" s="14">
        <v>43946</v>
      </c>
      <c r="C13619" s="14" t="str">
        <f>TEXT(Sales_table[[#This Row],[Sales Date]], "mmmm")</f>
        <v>April</v>
      </c>
      <c r="D13619" s="1" t="s">
        <v>14</v>
      </c>
      <c r="E13619" s="1">
        <v>15</v>
      </c>
      <c r="F13619" s="1" t="str">
        <f>INDEX(Sales_Team[], MATCH(Sales_table[[#This Row],[Salesteamindex]], Sales_Team[Index], 0), MATCH(Sales_table[[#Headers],[Sales Person]], Sales_Team[#Headers], 0))</f>
        <v>Roger Alexander</v>
      </c>
      <c r="G13619" s="1">
        <v>83</v>
      </c>
      <c r="H13619" s="1" t="str">
        <f>INDEX(storelocation_table[], MATCH(Sales_table[[#This Row],[Storeindex]], storelocation_table[id], 0), MATCH(Sales_table[[#Headers],[Store Name]], storelocation_table[#Headers], 0))</f>
        <v>Thousand Oaks</v>
      </c>
      <c r="I13619" s="1" t="str">
        <f>INDEX(Sales_Team[], MATCH(Sales_table[[#This Row],[Salesteamindex]], Sales_Team[Index], 0), MATCH(Sales_table[[#Headers],[Region]], Sales_Team[#Headers], 0))</f>
        <v>Midwest</v>
      </c>
      <c r="J13619" s="1" t="str">
        <f>INDEX(storelocation_table[], MATCH(Sales_table[[#This Row],[Storeindex]], storelocation_table[id],0), MATCH(Sales_table[[#Headers],[State]], storelocation_table[#Headers], 0))</f>
        <v>California</v>
      </c>
      <c r="K13619" s="1">
        <f>INDEX(storelocation_table[], MATCH(Sales_table[[#This Row],[Storeindex]], storelocation_table[id], 0), MATCH(Sales_table[[#Headers],[Population]], storelocation_table[#Headers], 0))</f>
        <v>129339</v>
      </c>
      <c r="L13619" s="1"/>
      <c r="M13619" s="1">
        <f>INDEX(storelocation_table[], MATCH(Sales_table[[#This Row],[Storeindex]], storelocation_table[id], 0), MATCH(Sales_table[[#Headers],[median_income]], storelocation_table[#Headers], 0))</f>
        <v>100946</v>
      </c>
      <c r="N13619" s="1">
        <v>26</v>
      </c>
      <c r="O13619" s="1" t="str">
        <f>INDEX(Product_table[], MATCH(Sales_table[[#This Row],[Productindex]], Product_table[Index], 0), MATCH(Sales_table[[#Headers],[Product Name]], Product_table[#Headers], 0))</f>
        <v>Candles</v>
      </c>
      <c r="P13619" s="1" t="str">
        <f>INDEX(Product_table[], MATCH(Sales_table[[#This Row],[Productindex]], Product_table[Index], 0), MATCH(Sales_table[[#Headers],[Product Category]], Product_table[#Headers], 0))</f>
        <v>Lighting</v>
      </c>
      <c r="Q13619" s="1">
        <v>4</v>
      </c>
      <c r="R13619" s="10">
        <v>410.0715240240097</v>
      </c>
      <c r="S13619" s="10">
        <v>292.90823144572124</v>
      </c>
      <c r="T13619" s="10">
        <f>SUM(Sales_table[[#This Row],[unit price]] * Sales_table[[#This Row],[Order qty]])</f>
        <v>1640.2860960960388</v>
      </c>
      <c r="U13619" s="11">
        <f>SUM(Sales_table[[#This Row],[unit price]]-Sales_table[[#This Row],[unit cost]])</f>
        <v>117.16329257828846</v>
      </c>
      <c r="V13619" s="10">
        <f>SUM(Sales_table[[#This Row],[Unit Profit]]*Sales_table[[#This Row],[Order qty]])</f>
        <v>468.65317031315385</v>
      </c>
    </row>
    <row r="13620" spans="1:22" ht="14.25" customHeight="1" x14ac:dyDescent="0.25">
      <c r="A13620" s="1" t="s">
        <v>13631</v>
      </c>
      <c r="B13620" s="14">
        <v>43918</v>
      </c>
      <c r="C13620" s="14" t="str">
        <f>TEXT(Sales_table[[#This Row],[Sales Date]], "mmmm")</f>
        <v>March</v>
      </c>
      <c r="D13620" s="1" t="s">
        <v>14</v>
      </c>
      <c r="E13620" s="1">
        <v>23</v>
      </c>
      <c r="F13620" s="1" t="str">
        <f>INDEX(Sales_Team[], MATCH(Sales_table[[#This Row],[Salesteamindex]], Sales_Team[Index], 0), MATCH(Sales_table[[#Headers],[Sales Person]], Sales_Team[#Headers], 0))</f>
        <v>Douglas Tucker</v>
      </c>
      <c r="G13620" s="1">
        <v>292</v>
      </c>
      <c r="H13620" s="1" t="str">
        <f>INDEX(storelocation_table[], MATCH(Sales_table[[#This Row],[Storeindex]], storelocation_table[id], 0), MATCH(Sales_table[[#Headers],[Store Name]], storelocation_table[#Headers], 0))</f>
        <v>Salem</v>
      </c>
      <c r="I13620" s="1" t="str">
        <f>INDEX(Sales_Team[], MATCH(Sales_table[[#This Row],[Salesteamindex]], Sales_Team[Index], 0), MATCH(Sales_table[[#Headers],[Region]], Sales_Team[#Headers], 0))</f>
        <v>Midwest</v>
      </c>
      <c r="J13620" s="1" t="str">
        <f>INDEX(storelocation_table[], MATCH(Sales_table[[#This Row],[Storeindex]], storelocation_table[id],0), MATCH(Sales_table[[#Headers],[State]], storelocation_table[#Headers], 0))</f>
        <v>Oregon</v>
      </c>
      <c r="K13620" s="1">
        <f>INDEX(storelocation_table[], MATCH(Sales_table[[#This Row],[Storeindex]], storelocation_table[id], 0), MATCH(Sales_table[[#Headers],[Population]], storelocation_table[#Headers], 0))</f>
        <v>164549</v>
      </c>
      <c r="L13620" s="1"/>
      <c r="M13620" s="1">
        <f>INDEX(storelocation_table[], MATCH(Sales_table[[#This Row],[Storeindex]], storelocation_table[id], 0), MATCH(Sales_table[[#Headers],[median_income]], storelocation_table[#Headers], 0))</f>
        <v>47191</v>
      </c>
      <c r="N13620" s="1">
        <v>1</v>
      </c>
      <c r="O13620" s="1" t="str">
        <f>INDEX(Product_table[], MATCH(Sales_table[[#This Row],[Productindex]], Product_table[Index], 0), MATCH(Sales_table[[#Headers],[Product Name]], Product_table[#Headers], 0))</f>
        <v>Cookware</v>
      </c>
      <c r="P13620" s="1" t="str">
        <f>INDEX(Product_table[], MATCH(Sales_table[[#This Row],[Productindex]], Product_table[Index], 0), MATCH(Sales_table[[#Headers],[Product Category]], Product_table[#Headers], 0))</f>
        <v>Kitchenery</v>
      </c>
      <c r="Q13620" s="1">
        <v>2</v>
      </c>
      <c r="R13620" s="10">
        <v>460.51509743928909</v>
      </c>
      <c r="S13620" s="10">
        <v>328.93935531377792</v>
      </c>
      <c r="T13620" s="10">
        <f>SUM(Sales_table[[#This Row],[unit price]] * Sales_table[[#This Row],[Order qty]])</f>
        <v>921.03019487857819</v>
      </c>
      <c r="U13620" s="11">
        <f>SUM(Sales_table[[#This Row],[unit price]]-Sales_table[[#This Row],[unit cost]])</f>
        <v>131.57574212551117</v>
      </c>
      <c r="V13620" s="10">
        <f>SUM(Sales_table[[#This Row],[Unit Profit]]*Sales_table[[#This Row],[Order qty]])</f>
        <v>263.15148425102234</v>
      </c>
    </row>
    <row r="13621" spans="1:22" ht="14.25" customHeight="1" x14ac:dyDescent="0.25">
      <c r="A13621" s="1" t="s">
        <v>13632</v>
      </c>
      <c r="B13621" s="14">
        <v>43917</v>
      </c>
      <c r="C13621" s="14" t="str">
        <f>TEXT(Sales_table[[#This Row],[Sales Date]], "mmmm")</f>
        <v>March</v>
      </c>
      <c r="D13621" s="1" t="s">
        <v>12</v>
      </c>
      <c r="E13621" s="1">
        <v>16</v>
      </c>
      <c r="F13621" s="1" t="str">
        <f>INDEX(Sales_Team[], MATCH(Sales_table[[#This Row],[Salesteamindex]], Sales_Team[Index], 0), MATCH(Sales_table[[#Headers],[Sales Person]], Sales_Team[#Headers], 0))</f>
        <v>Anthony Berry</v>
      </c>
      <c r="G13621" s="1">
        <v>7</v>
      </c>
      <c r="H13621" s="1" t="str">
        <f>INDEX(storelocation_table[], MATCH(Sales_table[[#This Row],[Storeindex]], storelocation_table[id], 0), MATCH(Sales_table[[#Headers],[Store Name]], storelocation_table[#Headers], 0))</f>
        <v>Gilbert</v>
      </c>
      <c r="I13621" s="1" t="str">
        <f>INDEX(Sales_Team[], MATCH(Sales_table[[#This Row],[Salesteamindex]], Sales_Team[Index], 0), MATCH(Sales_table[[#Headers],[Region]], Sales_Team[#Headers], 0))</f>
        <v>West</v>
      </c>
      <c r="J13621" s="1" t="str">
        <f>INDEX(storelocation_table[], MATCH(Sales_table[[#This Row],[Storeindex]], storelocation_table[id],0), MATCH(Sales_table[[#Headers],[State]], storelocation_table[#Headers], 0))</f>
        <v>Arizona</v>
      </c>
      <c r="K13621" s="1">
        <f>INDEX(storelocation_table[], MATCH(Sales_table[[#This Row],[Storeindex]], storelocation_table[id], 0), MATCH(Sales_table[[#Headers],[Population]], storelocation_table[#Headers], 0))</f>
        <v>247542</v>
      </c>
      <c r="L13621" s="1"/>
      <c r="M13621" s="1">
        <f>INDEX(storelocation_table[], MATCH(Sales_table[[#This Row],[Storeindex]], storelocation_table[id], 0), MATCH(Sales_table[[#Headers],[median_income]], storelocation_table[#Headers], 0))</f>
        <v>82424</v>
      </c>
      <c r="N13621" s="1">
        <v>39</v>
      </c>
      <c r="O13621" s="1" t="str">
        <f>INDEX(Product_table[], MATCH(Sales_table[[#This Row],[Productindex]], Product_table[Index], 0), MATCH(Sales_table[[#Headers],[Product Name]], Product_table[#Headers], 0))</f>
        <v>Floor Lamps</v>
      </c>
      <c r="P13621" s="1" t="str">
        <f>INDEX(Product_table[], MATCH(Sales_table[[#This Row],[Productindex]], Product_table[Index], 0), MATCH(Sales_table[[#Headers],[Product Category]], Product_table[#Headers], 0))</f>
        <v>Lighting</v>
      </c>
      <c r="Q13621" s="1">
        <v>1</v>
      </c>
      <c r="R13621" s="10">
        <v>363.82835912704468</v>
      </c>
      <c r="S13621" s="10">
        <v>259.87739937646052</v>
      </c>
      <c r="T13621" s="10">
        <f>SUM(Sales_table[[#This Row],[unit price]] * Sales_table[[#This Row],[Order qty]])</f>
        <v>363.82835912704468</v>
      </c>
      <c r="U13621" s="11">
        <f>SUM(Sales_table[[#This Row],[unit price]]-Sales_table[[#This Row],[unit cost]])</f>
        <v>103.95095975058416</v>
      </c>
      <c r="V13621" s="10">
        <f>SUM(Sales_table[[#This Row],[Unit Profit]]*Sales_table[[#This Row],[Order qty]])</f>
        <v>103.95095975058416</v>
      </c>
    </row>
    <row r="13622" spans="1:22" ht="14.25" customHeight="1" x14ac:dyDescent="0.25">
      <c r="A13622" s="1" t="s">
        <v>13633</v>
      </c>
      <c r="B13622" s="14">
        <v>43972</v>
      </c>
      <c r="C13622" s="14" t="str">
        <f>TEXT(Sales_table[[#This Row],[Sales Date]], "mmmm")</f>
        <v>May</v>
      </c>
      <c r="D13622" s="1" t="s">
        <v>14</v>
      </c>
      <c r="E13622" s="1">
        <v>1</v>
      </c>
      <c r="F13622" s="1" t="str">
        <f>INDEX(Sales_Team[], MATCH(Sales_table[[#This Row],[Salesteamindex]], Sales_Team[Index], 0), MATCH(Sales_table[[#Headers],[Sales Person]], Sales_Team[#Headers], 0))</f>
        <v>Adam Hernandez</v>
      </c>
      <c r="G13622" s="1">
        <v>91</v>
      </c>
      <c r="H13622" s="1" t="str">
        <f>INDEX(storelocation_table[], MATCH(Sales_table[[#This Row],[Storeindex]], storelocation_table[id], 0), MATCH(Sales_table[[#Headers],[Store Name]], storelocation_table[#Headers], 0))</f>
        <v>Aurora</v>
      </c>
      <c r="I13622" s="1" t="str">
        <f>INDEX(Sales_Team[], MATCH(Sales_table[[#This Row],[Salesteamindex]], Sales_Team[Index], 0), MATCH(Sales_table[[#Headers],[Region]], Sales_Team[#Headers], 0))</f>
        <v>Northeast</v>
      </c>
      <c r="J13622" s="1" t="str">
        <f>INDEX(storelocation_table[], MATCH(Sales_table[[#This Row],[Storeindex]], storelocation_table[id],0), MATCH(Sales_table[[#Headers],[State]], storelocation_table[#Headers], 0))</f>
        <v>Colorado</v>
      </c>
      <c r="K13622" s="1">
        <f>INDEX(storelocation_table[], MATCH(Sales_table[[#This Row],[Storeindex]], storelocation_table[id], 0), MATCH(Sales_table[[#Headers],[Population]], storelocation_table[#Headers], 0))</f>
        <v>359407</v>
      </c>
      <c r="L13622" s="1"/>
      <c r="M13622" s="1">
        <f>INDEX(storelocation_table[], MATCH(Sales_table[[#This Row],[Storeindex]], storelocation_table[id], 0), MATCH(Sales_table[[#Headers],[median_income]], storelocation_table[#Headers], 0))</f>
        <v>53011</v>
      </c>
      <c r="N13622" s="1">
        <v>25</v>
      </c>
      <c r="O13622" s="1" t="str">
        <f>INDEX(Product_table[], MATCH(Sales_table[[#This Row],[Productindex]], Product_table[Index], 0), MATCH(Sales_table[[#Headers],[Product Name]], Product_table[#Headers], 0))</f>
        <v>TV and video</v>
      </c>
      <c r="P13622" s="1" t="str">
        <f>INDEX(Product_table[], MATCH(Sales_table[[#This Row],[Productindex]], Product_table[Index], 0), MATCH(Sales_table[[#Headers],[Product Category]], Product_table[#Headers], 0))</f>
        <v>Electronics</v>
      </c>
      <c r="Q13622" s="1">
        <v>8</v>
      </c>
      <c r="R13622" s="10">
        <v>333.39412826299667</v>
      </c>
      <c r="S13622" s="10">
        <v>238.13866304499763</v>
      </c>
      <c r="T13622" s="10">
        <f>SUM(Sales_table[[#This Row],[unit price]] * Sales_table[[#This Row],[Order qty]])</f>
        <v>2667.1530261039734</v>
      </c>
      <c r="U13622" s="11">
        <f>SUM(Sales_table[[#This Row],[unit price]]-Sales_table[[#This Row],[unit cost]])</f>
        <v>95.255465217999046</v>
      </c>
      <c r="V13622" s="10">
        <f>SUM(Sales_table[[#This Row],[Unit Profit]]*Sales_table[[#This Row],[Order qty]])</f>
        <v>762.04372174399236</v>
      </c>
    </row>
    <row r="13623" spans="1:22" ht="14.25" customHeight="1" x14ac:dyDescent="0.25">
      <c r="A13623" s="1" t="s">
        <v>13634</v>
      </c>
      <c r="B13623" s="14">
        <v>43941</v>
      </c>
      <c r="C13623" s="14" t="str">
        <f>TEXT(Sales_table[[#This Row],[Sales Date]], "mmmm")</f>
        <v>April</v>
      </c>
      <c r="D13623" s="1" t="s">
        <v>14</v>
      </c>
      <c r="E13623" s="1">
        <v>23</v>
      </c>
      <c r="F13623" s="1" t="str">
        <f>INDEX(Sales_Team[], MATCH(Sales_table[[#This Row],[Salesteamindex]], Sales_Team[Index], 0), MATCH(Sales_table[[#Headers],[Sales Person]], Sales_Team[#Headers], 0))</f>
        <v>Douglas Tucker</v>
      </c>
      <c r="G13623" s="1">
        <v>294</v>
      </c>
      <c r="H13623" s="1" t="str">
        <f>INDEX(storelocation_table[], MATCH(Sales_table[[#This Row],[Storeindex]], storelocation_table[id], 0), MATCH(Sales_table[[#Headers],[Store Name]], storelocation_table[#Headers], 0))</f>
        <v>Philadelphia</v>
      </c>
      <c r="I13623" s="1" t="str">
        <f>INDEX(Sales_Team[], MATCH(Sales_table[[#This Row],[Salesteamindex]], Sales_Team[Index], 0), MATCH(Sales_table[[#Headers],[Region]], Sales_Team[#Headers], 0))</f>
        <v>Midwest</v>
      </c>
      <c r="J13623" s="1" t="str">
        <f>INDEX(storelocation_table[], MATCH(Sales_table[[#This Row],[Storeindex]], storelocation_table[id],0), MATCH(Sales_table[[#Headers],[State]], storelocation_table[#Headers], 0))</f>
        <v>Pennsylvania</v>
      </c>
      <c r="K13623" s="1">
        <f>INDEX(storelocation_table[], MATCH(Sales_table[[#This Row],[Storeindex]], storelocation_table[id], 0), MATCH(Sales_table[[#Headers],[Population]], storelocation_table[#Headers], 0))</f>
        <v>1567442</v>
      </c>
      <c r="L13623" s="1"/>
      <c r="M13623" s="1">
        <f>INDEX(storelocation_table[], MATCH(Sales_table[[#This Row],[Storeindex]], storelocation_table[id], 0), MATCH(Sales_table[[#Headers],[median_income]], storelocation_table[#Headers], 0))</f>
        <v>38253</v>
      </c>
      <c r="N13623" s="1">
        <v>40</v>
      </c>
      <c r="O13623" s="1" t="str">
        <f>INDEX(Product_table[], MATCH(Sales_table[[#This Row],[Productindex]], Product_table[Index], 0), MATCH(Sales_table[[#Headers],[Product Name]], Product_table[#Headers], 0))</f>
        <v>Rugs</v>
      </c>
      <c r="P13623" s="1" t="str">
        <f>INDEX(Product_table[], MATCH(Sales_table[[#This Row],[Productindex]], Product_table[Index], 0), MATCH(Sales_table[[#Headers],[Product Category]], Product_table[#Headers], 0))</f>
        <v>Decoratives</v>
      </c>
      <c r="Q13623" s="1">
        <v>3</v>
      </c>
      <c r="R13623" s="10">
        <v>352.86765825748444</v>
      </c>
      <c r="S13623" s="10">
        <v>252.04832732677463</v>
      </c>
      <c r="T13623" s="10">
        <f>SUM(Sales_table[[#This Row],[unit price]] * Sales_table[[#This Row],[Order qty]])</f>
        <v>1058.6029747724533</v>
      </c>
      <c r="U13623" s="11">
        <f>SUM(Sales_table[[#This Row],[unit price]]-Sales_table[[#This Row],[unit cost]])</f>
        <v>100.81933093070981</v>
      </c>
      <c r="V13623" s="10">
        <f>SUM(Sales_table[[#This Row],[Unit Profit]]*Sales_table[[#This Row],[Order qty]])</f>
        <v>302.4579927921294</v>
      </c>
    </row>
    <row r="13624" spans="1:22" ht="14.25" customHeight="1" x14ac:dyDescent="0.25">
      <c r="A13624" s="1" t="s">
        <v>13635</v>
      </c>
      <c r="B13624" s="14">
        <v>43965</v>
      </c>
      <c r="C13624" s="14" t="str">
        <f>TEXT(Sales_table[[#This Row],[Sales Date]], "mmmm")</f>
        <v>May</v>
      </c>
      <c r="D13624" s="1" t="s">
        <v>14</v>
      </c>
      <c r="E13624" s="1">
        <v>10</v>
      </c>
      <c r="F13624" s="1" t="str">
        <f>INDEX(Sales_Team[], MATCH(Sales_table[[#This Row],[Salesteamindex]], Sales_Team[Index], 0), MATCH(Sales_table[[#Headers],[Sales Person]], Sales_Team[#Headers], 0))</f>
        <v>Jonathan Hawkins</v>
      </c>
      <c r="G13624" s="1">
        <v>225</v>
      </c>
      <c r="H13624" s="1" t="str">
        <f>INDEX(storelocation_table[], MATCH(Sales_table[[#This Row],[Storeindex]], storelocation_table[id], 0), MATCH(Sales_table[[#Headers],[Store Name]], storelocation_table[#Headers], 0))</f>
        <v>Springfield</v>
      </c>
      <c r="I13624" s="1" t="str">
        <f>INDEX(Sales_Team[], MATCH(Sales_table[[#This Row],[Salesteamindex]], Sales_Team[Index], 0), MATCH(Sales_table[[#Headers],[Region]], Sales_Team[#Headers], 0))</f>
        <v>West</v>
      </c>
      <c r="J13624" s="1" t="str">
        <f>INDEX(storelocation_table[], MATCH(Sales_table[[#This Row],[Storeindex]], storelocation_table[id],0), MATCH(Sales_table[[#Headers],[State]], storelocation_table[#Headers], 0))</f>
        <v>Missouri</v>
      </c>
      <c r="K13624" s="1">
        <f>INDEX(storelocation_table[], MATCH(Sales_table[[#This Row],[Storeindex]], storelocation_table[id], 0), MATCH(Sales_table[[#Headers],[Population]], storelocation_table[#Headers], 0))</f>
        <v>166810</v>
      </c>
      <c r="L13624" s="1"/>
      <c r="M13624" s="1">
        <f>INDEX(storelocation_table[], MATCH(Sales_table[[#This Row],[Storeindex]], storelocation_table[id], 0), MATCH(Sales_table[[#Headers],[median_income]], storelocation_table[#Headers], 0))</f>
        <v>33557</v>
      </c>
      <c r="N13624" s="1">
        <v>40</v>
      </c>
      <c r="O13624" s="1" t="str">
        <f>INDEX(Product_table[], MATCH(Sales_table[[#This Row],[Productindex]], Product_table[Index], 0), MATCH(Sales_table[[#Headers],[Product Name]], Product_table[#Headers], 0))</f>
        <v>Rugs</v>
      </c>
      <c r="P13624" s="1" t="str">
        <f>INDEX(Product_table[], MATCH(Sales_table[[#This Row],[Productindex]], Product_table[Index], 0), MATCH(Sales_table[[#Headers],[Product Category]], Product_table[#Headers], 0))</f>
        <v>Decoratives</v>
      </c>
      <c r="Q13624" s="1">
        <v>2</v>
      </c>
      <c r="R13624" s="10">
        <v>603.8720560669899</v>
      </c>
      <c r="S13624" s="10">
        <v>431.3371829049928</v>
      </c>
      <c r="T13624" s="10">
        <f>SUM(Sales_table[[#This Row],[unit price]] * Sales_table[[#This Row],[Order qty]])</f>
        <v>1207.7441121339798</v>
      </c>
      <c r="U13624" s="11">
        <f>SUM(Sales_table[[#This Row],[unit price]]-Sales_table[[#This Row],[unit cost]])</f>
        <v>172.5348731619971</v>
      </c>
      <c r="V13624" s="10">
        <f>SUM(Sales_table[[#This Row],[Unit Profit]]*Sales_table[[#This Row],[Order qty]])</f>
        <v>345.0697463239942</v>
      </c>
    </row>
    <row r="13625" spans="1:22" ht="14.25" customHeight="1" x14ac:dyDescent="0.25">
      <c r="A13625" s="1" t="s">
        <v>13636</v>
      </c>
      <c r="B13625" s="14">
        <v>43862</v>
      </c>
      <c r="C13625" s="14" t="str">
        <f>TEXT(Sales_table[[#This Row],[Sales Date]], "mmmm")</f>
        <v>February</v>
      </c>
      <c r="D13625" s="1" t="s">
        <v>10</v>
      </c>
      <c r="E13625" s="1">
        <v>8</v>
      </c>
      <c r="F13625" s="1" t="str">
        <f>INDEX(Sales_Team[], MATCH(Sales_table[[#This Row],[Salesteamindex]], Sales_Team[Index], 0), MATCH(Sales_table[[#Headers],[Sales Person]], Sales_Team[#Headers], 0))</f>
        <v>George Lewis</v>
      </c>
      <c r="G13625" s="1">
        <v>76</v>
      </c>
      <c r="H13625" s="1" t="str">
        <f>INDEX(storelocation_table[], MATCH(Sales_table[[#This Row],[Storeindex]], storelocation_table[id], 0), MATCH(Sales_table[[#Headers],[Store Name]], storelocation_table[#Headers], 0))</f>
        <v>Santa Clarita</v>
      </c>
      <c r="I13625" s="1" t="str">
        <f>INDEX(Sales_Team[], MATCH(Sales_table[[#This Row],[Salesteamindex]], Sales_Team[Index], 0), MATCH(Sales_table[[#Headers],[Region]], Sales_Team[#Headers], 0))</f>
        <v>West</v>
      </c>
      <c r="J13625" s="1" t="str">
        <f>INDEX(storelocation_table[], MATCH(Sales_table[[#This Row],[Storeindex]], storelocation_table[id],0), MATCH(Sales_table[[#Headers],[State]], storelocation_table[#Headers], 0))</f>
        <v>California</v>
      </c>
      <c r="K13625" s="1">
        <f>INDEX(storelocation_table[], MATCH(Sales_table[[#This Row],[Storeindex]], storelocation_table[id], 0), MATCH(Sales_table[[#Headers],[Population]], storelocation_table[#Headers], 0))</f>
        <v>182371</v>
      </c>
      <c r="L13625" s="1"/>
      <c r="M13625" s="1">
        <f>INDEX(storelocation_table[], MATCH(Sales_table[[#This Row],[Storeindex]], storelocation_table[id], 0), MATCH(Sales_table[[#Headers],[median_income]], storelocation_table[#Headers], 0))</f>
        <v>83554</v>
      </c>
      <c r="N13625" s="1">
        <v>24</v>
      </c>
      <c r="O13625" s="1" t="str">
        <f>INDEX(Product_table[], MATCH(Sales_table[[#This Row],[Productindex]], Product_table[Index], 0), MATCH(Sales_table[[#Headers],[Product Name]], Product_table[#Headers], 0))</f>
        <v>Wall Frames</v>
      </c>
      <c r="P13625" s="1" t="str">
        <f>INDEX(Product_table[], MATCH(Sales_table[[#This Row],[Productindex]], Product_table[Index], 0), MATCH(Sales_table[[#Headers],[Product Category]], Product_table[#Headers], 0))</f>
        <v>Decoratives</v>
      </c>
      <c r="Q13625" s="1">
        <v>7</v>
      </c>
      <c r="R13625" s="10">
        <v>644.77139925956726</v>
      </c>
      <c r="S13625" s="10">
        <v>460.5509994711195</v>
      </c>
      <c r="T13625" s="10">
        <f>SUM(Sales_table[[#This Row],[unit price]] * Sales_table[[#This Row],[Order qty]])</f>
        <v>4513.3997948169708</v>
      </c>
      <c r="U13625" s="11">
        <f>SUM(Sales_table[[#This Row],[unit price]]-Sales_table[[#This Row],[unit cost]])</f>
        <v>184.22039978844776</v>
      </c>
      <c r="V13625" s="10">
        <f>SUM(Sales_table[[#This Row],[Unit Profit]]*Sales_table[[#This Row],[Order qty]])</f>
        <v>1289.5427985191343</v>
      </c>
    </row>
    <row r="13626" spans="1:22" ht="14.25" customHeight="1" x14ac:dyDescent="0.25">
      <c r="A13626" s="1" t="s">
        <v>13637</v>
      </c>
      <c r="B13626" s="14">
        <v>43914</v>
      </c>
      <c r="C13626" s="14" t="str">
        <f>TEXT(Sales_table[[#This Row],[Sales Date]], "mmmm")</f>
        <v>March</v>
      </c>
      <c r="D13626" s="1" t="s">
        <v>10</v>
      </c>
      <c r="E13626" s="1">
        <v>24</v>
      </c>
      <c r="F13626" s="1" t="str">
        <f>INDEX(Sales_Team[], MATCH(Sales_table[[#This Row],[Salesteamindex]], Sales_Team[Index], 0), MATCH(Sales_table[[#Headers],[Sales Person]], Sales_Team[#Headers], 0))</f>
        <v>Roy Rice</v>
      </c>
      <c r="G13626" s="1">
        <v>9</v>
      </c>
      <c r="H13626" s="1" t="str">
        <f>INDEX(storelocation_table[], MATCH(Sales_table[[#This Row],[Storeindex]], storelocation_table[id], 0), MATCH(Sales_table[[#Headers],[Store Name]], storelocation_table[#Headers], 0))</f>
        <v>Mesa</v>
      </c>
      <c r="I13626" s="1" t="str">
        <f>INDEX(Sales_Team[], MATCH(Sales_table[[#This Row],[Salesteamindex]], Sales_Team[Index], 0), MATCH(Sales_table[[#Headers],[Region]], Sales_Team[#Headers], 0))</f>
        <v>Midwest</v>
      </c>
      <c r="J13626" s="1" t="str">
        <f>INDEX(storelocation_table[], MATCH(Sales_table[[#This Row],[Storeindex]], storelocation_table[id],0), MATCH(Sales_table[[#Headers],[State]], storelocation_table[#Headers], 0))</f>
        <v>Arizona</v>
      </c>
      <c r="K13626" s="1">
        <f>INDEX(storelocation_table[], MATCH(Sales_table[[#This Row],[Storeindex]], storelocation_table[id], 0), MATCH(Sales_table[[#Headers],[Population]], storelocation_table[#Headers], 0))</f>
        <v>471825</v>
      </c>
      <c r="L13626" s="1"/>
      <c r="M13626" s="1">
        <f>INDEX(storelocation_table[], MATCH(Sales_table[[#This Row],[Storeindex]], storelocation_table[id], 0), MATCH(Sales_table[[#Headers],[median_income]], storelocation_table[#Headers], 0))</f>
        <v>48809</v>
      </c>
      <c r="N13626" s="1">
        <v>13</v>
      </c>
      <c r="O13626" s="1" t="str">
        <f>INDEX(Product_table[], MATCH(Sales_table[[#This Row],[Productindex]], Product_table[Index], 0), MATCH(Sales_table[[#Headers],[Product Name]], Product_table[#Headers], 0))</f>
        <v>Bakeware</v>
      </c>
      <c r="P13626" s="1" t="str">
        <f>INDEX(Product_table[], MATCH(Sales_table[[#This Row],[Productindex]], Product_table[Index], 0), MATCH(Sales_table[[#Headers],[Product Category]], Product_table[#Headers], 0))</f>
        <v>Kitchenery</v>
      </c>
      <c r="Q13626" s="1">
        <v>1</v>
      </c>
      <c r="R13626" s="10">
        <v>488.77325981855392</v>
      </c>
      <c r="S13626" s="10">
        <v>349.12375701325283</v>
      </c>
      <c r="T13626" s="10">
        <f>SUM(Sales_table[[#This Row],[unit price]] * Sales_table[[#This Row],[Order qty]])</f>
        <v>488.77325981855392</v>
      </c>
      <c r="U13626" s="11">
        <f>SUM(Sales_table[[#This Row],[unit price]]-Sales_table[[#This Row],[unit cost]])</f>
        <v>139.6495028053011</v>
      </c>
      <c r="V13626" s="10">
        <f>SUM(Sales_table[[#This Row],[Unit Profit]]*Sales_table[[#This Row],[Order qty]])</f>
        <v>139.6495028053011</v>
      </c>
    </row>
    <row r="13627" spans="1:22" ht="14.25" customHeight="1" x14ac:dyDescent="0.25">
      <c r="A13627" s="1" t="s">
        <v>13638</v>
      </c>
      <c r="B13627" s="14">
        <v>43915</v>
      </c>
      <c r="C13627" s="14" t="str">
        <f>TEXT(Sales_table[[#This Row],[Sales Date]], "mmmm")</f>
        <v>March</v>
      </c>
      <c r="D13627" s="1" t="s">
        <v>12</v>
      </c>
      <c r="E13627" s="1">
        <v>16</v>
      </c>
      <c r="F13627" s="1" t="str">
        <f>INDEX(Sales_Team[], MATCH(Sales_table[[#This Row],[Salesteamindex]], Sales_Team[Index], 0), MATCH(Sales_table[[#Headers],[Sales Person]], Sales_Team[#Headers], 0))</f>
        <v>Anthony Berry</v>
      </c>
      <c r="G13627" s="1">
        <v>262</v>
      </c>
      <c r="H13627" s="1" t="str">
        <f>INDEX(storelocation_table[], MATCH(Sales_table[[#This Row],[Storeindex]], storelocation_table[id], 0), MATCH(Sales_table[[#Headers],[Store Name]], storelocation_table[#Headers], 0))</f>
        <v>Buffalo</v>
      </c>
      <c r="I13627" s="1" t="str">
        <f>INDEX(Sales_Team[], MATCH(Sales_table[[#This Row],[Salesteamindex]], Sales_Team[Index], 0), MATCH(Sales_table[[#Headers],[Region]], Sales_Team[#Headers], 0))</f>
        <v>West</v>
      </c>
      <c r="J13627" s="1" t="str">
        <f>INDEX(storelocation_table[], MATCH(Sales_table[[#This Row],[Storeindex]], storelocation_table[id],0), MATCH(Sales_table[[#Headers],[State]], storelocation_table[#Headers], 0))</f>
        <v>New York</v>
      </c>
      <c r="K13627" s="1">
        <f>INDEX(storelocation_table[], MATCH(Sales_table[[#This Row],[Storeindex]], storelocation_table[id], 0), MATCH(Sales_table[[#Headers],[Population]], storelocation_table[#Headers], 0))</f>
        <v>258071</v>
      </c>
      <c r="L13627" s="1"/>
      <c r="M13627" s="1">
        <f>INDEX(storelocation_table[], MATCH(Sales_table[[#This Row],[Storeindex]], storelocation_table[id], 0), MATCH(Sales_table[[#Headers],[median_income]], storelocation_table[#Headers], 0))</f>
        <v>31918</v>
      </c>
      <c r="N13627" s="1">
        <v>32</v>
      </c>
      <c r="O13627" s="1" t="str">
        <f>INDEX(Product_table[], MATCH(Sales_table[[#This Row],[Productindex]], Product_table[Index], 0), MATCH(Sales_table[[#Headers],[Product Name]], Product_table[#Headers], 0))</f>
        <v>Vases</v>
      </c>
      <c r="P13627" s="1" t="str">
        <f>INDEX(Product_table[], MATCH(Sales_table[[#This Row],[Productindex]], Product_table[Index], 0), MATCH(Sales_table[[#Headers],[Product Category]], Product_table[#Headers], 0))</f>
        <v>Decoratives</v>
      </c>
      <c r="Q13627" s="1">
        <v>3</v>
      </c>
      <c r="R13627" s="10">
        <v>524.35550773143768</v>
      </c>
      <c r="S13627" s="10">
        <v>374.53964837959836</v>
      </c>
      <c r="T13627" s="10">
        <f>SUM(Sales_table[[#This Row],[unit price]] * Sales_table[[#This Row],[Order qty]])</f>
        <v>1573.066523194313</v>
      </c>
      <c r="U13627" s="11">
        <f>SUM(Sales_table[[#This Row],[unit price]]-Sales_table[[#This Row],[unit cost]])</f>
        <v>149.81585935183932</v>
      </c>
      <c r="V13627" s="10">
        <f>SUM(Sales_table[[#This Row],[Unit Profit]]*Sales_table[[#This Row],[Order qty]])</f>
        <v>449.44757805551797</v>
      </c>
    </row>
    <row r="13628" spans="1:22" ht="14.25" customHeight="1" x14ac:dyDescent="0.25">
      <c r="A13628" s="1" t="s">
        <v>13639</v>
      </c>
      <c r="B13628" s="14">
        <v>43922</v>
      </c>
      <c r="C13628" s="14" t="str">
        <f>TEXT(Sales_table[[#This Row],[Sales Date]], "mmmm")</f>
        <v>April</v>
      </c>
      <c r="D13628" s="1" t="s">
        <v>18</v>
      </c>
      <c r="E13628" s="1">
        <v>26</v>
      </c>
      <c r="F13628" s="1" t="str">
        <f>INDEX(Sales_Team[], MATCH(Sales_table[[#This Row],[Salesteamindex]], Sales_Team[Index], 0), MATCH(Sales_table[[#Headers],[Sales Person]], Sales_Team[#Headers], 0))</f>
        <v>Donald Reynolds</v>
      </c>
      <c r="G13628" s="1">
        <v>148</v>
      </c>
      <c r="H13628" s="1" t="str">
        <f>INDEX(storelocation_table[], MATCH(Sales_table[[#This Row],[Storeindex]], storelocation_table[id], 0), MATCH(Sales_table[[#Headers],[Store Name]], storelocation_table[#Headers], 0))</f>
        <v>Davenport</v>
      </c>
      <c r="I13628" s="1" t="str">
        <f>INDEX(Sales_Team[], MATCH(Sales_table[[#This Row],[Salesteamindex]], Sales_Team[Index], 0), MATCH(Sales_table[[#Headers],[Region]], Sales_Team[#Headers], 0))</f>
        <v>South</v>
      </c>
      <c r="J13628" s="1" t="str">
        <f>INDEX(storelocation_table[], MATCH(Sales_table[[#This Row],[Storeindex]], storelocation_table[id],0), MATCH(Sales_table[[#Headers],[State]], storelocation_table[#Headers], 0))</f>
        <v>Iowa</v>
      </c>
      <c r="K13628" s="1">
        <f>INDEX(storelocation_table[], MATCH(Sales_table[[#This Row],[Storeindex]], storelocation_table[id], 0), MATCH(Sales_table[[#Headers],[Population]], storelocation_table[#Headers], 0))</f>
        <v>102582</v>
      </c>
      <c r="L13628" s="1"/>
      <c r="M13628" s="1">
        <f>INDEX(storelocation_table[], MATCH(Sales_table[[#This Row],[Storeindex]], storelocation_table[id], 0), MATCH(Sales_table[[#Headers],[median_income]], storelocation_table[#Headers], 0))</f>
        <v>47343</v>
      </c>
      <c r="N13628" s="1">
        <v>25</v>
      </c>
      <c r="O13628" s="1" t="str">
        <f>INDEX(Product_table[], MATCH(Sales_table[[#This Row],[Productindex]], Product_table[Index], 0), MATCH(Sales_table[[#Headers],[Product Name]], Product_table[#Headers], 0))</f>
        <v>TV and video</v>
      </c>
      <c r="P13628" s="1" t="str">
        <f>INDEX(Product_table[], MATCH(Sales_table[[#This Row],[Productindex]], Product_table[Index], 0), MATCH(Sales_table[[#Headers],[Product Category]], Product_table[#Headers], 0))</f>
        <v>Electronics</v>
      </c>
      <c r="Q13628" s="1">
        <v>10</v>
      </c>
      <c r="R13628" s="10">
        <v>305.78277522325516</v>
      </c>
      <c r="S13628" s="10">
        <v>218.41626801661084</v>
      </c>
      <c r="T13628" s="10">
        <f>SUM(Sales_table[[#This Row],[unit price]] * Sales_table[[#This Row],[Order qty]])</f>
        <v>3057.8277522325516</v>
      </c>
      <c r="U13628" s="11">
        <f>SUM(Sales_table[[#This Row],[unit price]]-Sales_table[[#This Row],[unit cost]])</f>
        <v>87.366507206644314</v>
      </c>
      <c r="V13628" s="10">
        <f>SUM(Sales_table[[#This Row],[Unit Profit]]*Sales_table[[#This Row],[Order qty]])</f>
        <v>873.66507206644314</v>
      </c>
    </row>
    <row r="13629" spans="1:22" ht="14.25" customHeight="1" x14ac:dyDescent="0.25">
      <c r="A13629" s="1" t="s">
        <v>13640</v>
      </c>
      <c r="B13629" s="14">
        <v>43931</v>
      </c>
      <c r="C13629" s="14" t="str">
        <f>TEXT(Sales_table[[#This Row],[Sales Date]], "mmmm")</f>
        <v>April</v>
      </c>
      <c r="D13629" s="1" t="s">
        <v>10</v>
      </c>
      <c r="E13629" s="1">
        <v>1</v>
      </c>
      <c r="F13629" s="1" t="str">
        <f>INDEX(Sales_Team[], MATCH(Sales_table[[#This Row],[Salesteamindex]], Sales_Team[Index], 0), MATCH(Sales_table[[#Headers],[Sales Person]], Sales_Team[#Headers], 0))</f>
        <v>Adam Hernandez</v>
      </c>
      <c r="G13629" s="1">
        <v>188</v>
      </c>
      <c r="H13629" s="1" t="str">
        <f>INDEX(storelocation_table[], MATCH(Sales_table[[#This Row],[Storeindex]], storelocation_table[id], 0), MATCH(Sales_table[[#Headers],[Store Name]], storelocation_table[#Headers], 0))</f>
        <v>Perry</v>
      </c>
      <c r="I13629" s="1" t="str">
        <f>INDEX(Sales_Team[], MATCH(Sales_table[[#This Row],[Salesteamindex]], Sales_Team[Index], 0), MATCH(Sales_table[[#Headers],[Region]], Sales_Team[#Headers], 0))</f>
        <v>Northeast</v>
      </c>
      <c r="J13629" s="1" t="str">
        <f>INDEX(storelocation_table[], MATCH(Sales_table[[#This Row],[Storeindex]], storelocation_table[id],0), MATCH(Sales_table[[#Headers],[State]], storelocation_table[#Headers], 0))</f>
        <v>Indiana</v>
      </c>
      <c r="K13629" s="1">
        <f>INDEX(storelocation_table[], MATCH(Sales_table[[#This Row],[Storeindex]], storelocation_table[id], 0), MATCH(Sales_table[[#Headers],[Population]], storelocation_table[#Headers], 0))</f>
        <v>113236</v>
      </c>
      <c r="L13629" s="1"/>
      <c r="M13629" s="1">
        <f>INDEX(storelocation_table[], MATCH(Sales_table[[#This Row],[Storeindex]], storelocation_table[id], 0), MATCH(Sales_table[[#Headers],[median_income]], storelocation_table[#Headers], 0))</f>
        <v>44302</v>
      </c>
      <c r="N13629" s="1">
        <v>8</v>
      </c>
      <c r="O13629" s="1" t="str">
        <f>INDEX(Product_table[], MATCH(Sales_table[[#This Row],[Productindex]], Product_table[Index], 0), MATCH(Sales_table[[#Headers],[Product Name]], Product_table[#Headers], 0))</f>
        <v>Cocktail Glasses</v>
      </c>
      <c r="P13629" s="1" t="str">
        <f>INDEX(Product_table[], MATCH(Sales_table[[#This Row],[Productindex]], Product_table[Index], 0), MATCH(Sales_table[[#Headers],[Product Category]], Product_table[#Headers], 0))</f>
        <v>Drinkware</v>
      </c>
      <c r="Q13629" s="1">
        <v>10</v>
      </c>
      <c r="R13629" s="10">
        <v>514.16643905639648</v>
      </c>
      <c r="S13629" s="10">
        <v>367.26174218314037</v>
      </c>
      <c r="T13629" s="10">
        <f>SUM(Sales_table[[#This Row],[unit price]] * Sales_table[[#This Row],[Order qty]])</f>
        <v>5141.6643905639648</v>
      </c>
      <c r="U13629" s="11">
        <f>SUM(Sales_table[[#This Row],[unit price]]-Sales_table[[#This Row],[unit cost]])</f>
        <v>146.90469687325611</v>
      </c>
      <c r="V13629" s="10">
        <f>SUM(Sales_table[[#This Row],[Unit Profit]]*Sales_table[[#This Row],[Order qty]])</f>
        <v>1469.0469687325613</v>
      </c>
    </row>
    <row r="13630" spans="1:22" ht="14.25" customHeight="1" x14ac:dyDescent="0.25">
      <c r="A13630" s="1" t="s">
        <v>13641</v>
      </c>
      <c r="B13630" s="14">
        <v>43921</v>
      </c>
      <c r="C13630" s="14" t="str">
        <f>TEXT(Sales_table[[#This Row],[Sales Date]], "mmmm")</f>
        <v>March</v>
      </c>
      <c r="D13630" s="1" t="s">
        <v>14</v>
      </c>
      <c r="E13630" s="1">
        <v>1</v>
      </c>
      <c r="F13630" s="1" t="str">
        <f>INDEX(Sales_Team[], MATCH(Sales_table[[#This Row],[Salesteamindex]], Sales_Team[Index], 0), MATCH(Sales_table[[#Headers],[Sales Person]], Sales_Team[#Headers], 0))</f>
        <v>Adam Hernandez</v>
      </c>
      <c r="G13630" s="1">
        <v>124</v>
      </c>
      <c r="H13630" s="1" t="str">
        <f>INDEX(storelocation_table[], MATCH(Sales_table[[#This Row],[Storeindex]], storelocation_table[id], 0), MATCH(Sales_table[[#Headers],[Store Name]], storelocation_table[#Headers], 0))</f>
        <v>Lakeland</v>
      </c>
      <c r="I13630" s="1" t="str">
        <f>INDEX(Sales_Team[], MATCH(Sales_table[[#This Row],[Salesteamindex]], Sales_Team[Index], 0), MATCH(Sales_table[[#Headers],[Region]], Sales_Team[#Headers], 0))</f>
        <v>Northeast</v>
      </c>
      <c r="J13630" s="1" t="str">
        <f>INDEX(storelocation_table[], MATCH(Sales_table[[#This Row],[Storeindex]], storelocation_table[id],0), MATCH(Sales_table[[#Headers],[State]], storelocation_table[#Headers], 0))</f>
        <v>Florida</v>
      </c>
      <c r="K13630" s="1">
        <f>INDEX(storelocation_table[], MATCH(Sales_table[[#This Row],[Storeindex]], storelocation_table[id], 0), MATCH(Sales_table[[#Headers],[Population]], storelocation_table[#Headers], 0))</f>
        <v>104401</v>
      </c>
      <c r="L13630" s="1"/>
      <c r="M13630" s="1">
        <f>INDEX(storelocation_table[], MATCH(Sales_table[[#This Row],[Storeindex]], storelocation_table[id], 0), MATCH(Sales_table[[#Headers],[median_income]], storelocation_table[#Headers], 0))</f>
        <v>39706</v>
      </c>
      <c r="N13630" s="1">
        <v>20</v>
      </c>
      <c r="O13630" s="1" t="str">
        <f>INDEX(Product_table[], MATCH(Sales_table[[#This Row],[Productindex]], Product_table[Index], 0), MATCH(Sales_table[[#Headers],[Product Name]], Product_table[#Headers], 0))</f>
        <v>Bar Tools</v>
      </c>
      <c r="P13630" s="1" t="str">
        <f>INDEX(Product_table[], MATCH(Sales_table[[#This Row],[Productindex]], Product_table[Index], 0), MATCH(Sales_table[[#Headers],[Product Category]], Product_table[#Headers], 0))</f>
        <v>Drinkware</v>
      </c>
      <c r="Q13630" s="1">
        <v>2</v>
      </c>
      <c r="R13630" s="10">
        <v>573.45654863119125</v>
      </c>
      <c r="S13630" s="10">
        <v>409.61182045085093</v>
      </c>
      <c r="T13630" s="10">
        <f>SUM(Sales_table[[#This Row],[unit price]] * Sales_table[[#This Row],[Order qty]])</f>
        <v>1146.9130972623825</v>
      </c>
      <c r="U13630" s="11">
        <f>SUM(Sales_table[[#This Row],[unit price]]-Sales_table[[#This Row],[unit cost]])</f>
        <v>163.84472818034033</v>
      </c>
      <c r="V13630" s="10">
        <f>SUM(Sales_table[[#This Row],[Unit Profit]]*Sales_table[[#This Row],[Order qty]])</f>
        <v>327.68945636068065</v>
      </c>
    </row>
    <row r="13631" spans="1:22" ht="14.25" customHeight="1" x14ac:dyDescent="0.25">
      <c r="A13631" s="1" t="s">
        <v>13642</v>
      </c>
      <c r="B13631" s="14">
        <v>43894</v>
      </c>
      <c r="C13631" s="14" t="str">
        <f>TEXT(Sales_table[[#This Row],[Sales Date]], "mmmm")</f>
        <v>March</v>
      </c>
      <c r="D13631" s="1" t="s">
        <v>18</v>
      </c>
      <c r="E13631" s="1">
        <v>15</v>
      </c>
      <c r="F13631" s="1" t="str">
        <f>INDEX(Sales_Team[], MATCH(Sales_table[[#This Row],[Salesteamindex]], Sales_Team[Index], 0), MATCH(Sales_table[[#Headers],[Sales Person]], Sales_Team[#Headers], 0))</f>
        <v>Roger Alexander</v>
      </c>
      <c r="G13631" s="1">
        <v>122</v>
      </c>
      <c r="H13631" s="1" t="str">
        <f>INDEX(storelocation_table[], MATCH(Sales_table[[#This Row],[Storeindex]], storelocation_table[id], 0), MATCH(Sales_table[[#Headers],[Store Name]], storelocation_table[#Headers], 0))</f>
        <v>Hollywood</v>
      </c>
      <c r="I13631" s="1" t="str">
        <f>INDEX(Sales_Team[], MATCH(Sales_table[[#This Row],[Salesteamindex]], Sales_Team[Index], 0), MATCH(Sales_table[[#Headers],[Region]], Sales_Team[#Headers], 0))</f>
        <v>Midwest</v>
      </c>
      <c r="J13631" s="1" t="str">
        <f>INDEX(storelocation_table[], MATCH(Sales_table[[#This Row],[Storeindex]], storelocation_table[id],0), MATCH(Sales_table[[#Headers],[State]], storelocation_table[#Headers], 0))</f>
        <v>Florida</v>
      </c>
      <c r="K13631" s="1">
        <f>INDEX(storelocation_table[], MATCH(Sales_table[[#This Row],[Storeindex]], storelocation_table[id], 0), MATCH(Sales_table[[#Headers],[Population]], storelocation_table[#Headers], 0))</f>
        <v>149728</v>
      </c>
      <c r="L13631" s="1"/>
      <c r="M13631" s="1">
        <f>INDEX(storelocation_table[], MATCH(Sales_table[[#This Row],[Storeindex]], storelocation_table[id], 0), MATCH(Sales_table[[#Headers],[median_income]], storelocation_table[#Headers], 0))</f>
        <v>46791</v>
      </c>
      <c r="N13631" s="1">
        <v>2</v>
      </c>
      <c r="O13631" s="1" t="str">
        <f>INDEX(Product_table[], MATCH(Sales_table[[#This Row],[Productindex]], Product_table[Index], 0), MATCH(Sales_table[[#Headers],[Product Name]], Product_table[#Headers], 0))</f>
        <v>Photo Frames</v>
      </c>
      <c r="P13631" s="1" t="str">
        <f>INDEX(Product_table[], MATCH(Sales_table[[#This Row],[Productindex]], Product_table[Index], 0), MATCH(Sales_table[[#Headers],[Product Category]], Product_table[#Headers], 0))</f>
        <v>Decoratives</v>
      </c>
      <c r="Q13631" s="1">
        <v>10</v>
      </c>
      <c r="R13631" s="10">
        <v>314.9504166841507</v>
      </c>
      <c r="S13631" s="10">
        <v>224.96458334582195</v>
      </c>
      <c r="T13631" s="10">
        <f>SUM(Sales_table[[#This Row],[unit price]] * Sales_table[[#This Row],[Order qty]])</f>
        <v>3149.504166841507</v>
      </c>
      <c r="U13631" s="11">
        <f>SUM(Sales_table[[#This Row],[unit price]]-Sales_table[[#This Row],[unit cost]])</f>
        <v>89.985833338328746</v>
      </c>
      <c r="V13631" s="10">
        <f>SUM(Sales_table[[#This Row],[Unit Profit]]*Sales_table[[#This Row],[Order qty]])</f>
        <v>899.85833338328746</v>
      </c>
    </row>
    <row r="13632" spans="1:22" ht="14.25" customHeight="1" x14ac:dyDescent="0.25">
      <c r="A13632" s="1" t="s">
        <v>13643</v>
      </c>
      <c r="B13632" s="14">
        <v>43875</v>
      </c>
      <c r="C13632" s="14" t="str">
        <f>TEXT(Sales_table[[#This Row],[Sales Date]], "mmmm")</f>
        <v>February</v>
      </c>
      <c r="D13632" s="1" t="s">
        <v>14</v>
      </c>
      <c r="E13632" s="1">
        <v>14</v>
      </c>
      <c r="F13632" s="1" t="str">
        <f>INDEX(Sales_Team[], MATCH(Sales_table[[#This Row],[Salesteamindex]], Sales_Team[Index], 0), MATCH(Sales_table[[#Headers],[Sales Person]], Sales_Team[#Headers], 0))</f>
        <v>Paul Holmes</v>
      </c>
      <c r="G13632" s="1">
        <v>43</v>
      </c>
      <c r="H13632" s="1" t="str">
        <f>INDEX(storelocation_table[], MATCH(Sales_table[[#This Row],[Storeindex]], storelocation_table[id], 0), MATCH(Sales_table[[#Headers],[Store Name]], storelocation_table[#Headers], 0))</f>
        <v>Inglewood</v>
      </c>
      <c r="I13632" s="1" t="str">
        <f>INDEX(Sales_Team[], MATCH(Sales_table[[#This Row],[Salesteamindex]], Sales_Team[Index], 0), MATCH(Sales_table[[#Headers],[Region]], Sales_Team[#Headers], 0))</f>
        <v>Midwest</v>
      </c>
      <c r="J13632" s="1" t="str">
        <f>INDEX(storelocation_table[], MATCH(Sales_table[[#This Row],[Storeindex]], storelocation_table[id],0), MATCH(Sales_table[[#Headers],[State]], storelocation_table[#Headers], 0))</f>
        <v>California</v>
      </c>
      <c r="K13632" s="1">
        <f>INDEX(storelocation_table[], MATCH(Sales_table[[#This Row],[Storeindex]], storelocation_table[id], 0), MATCH(Sales_table[[#Headers],[Population]], storelocation_table[#Headers], 0))</f>
        <v>111666</v>
      </c>
      <c r="L13632" s="1"/>
      <c r="M13632" s="1">
        <f>INDEX(storelocation_table[], MATCH(Sales_table[[#This Row],[Storeindex]], storelocation_table[id], 0), MATCH(Sales_table[[#Headers],[median_income]], storelocation_table[#Headers], 0))</f>
        <v>42044</v>
      </c>
      <c r="N13632" s="1">
        <v>10</v>
      </c>
      <c r="O13632" s="1" t="str">
        <f>INDEX(Product_table[], MATCH(Sales_table[[#This Row],[Productindex]], Product_table[Index], 0), MATCH(Sales_table[[#Headers],[Product Name]], Product_table[#Headers], 0))</f>
        <v>Blankets</v>
      </c>
      <c r="P13632" s="1" t="str">
        <f>INDEX(Product_table[], MATCH(Sales_table[[#This Row],[Productindex]], Product_table[Index], 0), MATCH(Sales_table[[#Headers],[Product Category]], Product_table[#Headers], 0))</f>
        <v>Beddings</v>
      </c>
      <c r="Q13632" s="1">
        <v>10</v>
      </c>
      <c r="R13632" s="10">
        <v>424.31372219324112</v>
      </c>
      <c r="S13632" s="10">
        <v>303.08123013802941</v>
      </c>
      <c r="T13632" s="10">
        <f>SUM(Sales_table[[#This Row],[unit price]] * Sales_table[[#This Row],[Order qty]])</f>
        <v>4243.1372219324112</v>
      </c>
      <c r="U13632" s="11">
        <f>SUM(Sales_table[[#This Row],[unit price]]-Sales_table[[#This Row],[unit cost]])</f>
        <v>121.23249205521171</v>
      </c>
      <c r="V13632" s="10">
        <f>SUM(Sales_table[[#This Row],[Unit Profit]]*Sales_table[[#This Row],[Order qty]])</f>
        <v>1212.324920552117</v>
      </c>
    </row>
    <row r="13633" spans="1:22" ht="14.25" customHeight="1" x14ac:dyDescent="0.25">
      <c r="A13633" s="1" t="s">
        <v>13644</v>
      </c>
      <c r="B13633" s="14">
        <v>43840</v>
      </c>
      <c r="C13633" s="14" t="str">
        <f>TEXT(Sales_table[[#This Row],[Sales Date]], "mmmm")</f>
        <v>January</v>
      </c>
      <c r="D13633" s="1" t="s">
        <v>10</v>
      </c>
      <c r="E13633" s="1">
        <v>10</v>
      </c>
      <c r="F13633" s="1" t="str">
        <f>INDEX(Sales_Team[], MATCH(Sales_table[[#This Row],[Salesteamindex]], Sales_Team[Index], 0), MATCH(Sales_table[[#Headers],[Sales Person]], Sales_Team[#Headers], 0))</f>
        <v>Jonathan Hawkins</v>
      </c>
      <c r="G13633" s="1">
        <v>325</v>
      </c>
      <c r="H13633" s="1" t="str">
        <f>INDEX(storelocation_table[], MATCH(Sales_table[[#This Row],[Storeindex]], storelocation_table[id], 0), MATCH(Sales_table[[#Headers],[Store Name]], storelocation_table[#Headers], 0))</f>
        <v>Killeen</v>
      </c>
      <c r="I13633" s="1" t="str">
        <f>INDEX(Sales_Team[], MATCH(Sales_table[[#This Row],[Salesteamindex]], Sales_Team[Index], 0), MATCH(Sales_table[[#Headers],[Region]], Sales_Team[#Headers], 0))</f>
        <v>West</v>
      </c>
      <c r="J13633" s="1" t="str">
        <f>INDEX(storelocation_table[], MATCH(Sales_table[[#This Row],[Storeindex]], storelocation_table[id],0), MATCH(Sales_table[[#Headers],[State]], storelocation_table[#Headers], 0))</f>
        <v>Texas</v>
      </c>
      <c r="K13633" s="1">
        <f>INDEX(storelocation_table[], MATCH(Sales_table[[#This Row],[Storeindex]], storelocation_table[id], 0), MATCH(Sales_table[[#Headers],[Population]], storelocation_table[#Headers], 0))</f>
        <v>140806</v>
      </c>
      <c r="L13633" s="1"/>
      <c r="M13633" s="1">
        <f>INDEX(storelocation_table[], MATCH(Sales_table[[#This Row],[Storeindex]], storelocation_table[id], 0), MATCH(Sales_table[[#Headers],[median_income]], storelocation_table[#Headers], 0))</f>
        <v>47763</v>
      </c>
      <c r="N13633" s="1">
        <v>8</v>
      </c>
      <c r="O13633" s="1" t="str">
        <f>INDEX(Product_table[], MATCH(Sales_table[[#This Row],[Productindex]], Product_table[Index], 0), MATCH(Sales_table[[#Headers],[Product Name]], Product_table[#Headers], 0))</f>
        <v>Cocktail Glasses</v>
      </c>
      <c r="P13633" s="1" t="str">
        <f>INDEX(Product_table[], MATCH(Sales_table[[#This Row],[Productindex]], Product_table[Index], 0), MATCH(Sales_table[[#Headers],[Product Category]], Product_table[#Headers], 0))</f>
        <v>Drinkware</v>
      </c>
      <c r="Q13633" s="1">
        <v>8</v>
      </c>
      <c r="R13633" s="10">
        <v>309.8765766620636</v>
      </c>
      <c r="S13633" s="10">
        <v>221.340411901474</v>
      </c>
      <c r="T13633" s="10">
        <f>SUM(Sales_table[[#This Row],[unit price]] * Sales_table[[#This Row],[Order qty]])</f>
        <v>2479.0126132965088</v>
      </c>
      <c r="U13633" s="11">
        <f>SUM(Sales_table[[#This Row],[unit price]]-Sales_table[[#This Row],[unit cost]])</f>
        <v>88.5361647605896</v>
      </c>
      <c r="V13633" s="10">
        <f>SUM(Sales_table[[#This Row],[Unit Profit]]*Sales_table[[#This Row],[Order qty]])</f>
        <v>708.2893180847168</v>
      </c>
    </row>
    <row r="13634" spans="1:22" ht="14.25" customHeight="1" x14ac:dyDescent="0.25">
      <c r="A13634" s="1" t="s">
        <v>13645</v>
      </c>
      <c r="B13634" s="14">
        <v>43872</v>
      </c>
      <c r="C13634" s="14" t="str">
        <f>TEXT(Sales_table[[#This Row],[Sales Date]], "mmmm")</f>
        <v>February</v>
      </c>
      <c r="D13634" s="1" t="s">
        <v>10</v>
      </c>
      <c r="E13634" s="1">
        <v>8</v>
      </c>
      <c r="F13634" s="1" t="str">
        <f>INDEX(Sales_Team[], MATCH(Sales_table[[#This Row],[Salesteamindex]], Sales_Team[Index], 0), MATCH(Sales_table[[#Headers],[Sales Person]], Sales_Team[#Headers], 0))</f>
        <v>George Lewis</v>
      </c>
      <c r="G13634" s="1">
        <v>332</v>
      </c>
      <c r="H13634" s="1" t="str">
        <f>INDEX(storelocation_table[], MATCH(Sales_table[[#This Row],[Storeindex]], storelocation_table[id], 0), MATCH(Sales_table[[#Headers],[Store Name]], storelocation_table[#Headers], 0))</f>
        <v>Midland</v>
      </c>
      <c r="I13634" s="1" t="str">
        <f>INDEX(Sales_Team[], MATCH(Sales_table[[#This Row],[Salesteamindex]], Sales_Team[Index], 0), MATCH(Sales_table[[#Headers],[Region]], Sales_Team[#Headers], 0))</f>
        <v>West</v>
      </c>
      <c r="J13634" s="1" t="str">
        <f>INDEX(storelocation_table[], MATCH(Sales_table[[#This Row],[Storeindex]], storelocation_table[id],0), MATCH(Sales_table[[#Headers],[State]], storelocation_table[#Headers], 0))</f>
        <v>Texas</v>
      </c>
      <c r="K13634" s="1">
        <f>INDEX(storelocation_table[], MATCH(Sales_table[[#This Row],[Storeindex]], storelocation_table[id], 0), MATCH(Sales_table[[#Headers],[Population]], storelocation_table[#Headers], 0))</f>
        <v>132950</v>
      </c>
      <c r="L13634" s="1"/>
      <c r="M13634" s="1">
        <f>INDEX(storelocation_table[], MATCH(Sales_table[[#This Row],[Storeindex]], storelocation_table[id], 0), MATCH(Sales_table[[#Headers],[median_income]], storelocation_table[#Headers], 0))</f>
        <v>69173</v>
      </c>
      <c r="N13634" s="1">
        <v>24</v>
      </c>
      <c r="O13634" s="1" t="str">
        <f>INDEX(Product_table[], MATCH(Sales_table[[#This Row],[Productindex]], Product_table[Index], 0), MATCH(Sales_table[[#Headers],[Product Name]], Product_table[#Headers], 0))</f>
        <v>Wall Frames</v>
      </c>
      <c r="P13634" s="1" t="str">
        <f>INDEX(Product_table[], MATCH(Sales_table[[#This Row],[Productindex]], Product_table[Index], 0), MATCH(Sales_table[[#Headers],[Product Category]], Product_table[#Headers], 0))</f>
        <v>Decoratives</v>
      </c>
      <c r="Q13634" s="1">
        <v>5</v>
      </c>
      <c r="R13634" s="10">
        <v>356.66720026731491</v>
      </c>
      <c r="S13634" s="10">
        <v>254.76228590522496</v>
      </c>
      <c r="T13634" s="10">
        <f>SUM(Sales_table[[#This Row],[unit price]] * Sales_table[[#This Row],[Order qty]])</f>
        <v>1783.3360013365746</v>
      </c>
      <c r="U13634" s="11">
        <f>SUM(Sales_table[[#This Row],[unit price]]-Sales_table[[#This Row],[unit cost]])</f>
        <v>101.90491436208995</v>
      </c>
      <c r="V13634" s="10">
        <f>SUM(Sales_table[[#This Row],[Unit Profit]]*Sales_table[[#This Row],[Order qty]])</f>
        <v>509.52457181044974</v>
      </c>
    </row>
    <row r="13635" spans="1:22" ht="14.25" customHeight="1" x14ac:dyDescent="0.25">
      <c r="A13635" s="1" t="s">
        <v>13646</v>
      </c>
      <c r="B13635" s="14">
        <v>43832</v>
      </c>
      <c r="C13635" s="14" t="str">
        <f>TEXT(Sales_table[[#This Row],[Sales Date]], "mmmm")</f>
        <v>January</v>
      </c>
      <c r="D13635" s="1" t="s">
        <v>18</v>
      </c>
      <c r="E13635" s="1">
        <v>4</v>
      </c>
      <c r="F13635" s="1" t="str">
        <f>INDEX(Sales_Team[], MATCH(Sales_table[[#This Row],[Salesteamindex]], Sales_Team[Index], 0), MATCH(Sales_table[[#Headers],[Sales Person]], Sales_Team[#Headers], 0))</f>
        <v>Chris Armstrong</v>
      </c>
      <c r="G13635" s="1">
        <v>300</v>
      </c>
      <c r="H13635" s="1" t="str">
        <f>INDEX(storelocation_table[], MATCH(Sales_table[[#This Row],[Storeindex]], storelocation_table[id], 0), MATCH(Sales_table[[#Headers],[Store Name]], storelocation_table[#Headers], 0))</f>
        <v>Sioux Falls</v>
      </c>
      <c r="I13635" s="1" t="str">
        <f>INDEX(Sales_Team[], MATCH(Sales_table[[#This Row],[Salesteamindex]], Sales_Team[Index], 0), MATCH(Sales_table[[#Headers],[Region]], Sales_Team[#Headers], 0))</f>
        <v>Northeast</v>
      </c>
      <c r="J13635" s="1" t="str">
        <f>INDEX(storelocation_table[], MATCH(Sales_table[[#This Row],[Storeindex]], storelocation_table[id],0), MATCH(Sales_table[[#Headers],[State]], storelocation_table[#Headers], 0))</f>
        <v>South Dakota</v>
      </c>
      <c r="K13635" s="1">
        <f>INDEX(storelocation_table[], MATCH(Sales_table[[#This Row],[Storeindex]], storelocation_table[id], 0), MATCH(Sales_table[[#Headers],[Population]], storelocation_table[#Headers], 0))</f>
        <v>171544</v>
      </c>
      <c r="L13635" s="1"/>
      <c r="M13635" s="1">
        <f>INDEX(storelocation_table[], MATCH(Sales_table[[#This Row],[Storeindex]], storelocation_table[id], 0), MATCH(Sales_table[[#Headers],[median_income]], storelocation_table[#Headers], 0))</f>
        <v>52494</v>
      </c>
      <c r="N13635" s="1">
        <v>37</v>
      </c>
      <c r="O13635" s="1" t="str">
        <f>INDEX(Product_table[], MATCH(Sales_table[[#This Row],[Productindex]], Product_table[Index], 0), MATCH(Sales_table[[#Headers],[Product Name]], Product_table[#Headers], 0))</f>
        <v>Platters</v>
      </c>
      <c r="P13635" s="1" t="str">
        <f>INDEX(Product_table[], MATCH(Sales_table[[#This Row],[Productindex]], Product_table[Index], 0), MATCH(Sales_table[[#Headers],[Product Category]], Product_table[#Headers], 0))</f>
        <v>Kitchenery</v>
      </c>
      <c r="Q13635" s="1">
        <v>9</v>
      </c>
      <c r="R13635" s="10">
        <v>573.54526841640472</v>
      </c>
      <c r="S13635" s="10">
        <v>409.67519172600339</v>
      </c>
      <c r="T13635" s="10">
        <f>SUM(Sales_table[[#This Row],[unit price]] * Sales_table[[#This Row],[Order qty]])</f>
        <v>5161.9074157476425</v>
      </c>
      <c r="U13635" s="11">
        <f>SUM(Sales_table[[#This Row],[unit price]]-Sales_table[[#This Row],[unit cost]])</f>
        <v>163.87007669040133</v>
      </c>
      <c r="V13635" s="10">
        <f>SUM(Sales_table[[#This Row],[Unit Profit]]*Sales_table[[#This Row],[Order qty]])</f>
        <v>1474.8306902136119</v>
      </c>
    </row>
    <row r="13636" spans="1:22" ht="14.25" customHeight="1" x14ac:dyDescent="0.25">
      <c r="A13636" s="1" t="s">
        <v>13647</v>
      </c>
      <c r="B13636" s="14">
        <v>43967</v>
      </c>
      <c r="C13636" s="14" t="str">
        <f>TEXT(Sales_table[[#This Row],[Sales Date]], "mmmm")</f>
        <v>May</v>
      </c>
      <c r="D13636" s="1" t="s">
        <v>14</v>
      </c>
      <c r="E13636" s="1">
        <v>21</v>
      </c>
      <c r="F13636" s="1" t="str">
        <f>INDEX(Sales_Team[], MATCH(Sales_table[[#This Row],[Salesteamindex]], Sales_Team[Index], 0), MATCH(Sales_table[[#Headers],[Sales Person]], Sales_Team[#Headers], 0))</f>
        <v>Samuel Fowler</v>
      </c>
      <c r="G13636" s="1">
        <v>131</v>
      </c>
      <c r="H13636" s="1" t="str">
        <f>INDEX(storelocation_table[], MATCH(Sales_table[[#This Row],[Storeindex]], storelocation_table[id], 0), MATCH(Sales_table[[#Headers],[Store Name]], storelocation_table[#Headers], 0))</f>
        <v>Pembroke Pines</v>
      </c>
      <c r="I13636" s="1" t="str">
        <f>INDEX(Sales_Team[], MATCH(Sales_table[[#This Row],[Salesteamindex]], Sales_Team[Index], 0), MATCH(Sales_table[[#Headers],[Region]], Sales_Team[#Headers], 0))</f>
        <v>Midwest</v>
      </c>
      <c r="J13636" s="1" t="str">
        <f>INDEX(storelocation_table[], MATCH(Sales_table[[#This Row],[Storeindex]], storelocation_table[id],0), MATCH(Sales_table[[#Headers],[State]], storelocation_table[#Headers], 0))</f>
        <v>Florida</v>
      </c>
      <c r="K13636" s="1">
        <f>INDEX(storelocation_table[], MATCH(Sales_table[[#This Row],[Storeindex]], storelocation_table[id], 0), MATCH(Sales_table[[#Headers],[Population]], storelocation_table[#Headers], 0))</f>
        <v>166611</v>
      </c>
      <c r="L13636" s="1"/>
      <c r="M13636" s="1">
        <f>INDEX(storelocation_table[], MATCH(Sales_table[[#This Row],[Storeindex]], storelocation_table[id], 0), MATCH(Sales_table[[#Headers],[median_income]], storelocation_table[#Headers], 0))</f>
        <v>61279</v>
      </c>
      <c r="N13636" s="1">
        <v>14</v>
      </c>
      <c r="O13636" s="1" t="str">
        <f>INDEX(Product_table[], MATCH(Sales_table[[#This Row],[Productindex]], Product_table[Index], 0), MATCH(Sales_table[[#Headers],[Product Name]], Product_table[#Headers], 0))</f>
        <v>Mirrors</v>
      </c>
      <c r="P13636" s="1" t="str">
        <f>INDEX(Product_table[], MATCH(Sales_table[[#This Row],[Productindex]], Product_table[Index], 0), MATCH(Sales_table[[#Headers],[Product Category]], Product_table[#Headers], 0))</f>
        <v>Accessories</v>
      </c>
      <c r="Q13636" s="1">
        <v>3</v>
      </c>
      <c r="R13636" s="10">
        <v>448.09874707460403</v>
      </c>
      <c r="S13636" s="10">
        <v>320.0705336247172</v>
      </c>
      <c r="T13636" s="10">
        <f>SUM(Sales_table[[#This Row],[unit price]] * Sales_table[[#This Row],[Order qty]])</f>
        <v>1344.2962412238121</v>
      </c>
      <c r="U13636" s="11">
        <f>SUM(Sales_table[[#This Row],[unit price]]-Sales_table[[#This Row],[unit cost]])</f>
        <v>128.02821344988683</v>
      </c>
      <c r="V13636" s="10">
        <f>SUM(Sales_table[[#This Row],[Unit Profit]]*Sales_table[[#This Row],[Order qty]])</f>
        <v>384.0846403496605</v>
      </c>
    </row>
    <row r="13637" spans="1:22" ht="14.25" customHeight="1" x14ac:dyDescent="0.25">
      <c r="A13637" s="1" t="s">
        <v>13648</v>
      </c>
      <c r="B13637" s="14">
        <v>43883</v>
      </c>
      <c r="C13637" s="14" t="str">
        <f>TEXT(Sales_table[[#This Row],[Sales Date]], "mmmm")</f>
        <v>February</v>
      </c>
      <c r="D13637" s="1" t="s">
        <v>14</v>
      </c>
      <c r="E13637" s="1">
        <v>21</v>
      </c>
      <c r="F13637" s="1" t="str">
        <f>INDEX(Sales_Team[], MATCH(Sales_table[[#This Row],[Salesteamindex]], Sales_Team[Index], 0), MATCH(Sales_table[[#Headers],[Sales Person]], Sales_Team[#Headers], 0))</f>
        <v>Samuel Fowler</v>
      </c>
      <c r="G13637" s="1">
        <v>128</v>
      </c>
      <c r="H13637" s="1" t="str">
        <f>INDEX(storelocation_table[], MATCH(Sales_table[[#This Row],[Storeindex]], storelocation_table[id], 0), MATCH(Sales_table[[#Headers],[Store Name]], storelocation_table[#Headers], 0))</f>
        <v>Miramar</v>
      </c>
      <c r="I13637" s="1" t="str">
        <f>INDEX(Sales_Team[], MATCH(Sales_table[[#This Row],[Salesteamindex]], Sales_Team[Index], 0), MATCH(Sales_table[[#Headers],[Region]], Sales_Team[#Headers], 0))</f>
        <v>Midwest</v>
      </c>
      <c r="J13637" s="1" t="str">
        <f>INDEX(storelocation_table[], MATCH(Sales_table[[#This Row],[Storeindex]], storelocation_table[id],0), MATCH(Sales_table[[#Headers],[State]], storelocation_table[#Headers], 0))</f>
        <v>Florida</v>
      </c>
      <c r="K13637" s="1">
        <f>INDEX(storelocation_table[], MATCH(Sales_table[[#This Row],[Storeindex]], storelocation_table[id], 0), MATCH(Sales_table[[#Headers],[Population]], storelocation_table[#Headers], 0))</f>
        <v>137132</v>
      </c>
      <c r="L13637" s="1"/>
      <c r="M13637" s="1">
        <f>INDEX(storelocation_table[], MATCH(Sales_table[[#This Row],[Storeindex]], storelocation_table[id], 0), MATCH(Sales_table[[#Headers],[median_income]], storelocation_table[#Headers], 0))</f>
        <v>65282</v>
      </c>
      <c r="N13637" s="1">
        <v>4</v>
      </c>
      <c r="O13637" s="1" t="str">
        <f>INDEX(Product_table[], MATCH(Sales_table[[#This Row],[Productindex]], Product_table[Index], 0), MATCH(Sales_table[[#Headers],[Product Name]], Product_table[#Headers], 0))</f>
        <v>Serveware</v>
      </c>
      <c r="P13637" s="1" t="str">
        <f>INDEX(Product_table[], MATCH(Sales_table[[#This Row],[Productindex]], Product_table[Index], 0), MATCH(Sales_table[[#Headers],[Product Category]], Product_table[#Headers], 0))</f>
        <v>Kitchenery</v>
      </c>
      <c r="Q13637" s="1">
        <v>1</v>
      </c>
      <c r="R13637" s="10">
        <v>470.06276178359985</v>
      </c>
      <c r="S13637" s="10">
        <v>335.75911555971419</v>
      </c>
      <c r="T13637" s="10">
        <f>SUM(Sales_table[[#This Row],[unit price]] * Sales_table[[#This Row],[Order qty]])</f>
        <v>470.06276178359985</v>
      </c>
      <c r="U13637" s="11">
        <f>SUM(Sales_table[[#This Row],[unit price]]-Sales_table[[#This Row],[unit cost]])</f>
        <v>134.30364622388566</v>
      </c>
      <c r="V13637" s="10">
        <f>SUM(Sales_table[[#This Row],[Unit Profit]]*Sales_table[[#This Row],[Order qty]])</f>
        <v>134.30364622388566</v>
      </c>
    </row>
    <row r="13638" spans="1:22" ht="14.25" customHeight="1" x14ac:dyDescent="0.25">
      <c r="A13638" s="1" t="s">
        <v>13649</v>
      </c>
      <c r="B13638" s="14">
        <v>43878</v>
      </c>
      <c r="C13638" s="14" t="str">
        <f>TEXT(Sales_table[[#This Row],[Sales Date]], "mmmm")</f>
        <v>February</v>
      </c>
      <c r="D13638" s="1" t="s">
        <v>18</v>
      </c>
      <c r="E13638" s="1">
        <v>22</v>
      </c>
      <c r="F13638" s="1" t="str">
        <f>INDEX(Sales_Team[], MATCH(Sales_table[[#This Row],[Salesteamindex]], Sales_Team[Index], 0), MATCH(Sales_table[[#Headers],[Sales Person]], Sales_Team[#Headers], 0))</f>
        <v>Joe Price</v>
      </c>
      <c r="G13638" s="1">
        <v>81</v>
      </c>
      <c r="H13638" s="1" t="str">
        <f>INDEX(storelocation_table[], MATCH(Sales_table[[#This Row],[Storeindex]], storelocation_table[id], 0), MATCH(Sales_table[[#Headers],[Store Name]], storelocation_table[#Headers], 0))</f>
        <v>Sunnyvale</v>
      </c>
      <c r="I13638" s="1" t="str">
        <f>INDEX(Sales_Team[], MATCH(Sales_table[[#This Row],[Salesteamindex]], Sales_Team[Index], 0), MATCH(Sales_table[[#Headers],[Region]], Sales_Team[#Headers], 0))</f>
        <v>Northeast</v>
      </c>
      <c r="J13638" s="1" t="str">
        <f>INDEX(storelocation_table[], MATCH(Sales_table[[#This Row],[Storeindex]], storelocation_table[id],0), MATCH(Sales_table[[#Headers],[State]], storelocation_table[#Headers], 0))</f>
        <v>California</v>
      </c>
      <c r="K13638" s="1">
        <f>INDEX(storelocation_table[], MATCH(Sales_table[[#This Row],[Storeindex]], storelocation_table[id], 0), MATCH(Sales_table[[#Headers],[Population]], storelocation_table[#Headers], 0))</f>
        <v>151754</v>
      </c>
      <c r="L13638" s="1"/>
      <c r="M13638" s="1">
        <f>INDEX(storelocation_table[], MATCH(Sales_table[[#This Row],[Storeindex]], storelocation_table[id], 0), MATCH(Sales_table[[#Headers],[median_income]], storelocation_table[#Headers], 0))</f>
        <v>105401</v>
      </c>
      <c r="N13638" s="1">
        <v>17</v>
      </c>
      <c r="O13638" s="1" t="str">
        <f>INDEX(Product_table[], MATCH(Sales_table[[#This Row],[Productindex]], Product_table[Index], 0), MATCH(Sales_table[[#Headers],[Product Name]], Product_table[#Headers], 0))</f>
        <v>Furniture Cushions</v>
      </c>
      <c r="P13638" s="1" t="str">
        <f>INDEX(Product_table[], MATCH(Sales_table[[#This Row],[Productindex]], Product_table[Index], 0), MATCH(Sales_table[[#Headers],[Product Category]], Product_table[#Headers], 0))</f>
        <v>Furniture</v>
      </c>
      <c r="Q13638" s="1">
        <v>2</v>
      </c>
      <c r="R13638" s="10">
        <v>308.73486560583115</v>
      </c>
      <c r="S13638" s="10">
        <v>220.52490400416511</v>
      </c>
      <c r="T13638" s="10">
        <f>SUM(Sales_table[[#This Row],[unit price]] * Sales_table[[#This Row],[Order qty]])</f>
        <v>617.46973121166229</v>
      </c>
      <c r="U13638" s="11">
        <f>SUM(Sales_table[[#This Row],[unit price]]-Sales_table[[#This Row],[unit cost]])</f>
        <v>88.209961601666038</v>
      </c>
      <c r="V13638" s="10">
        <f>SUM(Sales_table[[#This Row],[Unit Profit]]*Sales_table[[#This Row],[Order qty]])</f>
        <v>176.41992320333208</v>
      </c>
    </row>
    <row r="13639" spans="1:22" ht="14.25" customHeight="1" x14ac:dyDescent="0.25">
      <c r="A13639" s="1" t="s">
        <v>13650</v>
      </c>
      <c r="B13639" s="14">
        <v>43900</v>
      </c>
      <c r="C13639" s="14" t="str">
        <f>TEXT(Sales_table[[#This Row],[Sales Date]], "mmmm")</f>
        <v>March</v>
      </c>
      <c r="D13639" s="1" t="s">
        <v>12</v>
      </c>
      <c r="E13639" s="1">
        <v>10</v>
      </c>
      <c r="F13639" s="1" t="str">
        <f>INDEX(Sales_Team[], MATCH(Sales_table[[#This Row],[Salesteamindex]], Sales_Team[Index], 0), MATCH(Sales_table[[#Headers],[Sales Person]], Sales_Team[#Headers], 0))</f>
        <v>Jonathan Hawkins</v>
      </c>
      <c r="G13639" s="1">
        <v>365</v>
      </c>
      <c r="H13639" s="1" t="str">
        <f>INDEX(storelocation_table[], MATCH(Sales_table[[#This Row],[Storeindex]], storelocation_table[id], 0), MATCH(Sales_table[[#Headers],[Store Name]], storelocation_table[#Headers], 0))</f>
        <v>Green Bay</v>
      </c>
      <c r="I13639" s="1" t="str">
        <f>INDEX(Sales_Team[], MATCH(Sales_table[[#This Row],[Salesteamindex]], Sales_Team[Index], 0), MATCH(Sales_table[[#Headers],[Region]], Sales_Team[#Headers], 0))</f>
        <v>West</v>
      </c>
      <c r="J13639" s="1" t="str">
        <f>INDEX(storelocation_table[], MATCH(Sales_table[[#This Row],[Storeindex]], storelocation_table[id],0), MATCH(Sales_table[[#Headers],[State]], storelocation_table[#Headers], 0))</f>
        <v>Wisconsin</v>
      </c>
      <c r="K13639" s="1">
        <f>INDEX(storelocation_table[], MATCH(Sales_table[[#This Row],[Storeindex]], storelocation_table[id], 0), MATCH(Sales_table[[#Headers],[Population]], storelocation_table[#Headers], 0))</f>
        <v>105207</v>
      </c>
      <c r="L13639" s="1"/>
      <c r="M13639" s="1">
        <f>INDEX(storelocation_table[], MATCH(Sales_table[[#This Row],[Storeindex]], storelocation_table[id], 0), MATCH(Sales_table[[#Headers],[median_income]], storelocation_table[#Headers], 0))</f>
        <v>42826</v>
      </c>
      <c r="N13639" s="1">
        <v>29</v>
      </c>
      <c r="O13639" s="1" t="str">
        <f>INDEX(Product_table[], MATCH(Sales_table[[#This Row],[Productindex]], Product_table[Index], 0), MATCH(Sales_table[[#Headers],[Product Name]], Product_table[#Headers], 0))</f>
        <v>Pendants</v>
      </c>
      <c r="P13639" s="1" t="str">
        <f>INDEX(Product_table[], MATCH(Sales_table[[#This Row],[Productindex]], Product_table[Index], 0), MATCH(Sales_table[[#Headers],[Product Category]], Product_table[#Headers], 0))</f>
        <v>Collections</v>
      </c>
      <c r="Q13639" s="1">
        <v>5</v>
      </c>
      <c r="R13639" s="10">
        <v>546.71361029148102</v>
      </c>
      <c r="S13639" s="10">
        <v>390.50972163677216</v>
      </c>
      <c r="T13639" s="10">
        <f>SUM(Sales_table[[#This Row],[unit price]] * Sales_table[[#This Row],[Order qty]])</f>
        <v>2733.5680514574051</v>
      </c>
      <c r="U13639" s="11">
        <f>SUM(Sales_table[[#This Row],[unit price]]-Sales_table[[#This Row],[unit cost]])</f>
        <v>156.20388865470886</v>
      </c>
      <c r="V13639" s="10">
        <f>SUM(Sales_table[[#This Row],[Unit Profit]]*Sales_table[[#This Row],[Order qty]])</f>
        <v>781.01944327354431</v>
      </c>
    </row>
    <row r="13640" spans="1:22" ht="14.25" customHeight="1" x14ac:dyDescent="0.25">
      <c r="A13640" s="1" t="s">
        <v>13651</v>
      </c>
      <c r="B13640" s="14">
        <v>43848</v>
      </c>
      <c r="C13640" s="14" t="str">
        <f>TEXT(Sales_table[[#This Row],[Sales Date]], "mmmm")</f>
        <v>January</v>
      </c>
      <c r="D13640" s="1" t="s">
        <v>10</v>
      </c>
      <c r="E13640" s="1">
        <v>22</v>
      </c>
      <c r="F13640" s="1" t="str">
        <f>INDEX(Sales_Team[], MATCH(Sales_table[[#This Row],[Salesteamindex]], Sales_Team[Index], 0), MATCH(Sales_table[[#Headers],[Sales Person]], Sales_Team[#Headers], 0))</f>
        <v>Joe Price</v>
      </c>
      <c r="G13640" s="1">
        <v>252</v>
      </c>
      <c r="H13640" s="1" t="str">
        <f>INDEX(storelocation_table[], MATCH(Sales_table[[#This Row],[Storeindex]], storelocation_table[id], 0), MATCH(Sales_table[[#Headers],[Store Name]], storelocation_table[#Headers], 0))</f>
        <v>Las Vegas</v>
      </c>
      <c r="I13640" s="1" t="str">
        <f>INDEX(Sales_Team[], MATCH(Sales_table[[#This Row],[Salesteamindex]], Sales_Team[Index], 0), MATCH(Sales_table[[#Headers],[Region]], Sales_Team[#Headers], 0))</f>
        <v>Northeast</v>
      </c>
      <c r="J13640" s="1" t="str">
        <f>INDEX(storelocation_table[], MATCH(Sales_table[[#This Row],[Storeindex]], storelocation_table[id],0), MATCH(Sales_table[[#Headers],[State]], storelocation_table[#Headers], 0))</f>
        <v>Nevada</v>
      </c>
      <c r="K13640" s="1">
        <f>INDEX(storelocation_table[], MATCH(Sales_table[[#This Row],[Storeindex]], storelocation_table[id], 0), MATCH(Sales_table[[#Headers],[Population]], storelocation_table[#Headers], 0))</f>
        <v>623747</v>
      </c>
      <c r="L13640" s="1"/>
      <c r="M13640" s="1">
        <f>INDEX(storelocation_table[], MATCH(Sales_table[[#This Row],[Storeindex]], storelocation_table[id], 0), MATCH(Sales_table[[#Headers],[median_income]], storelocation_table[#Headers], 0))</f>
        <v>50202</v>
      </c>
      <c r="N13640" s="1">
        <v>39</v>
      </c>
      <c r="O13640" s="1" t="str">
        <f>INDEX(Product_table[], MATCH(Sales_table[[#This Row],[Productindex]], Product_table[Index], 0), MATCH(Sales_table[[#Headers],[Product Name]], Product_table[#Headers], 0))</f>
        <v>Floor Lamps</v>
      </c>
      <c r="P13640" s="1" t="str">
        <f>INDEX(Product_table[], MATCH(Sales_table[[#This Row],[Productindex]], Product_table[Index], 0), MATCH(Sales_table[[#Headers],[Product Category]], Product_table[#Headers], 0))</f>
        <v>Lighting</v>
      </c>
      <c r="Q13640" s="1">
        <v>5</v>
      </c>
      <c r="R13640" s="10">
        <v>163.72970777750015</v>
      </c>
      <c r="S13640" s="10">
        <v>116.94979126964297</v>
      </c>
      <c r="T13640" s="10">
        <f>SUM(Sales_table[[#This Row],[unit price]] * Sales_table[[#This Row],[Order qty]])</f>
        <v>818.64853888750076</v>
      </c>
      <c r="U13640" s="11">
        <f>SUM(Sales_table[[#This Row],[unit price]]-Sales_table[[#This Row],[unit cost]])</f>
        <v>46.77991650785718</v>
      </c>
      <c r="V13640" s="10">
        <f>SUM(Sales_table[[#This Row],[Unit Profit]]*Sales_table[[#This Row],[Order qty]])</f>
        <v>233.89958253928592</v>
      </c>
    </row>
    <row r="13641" spans="1:22" ht="14.25" customHeight="1" x14ac:dyDescent="0.25">
      <c r="A13641" s="1" t="s">
        <v>13652</v>
      </c>
      <c r="B13641" s="14">
        <v>43877</v>
      </c>
      <c r="C13641" s="14" t="str">
        <f>TEXT(Sales_table[[#This Row],[Sales Date]], "mmmm")</f>
        <v>February</v>
      </c>
      <c r="D13641" s="1" t="s">
        <v>14</v>
      </c>
      <c r="E13641" s="1">
        <v>20</v>
      </c>
      <c r="F13641" s="1" t="str">
        <f>INDEX(Sales_Team[], MATCH(Sales_table[[#This Row],[Salesteamindex]], Sales_Team[Index], 0), MATCH(Sales_table[[#Headers],[Sales Person]], Sales_Team[#Headers], 0))</f>
        <v>Joshua Kenedy</v>
      </c>
      <c r="G13641" s="1">
        <v>6</v>
      </c>
      <c r="H13641" s="1" t="str">
        <f>INDEX(storelocation_table[], MATCH(Sales_table[[#This Row],[Storeindex]], storelocation_table[id], 0), MATCH(Sales_table[[#Headers],[Store Name]], storelocation_table[#Headers], 0))</f>
        <v>Chandler</v>
      </c>
      <c r="I13641" s="1" t="str">
        <f>INDEX(Sales_Team[], MATCH(Sales_table[[#This Row],[Salesteamindex]], Sales_Team[Index], 0), MATCH(Sales_table[[#Headers],[Region]], Sales_Team[#Headers], 0))</f>
        <v>West</v>
      </c>
      <c r="J13641" s="1" t="str">
        <f>INDEX(storelocation_table[], MATCH(Sales_table[[#This Row],[Storeindex]], storelocation_table[id],0), MATCH(Sales_table[[#Headers],[State]], storelocation_table[#Headers], 0))</f>
        <v>Arizona</v>
      </c>
      <c r="K13641" s="1">
        <f>INDEX(storelocation_table[], MATCH(Sales_table[[#This Row],[Storeindex]], storelocation_table[id], 0), MATCH(Sales_table[[#Headers],[Population]], storelocation_table[#Headers], 0))</f>
        <v>260828</v>
      </c>
      <c r="L13641" s="1"/>
      <c r="M13641" s="1">
        <f>INDEX(storelocation_table[], MATCH(Sales_table[[#This Row],[Storeindex]], storelocation_table[id], 0), MATCH(Sales_table[[#Headers],[median_income]], storelocation_table[#Headers], 0))</f>
        <v>72695</v>
      </c>
      <c r="N13641" s="1">
        <v>33</v>
      </c>
      <c r="O13641" s="1" t="str">
        <f>INDEX(Product_table[], MATCH(Sales_table[[#This Row],[Productindex]], Product_table[Index], 0), MATCH(Sales_table[[#Headers],[Product Name]], Product_table[#Headers], 0))</f>
        <v>Outdoor Decor</v>
      </c>
      <c r="P13641" s="1" t="str">
        <f>INDEX(Product_table[], MATCH(Sales_table[[#This Row],[Productindex]], Product_table[Index], 0), MATCH(Sales_table[[#Headers],[Product Category]], Product_table[#Headers], 0))</f>
        <v>Decoratives</v>
      </c>
      <c r="Q13641" s="1">
        <v>3</v>
      </c>
      <c r="R13641" s="10">
        <v>539.0119206905365</v>
      </c>
      <c r="S13641" s="10">
        <v>385.00851477895469</v>
      </c>
      <c r="T13641" s="10">
        <f>SUM(Sales_table[[#This Row],[unit price]] * Sales_table[[#This Row],[Order qty]])</f>
        <v>1617.0357620716095</v>
      </c>
      <c r="U13641" s="11">
        <f>SUM(Sales_table[[#This Row],[unit price]]-Sales_table[[#This Row],[unit cost]])</f>
        <v>154.00340591158181</v>
      </c>
      <c r="V13641" s="10">
        <f>SUM(Sales_table[[#This Row],[Unit Profit]]*Sales_table[[#This Row],[Order qty]])</f>
        <v>462.01021773474542</v>
      </c>
    </row>
    <row r="13642" spans="1:22" ht="14.25" customHeight="1" x14ac:dyDescent="0.25">
      <c r="A13642" s="1" t="s">
        <v>13653</v>
      </c>
      <c r="B13642" s="14">
        <v>43970</v>
      </c>
      <c r="C13642" s="14" t="str">
        <f>TEXT(Sales_table[[#This Row],[Sales Date]], "mmmm")</f>
        <v>May</v>
      </c>
      <c r="D13642" s="1" t="s">
        <v>14</v>
      </c>
      <c r="E13642" s="1">
        <v>23</v>
      </c>
      <c r="F13642" s="1" t="str">
        <f>INDEX(Sales_Team[], MATCH(Sales_table[[#This Row],[Salesteamindex]], Sales_Team[Index], 0), MATCH(Sales_table[[#Headers],[Sales Person]], Sales_Team[#Headers], 0))</f>
        <v>Douglas Tucker</v>
      </c>
      <c r="G13642" s="1">
        <v>186</v>
      </c>
      <c r="H13642" s="1" t="str">
        <f>INDEX(storelocation_table[], MATCH(Sales_table[[#This Row],[Storeindex]], storelocation_table[id], 0), MATCH(Sales_table[[#Headers],[Store Name]], storelocation_table[#Headers], 0))</f>
        <v>Lawrence (Township)</v>
      </c>
      <c r="I13642" s="1" t="str">
        <f>INDEX(Sales_Team[], MATCH(Sales_table[[#This Row],[Salesteamindex]], Sales_Team[Index], 0), MATCH(Sales_table[[#Headers],[Region]], Sales_Team[#Headers], 0))</f>
        <v>Midwest</v>
      </c>
      <c r="J13642" s="1" t="str">
        <f>INDEX(storelocation_table[], MATCH(Sales_table[[#This Row],[Storeindex]], storelocation_table[id],0), MATCH(Sales_table[[#Headers],[State]], storelocation_table[#Headers], 0))</f>
        <v>Indiana</v>
      </c>
      <c r="K13642" s="1">
        <f>INDEX(storelocation_table[], MATCH(Sales_table[[#This Row],[Storeindex]], storelocation_table[id], 0), MATCH(Sales_table[[#Headers],[Population]], storelocation_table[#Headers], 0))</f>
        <v>123397</v>
      </c>
      <c r="L13642" s="1"/>
      <c r="M13642" s="1">
        <f>INDEX(storelocation_table[], MATCH(Sales_table[[#This Row],[Storeindex]], storelocation_table[id], 0), MATCH(Sales_table[[#Headers],[median_income]], storelocation_table[#Headers], 0))</f>
        <v>50411</v>
      </c>
      <c r="N13642" s="1">
        <v>11</v>
      </c>
      <c r="O13642" s="1" t="str">
        <f>INDEX(Product_table[], MATCH(Sales_table[[#This Row],[Productindex]], Product_table[Index], 0), MATCH(Sales_table[[#Headers],[Product Name]], Product_table[#Headers], 0))</f>
        <v>Ornaments</v>
      </c>
      <c r="P13642" s="1" t="str">
        <f>INDEX(Product_table[], MATCH(Sales_table[[#This Row],[Productindex]], Product_table[Index], 0), MATCH(Sales_table[[#Headers],[Product Category]], Product_table[#Headers], 0))</f>
        <v>Decoratives</v>
      </c>
      <c r="Q13642" s="1">
        <v>5</v>
      </c>
      <c r="R13642" s="10">
        <v>575.61126583814621</v>
      </c>
      <c r="S13642" s="10">
        <v>411.15090417010447</v>
      </c>
      <c r="T13642" s="10">
        <f>SUM(Sales_table[[#This Row],[unit price]] * Sales_table[[#This Row],[Order qty]])</f>
        <v>2878.056329190731</v>
      </c>
      <c r="U13642" s="11">
        <f>SUM(Sales_table[[#This Row],[unit price]]-Sales_table[[#This Row],[unit cost]])</f>
        <v>164.46036166804174</v>
      </c>
      <c r="V13642" s="10">
        <f>SUM(Sales_table[[#This Row],[Unit Profit]]*Sales_table[[#This Row],[Order qty]])</f>
        <v>822.30180834020871</v>
      </c>
    </row>
    <row r="13643" spans="1:22" ht="14.25" customHeight="1" x14ac:dyDescent="0.25">
      <c r="A13643" s="1" t="s">
        <v>13654</v>
      </c>
      <c r="B13643" s="14">
        <v>43900</v>
      </c>
      <c r="C13643" s="14" t="str">
        <f>TEXT(Sales_table[[#This Row],[Sales Date]], "mmmm")</f>
        <v>March</v>
      </c>
      <c r="D13643" s="1" t="s">
        <v>10</v>
      </c>
      <c r="E13643" s="1">
        <v>23</v>
      </c>
      <c r="F13643" s="1" t="str">
        <f>INDEX(Sales_Team[], MATCH(Sales_table[[#This Row],[Salesteamindex]], Sales_Team[Index], 0), MATCH(Sales_table[[#Headers],[Sales Person]], Sales_Team[#Headers], 0))</f>
        <v>Douglas Tucker</v>
      </c>
      <c r="G13643" s="1">
        <v>191</v>
      </c>
      <c r="H13643" s="1" t="str">
        <f>INDEX(storelocation_table[], MATCH(Sales_table[[#This Row],[Storeindex]], storelocation_table[id], 0), MATCH(Sales_table[[#Headers],[Store Name]], storelocation_table[#Headers], 0))</f>
        <v>Washington</v>
      </c>
      <c r="I13643" s="1" t="str">
        <f>INDEX(Sales_Team[], MATCH(Sales_table[[#This Row],[Salesteamindex]], Sales_Team[Index], 0), MATCH(Sales_table[[#Headers],[Region]], Sales_Team[#Headers], 0))</f>
        <v>Midwest</v>
      </c>
      <c r="J13643" s="1" t="str">
        <f>INDEX(storelocation_table[], MATCH(Sales_table[[#This Row],[Storeindex]], storelocation_table[id],0), MATCH(Sales_table[[#Headers],[State]], storelocation_table[#Headers], 0))</f>
        <v>Indiana</v>
      </c>
      <c r="K13643" s="1">
        <f>INDEX(storelocation_table[], MATCH(Sales_table[[#This Row],[Storeindex]], storelocation_table[id], 0), MATCH(Sales_table[[#Headers],[Population]], storelocation_table[#Headers], 0))</f>
        <v>137215</v>
      </c>
      <c r="L13643" s="1"/>
      <c r="M13643" s="1">
        <f>INDEX(storelocation_table[], MATCH(Sales_table[[#This Row],[Storeindex]], storelocation_table[id], 0), MATCH(Sales_table[[#Headers],[median_income]], storelocation_table[#Headers], 0))</f>
        <v>50615</v>
      </c>
      <c r="N13643" s="1">
        <v>7</v>
      </c>
      <c r="O13643" s="1" t="str">
        <f>INDEX(Product_table[], MATCH(Sales_table[[#This Row],[Productindex]], Product_table[Index], 0), MATCH(Sales_table[[#Headers],[Product Name]], Product_table[#Headers], 0))</f>
        <v>Dinnerware</v>
      </c>
      <c r="P13643" s="1" t="str">
        <f>INDEX(Product_table[], MATCH(Sales_table[[#This Row],[Productindex]], Product_table[Index], 0), MATCH(Sales_table[[#Headers],[Product Category]], Product_table[#Headers], 0))</f>
        <v>Kitchenery</v>
      </c>
      <c r="Q13643" s="1">
        <v>6</v>
      </c>
      <c r="R13643" s="10">
        <v>454.16277873516083</v>
      </c>
      <c r="S13643" s="10">
        <v>324.40198481082916</v>
      </c>
      <c r="T13643" s="10">
        <f>SUM(Sales_table[[#This Row],[unit price]] * Sales_table[[#This Row],[Order qty]])</f>
        <v>2724.976672410965</v>
      </c>
      <c r="U13643" s="11">
        <f>SUM(Sales_table[[#This Row],[unit price]]-Sales_table[[#This Row],[unit cost]])</f>
        <v>129.76079392433167</v>
      </c>
      <c r="V13643" s="10">
        <f>SUM(Sales_table[[#This Row],[Unit Profit]]*Sales_table[[#This Row],[Order qty]])</f>
        <v>778.56476354598999</v>
      </c>
    </row>
    <row r="13644" spans="1:22" ht="14.25" customHeight="1" x14ac:dyDescent="0.25">
      <c r="A13644" s="1" t="s">
        <v>13655</v>
      </c>
      <c r="B13644" s="14">
        <v>43967</v>
      </c>
      <c r="C13644" s="14" t="str">
        <f>TEXT(Sales_table[[#This Row],[Sales Date]], "mmmm")</f>
        <v>May</v>
      </c>
      <c r="D13644" s="1" t="s">
        <v>14</v>
      </c>
      <c r="E13644" s="1">
        <v>20</v>
      </c>
      <c r="F13644" s="1" t="str">
        <f>INDEX(Sales_Team[], MATCH(Sales_table[[#This Row],[Salesteamindex]], Sales_Team[Index], 0), MATCH(Sales_table[[#Headers],[Sales Person]], Sales_Team[#Headers], 0))</f>
        <v>Joshua Kenedy</v>
      </c>
      <c r="G13644" s="1">
        <v>80</v>
      </c>
      <c r="H13644" s="1" t="str">
        <f>INDEX(storelocation_table[], MATCH(Sales_table[[#This Row],[Storeindex]], storelocation_table[id], 0), MATCH(Sales_table[[#Headers],[Store Name]], storelocation_table[#Headers], 0))</f>
        <v>Stockton</v>
      </c>
      <c r="I13644" s="1" t="str">
        <f>INDEX(Sales_Team[], MATCH(Sales_table[[#This Row],[Salesteamindex]], Sales_Team[Index], 0), MATCH(Sales_table[[#Headers],[Region]], Sales_Team[#Headers], 0))</f>
        <v>West</v>
      </c>
      <c r="J13644" s="1" t="str">
        <f>INDEX(storelocation_table[], MATCH(Sales_table[[#This Row],[Storeindex]], storelocation_table[id],0), MATCH(Sales_table[[#Headers],[State]], storelocation_table[#Headers], 0))</f>
        <v>California</v>
      </c>
      <c r="K13644" s="1">
        <f>INDEX(storelocation_table[], MATCH(Sales_table[[#This Row],[Storeindex]], storelocation_table[id], 0), MATCH(Sales_table[[#Headers],[Population]], storelocation_table[#Headers], 0))</f>
        <v>305658</v>
      </c>
      <c r="L13644" s="1"/>
      <c r="M13644" s="1">
        <f>INDEX(storelocation_table[], MATCH(Sales_table[[#This Row],[Storeindex]], storelocation_table[id], 0), MATCH(Sales_table[[#Headers],[median_income]], storelocation_table[#Headers], 0))</f>
        <v>44797</v>
      </c>
      <c r="N13644" s="1">
        <v>46</v>
      </c>
      <c r="O13644" s="1" t="str">
        <f>INDEX(Product_table[], MATCH(Sales_table[[#This Row],[Productindex]], Product_table[Index], 0), MATCH(Sales_table[[#Headers],[Product Name]], Product_table[#Headers], 0))</f>
        <v>Sculptures</v>
      </c>
      <c r="P13644" s="1" t="str">
        <f>INDEX(Product_table[], MATCH(Sales_table[[#This Row],[Productindex]], Product_table[Index], 0), MATCH(Sales_table[[#Headers],[Product Category]], Product_table[#Headers], 0))</f>
        <v>Decoratives</v>
      </c>
      <c r="Q13644" s="1">
        <v>7</v>
      </c>
      <c r="R13644" s="10">
        <v>446.39709502458572</v>
      </c>
      <c r="S13644" s="10">
        <v>318.8550678747041</v>
      </c>
      <c r="T13644" s="10">
        <f>SUM(Sales_table[[#This Row],[unit price]] * Sales_table[[#This Row],[Order qty]])</f>
        <v>3124.7796651721001</v>
      </c>
      <c r="U13644" s="11">
        <f>SUM(Sales_table[[#This Row],[unit price]]-Sales_table[[#This Row],[unit cost]])</f>
        <v>127.54202714988162</v>
      </c>
      <c r="V13644" s="10">
        <f>SUM(Sales_table[[#This Row],[Unit Profit]]*Sales_table[[#This Row],[Order qty]])</f>
        <v>892.79419004917133</v>
      </c>
    </row>
    <row r="13645" spans="1:22" ht="14.25" customHeight="1" x14ac:dyDescent="0.25">
      <c r="A13645" s="1" t="s">
        <v>13656</v>
      </c>
      <c r="B13645" s="14">
        <v>43956</v>
      </c>
      <c r="C13645" s="14" t="str">
        <f>TEXT(Sales_table[[#This Row],[Sales Date]], "mmmm")</f>
        <v>May</v>
      </c>
      <c r="D13645" s="1" t="s">
        <v>14</v>
      </c>
      <c r="E13645" s="1">
        <v>24</v>
      </c>
      <c r="F13645" s="1" t="str">
        <f>INDEX(Sales_Team[], MATCH(Sales_table[[#This Row],[Salesteamindex]], Sales_Team[Index], 0), MATCH(Sales_table[[#Headers],[Sales Person]], Sales_Team[#Headers], 0))</f>
        <v>Roy Rice</v>
      </c>
      <c r="G13645" s="1">
        <v>132</v>
      </c>
      <c r="H13645" s="1" t="str">
        <f>INDEX(storelocation_table[], MATCH(Sales_table[[#This Row],[Storeindex]], storelocation_table[id], 0), MATCH(Sales_table[[#Headers],[Store Name]], storelocation_table[#Headers], 0))</f>
        <v>Pompano Beach</v>
      </c>
      <c r="I13645" s="1" t="str">
        <f>INDEX(Sales_Team[], MATCH(Sales_table[[#This Row],[Salesteamindex]], Sales_Team[Index], 0), MATCH(Sales_table[[#Headers],[Region]], Sales_Team[#Headers], 0))</f>
        <v>Midwest</v>
      </c>
      <c r="J13645" s="1" t="str">
        <f>INDEX(storelocation_table[], MATCH(Sales_table[[#This Row],[Storeindex]], storelocation_table[id],0), MATCH(Sales_table[[#Headers],[State]], storelocation_table[#Headers], 0))</f>
        <v>Florida</v>
      </c>
      <c r="K13645" s="1">
        <f>INDEX(storelocation_table[], MATCH(Sales_table[[#This Row],[Storeindex]], storelocation_table[id], 0), MATCH(Sales_table[[#Headers],[Population]], storelocation_table[#Headers], 0))</f>
        <v>107762</v>
      </c>
      <c r="L13645" s="1"/>
      <c r="M13645" s="1">
        <f>INDEX(storelocation_table[], MATCH(Sales_table[[#This Row],[Storeindex]], storelocation_table[id], 0), MATCH(Sales_table[[#Headers],[median_income]], storelocation_table[#Headers], 0))</f>
        <v>41321</v>
      </c>
      <c r="N13645" s="1">
        <v>12</v>
      </c>
      <c r="O13645" s="1" t="str">
        <f>INDEX(Product_table[], MATCH(Sales_table[[#This Row],[Productindex]], Product_table[Index], 0), MATCH(Sales_table[[#Headers],[Product Name]], Product_table[#Headers], 0))</f>
        <v>Dining Furniture</v>
      </c>
      <c r="P13645" s="1" t="str">
        <f>INDEX(Product_table[], MATCH(Sales_table[[#This Row],[Productindex]], Product_table[Index], 0), MATCH(Sales_table[[#Headers],[Product Category]], Product_table[#Headers], 0))</f>
        <v>Furniture</v>
      </c>
      <c r="Q13645" s="1">
        <v>6</v>
      </c>
      <c r="R13645" s="10">
        <v>302.21508121490479</v>
      </c>
      <c r="S13645" s="10">
        <v>215.86791515350342</v>
      </c>
      <c r="T13645" s="10">
        <f>SUM(Sales_table[[#This Row],[unit price]] * Sales_table[[#This Row],[Order qty]])</f>
        <v>1813.2904872894287</v>
      </c>
      <c r="U13645" s="11">
        <f>SUM(Sales_table[[#This Row],[unit price]]-Sales_table[[#This Row],[unit cost]])</f>
        <v>86.347166061401367</v>
      </c>
      <c r="V13645" s="10">
        <f>SUM(Sales_table[[#This Row],[Unit Profit]]*Sales_table[[#This Row],[Order qty]])</f>
        <v>518.0829963684082</v>
      </c>
    </row>
    <row r="13646" spans="1:22" ht="14.25" customHeight="1" x14ac:dyDescent="0.25">
      <c r="A13646" s="1" t="s">
        <v>13657</v>
      </c>
      <c r="B13646" s="14">
        <v>43979</v>
      </c>
      <c r="C13646" s="14" t="str">
        <f>TEXT(Sales_table[[#This Row],[Sales Date]], "mmmm")</f>
        <v>May</v>
      </c>
      <c r="D13646" s="1" t="s">
        <v>14</v>
      </c>
      <c r="E13646" s="1">
        <v>24</v>
      </c>
      <c r="F13646" s="1" t="str">
        <f>INDEX(Sales_Team[], MATCH(Sales_table[[#This Row],[Salesteamindex]], Sales_Team[Index], 0), MATCH(Sales_table[[#Headers],[Sales Person]], Sales_Team[#Headers], 0))</f>
        <v>Roy Rice</v>
      </c>
      <c r="G13646" s="1">
        <v>336</v>
      </c>
      <c r="H13646" s="1" t="str">
        <f>INDEX(storelocation_table[], MATCH(Sales_table[[#This Row],[Storeindex]], storelocation_table[id], 0), MATCH(Sales_table[[#Headers],[Store Name]], storelocation_table[#Headers], 0))</f>
        <v>Plano</v>
      </c>
      <c r="I13646" s="1" t="str">
        <f>INDEX(Sales_Team[], MATCH(Sales_table[[#This Row],[Salesteamindex]], Sales_Team[Index], 0), MATCH(Sales_table[[#Headers],[Region]], Sales_Team[#Headers], 0))</f>
        <v>Midwest</v>
      </c>
      <c r="J13646" s="1" t="str">
        <f>INDEX(storelocation_table[], MATCH(Sales_table[[#This Row],[Storeindex]], storelocation_table[id],0), MATCH(Sales_table[[#Headers],[State]], storelocation_table[#Headers], 0))</f>
        <v>Texas</v>
      </c>
      <c r="K13646" s="1">
        <f>INDEX(storelocation_table[], MATCH(Sales_table[[#This Row],[Storeindex]], storelocation_table[id], 0), MATCH(Sales_table[[#Headers],[Population]], storelocation_table[#Headers], 0))</f>
        <v>283558</v>
      </c>
      <c r="L13646" s="1"/>
      <c r="M13646" s="1">
        <f>INDEX(storelocation_table[], MATCH(Sales_table[[#This Row],[Storeindex]], storelocation_table[id], 0), MATCH(Sales_table[[#Headers],[median_income]], storelocation_table[#Headers], 0))</f>
        <v>83793</v>
      </c>
      <c r="N13646" s="1">
        <v>43</v>
      </c>
      <c r="O13646" s="1" t="str">
        <f>INDEX(Product_table[], MATCH(Sales_table[[#This Row],[Productindex]], Product_table[Index], 0), MATCH(Sales_table[[#Headers],[Product Name]], Product_table[#Headers], 0))</f>
        <v>Festive</v>
      </c>
      <c r="P13646" s="1" t="str">
        <f>INDEX(Product_table[], MATCH(Sales_table[[#This Row],[Productindex]], Product_table[Index], 0), MATCH(Sales_table[[#Headers],[Product Category]], Product_table[#Headers], 0))</f>
        <v>Decoratives</v>
      </c>
      <c r="Q13646" s="1">
        <v>8</v>
      </c>
      <c r="R13646" s="10">
        <v>579.63581746816635</v>
      </c>
      <c r="S13646" s="10">
        <v>414.02558390583312</v>
      </c>
      <c r="T13646" s="10">
        <f>SUM(Sales_table[[#This Row],[unit price]] * Sales_table[[#This Row],[Order qty]])</f>
        <v>4637.0865397453308</v>
      </c>
      <c r="U13646" s="11">
        <f>SUM(Sales_table[[#This Row],[unit price]]-Sales_table[[#This Row],[unit cost]])</f>
        <v>165.61023356233324</v>
      </c>
      <c r="V13646" s="10">
        <f>SUM(Sales_table[[#This Row],[Unit Profit]]*Sales_table[[#This Row],[Order qty]])</f>
        <v>1324.8818684986659</v>
      </c>
    </row>
    <row r="13647" spans="1:22" ht="14.25" customHeight="1" x14ac:dyDescent="0.25">
      <c r="A13647" s="1" t="s">
        <v>13658</v>
      </c>
      <c r="B13647" s="14">
        <v>43932</v>
      </c>
      <c r="C13647" s="14" t="str">
        <f>TEXT(Sales_table[[#This Row],[Sales Date]], "mmmm")</f>
        <v>April</v>
      </c>
      <c r="D13647" s="1" t="s">
        <v>18</v>
      </c>
      <c r="E13647" s="1">
        <v>12</v>
      </c>
      <c r="F13647" s="1" t="str">
        <f>INDEX(Sales_Team[], MATCH(Sales_table[[#This Row],[Salesteamindex]], Sales_Team[Index], 0), MATCH(Sales_table[[#Headers],[Sales Person]], Sales_Team[#Headers], 0))</f>
        <v>Carl Nguyen</v>
      </c>
      <c r="G13647" s="1">
        <v>90</v>
      </c>
      <c r="H13647" s="1" t="str">
        <f>INDEX(storelocation_table[], MATCH(Sales_table[[#This Row],[Storeindex]], storelocation_table[id], 0), MATCH(Sales_table[[#Headers],[Store Name]], storelocation_table[#Headers], 0))</f>
        <v>Arvada</v>
      </c>
      <c r="I13647" s="1" t="str">
        <f>INDEX(Sales_Team[], MATCH(Sales_table[[#This Row],[Salesteamindex]], Sales_Team[Index], 0), MATCH(Sales_table[[#Headers],[Region]], Sales_Team[#Headers], 0))</f>
        <v>Midwest</v>
      </c>
      <c r="J13647" s="1" t="str">
        <f>INDEX(storelocation_table[], MATCH(Sales_table[[#This Row],[Storeindex]], storelocation_table[id],0), MATCH(Sales_table[[#Headers],[State]], storelocation_table[#Headers], 0))</f>
        <v>Colorado</v>
      </c>
      <c r="K13647" s="1">
        <f>INDEX(storelocation_table[], MATCH(Sales_table[[#This Row],[Storeindex]], storelocation_table[id], 0), MATCH(Sales_table[[#Headers],[Population]], storelocation_table[#Headers], 0))</f>
        <v>115368</v>
      </c>
      <c r="L13647" s="1"/>
      <c r="M13647" s="1">
        <f>INDEX(storelocation_table[], MATCH(Sales_table[[#This Row],[Storeindex]], storelocation_table[id], 0), MATCH(Sales_table[[#Headers],[median_income]], storelocation_table[#Headers], 0))</f>
        <v>69938</v>
      </c>
      <c r="N13647" s="1">
        <v>17</v>
      </c>
      <c r="O13647" s="1" t="str">
        <f>INDEX(Product_table[], MATCH(Sales_table[[#This Row],[Productindex]], Product_table[Index], 0), MATCH(Sales_table[[#Headers],[Product Name]], Product_table[#Headers], 0))</f>
        <v>Furniture Cushions</v>
      </c>
      <c r="P13647" s="1" t="str">
        <f>INDEX(Product_table[], MATCH(Sales_table[[#This Row],[Productindex]], Product_table[Index], 0), MATCH(Sales_table[[#Headers],[Product Category]], Product_table[#Headers], 0))</f>
        <v>Furniture</v>
      </c>
      <c r="Q13647" s="1">
        <v>1</v>
      </c>
      <c r="R13647" s="10">
        <v>181.4370242357254</v>
      </c>
      <c r="S13647" s="10">
        <v>129.59787445408958</v>
      </c>
      <c r="T13647" s="10">
        <f>SUM(Sales_table[[#This Row],[unit price]] * Sales_table[[#This Row],[Order qty]])</f>
        <v>181.4370242357254</v>
      </c>
      <c r="U13647" s="11">
        <f>SUM(Sales_table[[#This Row],[unit price]]-Sales_table[[#This Row],[unit cost]])</f>
        <v>51.839149781635825</v>
      </c>
      <c r="V13647" s="10">
        <f>SUM(Sales_table[[#This Row],[Unit Profit]]*Sales_table[[#This Row],[Order qty]])</f>
        <v>51.839149781635825</v>
      </c>
    </row>
    <row r="13648" spans="1:22" ht="14.25" customHeight="1" x14ac:dyDescent="0.25">
      <c r="A13648" s="1" t="s">
        <v>13659</v>
      </c>
      <c r="B13648" s="14">
        <v>43885</v>
      </c>
      <c r="C13648" s="14" t="str">
        <f>TEXT(Sales_table[[#This Row],[Sales Date]], "mmmm")</f>
        <v>February</v>
      </c>
      <c r="D13648" s="1" t="s">
        <v>10</v>
      </c>
      <c r="E13648" s="1">
        <v>9</v>
      </c>
      <c r="F13648" s="1" t="str">
        <f>INDEX(Sales_Team[], MATCH(Sales_table[[#This Row],[Salesteamindex]], Sales_Team[Index], 0), MATCH(Sales_table[[#Headers],[Sales Person]], Sales_Team[#Headers], 0))</f>
        <v>Joshua Ryan</v>
      </c>
      <c r="G13648" s="1">
        <v>163</v>
      </c>
      <c r="H13648" s="1" t="str">
        <f>INDEX(storelocation_table[], MATCH(Sales_table[[#This Row],[Storeindex]], storelocation_table[id], 0), MATCH(Sales_table[[#Headers],[Store Name]], storelocation_table[#Headers], 0))</f>
        <v>Lyons (Township)</v>
      </c>
      <c r="I13648" s="1" t="str">
        <f>INDEX(Sales_Team[], MATCH(Sales_table[[#This Row],[Salesteamindex]], Sales_Team[Index], 0), MATCH(Sales_table[[#Headers],[Region]], Sales_Team[#Headers], 0))</f>
        <v>Midwest</v>
      </c>
      <c r="J13648" s="1" t="str">
        <f>INDEX(storelocation_table[], MATCH(Sales_table[[#This Row],[Storeindex]], storelocation_table[id],0), MATCH(Sales_table[[#Headers],[State]], storelocation_table[#Headers], 0))</f>
        <v>Illinois</v>
      </c>
      <c r="K13648" s="1">
        <f>INDEX(storelocation_table[], MATCH(Sales_table[[#This Row],[Storeindex]], storelocation_table[id], 0), MATCH(Sales_table[[#Headers],[Population]], storelocation_table[#Headers], 0))</f>
        <v>112890</v>
      </c>
      <c r="L13648" s="1"/>
      <c r="M13648" s="1">
        <f>INDEX(storelocation_table[], MATCH(Sales_table[[#This Row],[Storeindex]], storelocation_table[id], 0), MATCH(Sales_table[[#Headers],[median_income]], storelocation_table[#Headers], 0))</f>
        <v>66065</v>
      </c>
      <c r="N13648" s="1">
        <v>43</v>
      </c>
      <c r="O13648" s="1" t="str">
        <f>INDEX(Product_table[], MATCH(Sales_table[[#This Row],[Productindex]], Product_table[Index], 0), MATCH(Sales_table[[#Headers],[Product Name]], Product_table[#Headers], 0))</f>
        <v>Festive</v>
      </c>
      <c r="P13648" s="1" t="str">
        <f>INDEX(Product_table[], MATCH(Sales_table[[#This Row],[Productindex]], Product_table[Index], 0), MATCH(Sales_table[[#Headers],[Product Category]], Product_table[#Headers], 0))</f>
        <v>Decoratives</v>
      </c>
      <c r="Q13648" s="1">
        <v>9</v>
      </c>
      <c r="R13648" s="10">
        <v>167.780657351017</v>
      </c>
      <c r="S13648" s="10">
        <v>119.84332667929786</v>
      </c>
      <c r="T13648" s="10">
        <f>SUM(Sales_table[[#This Row],[unit price]] * Sales_table[[#This Row],[Order qty]])</f>
        <v>1510.025916159153</v>
      </c>
      <c r="U13648" s="11">
        <f>SUM(Sales_table[[#This Row],[unit price]]-Sales_table[[#This Row],[unit cost]])</f>
        <v>47.937330671719138</v>
      </c>
      <c r="V13648" s="10">
        <f>SUM(Sales_table[[#This Row],[Unit Profit]]*Sales_table[[#This Row],[Order qty]])</f>
        <v>431.43597604547222</v>
      </c>
    </row>
    <row r="13649" spans="1:22" ht="14.25" customHeight="1" x14ac:dyDescent="0.25">
      <c r="A13649" s="1" t="s">
        <v>13660</v>
      </c>
      <c r="B13649" s="14">
        <v>43895</v>
      </c>
      <c r="C13649" s="14" t="str">
        <f>TEXT(Sales_table[[#This Row],[Sales Date]], "mmmm")</f>
        <v>March</v>
      </c>
      <c r="D13649" s="1" t="s">
        <v>10</v>
      </c>
      <c r="E13649" s="1">
        <v>19</v>
      </c>
      <c r="F13649" s="1" t="str">
        <f>INDEX(Sales_Team[], MATCH(Sales_table[[#This Row],[Salesteamindex]], Sales_Team[Index], 0), MATCH(Sales_table[[#Headers],[Sales Person]], Sales_Team[#Headers], 0))</f>
        <v>Nicholas Cunningham</v>
      </c>
      <c r="G13649" s="1">
        <v>263</v>
      </c>
      <c r="H13649" s="1" t="str">
        <f>INDEX(storelocation_table[], MATCH(Sales_table[[#This Row],[Storeindex]], storelocation_table[id], 0), MATCH(Sales_table[[#Headers],[Store Name]], storelocation_table[#Headers], 0))</f>
        <v>Hempstead (Town)</v>
      </c>
      <c r="I13649" s="1" t="str">
        <f>INDEX(Sales_Team[], MATCH(Sales_table[[#This Row],[Salesteamindex]], Sales_Team[Index], 0), MATCH(Sales_table[[#Headers],[Region]], Sales_Team[#Headers], 0))</f>
        <v>South</v>
      </c>
      <c r="J13649" s="1" t="str">
        <f>INDEX(storelocation_table[], MATCH(Sales_table[[#This Row],[Storeindex]], storelocation_table[id],0), MATCH(Sales_table[[#Headers],[State]], storelocation_table[#Headers], 0))</f>
        <v>New York</v>
      </c>
      <c r="K13649" s="1">
        <f>INDEX(storelocation_table[], MATCH(Sales_table[[#This Row],[Storeindex]], storelocation_table[id], 0), MATCH(Sales_table[[#Headers],[Population]], storelocation_table[#Headers], 0))</f>
        <v>771018</v>
      </c>
      <c r="L13649" s="1"/>
      <c r="M13649" s="1">
        <f>INDEX(storelocation_table[], MATCH(Sales_table[[#This Row],[Storeindex]], storelocation_table[id], 0), MATCH(Sales_table[[#Headers],[median_income]], storelocation_table[#Headers], 0))</f>
        <v>94999</v>
      </c>
      <c r="N13649" s="1">
        <v>1</v>
      </c>
      <c r="O13649" s="1" t="str">
        <f>INDEX(Product_table[], MATCH(Sales_table[[#This Row],[Productindex]], Product_table[Index], 0), MATCH(Sales_table[[#Headers],[Product Name]], Product_table[#Headers], 0))</f>
        <v>Cookware</v>
      </c>
      <c r="P13649" s="1" t="str">
        <f>INDEX(Product_table[], MATCH(Sales_table[[#This Row],[Productindex]], Product_table[Index], 0), MATCH(Sales_table[[#Headers],[Product Category]], Product_table[#Headers], 0))</f>
        <v>Kitchenery</v>
      </c>
      <c r="Q13649" s="1">
        <v>1</v>
      </c>
      <c r="R13649" s="10">
        <v>545.69549775123596</v>
      </c>
      <c r="S13649" s="10">
        <v>389.78249839374001</v>
      </c>
      <c r="T13649" s="10">
        <f>SUM(Sales_table[[#This Row],[unit price]] * Sales_table[[#This Row],[Order qty]])</f>
        <v>545.69549775123596</v>
      </c>
      <c r="U13649" s="11">
        <f>SUM(Sales_table[[#This Row],[unit price]]-Sales_table[[#This Row],[unit cost]])</f>
        <v>155.91299935749595</v>
      </c>
      <c r="V13649" s="10">
        <f>SUM(Sales_table[[#This Row],[Unit Profit]]*Sales_table[[#This Row],[Order qty]])</f>
        <v>155.91299935749595</v>
      </c>
    </row>
    <row r="13650" spans="1:22" ht="14.25" customHeight="1" x14ac:dyDescent="0.25">
      <c r="A13650" s="1" t="s">
        <v>13661</v>
      </c>
      <c r="B13650" s="14">
        <v>43907</v>
      </c>
      <c r="C13650" s="14" t="str">
        <f>TEXT(Sales_table[[#This Row],[Sales Date]], "mmmm")</f>
        <v>March</v>
      </c>
      <c r="D13650" s="1" t="s">
        <v>10</v>
      </c>
      <c r="E13650" s="1">
        <v>6</v>
      </c>
      <c r="F13650" s="1" t="str">
        <f>INDEX(Sales_Team[], MATCH(Sales_table[[#This Row],[Salesteamindex]], Sales_Team[Index], 0), MATCH(Sales_table[[#Headers],[Sales Person]], Sales_Team[#Headers], 0))</f>
        <v>Joshua Bennett</v>
      </c>
      <c r="G13650" s="1">
        <v>359</v>
      </c>
      <c r="H13650" s="1" t="str">
        <f>INDEX(storelocation_table[], MATCH(Sales_table[[#This Row],[Storeindex]], storelocation_table[id], 0), MATCH(Sales_table[[#Headers],[Store Name]], storelocation_table[#Headers], 0))</f>
        <v>Kent</v>
      </c>
      <c r="I13650" s="1" t="str">
        <f>INDEX(Sales_Team[], MATCH(Sales_table[[#This Row],[Salesteamindex]], Sales_Team[Index], 0), MATCH(Sales_table[[#Headers],[Region]], Sales_Team[#Headers], 0))</f>
        <v>Northeast</v>
      </c>
      <c r="J13650" s="1" t="str">
        <f>INDEX(storelocation_table[], MATCH(Sales_table[[#This Row],[Storeindex]], storelocation_table[id],0), MATCH(Sales_table[[#Headers],[State]], storelocation_table[#Headers], 0))</f>
        <v>Washington</v>
      </c>
      <c r="K13650" s="1">
        <f>INDEX(storelocation_table[], MATCH(Sales_table[[#This Row],[Storeindex]], storelocation_table[id], 0), MATCH(Sales_table[[#Headers],[Population]], storelocation_table[#Headers], 0))</f>
        <v>126952</v>
      </c>
      <c r="L13650" s="1"/>
      <c r="M13650" s="1">
        <f>INDEX(storelocation_table[], MATCH(Sales_table[[#This Row],[Storeindex]], storelocation_table[id], 0), MATCH(Sales_table[[#Headers],[median_income]], storelocation_table[#Headers], 0))</f>
        <v>60191</v>
      </c>
      <c r="N13650" s="1">
        <v>8</v>
      </c>
      <c r="O13650" s="1" t="str">
        <f>INDEX(Product_table[], MATCH(Sales_table[[#This Row],[Productindex]], Product_table[Index], 0), MATCH(Sales_table[[#Headers],[Product Name]], Product_table[#Headers], 0))</f>
        <v>Cocktail Glasses</v>
      </c>
      <c r="P13650" s="1" t="str">
        <f>INDEX(Product_table[], MATCH(Sales_table[[#This Row],[Productindex]], Product_table[Index], 0), MATCH(Sales_table[[#Headers],[Product Category]], Product_table[#Headers], 0))</f>
        <v>Drinkware</v>
      </c>
      <c r="Q13650" s="1">
        <v>3</v>
      </c>
      <c r="R13650" s="10">
        <v>248.55125731229782</v>
      </c>
      <c r="S13650" s="10">
        <v>177.53661236592703</v>
      </c>
      <c r="T13650" s="10">
        <f>SUM(Sales_table[[#This Row],[unit price]] * Sales_table[[#This Row],[Order qty]])</f>
        <v>745.65377193689346</v>
      </c>
      <c r="U13650" s="11">
        <f>SUM(Sales_table[[#This Row],[unit price]]-Sales_table[[#This Row],[unit cost]])</f>
        <v>71.014644946370794</v>
      </c>
      <c r="V13650" s="10">
        <f>SUM(Sales_table[[#This Row],[Unit Profit]]*Sales_table[[#This Row],[Order qty]])</f>
        <v>213.04393483911238</v>
      </c>
    </row>
    <row r="13651" spans="1:22" ht="14.25" customHeight="1" x14ac:dyDescent="0.25">
      <c r="A13651" s="1" t="s">
        <v>13662</v>
      </c>
      <c r="B13651" s="14">
        <v>43882</v>
      </c>
      <c r="C13651" s="14" t="str">
        <f>TEXT(Sales_table[[#This Row],[Sales Date]], "mmmm")</f>
        <v>February</v>
      </c>
      <c r="D13651" s="1" t="s">
        <v>18</v>
      </c>
      <c r="E13651" s="1">
        <v>14</v>
      </c>
      <c r="F13651" s="1" t="str">
        <f>INDEX(Sales_Team[], MATCH(Sales_table[[#This Row],[Salesteamindex]], Sales_Team[Index], 0), MATCH(Sales_table[[#Headers],[Sales Person]], Sales_Team[#Headers], 0))</f>
        <v>Paul Holmes</v>
      </c>
      <c r="G13651" s="1">
        <v>323</v>
      </c>
      <c r="H13651" s="1" t="str">
        <f>INDEX(storelocation_table[], MATCH(Sales_table[[#This Row],[Storeindex]], storelocation_table[id], 0), MATCH(Sales_table[[#Headers],[Store Name]], storelocation_table[#Headers], 0))</f>
        <v>Houston</v>
      </c>
      <c r="I13651" s="1" t="str">
        <f>INDEX(Sales_Team[], MATCH(Sales_table[[#This Row],[Salesteamindex]], Sales_Team[Index], 0), MATCH(Sales_table[[#Headers],[Region]], Sales_Team[#Headers], 0))</f>
        <v>Midwest</v>
      </c>
      <c r="J13651" s="1" t="str">
        <f>INDEX(storelocation_table[], MATCH(Sales_table[[#This Row],[Storeindex]], storelocation_table[id],0), MATCH(Sales_table[[#Headers],[State]], storelocation_table[#Headers], 0))</f>
        <v>Texas</v>
      </c>
      <c r="K13651" s="1">
        <f>INDEX(storelocation_table[], MATCH(Sales_table[[#This Row],[Storeindex]], storelocation_table[id], 0), MATCH(Sales_table[[#Headers],[Population]], storelocation_table[#Headers], 0))</f>
        <v>2296224</v>
      </c>
      <c r="L13651" s="1"/>
      <c r="M13651" s="1">
        <f>INDEX(storelocation_table[], MATCH(Sales_table[[#This Row],[Storeindex]], storelocation_table[id], 0), MATCH(Sales_table[[#Headers],[median_income]], storelocation_table[#Headers], 0))</f>
        <v>46187</v>
      </c>
      <c r="N13651" s="1">
        <v>8</v>
      </c>
      <c r="O13651" s="1" t="str">
        <f>INDEX(Product_table[], MATCH(Sales_table[[#This Row],[Productindex]], Product_table[Index], 0), MATCH(Sales_table[[#Headers],[Product Name]], Product_table[#Headers], 0))</f>
        <v>Cocktail Glasses</v>
      </c>
      <c r="P13651" s="1" t="str">
        <f>INDEX(Product_table[], MATCH(Sales_table[[#This Row],[Productindex]], Product_table[Index], 0), MATCH(Sales_table[[#Headers],[Product Category]], Product_table[#Headers], 0))</f>
        <v>Drinkware</v>
      </c>
      <c r="Q13651" s="1">
        <v>2</v>
      </c>
      <c r="R13651" s="10">
        <v>602.87063634395599</v>
      </c>
      <c r="S13651" s="10">
        <v>430.62188310282573</v>
      </c>
      <c r="T13651" s="10">
        <f>SUM(Sales_table[[#This Row],[unit price]] * Sales_table[[#This Row],[Order qty]])</f>
        <v>1205.741272687912</v>
      </c>
      <c r="U13651" s="11">
        <f>SUM(Sales_table[[#This Row],[unit price]]-Sales_table[[#This Row],[unit cost]])</f>
        <v>172.24875324113026</v>
      </c>
      <c r="V13651" s="10">
        <f>SUM(Sales_table[[#This Row],[Unit Profit]]*Sales_table[[#This Row],[Order qty]])</f>
        <v>344.49750648226052</v>
      </c>
    </row>
    <row r="13652" spans="1:22" ht="14.25" customHeight="1" x14ac:dyDescent="0.25">
      <c r="A13652" s="1" t="s">
        <v>13663</v>
      </c>
      <c r="B13652" s="14">
        <v>43951</v>
      </c>
      <c r="C13652" s="14" t="str">
        <f>TEXT(Sales_table[[#This Row],[Sales Date]], "mmmm")</f>
        <v>April</v>
      </c>
      <c r="D13652" s="1" t="s">
        <v>18</v>
      </c>
      <c r="E13652" s="1">
        <v>5</v>
      </c>
      <c r="F13652" s="1" t="str">
        <f>INDEX(Sales_Team[], MATCH(Sales_table[[#This Row],[Salesteamindex]], Sales_Team[Index], 0), MATCH(Sales_table[[#Headers],[Sales Person]], Sales_Team[#Headers], 0))</f>
        <v>Stephen Payne</v>
      </c>
      <c r="G13652" s="1">
        <v>113</v>
      </c>
      <c r="H13652" s="1" t="str">
        <f>INDEX(storelocation_table[], MATCH(Sales_table[[#This Row],[Storeindex]], storelocation_table[id], 0), MATCH(Sales_table[[#Headers],[Store Name]], storelocation_table[#Headers], 0))</f>
        <v>Washington</v>
      </c>
      <c r="I13652" s="1" t="str">
        <f>INDEX(Sales_Team[], MATCH(Sales_table[[#This Row],[Salesteamindex]], Sales_Team[Index], 0), MATCH(Sales_table[[#Headers],[Region]], Sales_Team[#Headers], 0))</f>
        <v>South</v>
      </c>
      <c r="J13652" s="1" t="str">
        <f>INDEX(storelocation_table[], MATCH(Sales_table[[#This Row],[Storeindex]], storelocation_table[id],0), MATCH(Sales_table[[#Headers],[State]], storelocation_table[#Headers], 0))</f>
        <v>District of Columbia</v>
      </c>
      <c r="K13652" s="1">
        <f>INDEX(storelocation_table[], MATCH(Sales_table[[#This Row],[Storeindex]], storelocation_table[id], 0), MATCH(Sales_table[[#Headers],[Population]], storelocation_table[#Headers], 0))</f>
        <v>672228</v>
      </c>
      <c r="L13652" s="1"/>
      <c r="M13652" s="1">
        <f>INDEX(storelocation_table[], MATCH(Sales_table[[#This Row],[Storeindex]], storelocation_table[id], 0), MATCH(Sales_table[[#Headers],[median_income]], storelocation_table[#Headers], 0))</f>
        <v>70848</v>
      </c>
      <c r="N13652" s="1">
        <v>43</v>
      </c>
      <c r="O13652" s="1" t="str">
        <f>INDEX(Product_table[], MATCH(Sales_table[[#This Row],[Productindex]], Product_table[Index], 0), MATCH(Sales_table[[#Headers],[Product Name]], Product_table[#Headers], 0))</f>
        <v>Festive</v>
      </c>
      <c r="P13652" s="1" t="str">
        <f>INDEX(Product_table[], MATCH(Sales_table[[#This Row],[Productindex]], Product_table[Index], 0), MATCH(Sales_table[[#Headers],[Product Category]], Product_table[#Headers], 0))</f>
        <v>Decoratives</v>
      </c>
      <c r="Q13652" s="1">
        <v>6</v>
      </c>
      <c r="R13652" s="10">
        <v>243.19002610445023</v>
      </c>
      <c r="S13652" s="10">
        <v>173.70716150317875</v>
      </c>
      <c r="T13652" s="10">
        <f>SUM(Sales_table[[#This Row],[unit price]] * Sales_table[[#This Row],[Order qty]])</f>
        <v>1459.1401566267014</v>
      </c>
      <c r="U13652" s="11">
        <f>SUM(Sales_table[[#This Row],[unit price]]-Sales_table[[#This Row],[unit cost]])</f>
        <v>69.482864601271473</v>
      </c>
      <c r="V13652" s="10">
        <f>SUM(Sales_table[[#This Row],[Unit Profit]]*Sales_table[[#This Row],[Order qty]])</f>
        <v>416.89718760762884</v>
      </c>
    </row>
    <row r="13653" spans="1:22" ht="14.25" customHeight="1" x14ac:dyDescent="0.25">
      <c r="A13653" s="1" t="s">
        <v>13664</v>
      </c>
      <c r="B13653" s="14">
        <v>43831</v>
      </c>
      <c r="C13653" s="14" t="str">
        <f>TEXT(Sales_table[[#This Row],[Sales Date]], "mmmm")</f>
        <v>January</v>
      </c>
      <c r="D13653" s="1" t="s">
        <v>12</v>
      </c>
      <c r="E13653" s="1">
        <v>3</v>
      </c>
      <c r="F13653" s="1" t="str">
        <f>INDEX(Sales_Team[], MATCH(Sales_table[[#This Row],[Salesteamindex]], Sales_Team[Index], 0), MATCH(Sales_table[[#Headers],[Sales Person]], Sales_Team[#Headers], 0))</f>
        <v>Jerry Green</v>
      </c>
      <c r="G13653" s="1">
        <v>27</v>
      </c>
      <c r="H13653" s="1" t="str">
        <f>INDEX(storelocation_table[], MATCH(Sales_table[[#This Row],[Storeindex]], storelocation_table[id], 0), MATCH(Sales_table[[#Headers],[Store Name]], storelocation_table[#Headers], 0))</f>
        <v>Daly City</v>
      </c>
      <c r="I13653" s="1" t="str">
        <f>INDEX(Sales_Team[], MATCH(Sales_table[[#This Row],[Salesteamindex]], Sales_Team[Index], 0), MATCH(Sales_table[[#Headers],[Region]], Sales_Team[#Headers], 0))</f>
        <v>West</v>
      </c>
      <c r="J13653" s="1" t="str">
        <f>INDEX(storelocation_table[], MATCH(Sales_table[[#This Row],[Storeindex]], storelocation_table[id],0), MATCH(Sales_table[[#Headers],[State]], storelocation_table[#Headers], 0))</f>
        <v>California</v>
      </c>
      <c r="K13653" s="1">
        <f>INDEX(storelocation_table[], MATCH(Sales_table[[#This Row],[Storeindex]], storelocation_table[id], 0), MATCH(Sales_table[[#Headers],[Population]], storelocation_table[#Headers], 0))</f>
        <v>106562</v>
      </c>
      <c r="L13653" s="1"/>
      <c r="M13653" s="1">
        <f>INDEX(storelocation_table[], MATCH(Sales_table[[#This Row],[Storeindex]], storelocation_table[id], 0), MATCH(Sales_table[[#Headers],[median_income]], storelocation_table[#Headers], 0))</f>
        <v>74449</v>
      </c>
      <c r="N13653" s="1">
        <v>47</v>
      </c>
      <c r="O13653" s="1" t="str">
        <f>INDEX(Product_table[], MATCH(Sales_table[[#This Row],[Productindex]], Product_table[Index], 0), MATCH(Sales_table[[#Headers],[Product Name]], Product_table[#Headers], 0))</f>
        <v>Audio</v>
      </c>
      <c r="P13653" s="1" t="str">
        <f>INDEX(Product_table[], MATCH(Sales_table[[#This Row],[Productindex]], Product_table[Index], 0), MATCH(Sales_table[[#Headers],[Product Category]], Product_table[#Headers], 0))</f>
        <v>Electronics</v>
      </c>
      <c r="Q13653" s="1">
        <v>9</v>
      </c>
      <c r="R13653" s="10">
        <v>433.58677625656128</v>
      </c>
      <c r="S13653" s="10">
        <v>309.70484018325806</v>
      </c>
      <c r="T13653" s="10">
        <f>SUM(Sales_table[[#This Row],[unit price]] * Sales_table[[#This Row],[Order qty]])</f>
        <v>3902.2809863090515</v>
      </c>
      <c r="U13653" s="11">
        <f>SUM(Sales_table[[#This Row],[unit price]]-Sales_table[[#This Row],[unit cost]])</f>
        <v>123.88193607330322</v>
      </c>
      <c r="V13653" s="10">
        <f>SUM(Sales_table[[#This Row],[Unit Profit]]*Sales_table[[#This Row],[Order qty]])</f>
        <v>1114.937424659729</v>
      </c>
    </row>
    <row r="13654" spans="1:22" ht="14.25" customHeight="1" x14ac:dyDescent="0.25">
      <c r="A13654" s="1" t="s">
        <v>13665</v>
      </c>
      <c r="B13654" s="14">
        <v>43886</v>
      </c>
      <c r="C13654" s="14" t="str">
        <f>TEXT(Sales_table[[#This Row],[Sales Date]], "mmmm")</f>
        <v>February</v>
      </c>
      <c r="D13654" s="1" t="s">
        <v>12</v>
      </c>
      <c r="E13654" s="1">
        <v>15</v>
      </c>
      <c r="F13654" s="1" t="str">
        <f>INDEX(Sales_Team[], MATCH(Sales_table[[#This Row],[Salesteamindex]], Sales_Team[Index], 0), MATCH(Sales_table[[#Headers],[Sales Person]], Sales_Team[#Headers], 0))</f>
        <v>Roger Alexander</v>
      </c>
      <c r="G13654" s="1">
        <v>118</v>
      </c>
      <c r="H13654" s="1" t="str">
        <f>INDEX(storelocation_table[], MATCH(Sales_table[[#This Row],[Storeindex]], storelocation_table[id], 0), MATCH(Sales_table[[#Headers],[Store Name]], storelocation_table[#Headers], 0))</f>
        <v>Davie</v>
      </c>
      <c r="I13654" s="1" t="str">
        <f>INDEX(Sales_Team[], MATCH(Sales_table[[#This Row],[Salesteamindex]], Sales_Team[Index], 0), MATCH(Sales_table[[#Headers],[Region]], Sales_Team[#Headers], 0))</f>
        <v>Midwest</v>
      </c>
      <c r="J13654" s="1" t="str">
        <f>INDEX(storelocation_table[], MATCH(Sales_table[[#This Row],[Storeindex]], storelocation_table[id],0), MATCH(Sales_table[[#Headers],[State]], storelocation_table[#Headers], 0))</f>
        <v>Florida</v>
      </c>
      <c r="K13654" s="1">
        <f>INDEX(storelocation_table[], MATCH(Sales_table[[#This Row],[Storeindex]], storelocation_table[id], 0), MATCH(Sales_table[[#Headers],[Population]], storelocation_table[#Headers], 0))</f>
        <v>100882</v>
      </c>
      <c r="L13654" s="1"/>
      <c r="M13654" s="1">
        <f>INDEX(storelocation_table[], MATCH(Sales_table[[#This Row],[Storeindex]], storelocation_table[id], 0), MATCH(Sales_table[[#Headers],[median_income]], storelocation_table[#Headers], 0))</f>
        <v>59680</v>
      </c>
      <c r="N13654" s="1">
        <v>26</v>
      </c>
      <c r="O13654" s="1" t="str">
        <f>INDEX(Product_table[], MATCH(Sales_table[[#This Row],[Productindex]], Product_table[Index], 0), MATCH(Sales_table[[#Headers],[Product Name]], Product_table[#Headers], 0))</f>
        <v>Candles</v>
      </c>
      <c r="P13654" s="1" t="str">
        <f>INDEX(Product_table[], MATCH(Sales_table[[#This Row],[Productindex]], Product_table[Index], 0), MATCH(Sales_table[[#Headers],[Product Category]], Product_table[#Headers], 0))</f>
        <v>Lighting</v>
      </c>
      <c r="Q13654" s="1">
        <v>2</v>
      </c>
      <c r="R13654" s="10">
        <v>367.76926749944687</v>
      </c>
      <c r="S13654" s="10">
        <v>262.69233392817637</v>
      </c>
      <c r="T13654" s="10">
        <f>SUM(Sales_table[[#This Row],[unit price]] * Sales_table[[#This Row],[Order qty]])</f>
        <v>735.53853499889374</v>
      </c>
      <c r="U13654" s="11">
        <f>SUM(Sales_table[[#This Row],[unit price]]-Sales_table[[#This Row],[unit cost]])</f>
        <v>105.0769335712705</v>
      </c>
      <c r="V13654" s="10">
        <f>SUM(Sales_table[[#This Row],[Unit Profit]]*Sales_table[[#This Row],[Order qty]])</f>
        <v>210.153867142541</v>
      </c>
    </row>
    <row r="13655" spans="1:22" ht="14.25" customHeight="1" x14ac:dyDescent="0.25">
      <c r="A13655" s="1" t="s">
        <v>13666</v>
      </c>
      <c r="B13655" s="14">
        <v>43864</v>
      </c>
      <c r="C13655" s="14" t="str">
        <f>TEXT(Sales_table[[#This Row],[Sales Date]], "mmmm")</f>
        <v>February</v>
      </c>
      <c r="D13655" s="1" t="s">
        <v>18</v>
      </c>
      <c r="E13655" s="1">
        <v>7</v>
      </c>
      <c r="F13655" s="1" t="str">
        <f>INDEX(Sales_Team[], MATCH(Sales_table[[#This Row],[Salesteamindex]], Sales_Team[Index], 0), MATCH(Sales_table[[#Headers],[Sales Person]], Sales_Team[#Headers], 0))</f>
        <v>Shawn Cook</v>
      </c>
      <c r="G13655" s="1">
        <v>319</v>
      </c>
      <c r="H13655" s="1" t="str">
        <f>INDEX(storelocation_table[], MATCH(Sales_table[[#This Row],[Storeindex]], storelocation_table[id], 0), MATCH(Sales_table[[#Headers],[Store Name]], storelocation_table[#Headers], 0))</f>
        <v>Fort Worth</v>
      </c>
      <c r="I13655" s="1" t="str">
        <f>INDEX(Sales_Team[], MATCH(Sales_table[[#This Row],[Salesteamindex]], Sales_Team[Index], 0), MATCH(Sales_table[[#Headers],[Region]], Sales_Team[#Headers], 0))</f>
        <v>Midwest</v>
      </c>
      <c r="J13655" s="1" t="str">
        <f>INDEX(storelocation_table[], MATCH(Sales_table[[#This Row],[Storeindex]], storelocation_table[id],0), MATCH(Sales_table[[#Headers],[State]], storelocation_table[#Headers], 0))</f>
        <v>Texas</v>
      </c>
      <c r="K13655" s="1">
        <f>INDEX(storelocation_table[], MATCH(Sales_table[[#This Row],[Storeindex]], storelocation_table[id], 0), MATCH(Sales_table[[#Headers],[Population]], storelocation_table[#Headers], 0))</f>
        <v>833319</v>
      </c>
      <c r="L13655" s="1"/>
      <c r="M13655" s="1">
        <f>INDEX(storelocation_table[], MATCH(Sales_table[[#This Row],[Storeindex]], storelocation_table[id], 0), MATCH(Sales_table[[#Headers],[median_income]], storelocation_table[#Headers], 0))</f>
        <v>53214</v>
      </c>
      <c r="N13655" s="1">
        <v>18</v>
      </c>
      <c r="O13655" s="1" t="str">
        <f>INDEX(Product_table[], MATCH(Sales_table[[#This Row],[Productindex]], Product_table[Index], 0), MATCH(Sales_table[[#Headers],[Product Name]], Product_table[#Headers], 0))</f>
        <v>Basketball</v>
      </c>
      <c r="P13655" s="1" t="str">
        <f>INDEX(Product_table[], MATCH(Sales_table[[#This Row],[Productindex]], Product_table[Index], 0), MATCH(Sales_table[[#Headers],[Product Category]], Product_table[#Headers], 0))</f>
        <v>Sports</v>
      </c>
      <c r="Q13655" s="1">
        <v>1</v>
      </c>
      <c r="R13655" s="10">
        <v>520.79106867313385</v>
      </c>
      <c r="S13655" s="10">
        <v>371.99362048080991</v>
      </c>
      <c r="T13655" s="10">
        <f>SUM(Sales_table[[#This Row],[unit price]] * Sales_table[[#This Row],[Order qty]])</f>
        <v>520.79106867313385</v>
      </c>
      <c r="U13655" s="11">
        <f>SUM(Sales_table[[#This Row],[unit price]]-Sales_table[[#This Row],[unit cost]])</f>
        <v>148.79744819232394</v>
      </c>
      <c r="V13655" s="10">
        <f>SUM(Sales_table[[#This Row],[Unit Profit]]*Sales_table[[#This Row],[Order qty]])</f>
        <v>148.79744819232394</v>
      </c>
    </row>
    <row r="13656" spans="1:22" ht="14.25" customHeight="1" x14ac:dyDescent="0.25">
      <c r="A13656" s="1" t="s">
        <v>13667</v>
      </c>
      <c r="B13656" s="14">
        <v>43836</v>
      </c>
      <c r="C13656" s="14" t="str">
        <f>TEXT(Sales_table[[#This Row],[Sales Date]], "mmmm")</f>
        <v>January</v>
      </c>
      <c r="D13656" s="1" t="s">
        <v>10</v>
      </c>
      <c r="E13656" s="1">
        <v>2</v>
      </c>
      <c r="F13656" s="1" t="str">
        <f>INDEX(Sales_Team[], MATCH(Sales_table[[#This Row],[Salesteamindex]], Sales_Team[Index], 0), MATCH(Sales_table[[#Headers],[Sales Person]], Sales_Team[#Headers], 0))</f>
        <v>Keith Griffin</v>
      </c>
      <c r="G13656" s="1">
        <v>196</v>
      </c>
      <c r="H13656" s="1" t="str">
        <f>INDEX(storelocation_table[], MATCH(Sales_table[[#This Row],[Storeindex]], storelocation_table[id], 0), MATCH(Sales_table[[#Headers],[Store Name]], storelocation_table[#Headers], 0))</f>
        <v>Overland Park</v>
      </c>
      <c r="I13656" s="1" t="str">
        <f>INDEX(Sales_Team[], MATCH(Sales_table[[#This Row],[Salesteamindex]], Sales_Team[Index], 0), MATCH(Sales_table[[#Headers],[Region]], Sales_Team[#Headers], 0))</f>
        <v>Northeast</v>
      </c>
      <c r="J13656" s="1" t="str">
        <f>INDEX(storelocation_table[], MATCH(Sales_table[[#This Row],[Storeindex]], storelocation_table[id],0), MATCH(Sales_table[[#Headers],[State]], storelocation_table[#Headers], 0))</f>
        <v>Kansas</v>
      </c>
      <c r="K13656" s="1">
        <f>INDEX(storelocation_table[], MATCH(Sales_table[[#This Row],[Storeindex]], storelocation_table[id], 0), MATCH(Sales_table[[#Headers],[Population]], storelocation_table[#Headers], 0))</f>
        <v>186515</v>
      </c>
      <c r="L13656" s="1"/>
      <c r="M13656" s="1">
        <f>INDEX(storelocation_table[], MATCH(Sales_table[[#This Row],[Storeindex]], storelocation_table[id], 0), MATCH(Sales_table[[#Headers],[median_income]], storelocation_table[#Headers], 0))</f>
        <v>72463</v>
      </c>
      <c r="N13656" s="1">
        <v>30</v>
      </c>
      <c r="O13656" s="1" t="str">
        <f>INDEX(Product_table[], MATCH(Sales_table[[#This Row],[Productindex]], Product_table[Index], 0), MATCH(Sales_table[[#Headers],[Product Name]], Product_table[#Headers], 0))</f>
        <v>Wall Coverings</v>
      </c>
      <c r="P13656" s="1" t="str">
        <f>INDEX(Product_table[], MATCH(Sales_table[[#This Row],[Productindex]], Product_table[Index], 0), MATCH(Sales_table[[#Headers],[Product Category]], Product_table[#Headers], 0))</f>
        <v>Decoratives</v>
      </c>
      <c r="Q13656" s="1">
        <v>5</v>
      </c>
      <c r="R13656" s="10">
        <v>288.95534044504166</v>
      </c>
      <c r="S13656" s="10">
        <v>206.39667174645834</v>
      </c>
      <c r="T13656" s="10">
        <f>SUM(Sales_table[[#This Row],[unit price]] * Sales_table[[#This Row],[Order qty]])</f>
        <v>1444.7767022252083</v>
      </c>
      <c r="U13656" s="11">
        <f>SUM(Sales_table[[#This Row],[unit price]]-Sales_table[[#This Row],[unit cost]])</f>
        <v>82.558668698583318</v>
      </c>
      <c r="V13656" s="10">
        <f>SUM(Sales_table[[#This Row],[Unit Profit]]*Sales_table[[#This Row],[Order qty]])</f>
        <v>412.79334349291662</v>
      </c>
    </row>
    <row r="13657" spans="1:22" ht="14.25" customHeight="1" x14ac:dyDescent="0.25">
      <c r="A13657" s="1" t="s">
        <v>13668</v>
      </c>
      <c r="B13657" s="14">
        <v>43963</v>
      </c>
      <c r="C13657" s="14" t="str">
        <f>TEXT(Sales_table[[#This Row],[Sales Date]], "mmmm")</f>
        <v>May</v>
      </c>
      <c r="D13657" s="1" t="s">
        <v>18</v>
      </c>
      <c r="E13657" s="1">
        <v>14</v>
      </c>
      <c r="F13657" s="1" t="str">
        <f>INDEX(Sales_Team[], MATCH(Sales_table[[#This Row],[Salesteamindex]], Sales_Team[Index], 0), MATCH(Sales_table[[#Headers],[Sales Person]], Sales_Team[#Headers], 0))</f>
        <v>Paul Holmes</v>
      </c>
      <c r="G13657" s="1">
        <v>22</v>
      </c>
      <c r="H13657" s="1" t="str">
        <f>INDEX(storelocation_table[], MATCH(Sales_table[[#This Row],[Storeindex]], storelocation_table[id], 0), MATCH(Sales_table[[#Headers],[Store Name]], storelocation_table[#Headers], 0))</f>
        <v>Chula Vista</v>
      </c>
      <c r="I13657" s="1" t="str">
        <f>INDEX(Sales_Team[], MATCH(Sales_table[[#This Row],[Salesteamindex]], Sales_Team[Index], 0), MATCH(Sales_table[[#Headers],[Region]], Sales_Team[#Headers], 0))</f>
        <v>Midwest</v>
      </c>
      <c r="J13657" s="1" t="str">
        <f>INDEX(storelocation_table[], MATCH(Sales_table[[#This Row],[Storeindex]], storelocation_table[id],0), MATCH(Sales_table[[#Headers],[State]], storelocation_table[#Headers], 0))</f>
        <v>California</v>
      </c>
      <c r="K13657" s="1">
        <f>INDEX(storelocation_table[], MATCH(Sales_table[[#This Row],[Storeindex]], storelocation_table[id], 0), MATCH(Sales_table[[#Headers],[Population]], storelocation_table[#Headers], 0))</f>
        <v>265757</v>
      </c>
      <c r="L13657" s="1"/>
      <c r="M13657" s="1">
        <f>INDEX(storelocation_table[], MATCH(Sales_table[[#This Row],[Storeindex]], storelocation_table[id], 0), MATCH(Sales_table[[#Headers],[median_income]], storelocation_table[#Headers], 0))</f>
        <v>65185</v>
      </c>
      <c r="N13657" s="1">
        <v>47</v>
      </c>
      <c r="O13657" s="1" t="str">
        <f>INDEX(Product_table[], MATCH(Sales_table[[#This Row],[Productindex]], Product_table[Index], 0), MATCH(Sales_table[[#Headers],[Product Name]], Product_table[#Headers], 0))</f>
        <v>Audio</v>
      </c>
      <c r="P13657" s="1" t="str">
        <f>INDEX(Product_table[], MATCH(Sales_table[[#This Row],[Productindex]], Product_table[Index], 0), MATCH(Sales_table[[#Headers],[Product Category]], Product_table[#Headers], 0))</f>
        <v>Electronics</v>
      </c>
      <c r="Q13657" s="1">
        <v>9</v>
      </c>
      <c r="R13657" s="10">
        <v>521.96099925041199</v>
      </c>
      <c r="S13657" s="10">
        <v>372.82928517886575</v>
      </c>
      <c r="T13657" s="10">
        <f>SUM(Sales_table[[#This Row],[unit price]] * Sales_table[[#This Row],[Order qty]])</f>
        <v>4697.6489932537079</v>
      </c>
      <c r="U13657" s="11">
        <f>SUM(Sales_table[[#This Row],[unit price]]-Sales_table[[#This Row],[unit cost]])</f>
        <v>149.13171407154624</v>
      </c>
      <c r="V13657" s="10">
        <f>SUM(Sales_table[[#This Row],[Unit Profit]]*Sales_table[[#This Row],[Order qty]])</f>
        <v>1342.1854266439161</v>
      </c>
    </row>
    <row r="13658" spans="1:22" ht="14.25" customHeight="1" x14ac:dyDescent="0.25">
      <c r="A13658" s="1" t="s">
        <v>13669</v>
      </c>
      <c r="B13658" s="14">
        <v>43861</v>
      </c>
      <c r="C13658" s="14" t="str">
        <f>TEXT(Sales_table[[#This Row],[Sales Date]], "mmmm")</f>
        <v>January</v>
      </c>
      <c r="D13658" s="1" t="s">
        <v>18</v>
      </c>
      <c r="E13658" s="1">
        <v>3</v>
      </c>
      <c r="F13658" s="1" t="str">
        <f>INDEX(Sales_Team[], MATCH(Sales_table[[#This Row],[Salesteamindex]], Sales_Team[Index], 0), MATCH(Sales_table[[#Headers],[Sales Person]], Sales_Team[#Headers], 0))</f>
        <v>Jerry Green</v>
      </c>
      <c r="G13658" s="1">
        <v>223</v>
      </c>
      <c r="H13658" s="1" t="str">
        <f>INDEX(storelocation_table[], MATCH(Sales_table[[#This Row],[Storeindex]], storelocation_table[id], 0), MATCH(Sales_table[[#Headers],[Store Name]], storelocation_table[#Headers], 0))</f>
        <v>Independence</v>
      </c>
      <c r="I13658" s="1" t="str">
        <f>INDEX(Sales_Team[], MATCH(Sales_table[[#This Row],[Salesteamindex]], Sales_Team[Index], 0), MATCH(Sales_table[[#Headers],[Region]], Sales_Team[#Headers], 0))</f>
        <v>West</v>
      </c>
      <c r="J13658" s="1" t="str">
        <f>INDEX(storelocation_table[], MATCH(Sales_table[[#This Row],[Storeindex]], storelocation_table[id],0), MATCH(Sales_table[[#Headers],[State]], storelocation_table[#Headers], 0))</f>
        <v>Missouri</v>
      </c>
      <c r="K13658" s="1">
        <f>INDEX(storelocation_table[], MATCH(Sales_table[[#This Row],[Storeindex]], storelocation_table[id], 0), MATCH(Sales_table[[#Headers],[Population]], storelocation_table[#Headers], 0))</f>
        <v>117255</v>
      </c>
      <c r="L13658" s="1"/>
      <c r="M13658" s="1">
        <f>INDEX(storelocation_table[], MATCH(Sales_table[[#This Row],[Storeindex]], storelocation_table[id], 0), MATCH(Sales_table[[#Headers],[median_income]], storelocation_table[#Headers], 0))</f>
        <v>43472</v>
      </c>
      <c r="N13658" s="1">
        <v>8</v>
      </c>
      <c r="O13658" s="1" t="str">
        <f>INDEX(Product_table[], MATCH(Sales_table[[#This Row],[Productindex]], Product_table[Index], 0), MATCH(Sales_table[[#Headers],[Product Name]], Product_table[#Headers], 0))</f>
        <v>Cocktail Glasses</v>
      </c>
      <c r="P13658" s="1" t="str">
        <f>INDEX(Product_table[], MATCH(Sales_table[[#This Row],[Productindex]], Product_table[Index], 0), MATCH(Sales_table[[#Headers],[Product Category]], Product_table[#Headers], 0))</f>
        <v>Drinkware</v>
      </c>
      <c r="Q13658" s="1">
        <v>2</v>
      </c>
      <c r="R13658" s="10">
        <v>552.88610047101974</v>
      </c>
      <c r="S13658" s="10">
        <v>394.91864319358558</v>
      </c>
      <c r="T13658" s="10">
        <f>SUM(Sales_table[[#This Row],[unit price]] * Sales_table[[#This Row],[Order qty]])</f>
        <v>1105.7722009420395</v>
      </c>
      <c r="U13658" s="11">
        <f>SUM(Sales_table[[#This Row],[unit price]]-Sales_table[[#This Row],[unit cost]])</f>
        <v>157.96745727743416</v>
      </c>
      <c r="V13658" s="10">
        <f>SUM(Sales_table[[#This Row],[Unit Profit]]*Sales_table[[#This Row],[Order qty]])</f>
        <v>315.93491455486833</v>
      </c>
    </row>
    <row r="13659" spans="1:22" ht="14.25" customHeight="1" x14ac:dyDescent="0.25">
      <c r="A13659" s="1" t="s">
        <v>13670</v>
      </c>
      <c r="B13659" s="14">
        <v>43933</v>
      </c>
      <c r="C13659" s="14" t="str">
        <f>TEXT(Sales_table[[#This Row],[Sales Date]], "mmmm")</f>
        <v>April</v>
      </c>
      <c r="D13659" s="1" t="s">
        <v>10</v>
      </c>
      <c r="E13659" s="1">
        <v>12</v>
      </c>
      <c r="F13659" s="1" t="str">
        <f>INDEX(Sales_Team[], MATCH(Sales_table[[#This Row],[Salesteamindex]], Sales_Team[Index], 0), MATCH(Sales_table[[#Headers],[Sales Person]], Sales_Team[#Headers], 0))</f>
        <v>Carl Nguyen</v>
      </c>
      <c r="G13659" s="1">
        <v>197</v>
      </c>
      <c r="H13659" s="1" t="str">
        <f>INDEX(storelocation_table[], MATCH(Sales_table[[#This Row],[Storeindex]], storelocation_table[id], 0), MATCH(Sales_table[[#Headers],[Store Name]], storelocation_table[#Headers], 0))</f>
        <v>Topeka</v>
      </c>
      <c r="I13659" s="1" t="str">
        <f>INDEX(Sales_Team[], MATCH(Sales_table[[#This Row],[Salesteamindex]], Sales_Team[Index], 0), MATCH(Sales_table[[#Headers],[Region]], Sales_Team[#Headers], 0))</f>
        <v>Midwest</v>
      </c>
      <c r="J13659" s="1" t="str">
        <f>INDEX(storelocation_table[], MATCH(Sales_table[[#This Row],[Storeindex]], storelocation_table[id],0), MATCH(Sales_table[[#Headers],[State]], storelocation_table[#Headers], 0))</f>
        <v>Kansas</v>
      </c>
      <c r="K13659" s="1">
        <f>INDEX(storelocation_table[], MATCH(Sales_table[[#This Row],[Storeindex]], storelocation_table[id], 0), MATCH(Sales_table[[#Headers],[Population]], storelocation_table[#Headers], 0))</f>
        <v>127265</v>
      </c>
      <c r="L13659" s="1"/>
      <c r="M13659" s="1">
        <f>INDEX(storelocation_table[], MATCH(Sales_table[[#This Row],[Storeindex]], storelocation_table[id], 0), MATCH(Sales_table[[#Headers],[median_income]], storelocation_table[#Headers], 0))</f>
        <v>42250</v>
      </c>
      <c r="N13659" s="1">
        <v>37</v>
      </c>
      <c r="O13659" s="1" t="str">
        <f>INDEX(Product_table[], MATCH(Sales_table[[#This Row],[Productindex]], Product_table[Index], 0), MATCH(Sales_table[[#Headers],[Product Name]], Product_table[#Headers], 0))</f>
        <v>Platters</v>
      </c>
      <c r="P13659" s="1" t="str">
        <f>INDEX(Product_table[], MATCH(Sales_table[[#This Row],[Productindex]], Product_table[Index], 0), MATCH(Sales_table[[#Headers],[Product Category]], Product_table[#Headers], 0))</f>
        <v>Kitchenery</v>
      </c>
      <c r="Q13659" s="1">
        <v>10</v>
      </c>
      <c r="R13659" s="10">
        <v>242.97206389904022</v>
      </c>
      <c r="S13659" s="10">
        <v>173.55147421360016</v>
      </c>
      <c r="T13659" s="10">
        <f>SUM(Sales_table[[#This Row],[unit price]] * Sales_table[[#This Row],[Order qty]])</f>
        <v>2429.7206389904022</v>
      </c>
      <c r="U13659" s="11">
        <f>SUM(Sales_table[[#This Row],[unit price]]-Sales_table[[#This Row],[unit cost]])</f>
        <v>69.420589685440063</v>
      </c>
      <c r="V13659" s="10">
        <f>SUM(Sales_table[[#This Row],[Unit Profit]]*Sales_table[[#This Row],[Order qty]])</f>
        <v>694.20589685440063</v>
      </c>
    </row>
    <row r="13660" spans="1:22" ht="14.25" customHeight="1" x14ac:dyDescent="0.25">
      <c r="A13660" s="1" t="s">
        <v>13671</v>
      </c>
      <c r="B13660" s="14">
        <v>43837</v>
      </c>
      <c r="C13660" s="14" t="str">
        <f>TEXT(Sales_table[[#This Row],[Sales Date]], "mmmm")</f>
        <v>January</v>
      </c>
      <c r="D13660" s="1" t="s">
        <v>14</v>
      </c>
      <c r="E13660" s="1">
        <v>14</v>
      </c>
      <c r="F13660" s="1" t="str">
        <f>INDEX(Sales_Team[], MATCH(Sales_table[[#This Row],[Salesteamindex]], Sales_Team[Index], 0), MATCH(Sales_table[[#Headers],[Sales Person]], Sales_Team[#Headers], 0))</f>
        <v>Paul Holmes</v>
      </c>
      <c r="G13660" s="1">
        <v>78</v>
      </c>
      <c r="H13660" s="1" t="str">
        <f>INDEX(storelocation_table[], MATCH(Sales_table[[#This Row],[Storeindex]], storelocation_table[id], 0), MATCH(Sales_table[[#Headers],[Store Name]], storelocation_table[#Headers], 0))</f>
        <v>Santa Rosa</v>
      </c>
      <c r="I13660" s="1" t="str">
        <f>INDEX(Sales_Team[], MATCH(Sales_table[[#This Row],[Salesteamindex]], Sales_Team[Index], 0), MATCH(Sales_table[[#Headers],[Region]], Sales_Team[#Headers], 0))</f>
        <v>Midwest</v>
      </c>
      <c r="J13660" s="1" t="str">
        <f>INDEX(storelocation_table[], MATCH(Sales_table[[#This Row],[Storeindex]], storelocation_table[id],0), MATCH(Sales_table[[#Headers],[State]], storelocation_table[#Headers], 0))</f>
        <v>California</v>
      </c>
      <c r="K13660" s="1">
        <f>INDEX(storelocation_table[], MATCH(Sales_table[[#This Row],[Storeindex]], storelocation_table[id], 0), MATCH(Sales_table[[#Headers],[Population]], storelocation_table[#Headers], 0))</f>
        <v>174972</v>
      </c>
      <c r="L13660" s="1"/>
      <c r="M13660" s="1">
        <f>INDEX(storelocation_table[], MATCH(Sales_table[[#This Row],[Storeindex]], storelocation_table[id], 0), MATCH(Sales_table[[#Headers],[median_income]], storelocation_table[#Headers], 0))</f>
        <v>61050</v>
      </c>
      <c r="N13660" s="1">
        <v>36</v>
      </c>
      <c r="O13660" s="1" t="str">
        <f>INDEX(Product_table[], MATCH(Sales_table[[#This Row],[Productindex]], Product_table[Index], 0), MATCH(Sales_table[[#Headers],[Product Name]], Product_table[#Headers], 0))</f>
        <v>Clocks</v>
      </c>
      <c r="P13660" s="1" t="str">
        <f>INDEX(Product_table[], MATCH(Sales_table[[#This Row],[Productindex]], Product_table[Index], 0), MATCH(Sales_table[[#Headers],[Product Category]], Product_table[#Headers], 0))</f>
        <v>Accessories</v>
      </c>
      <c r="Q13660" s="1">
        <v>8</v>
      </c>
      <c r="R13660" s="10">
        <v>415.06787234544754</v>
      </c>
      <c r="S13660" s="10">
        <v>296.47705167531967</v>
      </c>
      <c r="T13660" s="10">
        <f>SUM(Sales_table[[#This Row],[unit price]] * Sales_table[[#This Row],[Order qty]])</f>
        <v>3320.5429787635803</v>
      </c>
      <c r="U13660" s="11">
        <f>SUM(Sales_table[[#This Row],[unit price]]-Sales_table[[#This Row],[unit cost]])</f>
        <v>118.59082067012787</v>
      </c>
      <c r="V13660" s="10">
        <f>SUM(Sales_table[[#This Row],[Unit Profit]]*Sales_table[[#This Row],[Order qty]])</f>
        <v>948.72656536102295</v>
      </c>
    </row>
    <row r="13661" spans="1:22" ht="14.25" customHeight="1" x14ac:dyDescent="0.25">
      <c r="A13661" s="1" t="s">
        <v>13672</v>
      </c>
      <c r="B13661" s="14">
        <v>43982</v>
      </c>
      <c r="C13661" s="14" t="str">
        <f>TEXT(Sales_table[[#This Row],[Sales Date]], "mmmm")</f>
        <v>May</v>
      </c>
      <c r="D13661" s="1" t="s">
        <v>10</v>
      </c>
      <c r="E13661" s="1">
        <v>8</v>
      </c>
      <c r="F13661" s="1" t="str">
        <f>INDEX(Sales_Team[], MATCH(Sales_table[[#This Row],[Salesteamindex]], Sales_Team[Index], 0), MATCH(Sales_table[[#Headers],[Sales Person]], Sales_Team[#Headers], 0))</f>
        <v>George Lewis</v>
      </c>
      <c r="G13661" s="1">
        <v>83</v>
      </c>
      <c r="H13661" s="1" t="str">
        <f>INDEX(storelocation_table[], MATCH(Sales_table[[#This Row],[Storeindex]], storelocation_table[id], 0), MATCH(Sales_table[[#Headers],[Store Name]], storelocation_table[#Headers], 0))</f>
        <v>Thousand Oaks</v>
      </c>
      <c r="I13661" s="1" t="str">
        <f>INDEX(Sales_Team[], MATCH(Sales_table[[#This Row],[Salesteamindex]], Sales_Team[Index], 0), MATCH(Sales_table[[#Headers],[Region]], Sales_Team[#Headers], 0))</f>
        <v>West</v>
      </c>
      <c r="J13661" s="1" t="str">
        <f>INDEX(storelocation_table[], MATCH(Sales_table[[#This Row],[Storeindex]], storelocation_table[id],0), MATCH(Sales_table[[#Headers],[State]], storelocation_table[#Headers], 0))</f>
        <v>California</v>
      </c>
      <c r="K13661" s="1">
        <f>INDEX(storelocation_table[], MATCH(Sales_table[[#This Row],[Storeindex]], storelocation_table[id], 0), MATCH(Sales_table[[#Headers],[Population]], storelocation_table[#Headers], 0))</f>
        <v>129339</v>
      </c>
      <c r="L13661" s="1"/>
      <c r="M13661" s="1">
        <f>INDEX(storelocation_table[], MATCH(Sales_table[[#This Row],[Storeindex]], storelocation_table[id], 0), MATCH(Sales_table[[#Headers],[median_income]], storelocation_table[#Headers], 0))</f>
        <v>100946</v>
      </c>
      <c r="N13661" s="1">
        <v>41</v>
      </c>
      <c r="O13661" s="1" t="str">
        <f>INDEX(Product_table[], MATCH(Sales_table[[#This Row],[Productindex]], Product_table[Index], 0), MATCH(Sales_table[[#Headers],[Product Name]], Product_table[#Headers], 0))</f>
        <v>Collectibles</v>
      </c>
      <c r="P13661" s="1" t="str">
        <f>INDEX(Product_table[], MATCH(Sales_table[[#This Row],[Productindex]], Product_table[Index], 0), MATCH(Sales_table[[#Headers],[Product Category]], Product_table[#Headers], 0))</f>
        <v>Collections</v>
      </c>
      <c r="Q13661" s="1">
        <v>3</v>
      </c>
      <c r="R13661" s="10">
        <v>386.90685081481934</v>
      </c>
      <c r="S13661" s="10">
        <v>276.36203629629955</v>
      </c>
      <c r="T13661" s="10">
        <f>SUM(Sales_table[[#This Row],[unit price]] * Sales_table[[#This Row],[Order qty]])</f>
        <v>1160.720552444458</v>
      </c>
      <c r="U13661" s="11">
        <f>SUM(Sales_table[[#This Row],[unit price]]-Sales_table[[#This Row],[unit cost]])</f>
        <v>110.54481451851979</v>
      </c>
      <c r="V13661" s="10">
        <f>SUM(Sales_table[[#This Row],[Unit Profit]]*Sales_table[[#This Row],[Order qty]])</f>
        <v>331.63444355555936</v>
      </c>
    </row>
    <row r="13662" spans="1:22" ht="14.25" customHeight="1" x14ac:dyDescent="0.25">
      <c r="A13662" s="1" t="s">
        <v>13673</v>
      </c>
      <c r="B13662" s="14">
        <v>43929</v>
      </c>
      <c r="C13662" s="14" t="str">
        <f>TEXT(Sales_table[[#This Row],[Sales Date]], "mmmm")</f>
        <v>April</v>
      </c>
      <c r="D13662" s="1" t="s">
        <v>14</v>
      </c>
      <c r="E13662" s="1">
        <v>15</v>
      </c>
      <c r="F13662" s="1" t="str">
        <f>INDEX(Sales_Team[], MATCH(Sales_table[[#This Row],[Salesteamindex]], Sales_Team[Index], 0), MATCH(Sales_table[[#Headers],[Sales Person]], Sales_Team[#Headers], 0))</f>
        <v>Roger Alexander</v>
      </c>
      <c r="G13662" s="1">
        <v>271</v>
      </c>
      <c r="H13662" s="1" t="str">
        <f>INDEX(storelocation_table[], MATCH(Sales_table[[#This Row],[Storeindex]], storelocation_table[id], 0), MATCH(Sales_table[[#Headers],[Store Name]], storelocation_table[#Headers], 0))</f>
        <v>Ramapo</v>
      </c>
      <c r="I13662" s="1" t="str">
        <f>INDEX(Sales_Team[], MATCH(Sales_table[[#This Row],[Salesteamindex]], Sales_Team[Index], 0), MATCH(Sales_table[[#Headers],[Region]], Sales_Team[#Headers], 0))</f>
        <v>Midwest</v>
      </c>
      <c r="J13662" s="1" t="str">
        <f>INDEX(storelocation_table[], MATCH(Sales_table[[#This Row],[Storeindex]], storelocation_table[id],0), MATCH(Sales_table[[#Headers],[State]], storelocation_table[#Headers], 0))</f>
        <v>New York</v>
      </c>
      <c r="K13662" s="1">
        <f>INDEX(storelocation_table[], MATCH(Sales_table[[#This Row],[Storeindex]], storelocation_table[id], 0), MATCH(Sales_table[[#Headers],[Population]], storelocation_table[#Headers], 0))</f>
        <v>135257</v>
      </c>
      <c r="L13662" s="1"/>
      <c r="M13662" s="1">
        <f>INDEX(storelocation_table[], MATCH(Sales_table[[#This Row],[Storeindex]], storelocation_table[id], 0), MATCH(Sales_table[[#Headers],[median_income]], storelocation_table[#Headers], 0))</f>
        <v>66911</v>
      </c>
      <c r="N13662" s="1">
        <v>5</v>
      </c>
      <c r="O13662" s="1" t="str">
        <f>INDEX(Product_table[], MATCH(Sales_table[[#This Row],[Productindex]], Product_table[Index], 0), MATCH(Sales_table[[#Headers],[Product Name]], Product_table[#Headers], 0))</f>
        <v>Bathroom Furniture</v>
      </c>
      <c r="P13662" s="1" t="str">
        <f>INDEX(Product_table[], MATCH(Sales_table[[#This Row],[Productindex]], Product_table[Index], 0), MATCH(Sales_table[[#Headers],[Product Category]], Product_table[#Headers], 0))</f>
        <v>Furniture</v>
      </c>
      <c r="Q13662" s="1">
        <v>6</v>
      </c>
      <c r="R13662" s="10">
        <v>353.4482039809227</v>
      </c>
      <c r="S13662" s="10">
        <v>252.46300284351622</v>
      </c>
      <c r="T13662" s="10">
        <f>SUM(Sales_table[[#This Row],[unit price]] * Sales_table[[#This Row],[Order qty]])</f>
        <v>2120.6892238855362</v>
      </c>
      <c r="U13662" s="11">
        <f>SUM(Sales_table[[#This Row],[unit price]]-Sales_table[[#This Row],[unit cost]])</f>
        <v>100.98520113740648</v>
      </c>
      <c r="V13662" s="10">
        <f>SUM(Sales_table[[#This Row],[Unit Profit]]*Sales_table[[#This Row],[Order qty]])</f>
        <v>605.91120682443886</v>
      </c>
    </row>
    <row r="13663" spans="1:22" ht="14.25" customHeight="1" x14ac:dyDescent="0.25">
      <c r="A13663" s="1" t="s">
        <v>13674</v>
      </c>
      <c r="B13663" s="14">
        <v>43845</v>
      </c>
      <c r="C13663" s="14" t="str">
        <f>TEXT(Sales_table[[#This Row],[Sales Date]], "mmmm")</f>
        <v>January</v>
      </c>
      <c r="D13663" s="1" t="s">
        <v>10</v>
      </c>
      <c r="E13663" s="1">
        <v>3</v>
      </c>
      <c r="F13663" s="1" t="str">
        <f>INDEX(Sales_Team[], MATCH(Sales_table[[#This Row],[Salesteamindex]], Sales_Team[Index], 0), MATCH(Sales_table[[#Headers],[Sales Person]], Sales_Team[#Headers], 0))</f>
        <v>Jerry Green</v>
      </c>
      <c r="G13663" s="1">
        <v>176</v>
      </c>
      <c r="H13663" s="1" t="str">
        <f>INDEX(storelocation_table[], MATCH(Sales_table[[#This Row],[Storeindex]], storelocation_table[id], 0), MATCH(Sales_table[[#Headers],[Store Name]], storelocation_table[#Headers], 0))</f>
        <v>Springfield</v>
      </c>
      <c r="I13663" s="1" t="str">
        <f>INDEX(Sales_Team[], MATCH(Sales_table[[#This Row],[Salesteamindex]], Sales_Team[Index], 0), MATCH(Sales_table[[#Headers],[Region]], Sales_Team[#Headers], 0))</f>
        <v>West</v>
      </c>
      <c r="J13663" s="1" t="str">
        <f>INDEX(storelocation_table[], MATCH(Sales_table[[#This Row],[Storeindex]], storelocation_table[id],0), MATCH(Sales_table[[#Headers],[State]], storelocation_table[#Headers], 0))</f>
        <v>Illinois</v>
      </c>
      <c r="K13663" s="1">
        <f>INDEX(storelocation_table[], MATCH(Sales_table[[#This Row],[Storeindex]], storelocation_table[id], 0), MATCH(Sales_table[[#Headers],[Population]], storelocation_table[#Headers], 0))</f>
        <v>116565</v>
      </c>
      <c r="L13663" s="1"/>
      <c r="M13663" s="1">
        <f>INDEX(storelocation_table[], MATCH(Sales_table[[#This Row],[Storeindex]], storelocation_table[id], 0), MATCH(Sales_table[[#Headers],[median_income]], storelocation_table[#Headers], 0))</f>
        <v>49868</v>
      </c>
      <c r="N13663" s="1">
        <v>28</v>
      </c>
      <c r="O13663" s="1" t="str">
        <f>INDEX(Product_table[], MATCH(Sales_table[[#This Row],[Productindex]], Product_table[Index], 0), MATCH(Sales_table[[#Headers],[Product Name]], Product_table[#Headers], 0))</f>
        <v>Phones</v>
      </c>
      <c r="P13663" s="1" t="str">
        <f>INDEX(Product_table[], MATCH(Sales_table[[#This Row],[Productindex]], Product_table[Index], 0), MATCH(Sales_table[[#Headers],[Product Category]], Product_table[#Headers], 0))</f>
        <v>Electronics</v>
      </c>
      <c r="Q13663" s="1">
        <v>7</v>
      </c>
      <c r="R13663" s="10">
        <v>275.33677875995636</v>
      </c>
      <c r="S13663" s="10">
        <v>196.66912768568312</v>
      </c>
      <c r="T13663" s="10">
        <f>SUM(Sales_table[[#This Row],[unit price]] * Sales_table[[#This Row],[Order qty]])</f>
        <v>1927.3574513196945</v>
      </c>
      <c r="U13663" s="11">
        <f>SUM(Sales_table[[#This Row],[unit price]]-Sales_table[[#This Row],[unit cost]])</f>
        <v>78.667651074273238</v>
      </c>
      <c r="V13663" s="10">
        <f>SUM(Sales_table[[#This Row],[Unit Profit]]*Sales_table[[#This Row],[Order qty]])</f>
        <v>550.67355751991272</v>
      </c>
    </row>
    <row r="13664" spans="1:22" ht="14.25" customHeight="1" x14ac:dyDescent="0.25">
      <c r="A13664" s="1" t="s">
        <v>13675</v>
      </c>
      <c r="B13664" s="14">
        <v>43936</v>
      </c>
      <c r="C13664" s="14" t="str">
        <f>TEXT(Sales_table[[#This Row],[Sales Date]], "mmmm")</f>
        <v>April</v>
      </c>
      <c r="D13664" s="1" t="s">
        <v>18</v>
      </c>
      <c r="E13664" s="1">
        <v>18</v>
      </c>
      <c r="F13664" s="1" t="str">
        <f>INDEX(Sales_Team[], MATCH(Sales_table[[#This Row],[Salesteamindex]], Sales_Team[Index], 0), MATCH(Sales_table[[#Headers],[Sales Person]], Sales_Team[#Headers], 0))</f>
        <v>Shawn Wallace</v>
      </c>
      <c r="G13664" s="1">
        <v>227</v>
      </c>
      <c r="H13664" s="1" t="str">
        <f>INDEX(storelocation_table[], MATCH(Sales_table[[#This Row],[Storeindex]], storelocation_table[id], 0), MATCH(Sales_table[[#Headers],[Store Name]], storelocation_table[#Headers], 0))</f>
        <v>Jackson</v>
      </c>
      <c r="I13664" s="1" t="str">
        <f>INDEX(Sales_Team[], MATCH(Sales_table[[#This Row],[Salesteamindex]], Sales_Team[Index], 0), MATCH(Sales_table[[#Headers],[Region]], Sales_Team[#Headers], 0))</f>
        <v>South</v>
      </c>
      <c r="J13664" s="1" t="str">
        <f>INDEX(storelocation_table[], MATCH(Sales_table[[#This Row],[Storeindex]], storelocation_table[id],0), MATCH(Sales_table[[#Headers],[State]], storelocation_table[#Headers], 0))</f>
        <v>Mississippi</v>
      </c>
      <c r="K13664" s="1">
        <f>INDEX(storelocation_table[], MATCH(Sales_table[[#This Row],[Storeindex]], storelocation_table[id], 0), MATCH(Sales_table[[#Headers],[Population]], storelocation_table[#Headers], 0))</f>
        <v>170674</v>
      </c>
      <c r="L13664" s="1"/>
      <c r="M13664" s="1">
        <f>INDEX(storelocation_table[], MATCH(Sales_table[[#This Row],[Storeindex]], storelocation_table[id], 0), MATCH(Sales_table[[#Headers],[median_income]], storelocation_table[#Headers], 0))</f>
        <v>32250</v>
      </c>
      <c r="N13664" s="1">
        <v>35</v>
      </c>
      <c r="O13664" s="1" t="str">
        <f>INDEX(Product_table[], MATCH(Sales_table[[#This Row],[Productindex]], Product_table[Index], 0), MATCH(Sales_table[[#Headers],[Product Name]], Product_table[#Headers], 0))</f>
        <v>Table Linens</v>
      </c>
      <c r="P13664" s="1" t="str">
        <f>INDEX(Product_table[], MATCH(Sales_table[[#This Row],[Productindex]], Product_table[Index], 0), MATCH(Sales_table[[#Headers],[Product Category]], Product_table[#Headers], 0))</f>
        <v>Decoratives</v>
      </c>
      <c r="Q13664" s="1">
        <v>2</v>
      </c>
      <c r="R13664" s="10">
        <v>638.07065159082413</v>
      </c>
      <c r="S13664" s="10">
        <v>455.764751136303</v>
      </c>
      <c r="T13664" s="10">
        <f>SUM(Sales_table[[#This Row],[unit price]] * Sales_table[[#This Row],[Order qty]])</f>
        <v>1276.1413031816483</v>
      </c>
      <c r="U13664" s="11">
        <f>SUM(Sales_table[[#This Row],[unit price]]-Sales_table[[#This Row],[unit cost]])</f>
        <v>182.30590045452112</v>
      </c>
      <c r="V13664" s="10">
        <f>SUM(Sales_table[[#This Row],[Unit Profit]]*Sales_table[[#This Row],[Order qty]])</f>
        <v>364.61180090904224</v>
      </c>
    </row>
    <row r="13665" spans="1:22" ht="14.25" customHeight="1" x14ac:dyDescent="0.25">
      <c r="A13665" s="1" t="s">
        <v>13676</v>
      </c>
      <c r="B13665" s="14">
        <v>43912</v>
      </c>
      <c r="C13665" s="14" t="str">
        <f>TEXT(Sales_table[[#This Row],[Sales Date]], "mmmm")</f>
        <v>March</v>
      </c>
      <c r="D13665" s="1" t="s">
        <v>12</v>
      </c>
      <c r="E13665" s="1">
        <v>24</v>
      </c>
      <c r="F13665" s="1" t="str">
        <f>INDEX(Sales_Team[], MATCH(Sales_table[[#This Row],[Salesteamindex]], Sales_Team[Index], 0), MATCH(Sales_table[[#Headers],[Sales Person]], Sales_Team[#Headers], 0))</f>
        <v>Roy Rice</v>
      </c>
      <c r="G13665" s="1">
        <v>207</v>
      </c>
      <c r="H13665" s="1" t="str">
        <f>INDEX(storelocation_table[], MATCH(Sales_table[[#This Row],[Storeindex]], storelocation_table[id], 0), MATCH(Sales_table[[#Headers],[Store Name]], storelocation_table[#Headers], 0))</f>
        <v>Cambridge</v>
      </c>
      <c r="I13665" s="1" t="str">
        <f>INDEX(Sales_Team[], MATCH(Sales_table[[#This Row],[Salesteamindex]], Sales_Team[Index], 0), MATCH(Sales_table[[#Headers],[Region]], Sales_Team[#Headers], 0))</f>
        <v>Midwest</v>
      </c>
      <c r="J13665" s="1" t="str">
        <f>INDEX(storelocation_table[], MATCH(Sales_table[[#This Row],[Storeindex]], storelocation_table[id],0), MATCH(Sales_table[[#Headers],[State]], storelocation_table[#Headers], 0))</f>
        <v>Massachusetts</v>
      </c>
      <c r="K13665" s="1">
        <f>INDEX(storelocation_table[], MATCH(Sales_table[[#This Row],[Storeindex]], storelocation_table[id], 0), MATCH(Sales_table[[#Headers],[Population]], storelocation_table[#Headers], 0))</f>
        <v>110402</v>
      </c>
      <c r="L13665" s="1"/>
      <c r="M13665" s="1">
        <f>INDEX(storelocation_table[], MATCH(Sales_table[[#This Row],[Storeindex]], storelocation_table[id], 0), MATCH(Sales_table[[#Headers],[median_income]], storelocation_table[#Headers], 0))</f>
        <v>79416</v>
      </c>
      <c r="N13665" s="1">
        <v>47</v>
      </c>
      <c r="O13665" s="1" t="str">
        <f>INDEX(Product_table[], MATCH(Sales_table[[#This Row],[Productindex]], Product_table[Index], 0), MATCH(Sales_table[[#Headers],[Product Name]], Product_table[#Headers], 0))</f>
        <v>Audio</v>
      </c>
      <c r="P13665" s="1" t="str">
        <f>INDEX(Product_table[], MATCH(Sales_table[[#This Row],[Productindex]], Product_table[Index], 0), MATCH(Sales_table[[#Headers],[Product Category]], Product_table[#Headers], 0))</f>
        <v>Electronics</v>
      </c>
      <c r="Q13665" s="1">
        <v>8</v>
      </c>
      <c r="R13665" s="10">
        <v>385.85774159431458</v>
      </c>
      <c r="S13665" s="10">
        <v>275.61267256736755</v>
      </c>
      <c r="T13665" s="10">
        <f>SUM(Sales_table[[#This Row],[unit price]] * Sales_table[[#This Row],[Order qty]])</f>
        <v>3086.8619327545166</v>
      </c>
      <c r="U13665" s="11">
        <f>SUM(Sales_table[[#This Row],[unit price]]-Sales_table[[#This Row],[unit cost]])</f>
        <v>110.24506902694702</v>
      </c>
      <c r="V13665" s="10">
        <f>SUM(Sales_table[[#This Row],[Unit Profit]]*Sales_table[[#This Row],[Order qty]])</f>
        <v>881.96055221557617</v>
      </c>
    </row>
    <row r="13666" spans="1:22" ht="14.25" customHeight="1" x14ac:dyDescent="0.25">
      <c r="A13666" s="1" t="s">
        <v>13677</v>
      </c>
      <c r="B13666" s="14">
        <v>43953</v>
      </c>
      <c r="C13666" s="14" t="str">
        <f>TEXT(Sales_table[[#This Row],[Sales Date]], "mmmm")</f>
        <v>May</v>
      </c>
      <c r="D13666" s="1" t="s">
        <v>12</v>
      </c>
      <c r="E13666" s="1">
        <v>22</v>
      </c>
      <c r="F13666" s="1" t="str">
        <f>INDEX(Sales_Team[], MATCH(Sales_table[[#This Row],[Salesteamindex]], Sales_Team[Index], 0), MATCH(Sales_table[[#Headers],[Sales Person]], Sales_Team[#Headers], 0))</f>
        <v>Joe Price</v>
      </c>
      <c r="G13666" s="1">
        <v>118</v>
      </c>
      <c r="H13666" s="1" t="str">
        <f>INDEX(storelocation_table[], MATCH(Sales_table[[#This Row],[Storeindex]], storelocation_table[id], 0), MATCH(Sales_table[[#Headers],[Store Name]], storelocation_table[#Headers], 0))</f>
        <v>Davie</v>
      </c>
      <c r="I13666" s="1" t="str">
        <f>INDEX(Sales_Team[], MATCH(Sales_table[[#This Row],[Salesteamindex]], Sales_Team[Index], 0), MATCH(Sales_table[[#Headers],[Region]], Sales_Team[#Headers], 0))</f>
        <v>Northeast</v>
      </c>
      <c r="J13666" s="1" t="str">
        <f>INDEX(storelocation_table[], MATCH(Sales_table[[#This Row],[Storeindex]], storelocation_table[id],0), MATCH(Sales_table[[#Headers],[State]], storelocation_table[#Headers], 0))</f>
        <v>Florida</v>
      </c>
      <c r="K13666" s="1">
        <f>INDEX(storelocation_table[], MATCH(Sales_table[[#This Row],[Storeindex]], storelocation_table[id], 0), MATCH(Sales_table[[#Headers],[Population]], storelocation_table[#Headers], 0))</f>
        <v>100882</v>
      </c>
      <c r="L13666" s="1"/>
      <c r="M13666" s="1">
        <f>INDEX(storelocation_table[], MATCH(Sales_table[[#This Row],[Storeindex]], storelocation_table[id], 0), MATCH(Sales_table[[#Headers],[median_income]], storelocation_table[#Headers], 0))</f>
        <v>59680</v>
      </c>
      <c r="N13666" s="1">
        <v>34</v>
      </c>
      <c r="O13666" s="1" t="str">
        <f>INDEX(Product_table[], MATCH(Sales_table[[#This Row],[Productindex]], Product_table[Index], 0), MATCH(Sales_table[[#Headers],[Product Name]], Product_table[#Headers], 0))</f>
        <v>Bedroom Furniture</v>
      </c>
      <c r="P13666" s="1" t="str">
        <f>INDEX(Product_table[], MATCH(Sales_table[[#This Row],[Productindex]], Product_table[Index], 0), MATCH(Sales_table[[#Headers],[Product Category]], Product_table[#Headers], 0))</f>
        <v>Furniture</v>
      </c>
      <c r="Q13666" s="1">
        <v>4</v>
      </c>
      <c r="R13666" s="10">
        <v>481.96784609556198</v>
      </c>
      <c r="S13666" s="10">
        <v>344.26274721111571</v>
      </c>
      <c r="T13666" s="10">
        <f>SUM(Sales_table[[#This Row],[unit price]] * Sales_table[[#This Row],[Order qty]])</f>
        <v>1927.8713843822479</v>
      </c>
      <c r="U13666" s="11">
        <f>SUM(Sales_table[[#This Row],[unit price]]-Sales_table[[#This Row],[unit cost]])</f>
        <v>137.70509888444627</v>
      </c>
      <c r="V13666" s="10">
        <f>SUM(Sales_table[[#This Row],[Unit Profit]]*Sales_table[[#This Row],[Order qty]])</f>
        <v>550.82039553778509</v>
      </c>
    </row>
    <row r="13667" spans="1:22" ht="14.25" customHeight="1" x14ac:dyDescent="0.25">
      <c r="A13667" s="1" t="s">
        <v>13678</v>
      </c>
      <c r="B13667" s="14">
        <v>43913</v>
      </c>
      <c r="C13667" s="14" t="str">
        <f>TEXT(Sales_table[[#This Row],[Sales Date]], "mmmm")</f>
        <v>March</v>
      </c>
      <c r="D13667" s="1" t="s">
        <v>14</v>
      </c>
      <c r="E13667" s="1">
        <v>26</v>
      </c>
      <c r="F13667" s="1" t="str">
        <f>INDEX(Sales_Team[], MATCH(Sales_table[[#This Row],[Salesteamindex]], Sales_Team[Index], 0), MATCH(Sales_table[[#Headers],[Sales Person]], Sales_Team[#Headers], 0))</f>
        <v>Donald Reynolds</v>
      </c>
      <c r="G13667" s="1">
        <v>75</v>
      </c>
      <c r="H13667" s="1" t="str">
        <f>INDEX(storelocation_table[], MATCH(Sales_table[[#This Row],[Storeindex]], storelocation_table[id], 0), MATCH(Sales_table[[#Headers],[Store Name]], storelocation_table[#Headers], 0))</f>
        <v>Santa Clara</v>
      </c>
      <c r="I13667" s="1" t="str">
        <f>INDEX(Sales_Team[], MATCH(Sales_table[[#This Row],[Salesteamindex]], Sales_Team[Index], 0), MATCH(Sales_table[[#Headers],[Region]], Sales_Team[#Headers], 0))</f>
        <v>South</v>
      </c>
      <c r="J13667" s="1" t="str">
        <f>INDEX(storelocation_table[], MATCH(Sales_table[[#This Row],[Storeindex]], storelocation_table[id],0), MATCH(Sales_table[[#Headers],[State]], storelocation_table[#Headers], 0))</f>
        <v>California</v>
      </c>
      <c r="K13667" s="1">
        <f>INDEX(storelocation_table[], MATCH(Sales_table[[#This Row],[Storeindex]], storelocation_table[id], 0), MATCH(Sales_table[[#Headers],[Population]], storelocation_table[#Headers], 0))</f>
        <v>126215</v>
      </c>
      <c r="L13667" s="1"/>
      <c r="M13667" s="1">
        <f>INDEX(storelocation_table[], MATCH(Sales_table[[#This Row],[Storeindex]], storelocation_table[id], 0), MATCH(Sales_table[[#Headers],[median_income]], storelocation_table[#Headers], 0))</f>
        <v>98914</v>
      </c>
      <c r="N13667" s="1">
        <v>1</v>
      </c>
      <c r="O13667" s="1" t="str">
        <f>INDEX(Product_table[], MATCH(Sales_table[[#This Row],[Productindex]], Product_table[Index], 0), MATCH(Sales_table[[#Headers],[Product Name]], Product_table[#Headers], 0))</f>
        <v>Cookware</v>
      </c>
      <c r="P13667" s="1" t="str">
        <f>INDEX(Product_table[], MATCH(Sales_table[[#This Row],[Productindex]], Product_table[Index], 0), MATCH(Sales_table[[#Headers],[Product Category]], Product_table[#Headers], 0))</f>
        <v>Kitchenery</v>
      </c>
      <c r="Q13667" s="1">
        <v>2</v>
      </c>
      <c r="R13667" s="10">
        <v>640.91090905666351</v>
      </c>
      <c r="S13667" s="10">
        <v>457.79350646904538</v>
      </c>
      <c r="T13667" s="10">
        <f>SUM(Sales_table[[#This Row],[unit price]] * Sales_table[[#This Row],[Order qty]])</f>
        <v>1281.821818113327</v>
      </c>
      <c r="U13667" s="11">
        <f>SUM(Sales_table[[#This Row],[unit price]]-Sales_table[[#This Row],[unit cost]])</f>
        <v>183.11740258761813</v>
      </c>
      <c r="V13667" s="10">
        <f>SUM(Sales_table[[#This Row],[Unit Profit]]*Sales_table[[#This Row],[Order qty]])</f>
        <v>366.23480517523626</v>
      </c>
    </row>
    <row r="13668" spans="1:22" ht="14.25" customHeight="1" x14ac:dyDescent="0.25">
      <c r="A13668" s="1" t="s">
        <v>13679</v>
      </c>
      <c r="B13668" s="14">
        <v>43965</v>
      </c>
      <c r="C13668" s="14" t="str">
        <f>TEXT(Sales_table[[#This Row],[Sales Date]], "mmmm")</f>
        <v>May</v>
      </c>
      <c r="D13668" s="1" t="s">
        <v>12</v>
      </c>
      <c r="E13668" s="1">
        <v>5</v>
      </c>
      <c r="F13668" s="1" t="str">
        <f>INDEX(Sales_Team[], MATCH(Sales_table[[#This Row],[Salesteamindex]], Sales_Team[Index], 0), MATCH(Sales_table[[#Headers],[Sales Person]], Sales_Team[#Headers], 0))</f>
        <v>Stephen Payne</v>
      </c>
      <c r="G13668" s="1">
        <v>107</v>
      </c>
      <c r="H13668" s="1" t="str">
        <f>INDEX(storelocation_table[], MATCH(Sales_table[[#This Row],[Storeindex]], storelocation_table[id], 0), MATCH(Sales_table[[#Headers],[Store Name]], storelocation_table[#Headers], 0))</f>
        <v>New Haven</v>
      </c>
      <c r="I13668" s="1" t="str">
        <f>INDEX(Sales_Team[], MATCH(Sales_table[[#This Row],[Salesteamindex]], Sales_Team[Index], 0), MATCH(Sales_table[[#Headers],[Region]], Sales_Team[#Headers], 0))</f>
        <v>South</v>
      </c>
      <c r="J13668" s="1" t="str">
        <f>INDEX(storelocation_table[], MATCH(Sales_table[[#This Row],[Storeindex]], storelocation_table[id],0), MATCH(Sales_table[[#Headers],[State]], storelocation_table[#Headers], 0))</f>
        <v>Connecticut</v>
      </c>
      <c r="K13668" s="1">
        <f>INDEX(storelocation_table[], MATCH(Sales_table[[#This Row],[Storeindex]], storelocation_table[id], 0), MATCH(Sales_table[[#Headers],[Population]], storelocation_table[#Headers], 0))</f>
        <v>130322</v>
      </c>
      <c r="L13668" s="1"/>
      <c r="M13668" s="1">
        <f>INDEX(storelocation_table[], MATCH(Sales_table[[#This Row],[Storeindex]], storelocation_table[id], 0), MATCH(Sales_table[[#Headers],[median_income]], storelocation_table[#Headers], 0))</f>
        <v>37192</v>
      </c>
      <c r="N13668" s="1">
        <v>45</v>
      </c>
      <c r="O13668" s="1" t="str">
        <f>INDEX(Product_table[], MATCH(Sales_table[[#This Row],[Productindex]], Product_table[Index], 0), MATCH(Sales_table[[#Headers],[Product Name]], Product_table[#Headers], 0))</f>
        <v>Home Fragrances</v>
      </c>
      <c r="P13668" s="1" t="str">
        <f>INDEX(Product_table[], MATCH(Sales_table[[#This Row],[Productindex]], Product_table[Index], 0), MATCH(Sales_table[[#Headers],[Product Category]], Product_table[#Headers], 0))</f>
        <v>Decoratives</v>
      </c>
      <c r="Q13668" s="1">
        <v>8</v>
      </c>
      <c r="R13668" s="10">
        <v>419.19909077882767</v>
      </c>
      <c r="S13668" s="10">
        <v>299.42792198487695</v>
      </c>
      <c r="T13668" s="10">
        <f>SUM(Sales_table[[#This Row],[unit price]] * Sales_table[[#This Row],[Order qty]])</f>
        <v>3353.5927262306213</v>
      </c>
      <c r="U13668" s="11">
        <f>SUM(Sales_table[[#This Row],[unit price]]-Sales_table[[#This Row],[unit cost]])</f>
        <v>119.77116879395072</v>
      </c>
      <c r="V13668" s="10">
        <f>SUM(Sales_table[[#This Row],[Unit Profit]]*Sales_table[[#This Row],[Order qty]])</f>
        <v>958.16935035160577</v>
      </c>
    </row>
    <row r="13669" spans="1:22" ht="14.25" customHeight="1" x14ac:dyDescent="0.25">
      <c r="A13669" s="1" t="s">
        <v>13680</v>
      </c>
      <c r="B13669" s="14">
        <v>43923</v>
      </c>
      <c r="C13669" s="14" t="str">
        <f>TEXT(Sales_table[[#This Row],[Sales Date]], "mmmm")</f>
        <v>April</v>
      </c>
      <c r="D13669" s="1" t="s">
        <v>18</v>
      </c>
      <c r="E13669" s="1">
        <v>3</v>
      </c>
      <c r="F13669" s="1" t="str">
        <f>INDEX(Sales_Team[], MATCH(Sales_table[[#This Row],[Salesteamindex]], Sales_Team[Index], 0), MATCH(Sales_table[[#Headers],[Sales Person]], Sales_Team[#Headers], 0))</f>
        <v>Jerry Green</v>
      </c>
      <c r="G13669" s="1">
        <v>95</v>
      </c>
      <c r="H13669" s="1" t="str">
        <f>INDEX(storelocation_table[], MATCH(Sales_table[[#This Row],[Storeindex]], storelocation_table[id], 0), MATCH(Sales_table[[#Headers],[Store Name]], storelocation_table[#Headers], 0))</f>
        <v>Denver</v>
      </c>
      <c r="I13669" s="1" t="str">
        <f>INDEX(Sales_Team[], MATCH(Sales_table[[#This Row],[Salesteamindex]], Sales_Team[Index], 0), MATCH(Sales_table[[#Headers],[Region]], Sales_Team[#Headers], 0))</f>
        <v>West</v>
      </c>
      <c r="J13669" s="1" t="str">
        <f>INDEX(storelocation_table[], MATCH(Sales_table[[#This Row],[Storeindex]], storelocation_table[id],0), MATCH(Sales_table[[#Headers],[State]], storelocation_table[#Headers], 0))</f>
        <v>Colorado</v>
      </c>
      <c r="K13669" s="1">
        <f>INDEX(storelocation_table[], MATCH(Sales_table[[#This Row],[Storeindex]], storelocation_table[id], 0), MATCH(Sales_table[[#Headers],[Population]], storelocation_table[#Headers], 0))</f>
        <v>682545</v>
      </c>
      <c r="L13669" s="1"/>
      <c r="M13669" s="1">
        <f>INDEX(storelocation_table[], MATCH(Sales_table[[#This Row],[Storeindex]], storelocation_table[id], 0), MATCH(Sales_table[[#Headers],[median_income]], storelocation_table[#Headers], 0))</f>
        <v>53637</v>
      </c>
      <c r="N13669" s="1">
        <v>6</v>
      </c>
      <c r="O13669" s="1" t="str">
        <f>INDEX(Product_table[], MATCH(Sales_table[[#This Row],[Productindex]], Product_table[Index], 0), MATCH(Sales_table[[#Headers],[Product Name]], Product_table[#Headers], 0))</f>
        <v>Computers</v>
      </c>
      <c r="P13669" s="1" t="str">
        <f>INDEX(Product_table[], MATCH(Sales_table[[#This Row],[Productindex]], Product_table[Index], 0), MATCH(Sales_table[[#Headers],[Product Category]], Product_table[#Headers], 0))</f>
        <v>Electronics</v>
      </c>
      <c r="Q13669" s="1">
        <v>7</v>
      </c>
      <c r="R13669" s="10">
        <v>538.16993379592896</v>
      </c>
      <c r="S13669" s="10">
        <v>384.40709556852073</v>
      </c>
      <c r="T13669" s="10">
        <f>SUM(Sales_table[[#This Row],[unit price]] * Sales_table[[#This Row],[Order qty]])</f>
        <v>3767.1895365715027</v>
      </c>
      <c r="U13669" s="11">
        <f>SUM(Sales_table[[#This Row],[unit price]]-Sales_table[[#This Row],[unit cost]])</f>
        <v>153.76283822740822</v>
      </c>
      <c r="V13669" s="10">
        <f>SUM(Sales_table[[#This Row],[Unit Profit]]*Sales_table[[#This Row],[Order qty]])</f>
        <v>1076.3398675918575</v>
      </c>
    </row>
    <row r="13670" spans="1:22" ht="14.25" customHeight="1" x14ac:dyDescent="0.25">
      <c r="A13670" s="1" t="s">
        <v>13681</v>
      </c>
      <c r="B13670" s="14">
        <v>43966</v>
      </c>
      <c r="C13670" s="14" t="str">
        <f>TEXT(Sales_table[[#This Row],[Sales Date]], "mmmm")</f>
        <v>May</v>
      </c>
      <c r="D13670" s="1" t="s">
        <v>18</v>
      </c>
      <c r="E13670" s="1">
        <v>13</v>
      </c>
      <c r="F13670" s="1" t="str">
        <f>INDEX(Sales_Team[], MATCH(Sales_table[[#This Row],[Salesteamindex]], Sales_Team[Index], 0), MATCH(Sales_table[[#Headers],[Sales Person]], Sales_Team[#Headers], 0))</f>
        <v>Todd Roberts</v>
      </c>
      <c r="G13670" s="1">
        <v>129</v>
      </c>
      <c r="H13670" s="1" t="str">
        <f>INDEX(storelocation_table[], MATCH(Sales_table[[#This Row],[Storeindex]], storelocation_table[id], 0), MATCH(Sales_table[[#Headers],[Store Name]], storelocation_table[#Headers], 0))</f>
        <v>Orlando</v>
      </c>
      <c r="I13670" s="1" t="str">
        <f>INDEX(Sales_Team[], MATCH(Sales_table[[#This Row],[Salesteamindex]], Sales_Team[Index], 0), MATCH(Sales_table[[#Headers],[Region]], Sales_Team[#Headers], 0))</f>
        <v>West</v>
      </c>
      <c r="J13670" s="1" t="str">
        <f>INDEX(storelocation_table[], MATCH(Sales_table[[#This Row],[Storeindex]], storelocation_table[id],0), MATCH(Sales_table[[#Headers],[State]], storelocation_table[#Headers], 0))</f>
        <v>Florida</v>
      </c>
      <c r="K13670" s="1">
        <f>INDEX(storelocation_table[], MATCH(Sales_table[[#This Row],[Storeindex]], storelocation_table[id], 0), MATCH(Sales_table[[#Headers],[Population]], storelocation_table[#Headers], 0))</f>
        <v>270934</v>
      </c>
      <c r="L13670" s="1"/>
      <c r="M13670" s="1">
        <f>INDEX(storelocation_table[], MATCH(Sales_table[[#This Row],[Storeindex]], storelocation_table[id], 0), MATCH(Sales_table[[#Headers],[median_income]], storelocation_table[#Headers], 0))</f>
        <v>42318</v>
      </c>
      <c r="N13670" s="1">
        <v>18</v>
      </c>
      <c r="O13670" s="1" t="str">
        <f>INDEX(Product_table[], MATCH(Sales_table[[#This Row],[Productindex]], Product_table[Index], 0), MATCH(Sales_table[[#Headers],[Product Name]], Product_table[#Headers], 0))</f>
        <v>Basketball</v>
      </c>
      <c r="P13670" s="1" t="str">
        <f>INDEX(Product_table[], MATCH(Sales_table[[#This Row],[Productindex]], Product_table[Index], 0), MATCH(Sales_table[[#Headers],[Product Category]], Product_table[#Headers], 0))</f>
        <v>Sports</v>
      </c>
      <c r="Q13670" s="1">
        <v>5</v>
      </c>
      <c r="R13670" s="10">
        <v>160.18874019384384</v>
      </c>
      <c r="S13670" s="10">
        <v>114.42052870988847</v>
      </c>
      <c r="T13670" s="10">
        <f>SUM(Sales_table[[#This Row],[unit price]] * Sales_table[[#This Row],[Order qty]])</f>
        <v>800.94370096921921</v>
      </c>
      <c r="U13670" s="11">
        <f>SUM(Sales_table[[#This Row],[unit price]]-Sales_table[[#This Row],[unit cost]])</f>
        <v>45.768211483955369</v>
      </c>
      <c r="V13670" s="10">
        <f>SUM(Sales_table[[#This Row],[Unit Profit]]*Sales_table[[#This Row],[Order qty]])</f>
        <v>228.84105741977686</v>
      </c>
    </row>
    <row r="13671" spans="1:22" ht="14.25" customHeight="1" x14ac:dyDescent="0.25">
      <c r="A13671" s="1" t="s">
        <v>13682</v>
      </c>
      <c r="B13671" s="14">
        <v>43925</v>
      </c>
      <c r="C13671" s="14" t="str">
        <f>TEXT(Sales_table[[#This Row],[Sales Date]], "mmmm")</f>
        <v>April</v>
      </c>
      <c r="D13671" s="1" t="s">
        <v>12</v>
      </c>
      <c r="E13671" s="1">
        <v>15</v>
      </c>
      <c r="F13671" s="1" t="str">
        <f>INDEX(Sales_Team[], MATCH(Sales_table[[#This Row],[Salesteamindex]], Sales_Team[Index], 0), MATCH(Sales_table[[#Headers],[Sales Person]], Sales_Team[#Headers], 0))</f>
        <v>Roger Alexander</v>
      </c>
      <c r="G13671" s="1">
        <v>7</v>
      </c>
      <c r="H13671" s="1" t="str">
        <f>INDEX(storelocation_table[], MATCH(Sales_table[[#This Row],[Storeindex]], storelocation_table[id], 0), MATCH(Sales_table[[#Headers],[Store Name]], storelocation_table[#Headers], 0))</f>
        <v>Gilbert</v>
      </c>
      <c r="I13671" s="1" t="str">
        <f>INDEX(Sales_Team[], MATCH(Sales_table[[#This Row],[Salesteamindex]], Sales_Team[Index], 0), MATCH(Sales_table[[#Headers],[Region]], Sales_Team[#Headers], 0))</f>
        <v>Midwest</v>
      </c>
      <c r="J13671" s="1" t="str">
        <f>INDEX(storelocation_table[], MATCH(Sales_table[[#This Row],[Storeindex]], storelocation_table[id],0), MATCH(Sales_table[[#Headers],[State]], storelocation_table[#Headers], 0))</f>
        <v>Arizona</v>
      </c>
      <c r="K13671" s="1">
        <f>INDEX(storelocation_table[], MATCH(Sales_table[[#This Row],[Storeindex]], storelocation_table[id], 0), MATCH(Sales_table[[#Headers],[Population]], storelocation_table[#Headers], 0))</f>
        <v>247542</v>
      </c>
      <c r="L13671" s="1"/>
      <c r="M13671" s="1">
        <f>INDEX(storelocation_table[], MATCH(Sales_table[[#This Row],[Storeindex]], storelocation_table[id], 0), MATCH(Sales_table[[#Headers],[median_income]], storelocation_table[#Headers], 0))</f>
        <v>82424</v>
      </c>
      <c r="N13671" s="1">
        <v>11</v>
      </c>
      <c r="O13671" s="1" t="str">
        <f>INDEX(Product_table[], MATCH(Sales_table[[#This Row],[Productindex]], Product_table[Index], 0), MATCH(Sales_table[[#Headers],[Product Name]], Product_table[#Headers], 0))</f>
        <v>Ornaments</v>
      </c>
      <c r="P13671" s="1" t="str">
        <f>INDEX(Product_table[], MATCH(Sales_table[[#This Row],[Productindex]], Product_table[Index], 0), MATCH(Sales_table[[#Headers],[Product Category]], Product_table[#Headers], 0))</f>
        <v>Decoratives</v>
      </c>
      <c r="Q13671" s="1">
        <v>5</v>
      </c>
      <c r="R13671" s="10">
        <v>324.02581465244293</v>
      </c>
      <c r="S13671" s="10">
        <v>231.44701046603069</v>
      </c>
      <c r="T13671" s="10">
        <f>SUM(Sales_table[[#This Row],[unit price]] * Sales_table[[#This Row],[Order qty]])</f>
        <v>1620.1290732622147</v>
      </c>
      <c r="U13671" s="11">
        <f>SUM(Sales_table[[#This Row],[unit price]]-Sales_table[[#This Row],[unit cost]])</f>
        <v>92.578804186412242</v>
      </c>
      <c r="V13671" s="10">
        <f>SUM(Sales_table[[#This Row],[Unit Profit]]*Sales_table[[#This Row],[Order qty]])</f>
        <v>462.89402093206121</v>
      </c>
    </row>
    <row r="13672" spans="1:22" ht="14.25" customHeight="1" x14ac:dyDescent="0.25">
      <c r="A13672" s="1" t="s">
        <v>13683</v>
      </c>
      <c r="B13672" s="14">
        <v>43963</v>
      </c>
      <c r="C13672" s="14" t="str">
        <f>TEXT(Sales_table[[#This Row],[Sales Date]], "mmmm")</f>
        <v>May</v>
      </c>
      <c r="D13672" s="1" t="s">
        <v>18</v>
      </c>
      <c r="E13672" s="1">
        <v>19</v>
      </c>
      <c r="F13672" s="1" t="str">
        <f>INDEX(Sales_Team[], MATCH(Sales_table[[#This Row],[Salesteamindex]], Sales_Team[Index], 0), MATCH(Sales_table[[#Headers],[Sales Person]], Sales_Team[#Headers], 0))</f>
        <v>Nicholas Cunningham</v>
      </c>
      <c r="G13672" s="1">
        <v>135</v>
      </c>
      <c r="H13672" s="1" t="str">
        <f>INDEX(storelocation_table[], MATCH(Sales_table[[#This Row],[Storeindex]], storelocation_table[id], 0), MATCH(Sales_table[[#Headers],[Store Name]], storelocation_table[#Headers], 0))</f>
        <v>St. Petersburg</v>
      </c>
      <c r="I13672" s="1" t="str">
        <f>INDEX(Sales_Team[], MATCH(Sales_table[[#This Row],[Salesteamindex]], Sales_Team[Index], 0), MATCH(Sales_table[[#Headers],[Region]], Sales_Team[#Headers], 0))</f>
        <v>South</v>
      </c>
      <c r="J13672" s="1" t="str">
        <f>INDEX(storelocation_table[], MATCH(Sales_table[[#This Row],[Storeindex]], storelocation_table[id],0), MATCH(Sales_table[[#Headers],[State]], storelocation_table[#Headers], 0))</f>
        <v>Florida</v>
      </c>
      <c r="K13672" s="1">
        <f>INDEX(storelocation_table[], MATCH(Sales_table[[#This Row],[Storeindex]], storelocation_table[id], 0), MATCH(Sales_table[[#Headers],[Population]], storelocation_table[#Headers], 0))</f>
        <v>257083</v>
      </c>
      <c r="L13672" s="1"/>
      <c r="M13672" s="1">
        <f>INDEX(storelocation_table[], MATCH(Sales_table[[#This Row],[Storeindex]], storelocation_table[id], 0), MATCH(Sales_table[[#Headers],[median_income]], storelocation_table[#Headers], 0))</f>
        <v>45748</v>
      </c>
      <c r="N13672" s="1">
        <v>45</v>
      </c>
      <c r="O13672" s="1" t="str">
        <f>INDEX(Product_table[], MATCH(Sales_table[[#This Row],[Productindex]], Product_table[Index], 0), MATCH(Sales_table[[#Headers],[Product Name]], Product_table[#Headers], 0))</f>
        <v>Home Fragrances</v>
      </c>
      <c r="P13672" s="1" t="str">
        <f>INDEX(Product_table[], MATCH(Sales_table[[#This Row],[Productindex]], Product_table[Index], 0), MATCH(Sales_table[[#Headers],[Product Category]], Product_table[#Headers], 0))</f>
        <v>Decoratives</v>
      </c>
      <c r="Q13672" s="1">
        <v>7</v>
      </c>
      <c r="R13672" s="10">
        <v>331.77161031961441</v>
      </c>
      <c r="S13672" s="10">
        <v>236.97972165686744</v>
      </c>
      <c r="T13672" s="10">
        <f>SUM(Sales_table[[#This Row],[unit price]] * Sales_table[[#This Row],[Order qty]])</f>
        <v>2322.4012722373009</v>
      </c>
      <c r="U13672" s="11">
        <f>SUM(Sales_table[[#This Row],[unit price]]-Sales_table[[#This Row],[unit cost]])</f>
        <v>94.79188866274697</v>
      </c>
      <c r="V13672" s="10">
        <f>SUM(Sales_table[[#This Row],[Unit Profit]]*Sales_table[[#This Row],[Order qty]])</f>
        <v>663.54322063922882</v>
      </c>
    </row>
    <row r="13673" spans="1:22" ht="14.25" customHeight="1" x14ac:dyDescent="0.25">
      <c r="A13673" s="1" t="s">
        <v>13684</v>
      </c>
      <c r="B13673" s="14">
        <v>43873</v>
      </c>
      <c r="C13673" s="14" t="str">
        <f>TEXT(Sales_table[[#This Row],[Sales Date]], "mmmm")</f>
        <v>February</v>
      </c>
      <c r="D13673" s="1" t="s">
        <v>10</v>
      </c>
      <c r="E13673" s="1">
        <v>15</v>
      </c>
      <c r="F13673" s="1" t="str">
        <f>INDEX(Sales_Team[], MATCH(Sales_table[[#This Row],[Salesteamindex]], Sales_Team[Index], 0), MATCH(Sales_table[[#Headers],[Sales Person]], Sales_Team[#Headers], 0))</f>
        <v>Roger Alexander</v>
      </c>
      <c r="G13673" s="1">
        <v>261</v>
      </c>
      <c r="H13673" s="1" t="str">
        <f>INDEX(storelocation_table[], MATCH(Sales_table[[#This Row],[Storeindex]], storelocation_table[id], 0), MATCH(Sales_table[[#Headers],[Store Name]], storelocation_table[#Headers], 0))</f>
        <v>Brooklyn</v>
      </c>
      <c r="I13673" s="1" t="str">
        <f>INDEX(Sales_Team[], MATCH(Sales_table[[#This Row],[Salesteamindex]], Sales_Team[Index], 0), MATCH(Sales_table[[#Headers],[Region]], Sales_Team[#Headers], 0))</f>
        <v>Midwest</v>
      </c>
      <c r="J13673" s="1" t="str">
        <f>INDEX(storelocation_table[], MATCH(Sales_table[[#This Row],[Storeindex]], storelocation_table[id],0), MATCH(Sales_table[[#Headers],[State]], storelocation_table[#Headers], 0))</f>
        <v>New York</v>
      </c>
      <c r="K13673" s="1">
        <f>INDEX(storelocation_table[], MATCH(Sales_table[[#This Row],[Storeindex]], storelocation_table[id], 0), MATCH(Sales_table[[#Headers],[Population]], storelocation_table[#Headers], 0))</f>
        <v>2636735</v>
      </c>
      <c r="L13673" s="1"/>
      <c r="M13673" s="1">
        <f>INDEX(storelocation_table[], MATCH(Sales_table[[#This Row],[Storeindex]], storelocation_table[id], 0), MATCH(Sales_table[[#Headers],[median_income]], storelocation_table[#Headers], 0))</f>
        <v>32135</v>
      </c>
      <c r="N13673" s="1">
        <v>14</v>
      </c>
      <c r="O13673" s="1" t="str">
        <f>INDEX(Product_table[], MATCH(Sales_table[[#This Row],[Productindex]], Product_table[Index], 0), MATCH(Sales_table[[#Headers],[Product Name]], Product_table[#Headers], 0))</f>
        <v>Mirrors</v>
      </c>
      <c r="P13673" s="1" t="str">
        <f>INDEX(Product_table[], MATCH(Sales_table[[#This Row],[Productindex]], Product_table[Index], 0), MATCH(Sales_table[[#Headers],[Product Category]], Product_table[#Headers], 0))</f>
        <v>Accessories</v>
      </c>
      <c r="Q13673" s="1">
        <v>9</v>
      </c>
      <c r="R13673" s="10">
        <v>532.95066618919373</v>
      </c>
      <c r="S13673" s="10">
        <v>380.67904727799555</v>
      </c>
      <c r="T13673" s="10">
        <f>SUM(Sales_table[[#This Row],[unit price]] * Sales_table[[#This Row],[Order qty]])</f>
        <v>4796.5559957027435</v>
      </c>
      <c r="U13673" s="11">
        <f>SUM(Sales_table[[#This Row],[unit price]]-Sales_table[[#This Row],[unit cost]])</f>
        <v>152.27161891119817</v>
      </c>
      <c r="V13673" s="10">
        <f>SUM(Sales_table[[#This Row],[Unit Profit]]*Sales_table[[#This Row],[Order qty]])</f>
        <v>1370.4445702007836</v>
      </c>
    </row>
    <row r="13674" spans="1:22" ht="14.25" customHeight="1" x14ac:dyDescent="0.25">
      <c r="A13674" s="1" t="s">
        <v>13685</v>
      </c>
      <c r="B13674" s="14">
        <v>43870</v>
      </c>
      <c r="C13674" s="14" t="str">
        <f>TEXT(Sales_table[[#This Row],[Sales Date]], "mmmm")</f>
        <v>February</v>
      </c>
      <c r="D13674" s="1" t="s">
        <v>12</v>
      </c>
      <c r="E13674" s="1">
        <v>25</v>
      </c>
      <c r="F13674" s="1" t="str">
        <f>INDEX(Sales_Team[], MATCH(Sales_table[[#This Row],[Salesteamindex]], Sales_Team[Index], 0), MATCH(Sales_table[[#Headers],[Sales Person]], Sales_Team[#Headers], 0))</f>
        <v>Patrick Graham</v>
      </c>
      <c r="G13674" s="1">
        <v>69</v>
      </c>
      <c r="H1367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674" s="1" t="str">
        <f>INDEX(Sales_Team[], MATCH(Sales_table[[#This Row],[Salesteamindex]], Sales_Team[Index], 0), MATCH(Sales_table[[#Headers],[Region]], Sales_Team[#Headers], 0))</f>
        <v>South</v>
      </c>
      <c r="J13674" s="1" t="str">
        <f>INDEX(storelocation_table[], MATCH(Sales_table[[#This Row],[Storeindex]], storelocation_table[id],0), MATCH(Sales_table[[#Headers],[State]], storelocation_table[#Headers], 0))</f>
        <v>California</v>
      </c>
      <c r="K13674" s="1">
        <f>INDEX(storelocation_table[], MATCH(Sales_table[[#This Row],[Storeindex]], storelocation_table[id], 0), MATCH(Sales_table[[#Headers],[Population]], storelocation_table[#Headers], 0))</f>
        <v>109708</v>
      </c>
      <c r="L13674" s="1"/>
      <c r="M13674" s="1">
        <f>INDEX(storelocation_table[], MATCH(Sales_table[[#This Row],[Storeindex]], storelocation_table[id], 0), MATCH(Sales_table[[#Headers],[median_income]], storelocation_table[#Headers], 0))</f>
        <v>66995</v>
      </c>
      <c r="N13674" s="1">
        <v>21</v>
      </c>
      <c r="O13674" s="1" t="str">
        <f>INDEX(Product_table[], MATCH(Sales_table[[#This Row],[Productindex]], Product_table[Index], 0), MATCH(Sales_table[[#Headers],[Product Name]], Product_table[#Headers], 0))</f>
        <v>Floral</v>
      </c>
      <c r="P13674" s="1" t="str">
        <f>INDEX(Product_table[], MATCH(Sales_table[[#This Row],[Productindex]], Product_table[Index], 0), MATCH(Sales_table[[#Headers],[Product Category]], Product_table[#Headers], 0))</f>
        <v>Decoratives</v>
      </c>
      <c r="Q13674" s="1">
        <v>1</v>
      </c>
      <c r="R13674" s="10">
        <v>602.60166996717453</v>
      </c>
      <c r="S13674" s="10">
        <v>430.42976426226755</v>
      </c>
      <c r="T13674" s="10">
        <f>SUM(Sales_table[[#This Row],[unit price]] * Sales_table[[#This Row],[Order qty]])</f>
        <v>602.60166996717453</v>
      </c>
      <c r="U13674" s="11">
        <f>SUM(Sales_table[[#This Row],[unit price]]-Sales_table[[#This Row],[unit cost]])</f>
        <v>172.17190570490698</v>
      </c>
      <c r="V13674" s="10">
        <f>SUM(Sales_table[[#This Row],[Unit Profit]]*Sales_table[[#This Row],[Order qty]])</f>
        <v>172.17190570490698</v>
      </c>
    </row>
    <row r="13675" spans="1:22" ht="14.25" customHeight="1" x14ac:dyDescent="0.25">
      <c r="A13675" s="1" t="s">
        <v>13686</v>
      </c>
      <c r="B13675" s="14">
        <v>43925</v>
      </c>
      <c r="C13675" s="14" t="str">
        <f>TEXT(Sales_table[[#This Row],[Sales Date]], "mmmm")</f>
        <v>April</v>
      </c>
      <c r="D13675" s="1" t="s">
        <v>12</v>
      </c>
      <c r="E13675" s="1">
        <v>4</v>
      </c>
      <c r="F13675" s="1" t="str">
        <f>INDEX(Sales_Team[], MATCH(Sales_table[[#This Row],[Salesteamindex]], Sales_Team[Index], 0), MATCH(Sales_table[[#Headers],[Sales Person]], Sales_Team[#Headers], 0))</f>
        <v>Chris Armstrong</v>
      </c>
      <c r="G13675" s="1">
        <v>64</v>
      </c>
      <c r="H13675" s="1" t="str">
        <f>INDEX(storelocation_table[], MATCH(Sales_table[[#This Row],[Storeindex]], storelocation_table[id], 0), MATCH(Sales_table[[#Headers],[Store Name]], storelocation_table[#Headers], 0))</f>
        <v>Riverside</v>
      </c>
      <c r="I13675" s="1" t="str">
        <f>INDEX(Sales_Team[], MATCH(Sales_table[[#This Row],[Salesteamindex]], Sales_Team[Index], 0), MATCH(Sales_table[[#Headers],[Region]], Sales_Team[#Headers], 0))</f>
        <v>Northeast</v>
      </c>
      <c r="J13675" s="1" t="str">
        <f>INDEX(storelocation_table[], MATCH(Sales_table[[#This Row],[Storeindex]], storelocation_table[id],0), MATCH(Sales_table[[#Headers],[State]], storelocation_table[#Headers], 0))</f>
        <v>California</v>
      </c>
      <c r="K13675" s="1">
        <f>INDEX(storelocation_table[], MATCH(Sales_table[[#This Row],[Storeindex]], storelocation_table[id], 0), MATCH(Sales_table[[#Headers],[Population]], storelocation_table[#Headers], 0))</f>
        <v>322424</v>
      </c>
      <c r="L13675" s="1"/>
      <c r="M13675" s="1">
        <f>INDEX(storelocation_table[], MATCH(Sales_table[[#This Row],[Storeindex]], storelocation_table[id], 0), MATCH(Sales_table[[#Headers],[median_income]], storelocation_table[#Headers], 0))</f>
        <v>57196</v>
      </c>
      <c r="N13675" s="1">
        <v>23</v>
      </c>
      <c r="O13675" s="1" t="str">
        <f>INDEX(Product_table[], MATCH(Sales_table[[#This Row],[Productindex]], Product_table[Index], 0), MATCH(Sales_table[[#Headers],[Product Name]], Product_table[#Headers], 0))</f>
        <v>Accessories</v>
      </c>
      <c r="P13675" s="1" t="str">
        <f>INDEX(Product_table[], MATCH(Sales_table[[#This Row],[Productindex]], Product_table[Index], 0), MATCH(Sales_table[[#Headers],[Product Category]], Product_table[#Headers], 0))</f>
        <v>Accessories</v>
      </c>
      <c r="Q13675" s="1">
        <v>9</v>
      </c>
      <c r="R13675" s="10">
        <v>346.77164447307587</v>
      </c>
      <c r="S13675" s="10">
        <v>247.69403176648277</v>
      </c>
      <c r="T13675" s="10">
        <f>SUM(Sales_table[[#This Row],[unit price]] * Sales_table[[#This Row],[Order qty]])</f>
        <v>3120.9448002576828</v>
      </c>
      <c r="U13675" s="11">
        <f>SUM(Sales_table[[#This Row],[unit price]]-Sales_table[[#This Row],[unit cost]])</f>
        <v>99.077612706593101</v>
      </c>
      <c r="V13675" s="10">
        <f>SUM(Sales_table[[#This Row],[Unit Profit]]*Sales_table[[#This Row],[Order qty]])</f>
        <v>891.69851435933788</v>
      </c>
    </row>
    <row r="13676" spans="1:22" ht="14.25" customHeight="1" x14ac:dyDescent="0.25">
      <c r="A13676" s="1" t="s">
        <v>13687</v>
      </c>
      <c r="B13676" s="14">
        <v>43954</v>
      </c>
      <c r="C13676" s="14" t="str">
        <f>TEXT(Sales_table[[#This Row],[Sales Date]], "mmmm")</f>
        <v>May</v>
      </c>
      <c r="D13676" s="1" t="s">
        <v>14</v>
      </c>
      <c r="E13676" s="1">
        <v>16</v>
      </c>
      <c r="F13676" s="1" t="str">
        <f>INDEX(Sales_Team[], MATCH(Sales_table[[#This Row],[Salesteamindex]], Sales_Team[Index], 0), MATCH(Sales_table[[#Headers],[Sales Person]], Sales_Team[#Headers], 0))</f>
        <v>Anthony Berry</v>
      </c>
      <c r="G13676" s="1">
        <v>58</v>
      </c>
      <c r="H13676" s="1" t="str">
        <f>INDEX(storelocation_table[], MATCH(Sales_table[[#This Row],[Storeindex]], storelocation_table[id], 0), MATCH(Sales_table[[#Headers],[Store Name]], storelocation_table[#Headers], 0))</f>
        <v>Palmdale</v>
      </c>
      <c r="I13676" s="1" t="str">
        <f>INDEX(Sales_Team[], MATCH(Sales_table[[#This Row],[Salesteamindex]], Sales_Team[Index], 0), MATCH(Sales_table[[#Headers],[Region]], Sales_Team[#Headers], 0))</f>
        <v>West</v>
      </c>
      <c r="J13676" s="1" t="str">
        <f>INDEX(storelocation_table[], MATCH(Sales_table[[#This Row],[Storeindex]], storelocation_table[id],0), MATCH(Sales_table[[#Headers],[State]], storelocation_table[#Headers], 0))</f>
        <v>California</v>
      </c>
      <c r="K13676" s="1">
        <f>INDEX(storelocation_table[], MATCH(Sales_table[[#This Row],[Storeindex]], storelocation_table[id], 0), MATCH(Sales_table[[#Headers],[Population]], storelocation_table[#Headers], 0))</f>
        <v>158351</v>
      </c>
      <c r="L13676" s="1"/>
      <c r="M13676" s="1">
        <f>INDEX(storelocation_table[], MATCH(Sales_table[[#This Row],[Storeindex]], storelocation_table[id], 0), MATCH(Sales_table[[#Headers],[median_income]], storelocation_table[#Headers], 0))</f>
        <v>52392</v>
      </c>
      <c r="N13676" s="1">
        <v>8</v>
      </c>
      <c r="O13676" s="1" t="str">
        <f>INDEX(Product_table[], MATCH(Sales_table[[#This Row],[Productindex]], Product_table[Index], 0), MATCH(Sales_table[[#Headers],[Product Name]], Product_table[#Headers], 0))</f>
        <v>Cocktail Glasses</v>
      </c>
      <c r="P13676" s="1" t="str">
        <f>INDEX(Product_table[], MATCH(Sales_table[[#This Row],[Productindex]], Product_table[Index], 0), MATCH(Sales_table[[#Headers],[Product Category]], Product_table[#Headers], 0))</f>
        <v>Drinkware</v>
      </c>
      <c r="Q13676" s="1">
        <v>3</v>
      </c>
      <c r="R13676" s="10">
        <v>346.83026343584061</v>
      </c>
      <c r="S13676" s="10">
        <v>247.73590245417188</v>
      </c>
      <c r="T13676" s="10">
        <f>SUM(Sales_table[[#This Row],[unit price]] * Sales_table[[#This Row],[Order qty]])</f>
        <v>1040.4907903075218</v>
      </c>
      <c r="U13676" s="11">
        <f>SUM(Sales_table[[#This Row],[unit price]]-Sales_table[[#This Row],[unit cost]])</f>
        <v>99.094360981668729</v>
      </c>
      <c r="V13676" s="10">
        <f>SUM(Sales_table[[#This Row],[Unit Profit]]*Sales_table[[#This Row],[Order qty]])</f>
        <v>297.28308294500619</v>
      </c>
    </row>
    <row r="13677" spans="1:22" ht="14.25" customHeight="1" x14ac:dyDescent="0.25">
      <c r="A13677" s="1" t="s">
        <v>13688</v>
      </c>
      <c r="B13677" s="14">
        <v>43961</v>
      </c>
      <c r="C13677" s="14" t="str">
        <f>TEXT(Sales_table[[#This Row],[Sales Date]], "mmmm")</f>
        <v>May</v>
      </c>
      <c r="D13677" s="1" t="s">
        <v>14</v>
      </c>
      <c r="E13677" s="1">
        <v>10</v>
      </c>
      <c r="F13677" s="1" t="str">
        <f>INDEX(Sales_Team[], MATCH(Sales_table[[#This Row],[Salesteamindex]], Sales_Team[Index], 0), MATCH(Sales_table[[#Headers],[Sales Person]], Sales_Team[#Headers], 0))</f>
        <v>Jonathan Hawkins</v>
      </c>
      <c r="G13677" s="1">
        <v>297</v>
      </c>
      <c r="H13677" s="1" t="str">
        <f>INDEX(storelocation_table[], MATCH(Sales_table[[#This Row],[Storeindex]], storelocation_table[id], 0), MATCH(Sales_table[[#Headers],[Store Name]], storelocation_table[#Headers], 0))</f>
        <v>Charleston</v>
      </c>
      <c r="I13677" s="1" t="str">
        <f>INDEX(Sales_Team[], MATCH(Sales_table[[#This Row],[Salesteamindex]], Sales_Team[Index], 0), MATCH(Sales_table[[#Headers],[Region]], Sales_Team[#Headers], 0))</f>
        <v>West</v>
      </c>
      <c r="J13677" s="1" t="str">
        <f>INDEX(storelocation_table[], MATCH(Sales_table[[#This Row],[Storeindex]], storelocation_table[id],0), MATCH(Sales_table[[#Headers],[State]], storelocation_table[#Headers], 0))</f>
        <v>South Carolina</v>
      </c>
      <c r="K13677" s="1">
        <f>INDEX(storelocation_table[], MATCH(Sales_table[[#This Row],[Storeindex]], storelocation_table[id], 0), MATCH(Sales_table[[#Headers],[Population]], storelocation_table[#Headers], 0))</f>
        <v>132609</v>
      </c>
      <c r="L13677" s="1"/>
      <c r="M13677" s="1">
        <f>INDEX(storelocation_table[], MATCH(Sales_table[[#This Row],[Storeindex]], storelocation_table[id], 0), MATCH(Sales_table[[#Headers],[median_income]], storelocation_table[#Headers], 0))</f>
        <v>55546</v>
      </c>
      <c r="N13677" s="1">
        <v>10</v>
      </c>
      <c r="O13677" s="1" t="str">
        <f>INDEX(Product_table[], MATCH(Sales_table[[#This Row],[Productindex]], Product_table[Index], 0), MATCH(Sales_table[[#Headers],[Product Name]], Product_table[#Headers], 0))</f>
        <v>Blankets</v>
      </c>
      <c r="P13677" s="1" t="str">
        <f>INDEX(Product_table[], MATCH(Sales_table[[#This Row],[Productindex]], Product_table[Index], 0), MATCH(Sales_table[[#Headers],[Product Category]], Product_table[#Headers], 0))</f>
        <v>Beddings</v>
      </c>
      <c r="Q13677" s="1">
        <v>6</v>
      </c>
      <c r="R13677" s="10">
        <v>363.13627910614014</v>
      </c>
      <c r="S13677" s="10">
        <v>259.38305650438582</v>
      </c>
      <c r="T13677" s="10">
        <f>SUM(Sales_table[[#This Row],[unit price]] * Sales_table[[#This Row],[Order qty]])</f>
        <v>2178.8176746368408</v>
      </c>
      <c r="U13677" s="11">
        <f>SUM(Sales_table[[#This Row],[unit price]]-Sales_table[[#This Row],[unit cost]])</f>
        <v>103.75322260175432</v>
      </c>
      <c r="V13677" s="10">
        <f>SUM(Sales_table[[#This Row],[Unit Profit]]*Sales_table[[#This Row],[Order qty]])</f>
        <v>622.5193356105259</v>
      </c>
    </row>
    <row r="13678" spans="1:22" ht="14.25" customHeight="1" x14ac:dyDescent="0.25">
      <c r="A13678" s="1" t="s">
        <v>13689</v>
      </c>
      <c r="B13678" s="14">
        <v>43914</v>
      </c>
      <c r="C13678" s="14" t="str">
        <f>TEXT(Sales_table[[#This Row],[Sales Date]], "mmmm")</f>
        <v>March</v>
      </c>
      <c r="D13678" s="1" t="s">
        <v>10</v>
      </c>
      <c r="E13678" s="1">
        <v>11</v>
      </c>
      <c r="F13678" s="1" t="str">
        <f>INDEX(Sales_Team[], MATCH(Sales_table[[#This Row],[Salesteamindex]], Sales_Team[Index], 0), MATCH(Sales_table[[#Headers],[Sales Person]], Sales_Team[#Headers], 0))</f>
        <v>Joshua Little</v>
      </c>
      <c r="G13678" s="1">
        <v>271</v>
      </c>
      <c r="H13678" s="1" t="str">
        <f>INDEX(storelocation_table[], MATCH(Sales_table[[#This Row],[Storeindex]], storelocation_table[id], 0), MATCH(Sales_table[[#Headers],[Store Name]], storelocation_table[#Headers], 0))</f>
        <v>Ramapo</v>
      </c>
      <c r="I13678" s="1" t="str">
        <f>INDEX(Sales_Team[], MATCH(Sales_table[[#This Row],[Salesteamindex]], Sales_Team[Index], 0), MATCH(Sales_table[[#Headers],[Region]], Sales_Team[#Headers], 0))</f>
        <v>South</v>
      </c>
      <c r="J13678" s="1" t="str">
        <f>INDEX(storelocation_table[], MATCH(Sales_table[[#This Row],[Storeindex]], storelocation_table[id],0), MATCH(Sales_table[[#Headers],[State]], storelocation_table[#Headers], 0))</f>
        <v>New York</v>
      </c>
      <c r="K13678" s="1">
        <f>INDEX(storelocation_table[], MATCH(Sales_table[[#This Row],[Storeindex]], storelocation_table[id], 0), MATCH(Sales_table[[#Headers],[Population]], storelocation_table[#Headers], 0))</f>
        <v>135257</v>
      </c>
      <c r="L13678" s="1"/>
      <c r="M13678" s="1">
        <f>INDEX(storelocation_table[], MATCH(Sales_table[[#This Row],[Storeindex]], storelocation_table[id], 0), MATCH(Sales_table[[#Headers],[median_income]], storelocation_table[#Headers], 0))</f>
        <v>66911</v>
      </c>
      <c r="N13678" s="1">
        <v>22</v>
      </c>
      <c r="O13678" s="1" t="str">
        <f>INDEX(Product_table[], MATCH(Sales_table[[#This Row],[Productindex]], Product_table[Index], 0), MATCH(Sales_table[[#Headers],[Product Name]], Product_table[#Headers], 0))</f>
        <v>Wine Storage</v>
      </c>
      <c r="P13678" s="1" t="str">
        <f>INDEX(Product_table[], MATCH(Sales_table[[#This Row],[Productindex]], Product_table[Index], 0), MATCH(Sales_table[[#Headers],[Product Category]], Product_table[#Headers], 0))</f>
        <v>Drinkware</v>
      </c>
      <c r="Q13678" s="1">
        <v>5</v>
      </c>
      <c r="R13678" s="10">
        <v>609.2101144194603</v>
      </c>
      <c r="S13678" s="10">
        <v>435.15008172818597</v>
      </c>
      <c r="T13678" s="10">
        <f>SUM(Sales_table[[#This Row],[unit price]] * Sales_table[[#This Row],[Order qty]])</f>
        <v>3046.0505720973015</v>
      </c>
      <c r="U13678" s="11">
        <f>SUM(Sales_table[[#This Row],[unit price]]-Sales_table[[#This Row],[unit cost]])</f>
        <v>174.06003269127433</v>
      </c>
      <c r="V13678" s="10">
        <f>SUM(Sales_table[[#This Row],[Unit Profit]]*Sales_table[[#This Row],[Order qty]])</f>
        <v>870.30016345637159</v>
      </c>
    </row>
    <row r="13679" spans="1:22" ht="14.25" customHeight="1" x14ac:dyDescent="0.25">
      <c r="A13679" s="1" t="s">
        <v>13690</v>
      </c>
      <c r="B13679" s="14">
        <v>43972</v>
      </c>
      <c r="C13679" s="14" t="str">
        <f>TEXT(Sales_table[[#This Row],[Sales Date]], "mmmm")</f>
        <v>May</v>
      </c>
      <c r="D13679" s="1" t="s">
        <v>14</v>
      </c>
      <c r="E13679" s="1">
        <v>5</v>
      </c>
      <c r="F13679" s="1" t="str">
        <f>INDEX(Sales_Team[], MATCH(Sales_table[[#This Row],[Salesteamindex]], Sales_Team[Index], 0), MATCH(Sales_table[[#Headers],[Sales Person]], Sales_Team[#Headers], 0))</f>
        <v>Stephen Payne</v>
      </c>
      <c r="G13679" s="1">
        <v>94</v>
      </c>
      <c r="H13679" s="1" t="str">
        <f>INDEX(storelocation_table[], MATCH(Sales_table[[#This Row],[Storeindex]], storelocation_table[id], 0), MATCH(Sales_table[[#Headers],[Store Name]], storelocation_table[#Headers], 0))</f>
        <v>Colorado Springs</v>
      </c>
      <c r="I13679" s="1" t="str">
        <f>INDEX(Sales_Team[], MATCH(Sales_table[[#This Row],[Salesteamindex]], Sales_Team[Index], 0), MATCH(Sales_table[[#Headers],[Region]], Sales_Team[#Headers], 0))</f>
        <v>South</v>
      </c>
      <c r="J13679" s="1" t="str">
        <f>INDEX(storelocation_table[], MATCH(Sales_table[[#This Row],[Storeindex]], storelocation_table[id],0), MATCH(Sales_table[[#Headers],[State]], storelocation_table[#Headers], 0))</f>
        <v>Colorado</v>
      </c>
      <c r="K13679" s="1">
        <f>INDEX(storelocation_table[], MATCH(Sales_table[[#This Row],[Storeindex]], storelocation_table[id], 0), MATCH(Sales_table[[#Headers],[Population]], storelocation_table[#Headers], 0))</f>
        <v>456568</v>
      </c>
      <c r="L13679" s="1"/>
      <c r="M13679" s="1">
        <f>INDEX(storelocation_table[], MATCH(Sales_table[[#This Row],[Storeindex]], storelocation_table[id], 0), MATCH(Sales_table[[#Headers],[median_income]], storelocation_table[#Headers], 0))</f>
        <v>54527</v>
      </c>
      <c r="N13679" s="1">
        <v>20</v>
      </c>
      <c r="O13679" s="1" t="str">
        <f>INDEX(Product_table[], MATCH(Sales_table[[#This Row],[Productindex]], Product_table[Index], 0), MATCH(Sales_table[[#Headers],[Product Name]], Product_table[#Headers], 0))</f>
        <v>Bar Tools</v>
      </c>
      <c r="P13679" s="1" t="str">
        <f>INDEX(Product_table[], MATCH(Sales_table[[#This Row],[Productindex]], Product_table[Index], 0), MATCH(Sales_table[[#Headers],[Product Category]], Product_table[#Headers], 0))</f>
        <v>Drinkware</v>
      </c>
      <c r="Q13679" s="1">
        <v>10</v>
      </c>
      <c r="R13679" s="10">
        <v>457.70046150684357</v>
      </c>
      <c r="S13679" s="10">
        <v>326.92890107631683</v>
      </c>
      <c r="T13679" s="10">
        <f>SUM(Sales_table[[#This Row],[unit price]] * Sales_table[[#This Row],[Order qty]])</f>
        <v>4577.0046150684357</v>
      </c>
      <c r="U13679" s="11">
        <f>SUM(Sales_table[[#This Row],[unit price]]-Sales_table[[#This Row],[unit cost]])</f>
        <v>130.77156043052673</v>
      </c>
      <c r="V13679" s="10">
        <f>SUM(Sales_table[[#This Row],[Unit Profit]]*Sales_table[[#This Row],[Order qty]])</f>
        <v>1307.7156043052673</v>
      </c>
    </row>
    <row r="13680" spans="1:22" ht="14.25" customHeight="1" x14ac:dyDescent="0.25">
      <c r="A13680" s="1" t="s">
        <v>13691</v>
      </c>
      <c r="B13680" s="14">
        <v>43927</v>
      </c>
      <c r="C13680" s="14" t="str">
        <f>TEXT(Sales_table[[#This Row],[Sales Date]], "mmmm")</f>
        <v>April</v>
      </c>
      <c r="D13680" s="1" t="s">
        <v>18</v>
      </c>
      <c r="E13680" s="1">
        <v>11</v>
      </c>
      <c r="F13680" s="1" t="str">
        <f>INDEX(Sales_Team[], MATCH(Sales_table[[#This Row],[Salesteamindex]], Sales_Team[Index], 0), MATCH(Sales_table[[#Headers],[Sales Person]], Sales_Team[#Headers], 0))</f>
        <v>Joshua Little</v>
      </c>
      <c r="G13680" s="1">
        <v>358</v>
      </c>
      <c r="H13680" s="1" t="str">
        <f>INDEX(storelocation_table[], MATCH(Sales_table[[#This Row],[Storeindex]], storelocation_table[id], 0), MATCH(Sales_table[[#Headers],[Store Name]], storelocation_table[#Headers], 0))</f>
        <v>Everett</v>
      </c>
      <c r="I13680" s="1" t="str">
        <f>INDEX(Sales_Team[], MATCH(Sales_table[[#This Row],[Salesteamindex]], Sales_Team[Index], 0), MATCH(Sales_table[[#Headers],[Region]], Sales_Team[#Headers], 0))</f>
        <v>South</v>
      </c>
      <c r="J13680" s="1" t="str">
        <f>INDEX(storelocation_table[], MATCH(Sales_table[[#This Row],[Storeindex]], storelocation_table[id],0), MATCH(Sales_table[[#Headers],[State]], storelocation_table[#Headers], 0))</f>
        <v>Washington</v>
      </c>
      <c r="K13680" s="1">
        <f>INDEX(storelocation_table[], MATCH(Sales_table[[#This Row],[Storeindex]], storelocation_table[id], 0), MATCH(Sales_table[[#Headers],[Population]], storelocation_table[#Headers], 0))</f>
        <v>108010</v>
      </c>
      <c r="L13680" s="1"/>
      <c r="M13680" s="1">
        <f>INDEX(storelocation_table[], MATCH(Sales_table[[#This Row],[Storeindex]], storelocation_table[id], 0), MATCH(Sales_table[[#Headers],[median_income]], storelocation_table[#Headers], 0))</f>
        <v>49578</v>
      </c>
      <c r="N13680" s="1">
        <v>26</v>
      </c>
      <c r="O13680" s="1" t="str">
        <f>INDEX(Product_table[], MATCH(Sales_table[[#This Row],[Productindex]], Product_table[Index], 0), MATCH(Sales_table[[#Headers],[Product Name]], Product_table[#Headers], 0))</f>
        <v>Candles</v>
      </c>
      <c r="P13680" s="1" t="str">
        <f>INDEX(Product_table[], MATCH(Sales_table[[#This Row],[Productindex]], Product_table[Index], 0), MATCH(Sales_table[[#Headers],[Product Category]], Product_table[#Headers], 0))</f>
        <v>Lighting</v>
      </c>
      <c r="Q13680" s="1">
        <v>3</v>
      </c>
      <c r="R13680" s="10">
        <v>248.03136116266251</v>
      </c>
      <c r="S13680" s="10">
        <v>177.16525797333037</v>
      </c>
      <c r="T13680" s="10">
        <f>SUM(Sales_table[[#This Row],[unit price]] * Sales_table[[#This Row],[Order qty]])</f>
        <v>744.09408348798752</v>
      </c>
      <c r="U13680" s="11">
        <f>SUM(Sales_table[[#This Row],[unit price]]-Sales_table[[#This Row],[unit cost]])</f>
        <v>70.866103189332136</v>
      </c>
      <c r="V13680" s="10">
        <f>SUM(Sales_table[[#This Row],[Unit Profit]]*Sales_table[[#This Row],[Order qty]])</f>
        <v>212.59830956799641</v>
      </c>
    </row>
    <row r="13681" spans="1:22" ht="14.25" customHeight="1" x14ac:dyDescent="0.25">
      <c r="A13681" s="1" t="s">
        <v>13692</v>
      </c>
      <c r="B13681" s="14">
        <v>43892</v>
      </c>
      <c r="C13681" s="14" t="str">
        <f>TEXT(Sales_table[[#This Row],[Sales Date]], "mmmm")</f>
        <v>March</v>
      </c>
      <c r="D13681" s="1" t="s">
        <v>18</v>
      </c>
      <c r="E13681" s="1">
        <v>14</v>
      </c>
      <c r="F13681" s="1" t="str">
        <f>INDEX(Sales_Team[], MATCH(Sales_table[[#This Row],[Salesteamindex]], Sales_Team[Index], 0), MATCH(Sales_table[[#Headers],[Sales Person]], Sales_Team[#Headers], 0))</f>
        <v>Paul Holmes</v>
      </c>
      <c r="G13681" s="1">
        <v>158</v>
      </c>
      <c r="H13681" s="1" t="str">
        <f>INDEX(storelocation_table[], MATCH(Sales_table[[#This Row],[Storeindex]], storelocation_table[id], 0), MATCH(Sales_table[[#Headers],[Store Name]], storelocation_table[#Headers], 0))</f>
        <v>Elgin</v>
      </c>
      <c r="I13681" s="1" t="str">
        <f>INDEX(Sales_Team[], MATCH(Sales_table[[#This Row],[Salesteamindex]], Sales_Team[Index], 0), MATCH(Sales_table[[#Headers],[Region]], Sales_Team[#Headers], 0))</f>
        <v>Midwest</v>
      </c>
      <c r="J13681" s="1" t="str">
        <f>INDEX(storelocation_table[], MATCH(Sales_table[[#This Row],[Storeindex]], storelocation_table[id],0), MATCH(Sales_table[[#Headers],[State]], storelocation_table[#Headers], 0))</f>
        <v>Illinois</v>
      </c>
      <c r="K13681" s="1">
        <f>INDEX(storelocation_table[], MATCH(Sales_table[[#This Row],[Storeindex]], storelocation_table[id], 0), MATCH(Sales_table[[#Headers],[Population]], storelocation_table[#Headers], 0))</f>
        <v>112111</v>
      </c>
      <c r="L13681" s="1"/>
      <c r="M13681" s="1">
        <f>INDEX(storelocation_table[], MATCH(Sales_table[[#This Row],[Storeindex]], storelocation_table[id], 0), MATCH(Sales_table[[#Headers],[median_income]], storelocation_table[#Headers], 0))</f>
        <v>60499</v>
      </c>
      <c r="N13681" s="1">
        <v>30</v>
      </c>
      <c r="O13681" s="1" t="str">
        <f>INDEX(Product_table[], MATCH(Sales_table[[#This Row],[Productindex]], Product_table[Index], 0), MATCH(Sales_table[[#Headers],[Product Name]], Product_table[#Headers], 0))</f>
        <v>Wall Coverings</v>
      </c>
      <c r="P13681" s="1" t="str">
        <f>INDEX(Product_table[], MATCH(Sales_table[[#This Row],[Productindex]], Product_table[Index], 0), MATCH(Sales_table[[#Headers],[Product Category]], Product_table[#Headers], 0))</f>
        <v>Decoratives</v>
      </c>
      <c r="Q13681" s="1">
        <v>7</v>
      </c>
      <c r="R13681" s="10">
        <v>583.82033944129944</v>
      </c>
      <c r="S13681" s="10">
        <v>417.01452817235679</v>
      </c>
      <c r="T13681" s="10">
        <f>SUM(Sales_table[[#This Row],[unit price]] * Sales_table[[#This Row],[Order qty]])</f>
        <v>4086.7423760890961</v>
      </c>
      <c r="U13681" s="11">
        <f>SUM(Sales_table[[#This Row],[unit price]]-Sales_table[[#This Row],[unit cost]])</f>
        <v>166.80581126894265</v>
      </c>
      <c r="V13681" s="10">
        <f>SUM(Sales_table[[#This Row],[Unit Profit]]*Sales_table[[#This Row],[Order qty]])</f>
        <v>1167.6406788825984</v>
      </c>
    </row>
    <row r="13682" spans="1:22" ht="14.25" customHeight="1" x14ac:dyDescent="0.25">
      <c r="A13682" s="1" t="s">
        <v>13693</v>
      </c>
      <c r="B13682" s="14">
        <v>43854</v>
      </c>
      <c r="C13682" s="14" t="str">
        <f>TEXT(Sales_table[[#This Row],[Sales Date]], "mmmm")</f>
        <v>January</v>
      </c>
      <c r="D13682" s="1" t="s">
        <v>10</v>
      </c>
      <c r="E13682" s="1">
        <v>15</v>
      </c>
      <c r="F13682" s="1" t="str">
        <f>INDEX(Sales_Team[], MATCH(Sales_table[[#This Row],[Salesteamindex]], Sales_Team[Index], 0), MATCH(Sales_table[[#Headers],[Sales Person]], Sales_Team[#Headers], 0))</f>
        <v>Roger Alexander</v>
      </c>
      <c r="G13682" s="1">
        <v>337</v>
      </c>
      <c r="H13682" s="1" t="str">
        <f>INDEX(storelocation_table[], MATCH(Sales_table[[#This Row],[Storeindex]], storelocation_table[id], 0), MATCH(Sales_table[[#Headers],[Store Name]], storelocation_table[#Headers], 0))</f>
        <v>Richardson</v>
      </c>
      <c r="I13682" s="1" t="str">
        <f>INDEX(Sales_Team[], MATCH(Sales_table[[#This Row],[Salesteamindex]], Sales_Team[Index], 0), MATCH(Sales_table[[#Headers],[Region]], Sales_Team[#Headers], 0))</f>
        <v>Midwest</v>
      </c>
      <c r="J13682" s="1" t="str">
        <f>INDEX(storelocation_table[], MATCH(Sales_table[[#This Row],[Storeindex]], storelocation_table[id],0), MATCH(Sales_table[[#Headers],[State]], storelocation_table[#Headers], 0))</f>
        <v>Texas</v>
      </c>
      <c r="K13682" s="1">
        <f>INDEX(storelocation_table[], MATCH(Sales_table[[#This Row],[Storeindex]], storelocation_table[id], 0), MATCH(Sales_table[[#Headers],[Population]], storelocation_table[#Headers], 0))</f>
        <v>110815</v>
      </c>
      <c r="L13682" s="1"/>
      <c r="M13682" s="1">
        <f>INDEX(storelocation_table[], MATCH(Sales_table[[#This Row],[Storeindex]], storelocation_table[id], 0), MATCH(Sales_table[[#Headers],[median_income]], storelocation_table[#Headers], 0))</f>
        <v>72427</v>
      </c>
      <c r="N13682" s="1">
        <v>29</v>
      </c>
      <c r="O13682" s="1" t="str">
        <f>INDEX(Product_table[], MATCH(Sales_table[[#This Row],[Productindex]], Product_table[Index], 0), MATCH(Sales_table[[#Headers],[Product Name]], Product_table[#Headers], 0))</f>
        <v>Pendants</v>
      </c>
      <c r="P13682" s="1" t="str">
        <f>INDEX(Product_table[], MATCH(Sales_table[[#This Row],[Productindex]], Product_table[Index], 0), MATCH(Sales_table[[#Headers],[Product Category]], Product_table[#Headers], 0))</f>
        <v>Collections</v>
      </c>
      <c r="Q13682" s="1">
        <v>1</v>
      </c>
      <c r="R13682" s="10">
        <v>299.54587286710739</v>
      </c>
      <c r="S13682" s="10">
        <v>213.96133776221959</v>
      </c>
      <c r="T13682" s="10">
        <f>SUM(Sales_table[[#This Row],[unit price]] * Sales_table[[#This Row],[Order qty]])</f>
        <v>299.54587286710739</v>
      </c>
      <c r="U13682" s="11">
        <f>SUM(Sales_table[[#This Row],[unit price]]-Sales_table[[#This Row],[unit cost]])</f>
        <v>85.584535104887806</v>
      </c>
      <c r="V13682" s="10">
        <f>SUM(Sales_table[[#This Row],[Unit Profit]]*Sales_table[[#This Row],[Order qty]])</f>
        <v>85.584535104887806</v>
      </c>
    </row>
    <row r="13683" spans="1:22" ht="14.25" customHeight="1" x14ac:dyDescent="0.25">
      <c r="A13683" s="1" t="s">
        <v>13694</v>
      </c>
      <c r="B13683" s="14">
        <v>43929</v>
      </c>
      <c r="C13683" s="14" t="str">
        <f>TEXT(Sales_table[[#This Row],[Sales Date]], "mmmm")</f>
        <v>April</v>
      </c>
      <c r="D13683" s="1" t="s">
        <v>12</v>
      </c>
      <c r="E13683" s="1">
        <v>1</v>
      </c>
      <c r="F13683" s="1" t="str">
        <f>INDEX(Sales_Team[], MATCH(Sales_table[[#This Row],[Salesteamindex]], Sales_Team[Index], 0), MATCH(Sales_table[[#Headers],[Sales Person]], Sales_Team[#Headers], 0))</f>
        <v>Adam Hernandez</v>
      </c>
      <c r="G13683" s="1">
        <v>302</v>
      </c>
      <c r="H13683" s="1" t="str">
        <f>INDEX(storelocation_table[], MATCH(Sales_table[[#This Row],[Storeindex]], storelocation_table[id], 0), MATCH(Sales_table[[#Headers],[Store Name]], storelocation_table[#Headers], 0))</f>
        <v>Clarksville</v>
      </c>
      <c r="I13683" s="1" t="str">
        <f>INDEX(Sales_Team[], MATCH(Sales_table[[#This Row],[Salesteamindex]], Sales_Team[Index], 0), MATCH(Sales_table[[#Headers],[Region]], Sales_Team[#Headers], 0))</f>
        <v>Northeast</v>
      </c>
      <c r="J13683" s="1" t="str">
        <f>INDEX(storelocation_table[], MATCH(Sales_table[[#This Row],[Storeindex]], storelocation_table[id],0), MATCH(Sales_table[[#Headers],[State]], storelocation_table[#Headers], 0))</f>
        <v>Tennessee</v>
      </c>
      <c r="K13683" s="1">
        <f>INDEX(storelocation_table[], MATCH(Sales_table[[#This Row],[Storeindex]], storelocation_table[id], 0), MATCH(Sales_table[[#Headers],[Population]], storelocation_table[#Headers], 0))</f>
        <v>149176</v>
      </c>
      <c r="L13683" s="1"/>
      <c r="M13683" s="1">
        <f>INDEX(storelocation_table[], MATCH(Sales_table[[#This Row],[Storeindex]], storelocation_table[id], 0), MATCH(Sales_table[[#Headers],[median_income]], storelocation_table[#Headers], 0))</f>
        <v>46947</v>
      </c>
      <c r="N13683" s="1">
        <v>40</v>
      </c>
      <c r="O13683" s="1" t="str">
        <f>INDEX(Product_table[], MATCH(Sales_table[[#This Row],[Productindex]], Product_table[Index], 0), MATCH(Sales_table[[#Headers],[Product Name]], Product_table[#Headers], 0))</f>
        <v>Rugs</v>
      </c>
      <c r="P13683" s="1" t="str">
        <f>INDEX(Product_table[], MATCH(Sales_table[[#This Row],[Productindex]], Product_table[Index], 0), MATCH(Sales_table[[#Headers],[Product Category]], Product_table[#Headers], 0))</f>
        <v>Decoratives</v>
      </c>
      <c r="Q13683" s="1">
        <v>9</v>
      </c>
      <c r="R13683" s="10">
        <v>454.77936780452728</v>
      </c>
      <c r="S13683" s="10">
        <v>324.84240557466239</v>
      </c>
      <c r="T13683" s="10">
        <f>SUM(Sales_table[[#This Row],[unit price]] * Sales_table[[#This Row],[Order qty]])</f>
        <v>4093.0143102407455</v>
      </c>
      <c r="U13683" s="11">
        <f>SUM(Sales_table[[#This Row],[unit price]]-Sales_table[[#This Row],[unit cost]])</f>
        <v>129.93696222986489</v>
      </c>
      <c r="V13683" s="10">
        <f>SUM(Sales_table[[#This Row],[Unit Profit]]*Sales_table[[#This Row],[Order qty]])</f>
        <v>1169.4326600687841</v>
      </c>
    </row>
    <row r="13684" spans="1:22" ht="14.25" customHeight="1" x14ac:dyDescent="0.25">
      <c r="A13684" s="1" t="s">
        <v>13695</v>
      </c>
      <c r="B13684" s="14">
        <v>43843</v>
      </c>
      <c r="C13684" s="14" t="str">
        <f>TEXT(Sales_table[[#This Row],[Sales Date]], "mmmm")</f>
        <v>January</v>
      </c>
      <c r="D13684" s="1" t="s">
        <v>10</v>
      </c>
      <c r="E13684" s="1">
        <v>5</v>
      </c>
      <c r="F13684" s="1" t="str">
        <f>INDEX(Sales_Team[], MATCH(Sales_table[[#This Row],[Salesteamindex]], Sales_Team[Index], 0), MATCH(Sales_table[[#Headers],[Sales Person]], Sales_Team[#Headers], 0))</f>
        <v>Stephen Payne</v>
      </c>
      <c r="G13684" s="1">
        <v>75</v>
      </c>
      <c r="H13684" s="1" t="str">
        <f>INDEX(storelocation_table[], MATCH(Sales_table[[#This Row],[Storeindex]], storelocation_table[id], 0), MATCH(Sales_table[[#Headers],[Store Name]], storelocation_table[#Headers], 0))</f>
        <v>Santa Clara</v>
      </c>
      <c r="I13684" s="1" t="str">
        <f>INDEX(Sales_Team[], MATCH(Sales_table[[#This Row],[Salesteamindex]], Sales_Team[Index], 0), MATCH(Sales_table[[#Headers],[Region]], Sales_Team[#Headers], 0))</f>
        <v>South</v>
      </c>
      <c r="J13684" s="1" t="str">
        <f>INDEX(storelocation_table[], MATCH(Sales_table[[#This Row],[Storeindex]], storelocation_table[id],0), MATCH(Sales_table[[#Headers],[State]], storelocation_table[#Headers], 0))</f>
        <v>California</v>
      </c>
      <c r="K13684" s="1">
        <f>INDEX(storelocation_table[], MATCH(Sales_table[[#This Row],[Storeindex]], storelocation_table[id], 0), MATCH(Sales_table[[#Headers],[Population]], storelocation_table[#Headers], 0))</f>
        <v>126215</v>
      </c>
      <c r="L13684" s="1"/>
      <c r="M13684" s="1">
        <f>INDEX(storelocation_table[], MATCH(Sales_table[[#This Row],[Storeindex]], storelocation_table[id], 0), MATCH(Sales_table[[#Headers],[median_income]], storelocation_table[#Headers], 0))</f>
        <v>98914</v>
      </c>
      <c r="N13684" s="1">
        <v>39</v>
      </c>
      <c r="O13684" s="1" t="str">
        <f>INDEX(Product_table[], MATCH(Sales_table[[#This Row],[Productindex]], Product_table[Index], 0), MATCH(Sales_table[[#Headers],[Product Name]], Product_table[#Headers], 0))</f>
        <v>Floor Lamps</v>
      </c>
      <c r="P13684" s="1" t="str">
        <f>INDEX(Product_table[], MATCH(Sales_table[[#This Row],[Productindex]], Product_table[Index], 0), MATCH(Sales_table[[#Headers],[Product Category]], Product_table[#Headers], 0))</f>
        <v>Lighting</v>
      </c>
      <c r="Q13684" s="1">
        <v>8</v>
      </c>
      <c r="R13684" s="10">
        <v>171.78609734773636</v>
      </c>
      <c r="S13684" s="10">
        <v>122.70435524838312</v>
      </c>
      <c r="T13684" s="10">
        <f>SUM(Sales_table[[#This Row],[unit price]] * Sales_table[[#This Row],[Order qty]])</f>
        <v>1374.2887787818909</v>
      </c>
      <c r="U13684" s="11">
        <f>SUM(Sales_table[[#This Row],[unit price]]-Sales_table[[#This Row],[unit cost]])</f>
        <v>49.081742099353235</v>
      </c>
      <c r="V13684" s="10">
        <f>SUM(Sales_table[[#This Row],[Unit Profit]]*Sales_table[[#This Row],[Order qty]])</f>
        <v>392.65393679482588</v>
      </c>
    </row>
    <row r="13685" spans="1:22" ht="14.25" customHeight="1" x14ac:dyDescent="0.25">
      <c r="A13685" s="1" t="s">
        <v>13696</v>
      </c>
      <c r="B13685" s="14">
        <v>43902</v>
      </c>
      <c r="C13685" s="14" t="str">
        <f>TEXT(Sales_table[[#This Row],[Sales Date]], "mmmm")</f>
        <v>March</v>
      </c>
      <c r="D13685" s="1" t="s">
        <v>18</v>
      </c>
      <c r="E13685" s="1">
        <v>17</v>
      </c>
      <c r="F13685" s="1" t="str">
        <f>INDEX(Sales_Team[], MATCH(Sales_table[[#This Row],[Salesteamindex]], Sales_Team[Index], 0), MATCH(Sales_table[[#Headers],[Sales Person]], Sales_Team[#Headers], 0))</f>
        <v>Frank Brown</v>
      </c>
      <c r="G13685" s="1">
        <v>82</v>
      </c>
      <c r="H13685" s="1" t="str">
        <f>INDEX(storelocation_table[], MATCH(Sales_table[[#This Row],[Storeindex]], storelocation_table[id], 0), MATCH(Sales_table[[#Headers],[Store Name]], storelocation_table[#Headers], 0))</f>
        <v>Temecula</v>
      </c>
      <c r="I13685" s="1" t="str">
        <f>INDEX(Sales_Team[], MATCH(Sales_table[[#This Row],[Salesteamindex]], Sales_Team[Index], 0), MATCH(Sales_table[[#Headers],[Region]], Sales_Team[#Headers], 0))</f>
        <v>Northeast</v>
      </c>
      <c r="J13685" s="1" t="str">
        <f>INDEX(storelocation_table[], MATCH(Sales_table[[#This Row],[Storeindex]], storelocation_table[id],0), MATCH(Sales_table[[#Headers],[State]], storelocation_table[#Headers], 0))</f>
        <v>California</v>
      </c>
      <c r="K13685" s="1">
        <f>INDEX(storelocation_table[], MATCH(Sales_table[[#This Row],[Storeindex]], storelocation_table[id], 0), MATCH(Sales_table[[#Headers],[Population]], storelocation_table[#Headers], 0))</f>
        <v>112011</v>
      </c>
      <c r="L13685" s="1"/>
      <c r="M13685" s="1">
        <f>INDEX(storelocation_table[], MATCH(Sales_table[[#This Row],[Storeindex]], storelocation_table[id], 0), MATCH(Sales_table[[#Headers],[median_income]], storelocation_table[#Headers], 0))</f>
        <v>79925</v>
      </c>
      <c r="N13685" s="1">
        <v>13</v>
      </c>
      <c r="O13685" s="1" t="str">
        <f>INDEX(Product_table[], MATCH(Sales_table[[#This Row],[Productindex]], Product_table[Index], 0), MATCH(Sales_table[[#Headers],[Product Name]], Product_table[#Headers], 0))</f>
        <v>Bakeware</v>
      </c>
      <c r="P13685" s="1" t="str">
        <f>INDEX(Product_table[], MATCH(Sales_table[[#This Row],[Productindex]], Product_table[Index], 0), MATCH(Sales_table[[#Headers],[Product Category]], Product_table[#Headers], 0))</f>
        <v>Kitchenery</v>
      </c>
      <c r="Q13685" s="1">
        <v>9</v>
      </c>
      <c r="R13685" s="10">
        <v>190.83176565170288</v>
      </c>
      <c r="S13685" s="10">
        <v>136.30840403693063</v>
      </c>
      <c r="T13685" s="10">
        <f>SUM(Sales_table[[#This Row],[unit price]] * Sales_table[[#This Row],[Order qty]])</f>
        <v>1717.4858908653259</v>
      </c>
      <c r="U13685" s="11">
        <f>SUM(Sales_table[[#This Row],[unit price]]-Sales_table[[#This Row],[unit cost]])</f>
        <v>54.523361614772256</v>
      </c>
      <c r="V13685" s="10">
        <f>SUM(Sales_table[[#This Row],[Unit Profit]]*Sales_table[[#This Row],[Order qty]])</f>
        <v>490.71025453295033</v>
      </c>
    </row>
    <row r="13686" spans="1:22" ht="14.25" customHeight="1" x14ac:dyDescent="0.25">
      <c r="A13686" s="1" t="s">
        <v>13697</v>
      </c>
      <c r="B13686" s="14">
        <v>43975</v>
      </c>
      <c r="C13686" s="14" t="str">
        <f>TEXT(Sales_table[[#This Row],[Sales Date]], "mmmm")</f>
        <v>May</v>
      </c>
      <c r="D13686" s="1" t="s">
        <v>12</v>
      </c>
      <c r="E13686" s="1">
        <v>5</v>
      </c>
      <c r="F13686" s="1" t="str">
        <f>INDEX(Sales_Team[], MATCH(Sales_table[[#This Row],[Salesteamindex]], Sales_Team[Index], 0), MATCH(Sales_table[[#Headers],[Sales Person]], Sales_Team[#Headers], 0))</f>
        <v>Stephen Payne</v>
      </c>
      <c r="G13686" s="1">
        <v>133</v>
      </c>
      <c r="H13686" s="1" t="str">
        <f>INDEX(storelocation_table[], MATCH(Sales_table[[#This Row],[Storeindex]], storelocation_table[id], 0), MATCH(Sales_table[[#Headers],[Store Name]], storelocation_table[#Headers], 0))</f>
        <v>Port St. Lucie</v>
      </c>
      <c r="I13686" s="1" t="str">
        <f>INDEX(Sales_Team[], MATCH(Sales_table[[#This Row],[Salesteamindex]], Sales_Team[Index], 0), MATCH(Sales_table[[#Headers],[Region]], Sales_Team[#Headers], 0))</f>
        <v>South</v>
      </c>
      <c r="J13686" s="1" t="str">
        <f>INDEX(storelocation_table[], MATCH(Sales_table[[#This Row],[Storeindex]], storelocation_table[id],0), MATCH(Sales_table[[#Headers],[State]], storelocation_table[#Headers], 0))</f>
        <v>Florida</v>
      </c>
      <c r="K13686" s="1">
        <f>INDEX(storelocation_table[], MATCH(Sales_table[[#This Row],[Storeindex]], storelocation_table[id], 0), MATCH(Sales_table[[#Headers],[Population]], storelocation_table[#Headers], 0))</f>
        <v>179413</v>
      </c>
      <c r="L13686" s="1"/>
      <c r="M13686" s="1">
        <f>INDEX(storelocation_table[], MATCH(Sales_table[[#This Row],[Storeindex]], storelocation_table[id], 0), MATCH(Sales_table[[#Headers],[median_income]], storelocation_table[#Headers], 0))</f>
        <v>49813</v>
      </c>
      <c r="N13686" s="1">
        <v>20</v>
      </c>
      <c r="O13686" s="1" t="str">
        <f>INDEX(Product_table[], MATCH(Sales_table[[#This Row],[Productindex]], Product_table[Index], 0), MATCH(Sales_table[[#Headers],[Product Name]], Product_table[#Headers], 0))</f>
        <v>Bar Tools</v>
      </c>
      <c r="P13686" s="1" t="str">
        <f>INDEX(Product_table[], MATCH(Sales_table[[#This Row],[Productindex]], Product_table[Index], 0), MATCH(Sales_table[[#Headers],[Product Category]], Product_table[#Headers], 0))</f>
        <v>Drinkware</v>
      </c>
      <c r="Q13686" s="1">
        <v>3</v>
      </c>
      <c r="R13686" s="10">
        <v>462.93468993902206</v>
      </c>
      <c r="S13686" s="10">
        <v>330.66763567073008</v>
      </c>
      <c r="T13686" s="10">
        <f>SUM(Sales_table[[#This Row],[unit price]] * Sales_table[[#This Row],[Order qty]])</f>
        <v>1388.8040698170662</v>
      </c>
      <c r="U13686" s="11">
        <f>SUM(Sales_table[[#This Row],[unit price]]-Sales_table[[#This Row],[unit cost]])</f>
        <v>132.26705426829199</v>
      </c>
      <c r="V13686" s="10">
        <f>SUM(Sales_table[[#This Row],[Unit Profit]]*Sales_table[[#This Row],[Order qty]])</f>
        <v>396.80116280487596</v>
      </c>
    </row>
    <row r="13687" spans="1:22" ht="14.25" customHeight="1" x14ac:dyDescent="0.25">
      <c r="A13687" s="1" t="s">
        <v>13698</v>
      </c>
      <c r="B13687" s="14">
        <v>43907</v>
      </c>
      <c r="C13687" s="14" t="str">
        <f>TEXT(Sales_table[[#This Row],[Sales Date]], "mmmm")</f>
        <v>March</v>
      </c>
      <c r="D13687" s="1" t="s">
        <v>10</v>
      </c>
      <c r="E13687" s="1">
        <v>19</v>
      </c>
      <c r="F13687" s="1" t="str">
        <f>INDEX(Sales_Team[], MATCH(Sales_table[[#This Row],[Salesteamindex]], Sales_Team[Index], 0), MATCH(Sales_table[[#Headers],[Sales Person]], Sales_Team[#Headers], 0))</f>
        <v>Nicholas Cunningham</v>
      </c>
      <c r="G13687" s="1">
        <v>107</v>
      </c>
      <c r="H13687" s="1" t="str">
        <f>INDEX(storelocation_table[], MATCH(Sales_table[[#This Row],[Storeindex]], storelocation_table[id], 0), MATCH(Sales_table[[#Headers],[Store Name]], storelocation_table[#Headers], 0))</f>
        <v>New Haven</v>
      </c>
      <c r="I13687" s="1" t="str">
        <f>INDEX(Sales_Team[], MATCH(Sales_table[[#This Row],[Salesteamindex]], Sales_Team[Index], 0), MATCH(Sales_table[[#Headers],[Region]], Sales_Team[#Headers], 0))</f>
        <v>South</v>
      </c>
      <c r="J13687" s="1" t="str">
        <f>INDEX(storelocation_table[], MATCH(Sales_table[[#This Row],[Storeindex]], storelocation_table[id],0), MATCH(Sales_table[[#Headers],[State]], storelocation_table[#Headers], 0))</f>
        <v>Connecticut</v>
      </c>
      <c r="K13687" s="1">
        <f>INDEX(storelocation_table[], MATCH(Sales_table[[#This Row],[Storeindex]], storelocation_table[id], 0), MATCH(Sales_table[[#Headers],[Population]], storelocation_table[#Headers], 0))</f>
        <v>130322</v>
      </c>
      <c r="L13687" s="1"/>
      <c r="M13687" s="1">
        <f>INDEX(storelocation_table[], MATCH(Sales_table[[#This Row],[Storeindex]], storelocation_table[id], 0), MATCH(Sales_table[[#Headers],[median_income]], storelocation_table[#Headers], 0))</f>
        <v>37192</v>
      </c>
      <c r="N13687" s="1">
        <v>26</v>
      </c>
      <c r="O13687" s="1" t="str">
        <f>INDEX(Product_table[], MATCH(Sales_table[[#This Row],[Productindex]], Product_table[Index], 0), MATCH(Sales_table[[#Headers],[Product Name]], Product_table[#Headers], 0))</f>
        <v>Candles</v>
      </c>
      <c r="P13687" s="1" t="str">
        <f>INDEX(Product_table[], MATCH(Sales_table[[#This Row],[Productindex]], Product_table[Index], 0), MATCH(Sales_table[[#Headers],[Product Category]], Product_table[#Headers], 0))</f>
        <v>Lighting</v>
      </c>
      <c r="Q13687" s="1">
        <v>8</v>
      </c>
      <c r="R13687" s="10">
        <v>631.59362947940826</v>
      </c>
      <c r="S13687" s="10">
        <v>451.13830677100594</v>
      </c>
      <c r="T13687" s="10">
        <f>SUM(Sales_table[[#This Row],[unit price]] * Sales_table[[#This Row],[Order qty]])</f>
        <v>5052.7490358352661</v>
      </c>
      <c r="U13687" s="11">
        <f>SUM(Sales_table[[#This Row],[unit price]]-Sales_table[[#This Row],[unit cost]])</f>
        <v>180.45532270840232</v>
      </c>
      <c r="V13687" s="10">
        <f>SUM(Sales_table[[#This Row],[Unit Profit]]*Sales_table[[#This Row],[Order qty]])</f>
        <v>1443.6425816672186</v>
      </c>
    </row>
    <row r="13688" spans="1:22" ht="14.25" customHeight="1" x14ac:dyDescent="0.25">
      <c r="A13688" s="1" t="s">
        <v>13699</v>
      </c>
      <c r="B13688" s="14">
        <v>43840</v>
      </c>
      <c r="C13688" s="14" t="str">
        <f>TEXT(Sales_table[[#This Row],[Sales Date]], "mmmm")</f>
        <v>January</v>
      </c>
      <c r="D13688" s="1" t="s">
        <v>10</v>
      </c>
      <c r="E13688" s="1">
        <v>21</v>
      </c>
      <c r="F13688" s="1" t="str">
        <f>INDEX(Sales_Team[], MATCH(Sales_table[[#This Row],[Salesteamindex]], Sales_Team[Index], 0), MATCH(Sales_table[[#Headers],[Sales Person]], Sales_Team[#Headers], 0))</f>
        <v>Samuel Fowler</v>
      </c>
      <c r="G13688" s="1">
        <v>236</v>
      </c>
      <c r="H13688" s="1" t="str">
        <f>INDEX(storelocation_table[], MATCH(Sales_table[[#This Row],[Storeindex]], storelocation_table[id], 0), MATCH(Sales_table[[#Headers],[Store Name]], storelocation_table[#Headers], 0))</f>
        <v>Wilmington</v>
      </c>
      <c r="I13688" s="1" t="str">
        <f>INDEX(Sales_Team[], MATCH(Sales_table[[#This Row],[Salesteamindex]], Sales_Team[Index], 0), MATCH(Sales_table[[#Headers],[Region]], Sales_Team[#Headers], 0))</f>
        <v>Midwest</v>
      </c>
      <c r="J13688" s="1" t="str">
        <f>INDEX(storelocation_table[], MATCH(Sales_table[[#This Row],[Storeindex]], storelocation_table[id],0), MATCH(Sales_table[[#Headers],[State]], storelocation_table[#Headers], 0))</f>
        <v>North Carolina</v>
      </c>
      <c r="K13688" s="1">
        <f>INDEX(storelocation_table[], MATCH(Sales_table[[#This Row],[Storeindex]], storelocation_table[id], 0), MATCH(Sales_table[[#Headers],[Population]], storelocation_table[#Headers], 0))</f>
        <v>115933</v>
      </c>
      <c r="L13688" s="1"/>
      <c r="M13688" s="1">
        <f>INDEX(storelocation_table[], MATCH(Sales_table[[#This Row],[Storeindex]], storelocation_table[id], 0), MATCH(Sales_table[[#Headers],[median_income]], storelocation_table[#Headers], 0))</f>
        <v>42128</v>
      </c>
      <c r="N13688" s="1">
        <v>36</v>
      </c>
      <c r="O13688" s="1" t="str">
        <f>INDEX(Product_table[], MATCH(Sales_table[[#This Row],[Productindex]], Product_table[Index], 0), MATCH(Sales_table[[#Headers],[Product Name]], Product_table[#Headers], 0))</f>
        <v>Clocks</v>
      </c>
      <c r="P13688" s="1" t="str">
        <f>INDEX(Product_table[], MATCH(Sales_table[[#This Row],[Productindex]], Product_table[Index], 0), MATCH(Sales_table[[#Headers],[Product Category]], Product_table[#Headers], 0))</f>
        <v>Accessories</v>
      </c>
      <c r="Q13688" s="1">
        <v>4</v>
      </c>
      <c r="R13688" s="10">
        <v>270.65117365121841</v>
      </c>
      <c r="S13688" s="10">
        <v>193.32226689372746</v>
      </c>
      <c r="T13688" s="10">
        <f>SUM(Sales_table[[#This Row],[unit price]] * Sales_table[[#This Row],[Order qty]])</f>
        <v>1082.6046946048737</v>
      </c>
      <c r="U13688" s="11">
        <f>SUM(Sales_table[[#This Row],[unit price]]-Sales_table[[#This Row],[unit cost]])</f>
        <v>77.328906757490955</v>
      </c>
      <c r="V13688" s="10">
        <f>SUM(Sales_table[[#This Row],[Unit Profit]]*Sales_table[[#This Row],[Order qty]])</f>
        <v>309.31562702996382</v>
      </c>
    </row>
    <row r="13689" spans="1:22" ht="14.25" customHeight="1" x14ac:dyDescent="0.25">
      <c r="A13689" s="1" t="s">
        <v>13700</v>
      </c>
      <c r="B13689" s="14">
        <v>43855</v>
      </c>
      <c r="C13689" s="14" t="str">
        <f>TEXT(Sales_table[[#This Row],[Sales Date]], "mmmm")</f>
        <v>January</v>
      </c>
      <c r="D13689" s="1" t="s">
        <v>12</v>
      </c>
      <c r="E13689" s="1">
        <v>25</v>
      </c>
      <c r="F13689" s="1" t="str">
        <f>INDEX(Sales_Team[], MATCH(Sales_table[[#This Row],[Salesteamindex]], Sales_Team[Index], 0), MATCH(Sales_table[[#Headers],[Sales Person]], Sales_Team[#Headers], 0))</f>
        <v>Patrick Graham</v>
      </c>
      <c r="G13689" s="1">
        <v>222</v>
      </c>
      <c r="H13689" s="1" t="str">
        <f>INDEX(storelocation_table[], MATCH(Sales_table[[#This Row],[Storeindex]], storelocation_table[id], 0), MATCH(Sales_table[[#Headers],[Store Name]], storelocation_table[#Headers], 0))</f>
        <v>Columbia</v>
      </c>
      <c r="I13689" s="1" t="str">
        <f>INDEX(Sales_Team[], MATCH(Sales_table[[#This Row],[Salesteamindex]], Sales_Team[Index], 0), MATCH(Sales_table[[#Headers],[Region]], Sales_Team[#Headers], 0))</f>
        <v>South</v>
      </c>
      <c r="J13689" s="1" t="str">
        <f>INDEX(storelocation_table[], MATCH(Sales_table[[#This Row],[Storeindex]], storelocation_table[id],0), MATCH(Sales_table[[#Headers],[State]], storelocation_table[#Headers], 0))</f>
        <v>Missouri</v>
      </c>
      <c r="K13689" s="1">
        <f>INDEX(storelocation_table[], MATCH(Sales_table[[#This Row],[Storeindex]], storelocation_table[id], 0), MATCH(Sales_table[[#Headers],[Population]], storelocation_table[#Headers], 0))</f>
        <v>119108</v>
      </c>
      <c r="L13689" s="1"/>
      <c r="M13689" s="1">
        <f>INDEX(storelocation_table[], MATCH(Sales_table[[#This Row],[Storeindex]], storelocation_table[id], 0), MATCH(Sales_table[[#Headers],[median_income]], storelocation_table[#Headers], 0))</f>
        <v>44907</v>
      </c>
      <c r="N13689" s="1">
        <v>34</v>
      </c>
      <c r="O13689" s="1" t="str">
        <f>INDEX(Product_table[], MATCH(Sales_table[[#This Row],[Productindex]], Product_table[Index], 0), MATCH(Sales_table[[#Headers],[Product Name]], Product_table[#Headers], 0))</f>
        <v>Bedroom Furniture</v>
      </c>
      <c r="P13689" s="1" t="str">
        <f>INDEX(Product_table[], MATCH(Sales_table[[#This Row],[Productindex]], Product_table[Index], 0), MATCH(Sales_table[[#Headers],[Product Category]], Product_table[#Headers], 0))</f>
        <v>Furniture</v>
      </c>
      <c r="Q13689" s="1">
        <v>8</v>
      </c>
      <c r="R13689" s="10">
        <v>636.56295275688171</v>
      </c>
      <c r="S13689" s="10">
        <v>454.68782339777266</v>
      </c>
      <c r="T13689" s="10">
        <f>SUM(Sales_table[[#This Row],[unit price]] * Sales_table[[#This Row],[Order qty]])</f>
        <v>5092.5036220550537</v>
      </c>
      <c r="U13689" s="11">
        <f>SUM(Sales_table[[#This Row],[unit price]]-Sales_table[[#This Row],[unit cost]])</f>
        <v>181.87512935910905</v>
      </c>
      <c r="V13689" s="10">
        <f>SUM(Sales_table[[#This Row],[Unit Profit]]*Sales_table[[#This Row],[Order qty]])</f>
        <v>1455.0010348728724</v>
      </c>
    </row>
    <row r="13690" spans="1:22" ht="14.25" customHeight="1" x14ac:dyDescent="0.25">
      <c r="A13690" s="1" t="s">
        <v>13701</v>
      </c>
      <c r="B13690" s="14">
        <v>43863</v>
      </c>
      <c r="C13690" s="14" t="str">
        <f>TEXT(Sales_table[[#This Row],[Sales Date]], "mmmm")</f>
        <v>February</v>
      </c>
      <c r="D13690" s="1" t="s">
        <v>18</v>
      </c>
      <c r="E13690" s="1">
        <v>1</v>
      </c>
      <c r="F13690" s="1" t="str">
        <f>INDEX(Sales_Team[], MATCH(Sales_table[[#This Row],[Salesteamindex]], Sales_Team[Index], 0), MATCH(Sales_table[[#Headers],[Sales Person]], Sales_Team[#Headers], 0))</f>
        <v>Adam Hernandez</v>
      </c>
      <c r="G13690" s="1">
        <v>133</v>
      </c>
      <c r="H13690" s="1" t="str">
        <f>INDEX(storelocation_table[], MATCH(Sales_table[[#This Row],[Storeindex]], storelocation_table[id], 0), MATCH(Sales_table[[#Headers],[Store Name]], storelocation_table[#Headers], 0))</f>
        <v>Port St. Lucie</v>
      </c>
      <c r="I13690" s="1" t="str">
        <f>INDEX(Sales_Team[], MATCH(Sales_table[[#This Row],[Salesteamindex]], Sales_Team[Index], 0), MATCH(Sales_table[[#Headers],[Region]], Sales_Team[#Headers], 0))</f>
        <v>Northeast</v>
      </c>
      <c r="J13690" s="1" t="str">
        <f>INDEX(storelocation_table[], MATCH(Sales_table[[#This Row],[Storeindex]], storelocation_table[id],0), MATCH(Sales_table[[#Headers],[State]], storelocation_table[#Headers], 0))</f>
        <v>Florida</v>
      </c>
      <c r="K13690" s="1">
        <f>INDEX(storelocation_table[], MATCH(Sales_table[[#This Row],[Storeindex]], storelocation_table[id], 0), MATCH(Sales_table[[#Headers],[Population]], storelocation_table[#Headers], 0))</f>
        <v>179413</v>
      </c>
      <c r="L13690" s="1"/>
      <c r="M13690" s="1">
        <f>INDEX(storelocation_table[], MATCH(Sales_table[[#This Row],[Storeindex]], storelocation_table[id], 0), MATCH(Sales_table[[#Headers],[median_income]], storelocation_table[#Headers], 0))</f>
        <v>49813</v>
      </c>
      <c r="N13690" s="1">
        <v>31</v>
      </c>
      <c r="O13690" s="1" t="str">
        <f>INDEX(Product_table[], MATCH(Sales_table[[#This Row],[Productindex]], Product_table[Index], 0), MATCH(Sales_table[[#Headers],[Product Name]], Product_table[#Headers], 0))</f>
        <v>Candleholders</v>
      </c>
      <c r="P13690" s="1" t="str">
        <f>INDEX(Product_table[], MATCH(Sales_table[[#This Row],[Productindex]], Product_table[Index], 0), MATCH(Sales_table[[#Headers],[Product Category]], Product_table[#Headers], 0))</f>
        <v>Decoratives</v>
      </c>
      <c r="Q13690" s="1">
        <v>3</v>
      </c>
      <c r="R13690" s="10">
        <v>531.01188057661057</v>
      </c>
      <c r="S13690" s="10">
        <v>379.29420041186472</v>
      </c>
      <c r="T13690" s="10">
        <f>SUM(Sales_table[[#This Row],[unit price]] * Sales_table[[#This Row],[Order qty]])</f>
        <v>1593.0356417298317</v>
      </c>
      <c r="U13690" s="11">
        <f>SUM(Sales_table[[#This Row],[unit price]]-Sales_table[[#This Row],[unit cost]])</f>
        <v>151.71768016474584</v>
      </c>
      <c r="V13690" s="10">
        <f>SUM(Sales_table[[#This Row],[Unit Profit]]*Sales_table[[#This Row],[Order qty]])</f>
        <v>455.15304049423753</v>
      </c>
    </row>
    <row r="13691" spans="1:22" ht="14.25" customHeight="1" x14ac:dyDescent="0.25">
      <c r="A13691" s="1" t="s">
        <v>13702</v>
      </c>
      <c r="B13691" s="14">
        <v>43976</v>
      </c>
      <c r="C13691" s="14" t="str">
        <f>TEXT(Sales_table[[#This Row],[Sales Date]], "mmmm")</f>
        <v>May</v>
      </c>
      <c r="D13691" s="1" t="s">
        <v>18</v>
      </c>
      <c r="E13691" s="1">
        <v>6</v>
      </c>
      <c r="F13691" s="1" t="str">
        <f>INDEX(Sales_Team[], MATCH(Sales_table[[#This Row],[Salesteamindex]], Sales_Team[Index], 0), MATCH(Sales_table[[#Headers],[Sales Person]], Sales_Team[#Headers], 0))</f>
        <v>Joshua Bennett</v>
      </c>
      <c r="G13691" s="1">
        <v>35</v>
      </c>
      <c r="H13691" s="1" t="str">
        <f>INDEX(storelocation_table[], MATCH(Sales_table[[#This Row],[Storeindex]], storelocation_table[id], 0), MATCH(Sales_table[[#Headers],[Store Name]], storelocation_table[#Headers], 0))</f>
        <v>Fontana</v>
      </c>
      <c r="I13691" s="1" t="str">
        <f>INDEX(Sales_Team[], MATCH(Sales_table[[#This Row],[Salesteamindex]], Sales_Team[Index], 0), MATCH(Sales_table[[#Headers],[Region]], Sales_Team[#Headers], 0))</f>
        <v>Northeast</v>
      </c>
      <c r="J13691" s="1" t="str">
        <f>INDEX(storelocation_table[], MATCH(Sales_table[[#This Row],[Storeindex]], storelocation_table[id],0), MATCH(Sales_table[[#Headers],[State]], storelocation_table[#Headers], 0))</f>
        <v>California</v>
      </c>
      <c r="K13691" s="1">
        <f>INDEX(storelocation_table[], MATCH(Sales_table[[#This Row],[Storeindex]], storelocation_table[id], 0), MATCH(Sales_table[[#Headers],[Population]], storelocation_table[#Headers], 0))</f>
        <v>207460</v>
      </c>
      <c r="L13691" s="1"/>
      <c r="M13691" s="1">
        <f>INDEX(storelocation_table[], MATCH(Sales_table[[#This Row],[Storeindex]], storelocation_table[id], 0), MATCH(Sales_table[[#Headers],[median_income]], storelocation_table[#Headers], 0))</f>
        <v>64824</v>
      </c>
      <c r="N13691" s="1">
        <v>19</v>
      </c>
      <c r="O13691" s="1" t="str">
        <f>INDEX(Product_table[], MATCH(Sales_table[[#This Row],[Productindex]], Product_table[Index], 0), MATCH(Sales_table[[#Headers],[Product Name]], Product_table[#Headers], 0))</f>
        <v>Vanities</v>
      </c>
      <c r="P13691" s="1" t="str">
        <f>INDEX(Product_table[], MATCH(Sales_table[[#This Row],[Productindex]], Product_table[Index], 0), MATCH(Sales_table[[#Headers],[Product Category]], Product_table[#Headers], 0))</f>
        <v>Collections</v>
      </c>
      <c r="Q13691" s="1">
        <v>9</v>
      </c>
      <c r="R13691" s="10">
        <v>344.79980170726776</v>
      </c>
      <c r="S13691" s="10">
        <v>246.28557264804843</v>
      </c>
      <c r="T13691" s="10">
        <f>SUM(Sales_table[[#This Row],[unit price]] * Sales_table[[#This Row],[Order qty]])</f>
        <v>3103.1982153654099</v>
      </c>
      <c r="U13691" s="11">
        <f>SUM(Sales_table[[#This Row],[unit price]]-Sales_table[[#This Row],[unit cost]])</f>
        <v>98.514229059219332</v>
      </c>
      <c r="V13691" s="10">
        <f>SUM(Sales_table[[#This Row],[Unit Profit]]*Sales_table[[#This Row],[Order qty]])</f>
        <v>886.62806153297402</v>
      </c>
    </row>
    <row r="13692" spans="1:22" ht="14.25" customHeight="1" x14ac:dyDescent="0.25">
      <c r="A13692" s="1" t="s">
        <v>13703</v>
      </c>
      <c r="B13692" s="14">
        <v>43864</v>
      </c>
      <c r="C13692" s="14" t="str">
        <f>TEXT(Sales_table[[#This Row],[Sales Date]], "mmmm")</f>
        <v>February</v>
      </c>
      <c r="D13692" s="1" t="s">
        <v>18</v>
      </c>
      <c r="E13692" s="1">
        <v>13</v>
      </c>
      <c r="F13692" s="1" t="str">
        <f>INDEX(Sales_Team[], MATCH(Sales_table[[#This Row],[Salesteamindex]], Sales_Team[Index], 0), MATCH(Sales_table[[#Headers],[Sales Person]], Sales_Team[#Headers], 0))</f>
        <v>Todd Roberts</v>
      </c>
      <c r="G13692" s="1">
        <v>27</v>
      </c>
      <c r="H13692" s="1" t="str">
        <f>INDEX(storelocation_table[], MATCH(Sales_table[[#This Row],[Storeindex]], storelocation_table[id], 0), MATCH(Sales_table[[#Headers],[Store Name]], storelocation_table[#Headers], 0))</f>
        <v>Daly City</v>
      </c>
      <c r="I13692" s="1" t="str">
        <f>INDEX(Sales_Team[], MATCH(Sales_table[[#This Row],[Salesteamindex]], Sales_Team[Index], 0), MATCH(Sales_table[[#Headers],[Region]], Sales_Team[#Headers], 0))</f>
        <v>West</v>
      </c>
      <c r="J13692" s="1" t="str">
        <f>INDEX(storelocation_table[], MATCH(Sales_table[[#This Row],[Storeindex]], storelocation_table[id],0), MATCH(Sales_table[[#Headers],[State]], storelocation_table[#Headers], 0))</f>
        <v>California</v>
      </c>
      <c r="K13692" s="1">
        <f>INDEX(storelocation_table[], MATCH(Sales_table[[#This Row],[Storeindex]], storelocation_table[id], 0), MATCH(Sales_table[[#Headers],[Population]], storelocation_table[#Headers], 0))</f>
        <v>106562</v>
      </c>
      <c r="L13692" s="1"/>
      <c r="M13692" s="1">
        <f>INDEX(storelocation_table[], MATCH(Sales_table[[#This Row],[Storeindex]], storelocation_table[id], 0), MATCH(Sales_table[[#Headers],[median_income]], storelocation_table[#Headers], 0))</f>
        <v>74449</v>
      </c>
      <c r="N13692" s="1">
        <v>33</v>
      </c>
      <c r="O13692" s="1" t="str">
        <f>INDEX(Product_table[], MATCH(Sales_table[[#This Row],[Productindex]], Product_table[Index], 0), MATCH(Sales_table[[#Headers],[Product Name]], Product_table[#Headers], 0))</f>
        <v>Outdoor Decor</v>
      </c>
      <c r="P13692" s="1" t="str">
        <f>INDEX(Product_table[], MATCH(Sales_table[[#This Row],[Productindex]], Product_table[Index], 0), MATCH(Sales_table[[#Headers],[Product Category]], Product_table[#Headers], 0))</f>
        <v>Decoratives</v>
      </c>
      <c r="Q13692" s="1">
        <v>10</v>
      </c>
      <c r="R13692" s="10">
        <v>501.96942454576492</v>
      </c>
      <c r="S13692" s="10">
        <v>358.54958896126067</v>
      </c>
      <c r="T13692" s="10">
        <f>SUM(Sales_table[[#This Row],[unit price]] * Sales_table[[#This Row],[Order qty]])</f>
        <v>5019.6942454576492</v>
      </c>
      <c r="U13692" s="11">
        <f>SUM(Sales_table[[#This Row],[unit price]]-Sales_table[[#This Row],[unit cost]])</f>
        <v>143.41983558450426</v>
      </c>
      <c r="V13692" s="10">
        <f>SUM(Sales_table[[#This Row],[Unit Profit]]*Sales_table[[#This Row],[Order qty]])</f>
        <v>1434.1983558450424</v>
      </c>
    </row>
    <row r="13693" spans="1:22" ht="14.25" customHeight="1" x14ac:dyDescent="0.25">
      <c r="A13693" s="1" t="s">
        <v>13704</v>
      </c>
      <c r="B13693" s="14">
        <v>43886</v>
      </c>
      <c r="C13693" s="14" t="str">
        <f>TEXT(Sales_table[[#This Row],[Sales Date]], "mmmm")</f>
        <v>February</v>
      </c>
      <c r="D13693" s="1" t="s">
        <v>10</v>
      </c>
      <c r="E13693" s="1">
        <v>16</v>
      </c>
      <c r="F13693" s="1" t="str">
        <f>INDEX(Sales_Team[], MATCH(Sales_table[[#This Row],[Salesteamindex]], Sales_Team[Index], 0), MATCH(Sales_table[[#Headers],[Sales Person]], Sales_Team[#Headers], 0))</f>
        <v>Anthony Berry</v>
      </c>
      <c r="G13693" s="1">
        <v>17</v>
      </c>
      <c r="H13693" s="1" t="str">
        <f>INDEX(storelocation_table[], MATCH(Sales_table[[#This Row],[Storeindex]], storelocation_table[id], 0), MATCH(Sales_table[[#Headers],[Store Name]], storelocation_table[#Headers], 0))</f>
        <v>Antioch</v>
      </c>
      <c r="I13693" s="1" t="str">
        <f>INDEX(Sales_Team[], MATCH(Sales_table[[#This Row],[Salesteamindex]], Sales_Team[Index], 0), MATCH(Sales_table[[#Headers],[Region]], Sales_Team[#Headers], 0))</f>
        <v>West</v>
      </c>
      <c r="J13693" s="1" t="str">
        <f>INDEX(storelocation_table[], MATCH(Sales_table[[#This Row],[Storeindex]], storelocation_table[id],0), MATCH(Sales_table[[#Headers],[State]], storelocation_table[#Headers], 0))</f>
        <v>California</v>
      </c>
      <c r="K13693" s="1">
        <f>INDEX(storelocation_table[], MATCH(Sales_table[[#This Row],[Storeindex]], storelocation_table[id], 0), MATCH(Sales_table[[#Headers],[Population]], storelocation_table[#Headers], 0))</f>
        <v>110542</v>
      </c>
      <c r="L13693" s="1"/>
      <c r="M13693" s="1">
        <f>INDEX(storelocation_table[], MATCH(Sales_table[[#This Row],[Storeindex]], storelocation_table[id], 0), MATCH(Sales_table[[#Headers],[median_income]], storelocation_table[#Headers], 0))</f>
        <v>64329</v>
      </c>
      <c r="N13693" s="1">
        <v>33</v>
      </c>
      <c r="O13693" s="1" t="str">
        <f>INDEX(Product_table[], MATCH(Sales_table[[#This Row],[Productindex]], Product_table[Index], 0), MATCH(Sales_table[[#Headers],[Product Name]], Product_table[#Headers], 0))</f>
        <v>Outdoor Decor</v>
      </c>
      <c r="P13693" s="1" t="str">
        <f>INDEX(Product_table[], MATCH(Sales_table[[#This Row],[Productindex]], Product_table[Index], 0), MATCH(Sales_table[[#Headers],[Product Category]], Product_table[#Headers], 0))</f>
        <v>Decoratives</v>
      </c>
      <c r="Q13693" s="1">
        <v>7</v>
      </c>
      <c r="R13693" s="10">
        <v>452.04789733886719</v>
      </c>
      <c r="S13693" s="10">
        <v>322.89135524204801</v>
      </c>
      <c r="T13693" s="10">
        <f>SUM(Sales_table[[#This Row],[unit price]] * Sales_table[[#This Row],[Order qty]])</f>
        <v>3164.3352813720703</v>
      </c>
      <c r="U13693" s="11">
        <f>SUM(Sales_table[[#This Row],[unit price]]-Sales_table[[#This Row],[unit cost]])</f>
        <v>129.15654209681918</v>
      </c>
      <c r="V13693" s="10">
        <f>SUM(Sales_table[[#This Row],[Unit Profit]]*Sales_table[[#This Row],[Order qty]])</f>
        <v>904.09579467773426</v>
      </c>
    </row>
    <row r="13694" spans="1:22" ht="14.25" customHeight="1" x14ac:dyDescent="0.25">
      <c r="A13694" s="1" t="s">
        <v>13705</v>
      </c>
      <c r="B13694" s="14">
        <v>43958</v>
      </c>
      <c r="C13694" s="14" t="str">
        <f>TEXT(Sales_table[[#This Row],[Sales Date]], "mmmm")</f>
        <v>May</v>
      </c>
      <c r="D13694" s="1" t="s">
        <v>10</v>
      </c>
      <c r="E13694" s="1">
        <v>4</v>
      </c>
      <c r="F13694" s="1" t="str">
        <f>INDEX(Sales_Team[], MATCH(Sales_table[[#This Row],[Salesteamindex]], Sales_Team[Index], 0), MATCH(Sales_table[[#Headers],[Sales Person]], Sales_Team[#Headers], 0))</f>
        <v>Chris Armstrong</v>
      </c>
      <c r="G13694" s="1">
        <v>31</v>
      </c>
      <c r="H13694" s="1" t="str">
        <f>INDEX(storelocation_table[], MATCH(Sales_table[[#This Row],[Storeindex]], storelocation_table[id], 0), MATCH(Sales_table[[#Headers],[Store Name]], storelocation_table[#Headers], 0))</f>
        <v>Elk Grove</v>
      </c>
      <c r="I13694" s="1" t="str">
        <f>INDEX(Sales_Team[], MATCH(Sales_table[[#This Row],[Salesteamindex]], Sales_Team[Index], 0), MATCH(Sales_table[[#Headers],[Region]], Sales_Team[#Headers], 0))</f>
        <v>Northeast</v>
      </c>
      <c r="J13694" s="1" t="str">
        <f>INDEX(storelocation_table[], MATCH(Sales_table[[#This Row],[Storeindex]], storelocation_table[id],0), MATCH(Sales_table[[#Headers],[State]], storelocation_table[#Headers], 0))</f>
        <v>California</v>
      </c>
      <c r="K13694" s="1">
        <f>INDEX(storelocation_table[], MATCH(Sales_table[[#This Row],[Storeindex]], storelocation_table[id], 0), MATCH(Sales_table[[#Headers],[Population]], storelocation_table[#Headers], 0))</f>
        <v>166913</v>
      </c>
      <c r="L13694" s="1"/>
      <c r="M13694" s="1">
        <f>INDEX(storelocation_table[], MATCH(Sales_table[[#This Row],[Storeindex]], storelocation_table[id], 0), MATCH(Sales_table[[#Headers],[median_income]], storelocation_table[#Headers], 0))</f>
        <v>79487</v>
      </c>
      <c r="N13694" s="1">
        <v>30</v>
      </c>
      <c r="O13694" s="1" t="str">
        <f>INDEX(Product_table[], MATCH(Sales_table[[#This Row],[Productindex]], Product_table[Index], 0), MATCH(Sales_table[[#Headers],[Product Name]], Product_table[#Headers], 0))</f>
        <v>Wall Coverings</v>
      </c>
      <c r="P13694" s="1" t="str">
        <f>INDEX(Product_table[], MATCH(Sales_table[[#This Row],[Productindex]], Product_table[Index], 0), MATCH(Sales_table[[#Headers],[Product Category]], Product_table[#Headers], 0))</f>
        <v>Decoratives</v>
      </c>
      <c r="Q13694" s="1">
        <v>7</v>
      </c>
      <c r="R13694" s="10">
        <v>182.48795503377914</v>
      </c>
      <c r="S13694" s="10">
        <v>130.34853930984227</v>
      </c>
      <c r="T13694" s="10">
        <f>SUM(Sales_table[[#This Row],[unit price]] * Sales_table[[#This Row],[Order qty]])</f>
        <v>1277.415685236454</v>
      </c>
      <c r="U13694" s="11">
        <f>SUM(Sales_table[[#This Row],[unit price]]-Sales_table[[#This Row],[unit cost]])</f>
        <v>52.139415723936878</v>
      </c>
      <c r="V13694" s="10">
        <f>SUM(Sales_table[[#This Row],[Unit Profit]]*Sales_table[[#This Row],[Order qty]])</f>
        <v>364.97591006755817</v>
      </c>
    </row>
    <row r="13695" spans="1:22" ht="14.25" customHeight="1" x14ac:dyDescent="0.25">
      <c r="A13695" s="1" t="s">
        <v>13706</v>
      </c>
      <c r="B13695" s="14">
        <v>43928</v>
      </c>
      <c r="C13695" s="14" t="str">
        <f>TEXT(Sales_table[[#This Row],[Sales Date]], "mmmm")</f>
        <v>April</v>
      </c>
      <c r="D13695" s="1" t="s">
        <v>10</v>
      </c>
      <c r="E13695" s="1">
        <v>20</v>
      </c>
      <c r="F13695" s="1" t="str">
        <f>INDEX(Sales_Team[], MATCH(Sales_table[[#This Row],[Salesteamindex]], Sales_Team[Index], 0), MATCH(Sales_table[[#Headers],[Sales Person]], Sales_Team[#Headers], 0))</f>
        <v>Joshua Kenedy</v>
      </c>
      <c r="G13695" s="1">
        <v>19</v>
      </c>
      <c r="H13695" s="1" t="str">
        <f>INDEX(storelocation_table[], MATCH(Sales_table[[#This Row],[Storeindex]], storelocation_table[id], 0), MATCH(Sales_table[[#Headers],[Store Name]], storelocation_table[#Headers], 0))</f>
        <v>Berkeley</v>
      </c>
      <c r="I13695" s="1" t="str">
        <f>INDEX(Sales_Team[], MATCH(Sales_table[[#This Row],[Salesteamindex]], Sales_Team[Index], 0), MATCH(Sales_table[[#Headers],[Region]], Sales_Team[#Headers], 0))</f>
        <v>West</v>
      </c>
      <c r="J13695" s="1" t="str">
        <f>INDEX(storelocation_table[], MATCH(Sales_table[[#This Row],[Storeindex]], storelocation_table[id],0), MATCH(Sales_table[[#Headers],[State]], storelocation_table[#Headers], 0))</f>
        <v>California</v>
      </c>
      <c r="K13695" s="1">
        <f>INDEX(storelocation_table[], MATCH(Sales_table[[#This Row],[Storeindex]], storelocation_table[id], 0), MATCH(Sales_table[[#Headers],[Population]], storelocation_table[#Headers], 0))</f>
        <v>120972</v>
      </c>
      <c r="L13695" s="1"/>
      <c r="M13695" s="1">
        <f>INDEX(storelocation_table[], MATCH(Sales_table[[#This Row],[Storeindex]], storelocation_table[id], 0), MATCH(Sales_table[[#Headers],[median_income]], storelocation_table[#Headers], 0))</f>
        <v>66237</v>
      </c>
      <c r="N13695" s="1">
        <v>40</v>
      </c>
      <c r="O13695" s="1" t="str">
        <f>INDEX(Product_table[], MATCH(Sales_table[[#This Row],[Productindex]], Product_table[Index], 0), MATCH(Sales_table[[#Headers],[Product Name]], Product_table[#Headers], 0))</f>
        <v>Rugs</v>
      </c>
      <c r="P13695" s="1" t="str">
        <f>INDEX(Product_table[], MATCH(Sales_table[[#This Row],[Productindex]], Product_table[Index], 0), MATCH(Sales_table[[#Headers],[Product Category]], Product_table[#Headers], 0))</f>
        <v>Decoratives</v>
      </c>
      <c r="Q13695" s="1">
        <v>4</v>
      </c>
      <c r="R13695" s="10">
        <v>213.82885372638702</v>
      </c>
      <c r="S13695" s="10">
        <v>152.73489551884788</v>
      </c>
      <c r="T13695" s="10">
        <f>SUM(Sales_table[[#This Row],[unit price]] * Sales_table[[#This Row],[Order qty]])</f>
        <v>855.3154149055481</v>
      </c>
      <c r="U13695" s="11">
        <f>SUM(Sales_table[[#This Row],[unit price]]-Sales_table[[#This Row],[unit cost]])</f>
        <v>61.093958207539146</v>
      </c>
      <c r="V13695" s="10">
        <f>SUM(Sales_table[[#This Row],[Unit Profit]]*Sales_table[[#This Row],[Order qty]])</f>
        <v>244.37583283015658</v>
      </c>
    </row>
    <row r="13696" spans="1:22" ht="14.25" customHeight="1" x14ac:dyDescent="0.25">
      <c r="A13696" s="1" t="s">
        <v>13707</v>
      </c>
      <c r="B13696" s="14">
        <v>43946</v>
      </c>
      <c r="C13696" s="14" t="str">
        <f>TEXT(Sales_table[[#This Row],[Sales Date]], "mmmm")</f>
        <v>April</v>
      </c>
      <c r="D13696" s="1" t="s">
        <v>10</v>
      </c>
      <c r="E13696" s="1">
        <v>16</v>
      </c>
      <c r="F13696" s="1" t="str">
        <f>INDEX(Sales_Team[], MATCH(Sales_table[[#This Row],[Salesteamindex]], Sales_Team[Index], 0), MATCH(Sales_table[[#Headers],[Sales Person]], Sales_Team[#Headers], 0))</f>
        <v>Anthony Berry</v>
      </c>
      <c r="G13696" s="1">
        <v>34</v>
      </c>
      <c r="H13696" s="1" t="str">
        <f>INDEX(storelocation_table[], MATCH(Sales_table[[#This Row],[Storeindex]], storelocation_table[id], 0), MATCH(Sales_table[[#Headers],[Store Name]], storelocation_table[#Headers], 0))</f>
        <v>Fairfield</v>
      </c>
      <c r="I13696" s="1" t="str">
        <f>INDEX(Sales_Team[], MATCH(Sales_table[[#This Row],[Salesteamindex]], Sales_Team[Index], 0), MATCH(Sales_table[[#Headers],[Region]], Sales_Team[#Headers], 0))</f>
        <v>West</v>
      </c>
      <c r="J13696" s="1" t="str">
        <f>INDEX(storelocation_table[], MATCH(Sales_table[[#This Row],[Storeindex]], storelocation_table[id],0), MATCH(Sales_table[[#Headers],[State]], storelocation_table[#Headers], 0))</f>
        <v>California</v>
      </c>
      <c r="K13696" s="1">
        <f>INDEX(storelocation_table[], MATCH(Sales_table[[#This Row],[Storeindex]], storelocation_table[id], 0), MATCH(Sales_table[[#Headers],[Population]], storelocation_table[#Headers], 0))</f>
        <v>112970</v>
      </c>
      <c r="L13696" s="1"/>
      <c r="M13696" s="1">
        <f>INDEX(storelocation_table[], MATCH(Sales_table[[#This Row],[Storeindex]], storelocation_table[id], 0), MATCH(Sales_table[[#Headers],[median_income]], storelocation_table[#Headers], 0))</f>
        <v>67364</v>
      </c>
      <c r="N13696" s="1">
        <v>19</v>
      </c>
      <c r="O13696" s="1" t="str">
        <f>INDEX(Product_table[], MATCH(Sales_table[[#This Row],[Productindex]], Product_table[Index], 0), MATCH(Sales_table[[#Headers],[Product Name]], Product_table[#Headers], 0))</f>
        <v>Vanities</v>
      </c>
      <c r="P13696" s="1" t="str">
        <f>INDEX(Product_table[], MATCH(Sales_table[[#This Row],[Productindex]], Product_table[Index], 0), MATCH(Sales_table[[#Headers],[Product Category]], Product_table[#Headers], 0))</f>
        <v>Collections</v>
      </c>
      <c r="Q13696" s="1">
        <v>7</v>
      </c>
      <c r="R13696" s="10">
        <v>541.76044231653214</v>
      </c>
      <c r="S13696" s="10">
        <v>386.97174451180871</v>
      </c>
      <c r="T13696" s="10">
        <f>SUM(Sales_table[[#This Row],[unit price]] * Sales_table[[#This Row],[Order qty]])</f>
        <v>3792.3230962157249</v>
      </c>
      <c r="U13696" s="11">
        <f>SUM(Sales_table[[#This Row],[unit price]]-Sales_table[[#This Row],[unit cost]])</f>
        <v>154.78869780472343</v>
      </c>
      <c r="V13696" s="10">
        <f>SUM(Sales_table[[#This Row],[Unit Profit]]*Sales_table[[#This Row],[Order qty]])</f>
        <v>1083.520884633064</v>
      </c>
    </row>
    <row r="13697" spans="1:22" ht="14.25" customHeight="1" x14ac:dyDescent="0.25">
      <c r="A13697" s="1" t="s">
        <v>13708</v>
      </c>
      <c r="B13697" s="14">
        <v>43872</v>
      </c>
      <c r="C13697" s="14" t="str">
        <f>TEXT(Sales_table[[#This Row],[Sales Date]], "mmmm")</f>
        <v>February</v>
      </c>
      <c r="D13697" s="1" t="s">
        <v>14</v>
      </c>
      <c r="E13697" s="1">
        <v>8</v>
      </c>
      <c r="F13697" s="1" t="str">
        <f>INDEX(Sales_Team[], MATCH(Sales_table[[#This Row],[Salesteamindex]], Sales_Team[Index], 0), MATCH(Sales_table[[#Headers],[Sales Person]], Sales_Team[#Headers], 0))</f>
        <v>George Lewis</v>
      </c>
      <c r="G13697" s="1">
        <v>209</v>
      </c>
      <c r="H13697" s="1" t="str">
        <f>INDEX(storelocation_table[], MATCH(Sales_table[[#This Row],[Storeindex]], storelocation_table[id], 0), MATCH(Sales_table[[#Headers],[Store Name]], storelocation_table[#Headers], 0))</f>
        <v>Springfield</v>
      </c>
      <c r="I13697" s="1" t="str">
        <f>INDEX(Sales_Team[], MATCH(Sales_table[[#This Row],[Salesteamindex]], Sales_Team[Index], 0), MATCH(Sales_table[[#Headers],[Region]], Sales_Team[#Headers], 0))</f>
        <v>West</v>
      </c>
      <c r="J13697" s="1" t="str">
        <f>INDEX(storelocation_table[], MATCH(Sales_table[[#This Row],[Storeindex]], storelocation_table[id],0), MATCH(Sales_table[[#Headers],[State]], storelocation_table[#Headers], 0))</f>
        <v>Massachusetts</v>
      </c>
      <c r="K13697" s="1">
        <f>INDEX(storelocation_table[], MATCH(Sales_table[[#This Row],[Storeindex]], storelocation_table[id], 0), MATCH(Sales_table[[#Headers],[Population]], storelocation_table[#Headers], 0))</f>
        <v>154341</v>
      </c>
      <c r="L13697" s="1"/>
      <c r="M13697" s="1">
        <f>INDEX(storelocation_table[], MATCH(Sales_table[[#This Row],[Storeindex]], storelocation_table[id], 0), MATCH(Sales_table[[#Headers],[median_income]], storelocation_table[#Headers], 0))</f>
        <v>34728</v>
      </c>
      <c r="N13697" s="1">
        <v>32</v>
      </c>
      <c r="O13697" s="1" t="str">
        <f>INDEX(Product_table[], MATCH(Sales_table[[#This Row],[Productindex]], Product_table[Index], 0), MATCH(Sales_table[[#Headers],[Product Name]], Product_table[#Headers], 0))</f>
        <v>Vases</v>
      </c>
      <c r="P13697" s="1" t="str">
        <f>INDEX(Product_table[], MATCH(Sales_table[[#This Row],[Productindex]], Product_table[Index], 0), MATCH(Sales_table[[#Headers],[Product Category]], Product_table[#Headers], 0))</f>
        <v>Decoratives</v>
      </c>
      <c r="Q13697" s="1">
        <v>2</v>
      </c>
      <c r="R13697" s="10">
        <v>515.29032254219055</v>
      </c>
      <c r="S13697" s="10">
        <v>368.06451610156472</v>
      </c>
      <c r="T13697" s="10">
        <f>SUM(Sales_table[[#This Row],[unit price]] * Sales_table[[#This Row],[Order qty]])</f>
        <v>1030.5806450843811</v>
      </c>
      <c r="U13697" s="11">
        <f>SUM(Sales_table[[#This Row],[unit price]]-Sales_table[[#This Row],[unit cost]])</f>
        <v>147.22580644062583</v>
      </c>
      <c r="V13697" s="10">
        <f>SUM(Sales_table[[#This Row],[Unit Profit]]*Sales_table[[#This Row],[Order qty]])</f>
        <v>294.45161288125166</v>
      </c>
    </row>
    <row r="13698" spans="1:22" ht="14.25" customHeight="1" x14ac:dyDescent="0.25">
      <c r="A13698" s="1" t="s">
        <v>13709</v>
      </c>
      <c r="B13698" s="14">
        <v>43952</v>
      </c>
      <c r="C13698" s="14" t="str">
        <f>TEXT(Sales_table[[#This Row],[Sales Date]], "mmmm")</f>
        <v>May</v>
      </c>
      <c r="D13698" s="1" t="s">
        <v>10</v>
      </c>
      <c r="E13698" s="1">
        <v>6</v>
      </c>
      <c r="F13698" s="1" t="str">
        <f>INDEX(Sales_Team[], MATCH(Sales_table[[#This Row],[Salesteamindex]], Sales_Team[Index], 0), MATCH(Sales_table[[#Headers],[Sales Person]], Sales_Team[#Headers], 0))</f>
        <v>Joshua Bennett</v>
      </c>
      <c r="G13698" s="1">
        <v>4</v>
      </c>
      <c r="H13698" s="1" t="str">
        <f>INDEX(storelocation_table[], MATCH(Sales_table[[#This Row],[Storeindex]], storelocation_table[id], 0), MATCH(Sales_table[[#Headers],[Store Name]], storelocation_table[#Headers], 0))</f>
        <v>Montgomery</v>
      </c>
      <c r="I13698" s="1" t="str">
        <f>INDEX(Sales_Team[], MATCH(Sales_table[[#This Row],[Salesteamindex]], Sales_Team[Index], 0), MATCH(Sales_table[[#Headers],[Region]], Sales_Team[#Headers], 0))</f>
        <v>Northeast</v>
      </c>
      <c r="J13698" s="1" t="str">
        <f>INDEX(storelocation_table[], MATCH(Sales_table[[#This Row],[Storeindex]], storelocation_table[id],0), MATCH(Sales_table[[#Headers],[State]], storelocation_table[#Headers], 0))</f>
        <v>Alabama</v>
      </c>
      <c r="K13698" s="1">
        <f>INDEX(storelocation_table[], MATCH(Sales_table[[#This Row],[Storeindex]], storelocation_table[id], 0), MATCH(Sales_table[[#Headers],[Population]], storelocation_table[#Headers], 0))</f>
        <v>200602</v>
      </c>
      <c r="L13698" s="1"/>
      <c r="M13698" s="1">
        <f>INDEX(storelocation_table[], MATCH(Sales_table[[#This Row],[Storeindex]], storelocation_table[id], 0), MATCH(Sales_table[[#Headers],[median_income]], storelocation_table[#Headers], 0))</f>
        <v>42927</v>
      </c>
      <c r="N13698" s="1">
        <v>29</v>
      </c>
      <c r="O13698" s="1" t="str">
        <f>INDEX(Product_table[], MATCH(Sales_table[[#This Row],[Productindex]], Product_table[Index], 0), MATCH(Sales_table[[#Headers],[Product Name]], Product_table[#Headers], 0))</f>
        <v>Pendants</v>
      </c>
      <c r="P13698" s="1" t="str">
        <f>INDEX(Product_table[], MATCH(Sales_table[[#This Row],[Productindex]], Product_table[Index], 0), MATCH(Sales_table[[#Headers],[Product Category]], Product_table[#Headers], 0))</f>
        <v>Collections</v>
      </c>
      <c r="Q13698" s="1">
        <v>5</v>
      </c>
      <c r="R13698" s="10">
        <v>572.16424387693405</v>
      </c>
      <c r="S13698" s="10">
        <v>408.68874562638149</v>
      </c>
      <c r="T13698" s="10">
        <f>SUM(Sales_table[[#This Row],[unit price]] * Sales_table[[#This Row],[Order qty]])</f>
        <v>2860.8212193846703</v>
      </c>
      <c r="U13698" s="11">
        <f>SUM(Sales_table[[#This Row],[unit price]]-Sales_table[[#This Row],[unit cost]])</f>
        <v>163.47549825055256</v>
      </c>
      <c r="V13698" s="10">
        <f>SUM(Sales_table[[#This Row],[Unit Profit]]*Sales_table[[#This Row],[Order qty]])</f>
        <v>817.37749125276287</v>
      </c>
    </row>
    <row r="13699" spans="1:22" ht="14.25" customHeight="1" x14ac:dyDescent="0.25">
      <c r="A13699" s="1" t="s">
        <v>13710</v>
      </c>
      <c r="B13699" s="14">
        <v>43975</v>
      </c>
      <c r="C13699" s="14" t="str">
        <f>TEXT(Sales_table[[#This Row],[Sales Date]], "mmmm")</f>
        <v>May</v>
      </c>
      <c r="D13699" s="1" t="s">
        <v>18</v>
      </c>
      <c r="E13699" s="1">
        <v>12</v>
      </c>
      <c r="F13699" s="1" t="str">
        <f>INDEX(Sales_Team[], MATCH(Sales_table[[#This Row],[Salesteamindex]], Sales_Team[Index], 0), MATCH(Sales_table[[#Headers],[Sales Person]], Sales_Team[#Headers], 0))</f>
        <v>Carl Nguyen</v>
      </c>
      <c r="G13699" s="1">
        <v>7</v>
      </c>
      <c r="H13699" s="1" t="str">
        <f>INDEX(storelocation_table[], MATCH(Sales_table[[#This Row],[Storeindex]], storelocation_table[id], 0), MATCH(Sales_table[[#Headers],[Store Name]], storelocation_table[#Headers], 0))</f>
        <v>Gilbert</v>
      </c>
      <c r="I13699" s="1" t="str">
        <f>INDEX(Sales_Team[], MATCH(Sales_table[[#This Row],[Salesteamindex]], Sales_Team[Index], 0), MATCH(Sales_table[[#Headers],[Region]], Sales_Team[#Headers], 0))</f>
        <v>Midwest</v>
      </c>
      <c r="J13699" s="1" t="str">
        <f>INDEX(storelocation_table[], MATCH(Sales_table[[#This Row],[Storeindex]], storelocation_table[id],0), MATCH(Sales_table[[#Headers],[State]], storelocation_table[#Headers], 0))</f>
        <v>Arizona</v>
      </c>
      <c r="K13699" s="1">
        <f>INDEX(storelocation_table[], MATCH(Sales_table[[#This Row],[Storeindex]], storelocation_table[id], 0), MATCH(Sales_table[[#Headers],[Population]], storelocation_table[#Headers], 0))</f>
        <v>247542</v>
      </c>
      <c r="L13699" s="1"/>
      <c r="M13699" s="1">
        <f>INDEX(storelocation_table[], MATCH(Sales_table[[#This Row],[Storeindex]], storelocation_table[id], 0), MATCH(Sales_table[[#Headers],[median_income]], storelocation_table[#Headers], 0))</f>
        <v>82424</v>
      </c>
      <c r="N13699" s="1">
        <v>22</v>
      </c>
      <c r="O13699" s="1" t="str">
        <f>INDEX(Product_table[], MATCH(Sales_table[[#This Row],[Productindex]], Product_table[Index], 0), MATCH(Sales_table[[#Headers],[Product Name]], Product_table[#Headers], 0))</f>
        <v>Wine Storage</v>
      </c>
      <c r="P13699" s="1" t="str">
        <f>INDEX(Product_table[], MATCH(Sales_table[[#This Row],[Productindex]], Product_table[Index], 0), MATCH(Sales_table[[#Headers],[Product Category]], Product_table[#Headers], 0))</f>
        <v>Drinkware</v>
      </c>
      <c r="Q13699" s="1">
        <v>6</v>
      </c>
      <c r="R13699" s="10">
        <v>437.8392938375473</v>
      </c>
      <c r="S13699" s="10">
        <v>312.74235274110521</v>
      </c>
      <c r="T13699" s="10">
        <f>SUM(Sales_table[[#This Row],[unit price]] * Sales_table[[#This Row],[Order qty]])</f>
        <v>2627.0357630252838</v>
      </c>
      <c r="U13699" s="11">
        <f>SUM(Sales_table[[#This Row],[unit price]]-Sales_table[[#This Row],[unit cost]])</f>
        <v>125.09694109644209</v>
      </c>
      <c r="V13699" s="10">
        <f>SUM(Sales_table[[#This Row],[Unit Profit]]*Sales_table[[#This Row],[Order qty]])</f>
        <v>750.58164657865257</v>
      </c>
    </row>
    <row r="13700" spans="1:22" ht="14.25" customHeight="1" x14ac:dyDescent="0.25">
      <c r="A13700" s="1" t="s">
        <v>13711</v>
      </c>
      <c r="B13700" s="14">
        <v>43910</v>
      </c>
      <c r="C13700" s="14" t="str">
        <f>TEXT(Sales_table[[#This Row],[Sales Date]], "mmmm")</f>
        <v>March</v>
      </c>
      <c r="D13700" s="1" t="s">
        <v>18</v>
      </c>
      <c r="E13700" s="1">
        <v>22</v>
      </c>
      <c r="F13700" s="1" t="str">
        <f>INDEX(Sales_Team[], MATCH(Sales_table[[#This Row],[Salesteamindex]], Sales_Team[Index], 0), MATCH(Sales_table[[#Headers],[Sales Person]], Sales_Team[#Headers], 0))</f>
        <v>Joe Price</v>
      </c>
      <c r="G13700" s="1">
        <v>69</v>
      </c>
      <c r="H1370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700" s="1" t="str">
        <f>INDEX(Sales_Team[], MATCH(Sales_table[[#This Row],[Salesteamindex]], Sales_Team[Index], 0), MATCH(Sales_table[[#Headers],[Region]], Sales_Team[#Headers], 0))</f>
        <v>Northeast</v>
      </c>
      <c r="J13700" s="1" t="str">
        <f>INDEX(storelocation_table[], MATCH(Sales_table[[#This Row],[Storeindex]], storelocation_table[id],0), MATCH(Sales_table[[#Headers],[State]], storelocation_table[#Headers], 0))</f>
        <v>California</v>
      </c>
      <c r="K13700" s="1">
        <f>INDEX(storelocation_table[], MATCH(Sales_table[[#This Row],[Storeindex]], storelocation_table[id], 0), MATCH(Sales_table[[#Headers],[Population]], storelocation_table[#Headers], 0))</f>
        <v>109708</v>
      </c>
      <c r="L13700" s="1"/>
      <c r="M13700" s="1">
        <f>INDEX(storelocation_table[], MATCH(Sales_table[[#This Row],[Storeindex]], storelocation_table[id], 0), MATCH(Sales_table[[#Headers],[median_income]], storelocation_table[#Headers], 0))</f>
        <v>66995</v>
      </c>
      <c r="N13700" s="1">
        <v>10</v>
      </c>
      <c r="O13700" s="1" t="str">
        <f>INDEX(Product_table[], MATCH(Sales_table[[#This Row],[Productindex]], Product_table[Index], 0), MATCH(Sales_table[[#Headers],[Product Name]], Product_table[#Headers], 0))</f>
        <v>Blankets</v>
      </c>
      <c r="P13700" s="1" t="str">
        <f>INDEX(Product_table[], MATCH(Sales_table[[#This Row],[Productindex]], Product_table[Index], 0), MATCH(Sales_table[[#Headers],[Product Category]], Product_table[#Headers], 0))</f>
        <v>Beddings</v>
      </c>
      <c r="Q13700" s="1">
        <v>6</v>
      </c>
      <c r="R13700" s="10">
        <v>324.8612020611763</v>
      </c>
      <c r="S13700" s="10">
        <v>232.04371575798308</v>
      </c>
      <c r="T13700" s="10">
        <f>SUM(Sales_table[[#This Row],[unit price]] * Sales_table[[#This Row],[Order qty]])</f>
        <v>1949.1672123670578</v>
      </c>
      <c r="U13700" s="11">
        <f>SUM(Sales_table[[#This Row],[unit price]]-Sales_table[[#This Row],[unit cost]])</f>
        <v>92.81748630319322</v>
      </c>
      <c r="V13700" s="10">
        <f>SUM(Sales_table[[#This Row],[Unit Profit]]*Sales_table[[#This Row],[Order qty]])</f>
        <v>556.90491781915932</v>
      </c>
    </row>
    <row r="13701" spans="1:22" ht="14.25" customHeight="1" x14ac:dyDescent="0.25">
      <c r="A13701" s="1" t="s">
        <v>13712</v>
      </c>
      <c r="B13701" s="14">
        <v>43855</v>
      </c>
      <c r="C13701" s="14" t="str">
        <f>TEXT(Sales_table[[#This Row],[Sales Date]], "mmmm")</f>
        <v>January</v>
      </c>
      <c r="D13701" s="1" t="s">
        <v>18</v>
      </c>
      <c r="E13701" s="1">
        <v>20</v>
      </c>
      <c r="F13701" s="1" t="str">
        <f>INDEX(Sales_Team[], MATCH(Sales_table[[#This Row],[Salesteamindex]], Sales_Team[Index], 0), MATCH(Sales_table[[#Headers],[Sales Person]], Sales_Team[#Headers], 0))</f>
        <v>Joshua Kenedy</v>
      </c>
      <c r="G13701" s="1">
        <v>194</v>
      </c>
      <c r="H13701" s="1" t="str">
        <f>INDEX(storelocation_table[], MATCH(Sales_table[[#This Row],[Storeindex]], storelocation_table[id], 0), MATCH(Sales_table[[#Headers],[Store Name]], storelocation_table[#Headers], 0))</f>
        <v>Kansas City</v>
      </c>
      <c r="I13701" s="1" t="str">
        <f>INDEX(Sales_Team[], MATCH(Sales_table[[#This Row],[Salesteamindex]], Sales_Team[Index], 0), MATCH(Sales_table[[#Headers],[Region]], Sales_Team[#Headers], 0))</f>
        <v>West</v>
      </c>
      <c r="J13701" s="1" t="str">
        <f>INDEX(storelocation_table[], MATCH(Sales_table[[#This Row],[Storeindex]], storelocation_table[id],0), MATCH(Sales_table[[#Headers],[State]], storelocation_table[#Headers], 0))</f>
        <v>Kansas</v>
      </c>
      <c r="K13701" s="1">
        <f>INDEX(storelocation_table[], MATCH(Sales_table[[#This Row],[Storeindex]], storelocation_table[id], 0), MATCH(Sales_table[[#Headers],[Population]], storelocation_table[#Headers], 0))</f>
        <v>151306</v>
      </c>
      <c r="L13701" s="1"/>
      <c r="M13701" s="1">
        <f>INDEX(storelocation_table[], MATCH(Sales_table[[#This Row],[Storeindex]], storelocation_table[id], 0), MATCH(Sales_table[[#Headers],[median_income]], storelocation_table[#Headers], 0))</f>
        <v>38749</v>
      </c>
      <c r="N13701" s="1">
        <v>26</v>
      </c>
      <c r="O13701" s="1" t="str">
        <f>INDEX(Product_table[], MATCH(Sales_table[[#This Row],[Productindex]], Product_table[Index], 0), MATCH(Sales_table[[#Headers],[Product Name]], Product_table[#Headers], 0))</f>
        <v>Candles</v>
      </c>
      <c r="P13701" s="1" t="str">
        <f>INDEX(Product_table[], MATCH(Sales_table[[#This Row],[Productindex]], Product_table[Index], 0), MATCH(Sales_table[[#Headers],[Product Category]], Product_table[#Headers], 0))</f>
        <v>Lighting</v>
      </c>
      <c r="Q13701" s="1">
        <v>9</v>
      </c>
      <c r="R13701" s="10">
        <v>426.84180307388306</v>
      </c>
      <c r="S13701" s="10">
        <v>304.88700219563077</v>
      </c>
      <c r="T13701" s="10">
        <f>SUM(Sales_table[[#This Row],[unit price]] * Sales_table[[#This Row],[Order qty]])</f>
        <v>3841.5762276649475</v>
      </c>
      <c r="U13701" s="11">
        <f>SUM(Sales_table[[#This Row],[unit price]]-Sales_table[[#This Row],[unit cost]])</f>
        <v>121.95480087825229</v>
      </c>
      <c r="V13701" s="10">
        <f>SUM(Sales_table[[#This Row],[Unit Profit]]*Sales_table[[#This Row],[Order qty]])</f>
        <v>1097.5932079042705</v>
      </c>
    </row>
    <row r="13702" spans="1:22" ht="14.25" customHeight="1" x14ac:dyDescent="0.25">
      <c r="A13702" s="1" t="s">
        <v>13713</v>
      </c>
      <c r="B13702" s="14">
        <v>43957</v>
      </c>
      <c r="C13702" s="14" t="str">
        <f>TEXT(Sales_table[[#This Row],[Sales Date]], "mmmm")</f>
        <v>May</v>
      </c>
      <c r="D13702" s="1" t="s">
        <v>14</v>
      </c>
      <c r="E13702" s="1">
        <v>11</v>
      </c>
      <c r="F13702" s="1" t="str">
        <f>INDEX(Sales_Team[], MATCH(Sales_table[[#This Row],[Salesteamindex]], Sales_Team[Index], 0), MATCH(Sales_table[[#Headers],[Sales Person]], Sales_Team[#Headers], 0))</f>
        <v>Joshua Little</v>
      </c>
      <c r="G13702" s="1">
        <v>239</v>
      </c>
      <c r="H13702" s="1" t="str">
        <f>INDEX(storelocation_table[], MATCH(Sales_table[[#This Row],[Storeindex]], storelocation_table[id], 0), MATCH(Sales_table[[#Headers],[Store Name]], storelocation_table[#Headers], 0))</f>
        <v>Lincoln</v>
      </c>
      <c r="I13702" s="1" t="str">
        <f>INDEX(Sales_Team[], MATCH(Sales_table[[#This Row],[Salesteamindex]], Sales_Team[Index], 0), MATCH(Sales_table[[#Headers],[Region]], Sales_Team[#Headers], 0))</f>
        <v>South</v>
      </c>
      <c r="J13702" s="1" t="str">
        <f>INDEX(storelocation_table[], MATCH(Sales_table[[#This Row],[Storeindex]], storelocation_table[id],0), MATCH(Sales_table[[#Headers],[State]], storelocation_table[#Headers], 0))</f>
        <v>Nebraska</v>
      </c>
      <c r="K13702" s="1">
        <f>INDEX(storelocation_table[], MATCH(Sales_table[[#This Row],[Storeindex]], storelocation_table[id], 0), MATCH(Sales_table[[#Headers],[Population]], storelocation_table[#Headers], 0))</f>
        <v>277348</v>
      </c>
      <c r="L13702" s="1"/>
      <c r="M13702" s="1">
        <f>INDEX(storelocation_table[], MATCH(Sales_table[[#This Row],[Storeindex]], storelocation_table[id], 0), MATCH(Sales_table[[#Headers],[median_income]], storelocation_table[#Headers], 0))</f>
        <v>49840</v>
      </c>
      <c r="N13702" s="1">
        <v>22</v>
      </c>
      <c r="O13702" s="1" t="str">
        <f>INDEX(Product_table[], MATCH(Sales_table[[#This Row],[Productindex]], Product_table[Index], 0), MATCH(Sales_table[[#Headers],[Product Name]], Product_table[#Headers], 0))</f>
        <v>Wine Storage</v>
      </c>
      <c r="P13702" s="1" t="str">
        <f>INDEX(Product_table[], MATCH(Sales_table[[#This Row],[Productindex]], Product_table[Index], 0), MATCH(Sales_table[[#Headers],[Product Category]], Product_table[#Headers], 0))</f>
        <v>Drinkware</v>
      </c>
      <c r="Q13702" s="1">
        <v>8</v>
      </c>
      <c r="R13702" s="10">
        <v>174.19852298498154</v>
      </c>
      <c r="S13702" s="10">
        <v>124.42751641784396</v>
      </c>
      <c r="T13702" s="10">
        <f>SUM(Sales_table[[#This Row],[unit price]] * Sales_table[[#This Row],[Order qty]])</f>
        <v>1393.5881838798523</v>
      </c>
      <c r="U13702" s="11">
        <f>SUM(Sales_table[[#This Row],[unit price]]-Sales_table[[#This Row],[unit cost]])</f>
        <v>49.771006567137576</v>
      </c>
      <c r="V13702" s="10">
        <f>SUM(Sales_table[[#This Row],[Unit Profit]]*Sales_table[[#This Row],[Order qty]])</f>
        <v>398.16805253710061</v>
      </c>
    </row>
    <row r="13703" spans="1:22" ht="14.25" customHeight="1" x14ac:dyDescent="0.25">
      <c r="A13703" s="1" t="s">
        <v>13714</v>
      </c>
      <c r="B13703" s="14">
        <v>43978</v>
      </c>
      <c r="C13703" s="14" t="str">
        <f>TEXT(Sales_table[[#This Row],[Sales Date]], "mmmm")</f>
        <v>May</v>
      </c>
      <c r="D13703" s="1" t="s">
        <v>18</v>
      </c>
      <c r="E13703" s="1">
        <v>7</v>
      </c>
      <c r="F13703" s="1" t="str">
        <f>INDEX(Sales_Team[], MATCH(Sales_table[[#This Row],[Salesteamindex]], Sales_Team[Index], 0), MATCH(Sales_table[[#Headers],[Sales Person]], Sales_Team[#Headers], 0))</f>
        <v>Shawn Cook</v>
      </c>
      <c r="G13703" s="1">
        <v>289</v>
      </c>
      <c r="H13703" s="1" t="str">
        <f>INDEX(storelocation_table[], MATCH(Sales_table[[#This Row],[Storeindex]], storelocation_table[id], 0), MATCH(Sales_table[[#Headers],[Store Name]], storelocation_table[#Headers], 0))</f>
        <v>Gresham</v>
      </c>
      <c r="I13703" s="1" t="str">
        <f>INDEX(Sales_Team[], MATCH(Sales_table[[#This Row],[Salesteamindex]], Sales_Team[Index], 0), MATCH(Sales_table[[#Headers],[Region]], Sales_Team[#Headers], 0))</f>
        <v>Midwest</v>
      </c>
      <c r="J13703" s="1" t="str">
        <f>INDEX(storelocation_table[], MATCH(Sales_table[[#This Row],[Storeindex]], storelocation_table[id],0), MATCH(Sales_table[[#Headers],[State]], storelocation_table[#Headers], 0))</f>
        <v>Oregon</v>
      </c>
      <c r="K13703" s="1">
        <f>INDEX(storelocation_table[], MATCH(Sales_table[[#This Row],[Storeindex]], storelocation_table[id], 0), MATCH(Sales_table[[#Headers],[Population]], storelocation_table[#Headers], 0))</f>
        <v>110553</v>
      </c>
      <c r="L13703" s="1"/>
      <c r="M13703" s="1">
        <f>INDEX(storelocation_table[], MATCH(Sales_table[[#This Row],[Storeindex]], storelocation_table[id], 0), MATCH(Sales_table[[#Headers],[median_income]], storelocation_table[#Headers], 0))</f>
        <v>46956</v>
      </c>
      <c r="N13703" s="1">
        <v>42</v>
      </c>
      <c r="O13703" s="1" t="str">
        <f>INDEX(Product_table[], MATCH(Sales_table[[#This Row],[Productindex]], Product_table[Index], 0), MATCH(Sales_table[[#Headers],[Product Name]], Product_table[#Headers], 0))</f>
        <v>Bean Bags</v>
      </c>
      <c r="P13703" s="1" t="str">
        <f>INDEX(Product_table[], MATCH(Sales_table[[#This Row],[Productindex]], Product_table[Index], 0), MATCH(Sales_table[[#Headers],[Product Category]], Product_table[#Headers], 0))</f>
        <v>Furniture</v>
      </c>
      <c r="Q13703" s="1">
        <v>9</v>
      </c>
      <c r="R13703" s="10">
        <v>239.92029440402985</v>
      </c>
      <c r="S13703" s="10">
        <v>171.37163886002133</v>
      </c>
      <c r="T13703" s="10">
        <f>SUM(Sales_table[[#This Row],[unit price]] * Sales_table[[#This Row],[Order qty]])</f>
        <v>2159.2826496362686</v>
      </c>
      <c r="U13703" s="11">
        <f>SUM(Sales_table[[#This Row],[unit price]]-Sales_table[[#This Row],[unit cost]])</f>
        <v>68.548655544008511</v>
      </c>
      <c r="V13703" s="10">
        <f>SUM(Sales_table[[#This Row],[Unit Profit]]*Sales_table[[#This Row],[Order qty]])</f>
        <v>616.9378998960766</v>
      </c>
    </row>
    <row r="13704" spans="1:22" ht="14.25" customHeight="1" x14ac:dyDescent="0.25">
      <c r="A13704" s="1" t="s">
        <v>13715</v>
      </c>
      <c r="B13704" s="14">
        <v>43880</v>
      </c>
      <c r="C13704" s="14" t="str">
        <f>TEXT(Sales_table[[#This Row],[Sales Date]], "mmmm")</f>
        <v>February</v>
      </c>
      <c r="D13704" s="1" t="s">
        <v>10</v>
      </c>
      <c r="E13704" s="1">
        <v>13</v>
      </c>
      <c r="F13704" s="1" t="str">
        <f>INDEX(Sales_Team[], MATCH(Sales_table[[#This Row],[Salesteamindex]], Sales_Team[Index], 0), MATCH(Sales_table[[#Headers],[Sales Person]], Sales_Team[#Headers], 0))</f>
        <v>Todd Roberts</v>
      </c>
      <c r="G13704" s="1">
        <v>24</v>
      </c>
      <c r="H13704" s="1" t="str">
        <f>INDEX(storelocation_table[], MATCH(Sales_table[[#This Row],[Storeindex]], storelocation_table[id], 0), MATCH(Sales_table[[#Headers],[Store Name]], storelocation_table[#Headers], 0))</f>
        <v>Concord</v>
      </c>
      <c r="I13704" s="1" t="str">
        <f>INDEX(Sales_Team[], MATCH(Sales_table[[#This Row],[Salesteamindex]], Sales_Team[Index], 0), MATCH(Sales_table[[#Headers],[Region]], Sales_Team[#Headers], 0))</f>
        <v>West</v>
      </c>
      <c r="J13704" s="1" t="str">
        <f>INDEX(storelocation_table[], MATCH(Sales_table[[#This Row],[Storeindex]], storelocation_table[id],0), MATCH(Sales_table[[#Headers],[State]], storelocation_table[#Headers], 0))</f>
        <v>California</v>
      </c>
      <c r="K13704" s="1">
        <f>INDEX(storelocation_table[], MATCH(Sales_table[[#This Row],[Storeindex]], storelocation_table[id], 0), MATCH(Sales_table[[#Headers],[Population]], storelocation_table[#Headers], 0))</f>
        <v>128667</v>
      </c>
      <c r="L13704" s="1"/>
      <c r="M13704" s="1">
        <f>INDEX(storelocation_table[], MATCH(Sales_table[[#This Row],[Storeindex]], storelocation_table[id], 0), MATCH(Sales_table[[#Headers],[median_income]], storelocation_table[#Headers], 0))</f>
        <v>68318</v>
      </c>
      <c r="N13704" s="1">
        <v>12</v>
      </c>
      <c r="O13704" s="1" t="str">
        <f>INDEX(Product_table[], MATCH(Sales_table[[#This Row],[Productindex]], Product_table[Index], 0), MATCH(Sales_table[[#Headers],[Product Name]], Product_table[#Headers], 0))</f>
        <v>Dining Furniture</v>
      </c>
      <c r="P13704" s="1" t="str">
        <f>INDEX(Product_table[], MATCH(Sales_table[[#This Row],[Productindex]], Product_table[Index], 0), MATCH(Sales_table[[#Headers],[Product Category]], Product_table[#Headers], 0))</f>
        <v>Furniture</v>
      </c>
      <c r="Q13704" s="1">
        <v>2</v>
      </c>
      <c r="R13704" s="10">
        <v>209.31668668985367</v>
      </c>
      <c r="S13704" s="10">
        <v>149.5119190641812</v>
      </c>
      <c r="T13704" s="10">
        <f>SUM(Sales_table[[#This Row],[unit price]] * Sales_table[[#This Row],[Order qty]])</f>
        <v>418.63337337970734</v>
      </c>
      <c r="U13704" s="11">
        <f>SUM(Sales_table[[#This Row],[unit price]]-Sales_table[[#This Row],[unit cost]])</f>
        <v>59.804767625672469</v>
      </c>
      <c r="V13704" s="10">
        <f>SUM(Sales_table[[#This Row],[Unit Profit]]*Sales_table[[#This Row],[Order qty]])</f>
        <v>119.60953525134494</v>
      </c>
    </row>
    <row r="13705" spans="1:22" ht="14.25" customHeight="1" x14ac:dyDescent="0.25">
      <c r="A13705" s="1" t="s">
        <v>13716</v>
      </c>
      <c r="B13705" s="14">
        <v>43891</v>
      </c>
      <c r="C13705" s="14" t="str">
        <f>TEXT(Sales_table[[#This Row],[Sales Date]], "mmmm")</f>
        <v>March</v>
      </c>
      <c r="D13705" s="1" t="s">
        <v>14</v>
      </c>
      <c r="E13705" s="1">
        <v>2</v>
      </c>
      <c r="F13705" s="1" t="str">
        <f>INDEX(Sales_Team[], MATCH(Sales_table[[#This Row],[Salesteamindex]], Sales_Team[Index], 0), MATCH(Sales_table[[#Headers],[Sales Person]], Sales_Team[#Headers], 0))</f>
        <v>Keith Griffin</v>
      </c>
      <c r="G13705" s="1">
        <v>226</v>
      </c>
      <c r="H13705" s="1" t="str">
        <f>INDEX(storelocation_table[], MATCH(Sales_table[[#This Row],[Storeindex]], storelocation_table[id], 0), MATCH(Sales_table[[#Headers],[Store Name]], storelocation_table[#Headers], 0))</f>
        <v>St. Louis</v>
      </c>
      <c r="I13705" s="1" t="str">
        <f>INDEX(Sales_Team[], MATCH(Sales_table[[#This Row],[Salesteamindex]], Sales_Team[Index], 0), MATCH(Sales_table[[#Headers],[Region]], Sales_Team[#Headers], 0))</f>
        <v>Northeast</v>
      </c>
      <c r="J13705" s="1" t="str">
        <f>INDEX(storelocation_table[], MATCH(Sales_table[[#This Row],[Storeindex]], storelocation_table[id],0), MATCH(Sales_table[[#Headers],[State]], storelocation_table[#Headers], 0))</f>
        <v>Missouri</v>
      </c>
      <c r="K13705" s="1">
        <f>INDEX(storelocation_table[], MATCH(Sales_table[[#This Row],[Storeindex]], storelocation_table[id], 0), MATCH(Sales_table[[#Headers],[Population]], storelocation_table[#Headers], 0))</f>
        <v>315685</v>
      </c>
      <c r="L13705" s="1"/>
      <c r="M13705" s="1">
        <f>INDEX(storelocation_table[], MATCH(Sales_table[[#This Row],[Storeindex]], storelocation_table[id], 0), MATCH(Sales_table[[#Headers],[median_income]], storelocation_table[#Headers], 0))</f>
        <v>35599</v>
      </c>
      <c r="N13705" s="1">
        <v>30</v>
      </c>
      <c r="O13705" s="1" t="str">
        <f>INDEX(Product_table[], MATCH(Sales_table[[#This Row],[Productindex]], Product_table[Index], 0), MATCH(Sales_table[[#Headers],[Product Name]], Product_table[#Headers], 0))</f>
        <v>Wall Coverings</v>
      </c>
      <c r="P13705" s="1" t="str">
        <f>INDEX(Product_table[], MATCH(Sales_table[[#This Row],[Productindex]], Product_table[Index], 0), MATCH(Sales_table[[#Headers],[Product Category]], Product_table[#Headers], 0))</f>
        <v>Decoratives</v>
      </c>
      <c r="Q13705" s="1">
        <v>7</v>
      </c>
      <c r="R13705" s="10">
        <v>521.62989020347595</v>
      </c>
      <c r="S13705" s="10">
        <v>372.59277871676858</v>
      </c>
      <c r="T13705" s="10">
        <f>SUM(Sales_table[[#This Row],[unit price]] * Sales_table[[#This Row],[Order qty]])</f>
        <v>3651.4092314243317</v>
      </c>
      <c r="U13705" s="11">
        <f>SUM(Sales_table[[#This Row],[unit price]]-Sales_table[[#This Row],[unit cost]])</f>
        <v>149.03711148670737</v>
      </c>
      <c r="V13705" s="10">
        <f>SUM(Sales_table[[#This Row],[Unit Profit]]*Sales_table[[#This Row],[Order qty]])</f>
        <v>1043.2597804069517</v>
      </c>
    </row>
    <row r="13706" spans="1:22" ht="14.25" customHeight="1" x14ac:dyDescent="0.25">
      <c r="A13706" s="1" t="s">
        <v>13717</v>
      </c>
      <c r="B13706" s="14">
        <v>43894</v>
      </c>
      <c r="C13706" s="14" t="str">
        <f>TEXT(Sales_table[[#This Row],[Sales Date]], "mmmm")</f>
        <v>March</v>
      </c>
      <c r="D13706" s="1" t="s">
        <v>18</v>
      </c>
      <c r="E13706" s="1">
        <v>6</v>
      </c>
      <c r="F13706" s="1" t="str">
        <f>INDEX(Sales_Team[], MATCH(Sales_table[[#This Row],[Salesteamindex]], Sales_Team[Index], 0), MATCH(Sales_table[[#Headers],[Sales Person]], Sales_Team[#Headers], 0))</f>
        <v>Joshua Bennett</v>
      </c>
      <c r="G13706" s="1">
        <v>181</v>
      </c>
      <c r="H13706" s="1" t="str">
        <f>INDEX(storelocation_table[], MATCH(Sales_table[[#This Row],[Storeindex]], storelocation_table[id], 0), MATCH(Sales_table[[#Headers],[Store Name]], storelocation_table[#Headers], 0))</f>
        <v>Calumet</v>
      </c>
      <c r="I13706" s="1" t="str">
        <f>INDEX(Sales_Team[], MATCH(Sales_table[[#This Row],[Salesteamindex]], Sales_Team[Index], 0), MATCH(Sales_table[[#Headers],[Region]], Sales_Team[#Headers], 0))</f>
        <v>Northeast</v>
      </c>
      <c r="J13706" s="1" t="str">
        <f>INDEX(storelocation_table[], MATCH(Sales_table[[#This Row],[Storeindex]], storelocation_table[id],0), MATCH(Sales_table[[#Headers],[State]], storelocation_table[#Headers], 0))</f>
        <v>Indiana</v>
      </c>
      <c r="K13706" s="1">
        <f>INDEX(storelocation_table[], MATCH(Sales_table[[#This Row],[Storeindex]], storelocation_table[id], 0), MATCH(Sales_table[[#Headers],[Population]], storelocation_table[#Headers], 0))</f>
        <v>100453</v>
      </c>
      <c r="L13706" s="1"/>
      <c r="M13706" s="1">
        <f>INDEX(storelocation_table[], MATCH(Sales_table[[#This Row],[Storeindex]], storelocation_table[id], 0), MATCH(Sales_table[[#Headers],[median_income]], storelocation_table[#Headers], 0))</f>
        <v>31332</v>
      </c>
      <c r="N13706" s="1">
        <v>32</v>
      </c>
      <c r="O13706" s="1" t="str">
        <f>INDEX(Product_table[], MATCH(Sales_table[[#This Row],[Productindex]], Product_table[Index], 0), MATCH(Sales_table[[#Headers],[Product Name]], Product_table[#Headers], 0))</f>
        <v>Vases</v>
      </c>
      <c r="P13706" s="1" t="str">
        <f>INDEX(Product_table[], MATCH(Sales_table[[#This Row],[Productindex]], Product_table[Index], 0), MATCH(Sales_table[[#Headers],[Product Category]], Product_table[#Headers], 0))</f>
        <v>Decoratives</v>
      </c>
      <c r="Q13706" s="1">
        <v>2</v>
      </c>
      <c r="R13706" s="10">
        <v>269.62063854932785</v>
      </c>
      <c r="S13706" s="10">
        <v>192.58617039237706</v>
      </c>
      <c r="T13706" s="10">
        <f>SUM(Sales_table[[#This Row],[unit price]] * Sales_table[[#This Row],[Order qty]])</f>
        <v>539.2412770986557</v>
      </c>
      <c r="U13706" s="11">
        <f>SUM(Sales_table[[#This Row],[unit price]]-Sales_table[[#This Row],[unit cost]])</f>
        <v>77.034468156950794</v>
      </c>
      <c r="V13706" s="10">
        <f>SUM(Sales_table[[#This Row],[Unit Profit]]*Sales_table[[#This Row],[Order qty]])</f>
        <v>154.06893631390159</v>
      </c>
    </row>
    <row r="13707" spans="1:22" ht="14.25" customHeight="1" x14ac:dyDescent="0.25">
      <c r="A13707" s="1" t="s">
        <v>13718</v>
      </c>
      <c r="B13707" s="14">
        <v>43921</v>
      </c>
      <c r="C13707" s="14" t="str">
        <f>TEXT(Sales_table[[#This Row],[Sales Date]], "mmmm")</f>
        <v>March</v>
      </c>
      <c r="D13707" s="1" t="s">
        <v>14</v>
      </c>
      <c r="E13707" s="1">
        <v>1</v>
      </c>
      <c r="F13707" s="1" t="str">
        <f>INDEX(Sales_Team[], MATCH(Sales_table[[#This Row],[Salesteamindex]], Sales_Team[Index], 0), MATCH(Sales_table[[#Headers],[Sales Person]], Sales_Team[#Headers], 0))</f>
        <v>Adam Hernandez</v>
      </c>
      <c r="G13707" s="1">
        <v>75</v>
      </c>
      <c r="H13707" s="1" t="str">
        <f>INDEX(storelocation_table[], MATCH(Sales_table[[#This Row],[Storeindex]], storelocation_table[id], 0), MATCH(Sales_table[[#Headers],[Store Name]], storelocation_table[#Headers], 0))</f>
        <v>Santa Clara</v>
      </c>
      <c r="I13707" s="1" t="str">
        <f>INDEX(Sales_Team[], MATCH(Sales_table[[#This Row],[Salesteamindex]], Sales_Team[Index], 0), MATCH(Sales_table[[#Headers],[Region]], Sales_Team[#Headers], 0))</f>
        <v>Northeast</v>
      </c>
      <c r="J13707" s="1" t="str">
        <f>INDEX(storelocation_table[], MATCH(Sales_table[[#This Row],[Storeindex]], storelocation_table[id],0), MATCH(Sales_table[[#Headers],[State]], storelocation_table[#Headers], 0))</f>
        <v>California</v>
      </c>
      <c r="K13707" s="1">
        <f>INDEX(storelocation_table[], MATCH(Sales_table[[#This Row],[Storeindex]], storelocation_table[id], 0), MATCH(Sales_table[[#Headers],[Population]], storelocation_table[#Headers], 0))</f>
        <v>126215</v>
      </c>
      <c r="L13707" s="1"/>
      <c r="M13707" s="1">
        <f>INDEX(storelocation_table[], MATCH(Sales_table[[#This Row],[Storeindex]], storelocation_table[id], 0), MATCH(Sales_table[[#Headers],[median_income]], storelocation_table[#Headers], 0))</f>
        <v>98914</v>
      </c>
      <c r="N13707" s="1">
        <v>45</v>
      </c>
      <c r="O13707" s="1" t="str">
        <f>INDEX(Product_table[], MATCH(Sales_table[[#This Row],[Productindex]], Product_table[Index], 0), MATCH(Sales_table[[#Headers],[Product Name]], Product_table[#Headers], 0))</f>
        <v>Home Fragrances</v>
      </c>
      <c r="P13707" s="1" t="str">
        <f>INDEX(Product_table[], MATCH(Sales_table[[#This Row],[Productindex]], Product_table[Index], 0), MATCH(Sales_table[[#Headers],[Product Category]], Product_table[#Headers], 0))</f>
        <v>Decoratives</v>
      </c>
      <c r="Q13707" s="1">
        <v>1</v>
      </c>
      <c r="R13707" s="10">
        <v>442.54481685161591</v>
      </c>
      <c r="S13707" s="10">
        <v>316.10344060829709</v>
      </c>
      <c r="T13707" s="10">
        <f>SUM(Sales_table[[#This Row],[unit price]] * Sales_table[[#This Row],[Order qty]])</f>
        <v>442.54481685161591</v>
      </c>
      <c r="U13707" s="11">
        <f>SUM(Sales_table[[#This Row],[unit price]]-Sales_table[[#This Row],[unit cost]])</f>
        <v>126.44137624331881</v>
      </c>
      <c r="V13707" s="10">
        <f>SUM(Sales_table[[#This Row],[Unit Profit]]*Sales_table[[#This Row],[Order qty]])</f>
        <v>126.44137624331881</v>
      </c>
    </row>
    <row r="13708" spans="1:22" ht="14.25" customHeight="1" x14ac:dyDescent="0.25">
      <c r="A13708" s="1" t="s">
        <v>13719</v>
      </c>
      <c r="B13708" s="14">
        <v>43913</v>
      </c>
      <c r="C13708" s="14" t="str">
        <f>TEXT(Sales_table[[#This Row],[Sales Date]], "mmmm")</f>
        <v>March</v>
      </c>
      <c r="D13708" s="1" t="s">
        <v>10</v>
      </c>
      <c r="E13708" s="1">
        <v>24</v>
      </c>
      <c r="F13708" s="1" t="str">
        <f>INDEX(Sales_Team[], MATCH(Sales_table[[#This Row],[Salesteamindex]], Sales_Team[Index], 0), MATCH(Sales_table[[#Headers],[Sales Person]], Sales_Team[#Headers], 0))</f>
        <v>Roy Rice</v>
      </c>
      <c r="G13708" s="1">
        <v>84</v>
      </c>
      <c r="H13708" s="1" t="str">
        <f>INDEX(storelocation_table[], MATCH(Sales_table[[#This Row],[Storeindex]], storelocation_table[id], 0), MATCH(Sales_table[[#Headers],[Store Name]], storelocation_table[#Headers], 0))</f>
        <v>Torrance</v>
      </c>
      <c r="I13708" s="1" t="str">
        <f>INDEX(Sales_Team[], MATCH(Sales_table[[#This Row],[Salesteamindex]], Sales_Team[Index], 0), MATCH(Sales_table[[#Headers],[Region]], Sales_Team[#Headers], 0))</f>
        <v>Midwest</v>
      </c>
      <c r="J13708" s="1" t="str">
        <f>INDEX(storelocation_table[], MATCH(Sales_table[[#This Row],[Storeindex]], storelocation_table[id],0), MATCH(Sales_table[[#Headers],[State]], storelocation_table[#Headers], 0))</f>
        <v>California</v>
      </c>
      <c r="K13708" s="1">
        <f>INDEX(storelocation_table[], MATCH(Sales_table[[#This Row],[Storeindex]], storelocation_table[id], 0), MATCH(Sales_table[[#Headers],[Population]], storelocation_table[#Headers], 0))</f>
        <v>148475</v>
      </c>
      <c r="L13708" s="1"/>
      <c r="M13708" s="1">
        <f>INDEX(storelocation_table[], MATCH(Sales_table[[#This Row],[Storeindex]], storelocation_table[id], 0), MATCH(Sales_table[[#Headers],[median_income]], storelocation_table[#Headers], 0))</f>
        <v>79549</v>
      </c>
      <c r="N13708" s="1">
        <v>6</v>
      </c>
      <c r="O13708" s="1" t="str">
        <f>INDEX(Product_table[], MATCH(Sales_table[[#This Row],[Productindex]], Product_table[Index], 0), MATCH(Sales_table[[#Headers],[Product Name]], Product_table[#Headers], 0))</f>
        <v>Computers</v>
      </c>
      <c r="P13708" s="1" t="str">
        <f>INDEX(Product_table[], MATCH(Sales_table[[#This Row],[Productindex]], Product_table[Index], 0), MATCH(Sales_table[[#Headers],[Product Category]], Product_table[#Headers], 0))</f>
        <v>Electronics</v>
      </c>
      <c r="Q13708" s="1">
        <v>3</v>
      </c>
      <c r="R13708" s="10">
        <v>264.02051192522049</v>
      </c>
      <c r="S13708" s="10">
        <v>188.58607994658607</v>
      </c>
      <c r="T13708" s="10">
        <f>SUM(Sales_table[[#This Row],[unit price]] * Sales_table[[#This Row],[Order qty]])</f>
        <v>792.06153577566147</v>
      </c>
      <c r="U13708" s="11">
        <f>SUM(Sales_table[[#This Row],[unit price]]-Sales_table[[#This Row],[unit cost]])</f>
        <v>75.434431978634422</v>
      </c>
      <c r="V13708" s="10">
        <f>SUM(Sales_table[[#This Row],[Unit Profit]]*Sales_table[[#This Row],[Order qty]])</f>
        <v>226.30329593590326</v>
      </c>
    </row>
    <row r="13709" spans="1:22" ht="14.25" customHeight="1" x14ac:dyDescent="0.25">
      <c r="A13709" s="1" t="s">
        <v>13720</v>
      </c>
      <c r="B13709" s="14">
        <v>43937</v>
      </c>
      <c r="C13709" s="14" t="str">
        <f>TEXT(Sales_table[[#This Row],[Sales Date]], "mmmm")</f>
        <v>April</v>
      </c>
      <c r="D13709" s="1" t="s">
        <v>14</v>
      </c>
      <c r="E13709" s="1">
        <v>18</v>
      </c>
      <c r="F13709" s="1" t="str">
        <f>INDEX(Sales_Team[], MATCH(Sales_table[[#This Row],[Salesteamindex]], Sales_Team[Index], 0), MATCH(Sales_table[[#Headers],[Sales Person]], Sales_Team[#Headers], 0))</f>
        <v>Shawn Wallace</v>
      </c>
      <c r="G13709" s="1">
        <v>47</v>
      </c>
      <c r="H13709" s="1" t="str">
        <f>INDEX(storelocation_table[], MATCH(Sales_table[[#This Row],[Storeindex]], storelocation_table[id], 0), MATCH(Sales_table[[#Headers],[Store Name]], storelocation_table[#Headers], 0))</f>
        <v>Long Beach</v>
      </c>
      <c r="I13709" s="1" t="str">
        <f>INDEX(Sales_Team[], MATCH(Sales_table[[#This Row],[Salesteamindex]], Sales_Team[Index], 0), MATCH(Sales_table[[#Headers],[Region]], Sales_Team[#Headers], 0))</f>
        <v>South</v>
      </c>
      <c r="J13709" s="1" t="str">
        <f>INDEX(storelocation_table[], MATCH(Sales_table[[#This Row],[Storeindex]], storelocation_table[id],0), MATCH(Sales_table[[#Headers],[State]], storelocation_table[#Headers], 0))</f>
        <v>California</v>
      </c>
      <c r="K13709" s="1">
        <f>INDEX(storelocation_table[], MATCH(Sales_table[[#This Row],[Storeindex]], storelocation_table[id], 0), MATCH(Sales_table[[#Headers],[Population]], storelocation_table[#Headers], 0))</f>
        <v>474140</v>
      </c>
      <c r="L13709" s="1"/>
      <c r="M13709" s="1">
        <f>INDEX(storelocation_table[], MATCH(Sales_table[[#This Row],[Storeindex]], storelocation_table[id], 0), MATCH(Sales_table[[#Headers],[median_income]], storelocation_table[#Headers], 0))</f>
        <v>52783</v>
      </c>
      <c r="N13709" s="1">
        <v>3</v>
      </c>
      <c r="O13709" s="1" t="str">
        <f>INDEX(Product_table[], MATCH(Sales_table[[#This Row],[Productindex]], Product_table[Index], 0), MATCH(Sales_table[[#Headers],[Product Name]], Product_table[#Headers], 0))</f>
        <v>Table Lamps</v>
      </c>
      <c r="P13709" s="1" t="str">
        <f>INDEX(Product_table[], MATCH(Sales_table[[#This Row],[Productindex]], Product_table[Index], 0), MATCH(Sales_table[[#Headers],[Product Category]], Product_table[#Headers], 0))</f>
        <v>Lighting</v>
      </c>
      <c r="Q13709" s="1">
        <v>5</v>
      </c>
      <c r="R13709" s="10">
        <v>499.03623676300049</v>
      </c>
      <c r="S13709" s="10">
        <v>356.45445483071467</v>
      </c>
      <c r="T13709" s="10">
        <f>SUM(Sales_table[[#This Row],[unit price]] * Sales_table[[#This Row],[Order qty]])</f>
        <v>2495.1811838150024</v>
      </c>
      <c r="U13709" s="11">
        <f>SUM(Sales_table[[#This Row],[unit price]]-Sales_table[[#This Row],[unit cost]])</f>
        <v>142.58178193228582</v>
      </c>
      <c r="V13709" s="10">
        <f>SUM(Sales_table[[#This Row],[Unit Profit]]*Sales_table[[#This Row],[Order qty]])</f>
        <v>712.90890966142911</v>
      </c>
    </row>
    <row r="13710" spans="1:22" ht="14.25" customHeight="1" x14ac:dyDescent="0.25">
      <c r="A13710" s="1" t="s">
        <v>13721</v>
      </c>
      <c r="B13710" s="14">
        <v>43975</v>
      </c>
      <c r="C13710" s="14" t="str">
        <f>TEXT(Sales_table[[#This Row],[Sales Date]], "mmmm")</f>
        <v>May</v>
      </c>
      <c r="D13710" s="1" t="s">
        <v>14</v>
      </c>
      <c r="E13710" s="1">
        <v>17</v>
      </c>
      <c r="F13710" s="1" t="str">
        <f>INDEX(Sales_Team[], MATCH(Sales_table[[#This Row],[Salesteamindex]], Sales_Team[Index], 0), MATCH(Sales_table[[#Headers],[Sales Person]], Sales_Team[#Headers], 0))</f>
        <v>Frank Brown</v>
      </c>
      <c r="G13710" s="1">
        <v>75</v>
      </c>
      <c r="H13710" s="1" t="str">
        <f>INDEX(storelocation_table[], MATCH(Sales_table[[#This Row],[Storeindex]], storelocation_table[id], 0), MATCH(Sales_table[[#Headers],[Store Name]], storelocation_table[#Headers], 0))</f>
        <v>Santa Clara</v>
      </c>
      <c r="I13710" s="1" t="str">
        <f>INDEX(Sales_Team[], MATCH(Sales_table[[#This Row],[Salesteamindex]], Sales_Team[Index], 0), MATCH(Sales_table[[#Headers],[Region]], Sales_Team[#Headers], 0))</f>
        <v>Northeast</v>
      </c>
      <c r="J13710" s="1" t="str">
        <f>INDEX(storelocation_table[], MATCH(Sales_table[[#This Row],[Storeindex]], storelocation_table[id],0), MATCH(Sales_table[[#Headers],[State]], storelocation_table[#Headers], 0))</f>
        <v>California</v>
      </c>
      <c r="K13710" s="1">
        <f>INDEX(storelocation_table[], MATCH(Sales_table[[#This Row],[Storeindex]], storelocation_table[id], 0), MATCH(Sales_table[[#Headers],[Population]], storelocation_table[#Headers], 0))</f>
        <v>126215</v>
      </c>
      <c r="L13710" s="1"/>
      <c r="M13710" s="1">
        <f>INDEX(storelocation_table[], MATCH(Sales_table[[#This Row],[Storeindex]], storelocation_table[id], 0), MATCH(Sales_table[[#Headers],[median_income]], storelocation_table[#Headers], 0))</f>
        <v>98914</v>
      </c>
      <c r="N13710" s="1">
        <v>27</v>
      </c>
      <c r="O13710" s="1" t="str">
        <f>INDEX(Product_table[], MATCH(Sales_table[[#This Row],[Productindex]], Product_table[Index], 0), MATCH(Sales_table[[#Headers],[Product Name]], Product_table[#Headers], 0))</f>
        <v>Wreaths</v>
      </c>
      <c r="P13710" s="1" t="str">
        <f>INDEX(Product_table[], MATCH(Sales_table[[#This Row],[Productindex]], Product_table[Index], 0), MATCH(Sales_table[[#Headers],[Product Category]], Product_table[#Headers], 0))</f>
        <v>Decoratives</v>
      </c>
      <c r="Q13710" s="1">
        <v>7</v>
      </c>
      <c r="R13710" s="10">
        <v>539.09813207387924</v>
      </c>
      <c r="S13710" s="10">
        <v>385.07009433848521</v>
      </c>
      <c r="T13710" s="10">
        <f>SUM(Sales_table[[#This Row],[unit price]] * Sales_table[[#This Row],[Order qty]])</f>
        <v>3773.6869245171547</v>
      </c>
      <c r="U13710" s="11">
        <f>SUM(Sales_table[[#This Row],[unit price]]-Sales_table[[#This Row],[unit cost]])</f>
        <v>154.02803773539404</v>
      </c>
      <c r="V13710" s="10">
        <f>SUM(Sales_table[[#This Row],[Unit Profit]]*Sales_table[[#This Row],[Order qty]])</f>
        <v>1078.1962641477583</v>
      </c>
    </row>
    <row r="13711" spans="1:22" ht="14.25" customHeight="1" x14ac:dyDescent="0.25">
      <c r="A13711" s="1" t="s">
        <v>13722</v>
      </c>
      <c r="B13711" s="14">
        <v>43974</v>
      </c>
      <c r="C13711" s="14" t="str">
        <f>TEXT(Sales_table[[#This Row],[Sales Date]], "mmmm")</f>
        <v>May</v>
      </c>
      <c r="D13711" s="1" t="s">
        <v>14</v>
      </c>
      <c r="E13711" s="1">
        <v>26</v>
      </c>
      <c r="F13711" s="1" t="str">
        <f>INDEX(Sales_Team[], MATCH(Sales_table[[#This Row],[Salesteamindex]], Sales_Team[Index], 0), MATCH(Sales_table[[#Headers],[Sales Person]], Sales_Team[#Headers], 0))</f>
        <v>Donald Reynolds</v>
      </c>
      <c r="G13711" s="1">
        <v>214</v>
      </c>
      <c r="H13711" s="1" t="str">
        <f>INDEX(storelocation_table[], MATCH(Sales_table[[#This Row],[Storeindex]], storelocation_table[id], 0), MATCH(Sales_table[[#Headers],[Store Name]], storelocation_table[#Headers], 0))</f>
        <v>Detroit</v>
      </c>
      <c r="I13711" s="1" t="str">
        <f>INDEX(Sales_Team[], MATCH(Sales_table[[#This Row],[Salesteamindex]], Sales_Team[Index], 0), MATCH(Sales_table[[#Headers],[Region]], Sales_Team[#Headers], 0))</f>
        <v>South</v>
      </c>
      <c r="J13711" s="1" t="str">
        <f>INDEX(storelocation_table[], MATCH(Sales_table[[#This Row],[Storeindex]], storelocation_table[id],0), MATCH(Sales_table[[#Headers],[State]], storelocation_table[#Headers], 0))</f>
        <v>Michigan</v>
      </c>
      <c r="K13711" s="1">
        <f>INDEX(storelocation_table[], MATCH(Sales_table[[#This Row],[Storeindex]], storelocation_table[id], 0), MATCH(Sales_table[[#Headers],[Population]], storelocation_table[#Headers], 0))</f>
        <v>677116</v>
      </c>
      <c r="L13711" s="1"/>
      <c r="M13711" s="1">
        <f>INDEX(storelocation_table[], MATCH(Sales_table[[#This Row],[Storeindex]], storelocation_table[id], 0), MATCH(Sales_table[[#Headers],[median_income]], storelocation_table[#Headers], 0))</f>
        <v>25764</v>
      </c>
      <c r="N13711" s="1">
        <v>4</v>
      </c>
      <c r="O13711" s="1" t="str">
        <f>INDEX(Product_table[], MATCH(Sales_table[[#This Row],[Productindex]], Product_table[Index], 0), MATCH(Sales_table[[#Headers],[Product Name]], Product_table[#Headers], 0))</f>
        <v>Serveware</v>
      </c>
      <c r="P13711" s="1" t="str">
        <f>INDEX(Product_table[], MATCH(Sales_table[[#This Row],[Productindex]], Product_table[Index], 0), MATCH(Sales_table[[#Headers],[Product Category]], Product_table[#Headers], 0))</f>
        <v>Kitchenery</v>
      </c>
      <c r="Q13711" s="1">
        <v>7</v>
      </c>
      <c r="R13711" s="10">
        <v>156.27273666858673</v>
      </c>
      <c r="S13711" s="10">
        <v>111.62338333470481</v>
      </c>
      <c r="T13711" s="10">
        <f>SUM(Sales_table[[#This Row],[unit price]] * Sales_table[[#This Row],[Order qty]])</f>
        <v>1093.9091566801071</v>
      </c>
      <c r="U13711" s="11">
        <f>SUM(Sales_table[[#This Row],[unit price]]-Sales_table[[#This Row],[unit cost]])</f>
        <v>44.649353333881919</v>
      </c>
      <c r="V13711" s="10">
        <f>SUM(Sales_table[[#This Row],[Unit Profit]]*Sales_table[[#This Row],[Order qty]])</f>
        <v>312.54547333717346</v>
      </c>
    </row>
    <row r="13712" spans="1:22" ht="14.25" customHeight="1" x14ac:dyDescent="0.25">
      <c r="A13712" s="1" t="s">
        <v>13723</v>
      </c>
      <c r="B13712" s="14">
        <v>43967</v>
      </c>
      <c r="C13712" s="14" t="str">
        <f>TEXT(Sales_table[[#This Row],[Sales Date]], "mmmm")</f>
        <v>May</v>
      </c>
      <c r="D13712" s="1" t="s">
        <v>18</v>
      </c>
      <c r="E13712" s="1">
        <v>16</v>
      </c>
      <c r="F13712" s="1" t="str">
        <f>INDEX(Sales_Team[], MATCH(Sales_table[[#This Row],[Salesteamindex]], Sales_Team[Index], 0), MATCH(Sales_table[[#Headers],[Sales Person]], Sales_Team[#Headers], 0))</f>
        <v>Anthony Berry</v>
      </c>
      <c r="G13712" s="1">
        <v>297</v>
      </c>
      <c r="H13712" s="1" t="str">
        <f>INDEX(storelocation_table[], MATCH(Sales_table[[#This Row],[Storeindex]], storelocation_table[id], 0), MATCH(Sales_table[[#Headers],[Store Name]], storelocation_table[#Headers], 0))</f>
        <v>Charleston</v>
      </c>
      <c r="I13712" s="1" t="str">
        <f>INDEX(Sales_Team[], MATCH(Sales_table[[#This Row],[Salesteamindex]], Sales_Team[Index], 0), MATCH(Sales_table[[#Headers],[Region]], Sales_Team[#Headers], 0))</f>
        <v>West</v>
      </c>
      <c r="J13712" s="1" t="str">
        <f>INDEX(storelocation_table[], MATCH(Sales_table[[#This Row],[Storeindex]], storelocation_table[id],0), MATCH(Sales_table[[#Headers],[State]], storelocation_table[#Headers], 0))</f>
        <v>South Carolina</v>
      </c>
      <c r="K13712" s="1">
        <f>INDEX(storelocation_table[], MATCH(Sales_table[[#This Row],[Storeindex]], storelocation_table[id], 0), MATCH(Sales_table[[#Headers],[Population]], storelocation_table[#Headers], 0))</f>
        <v>132609</v>
      </c>
      <c r="L13712" s="1"/>
      <c r="M13712" s="1">
        <f>INDEX(storelocation_table[], MATCH(Sales_table[[#This Row],[Storeindex]], storelocation_table[id], 0), MATCH(Sales_table[[#Headers],[median_income]], storelocation_table[#Headers], 0))</f>
        <v>55546</v>
      </c>
      <c r="N13712" s="1">
        <v>31</v>
      </c>
      <c r="O13712" s="1" t="str">
        <f>INDEX(Product_table[], MATCH(Sales_table[[#This Row],[Productindex]], Product_table[Index], 0), MATCH(Sales_table[[#Headers],[Product Name]], Product_table[#Headers], 0))</f>
        <v>Candleholders</v>
      </c>
      <c r="P13712" s="1" t="str">
        <f>INDEX(Product_table[], MATCH(Sales_table[[#This Row],[Productindex]], Product_table[Index], 0), MATCH(Sales_table[[#Headers],[Product Category]], Product_table[#Headers], 0))</f>
        <v>Decoratives</v>
      </c>
      <c r="Q13712" s="1">
        <v>3</v>
      </c>
      <c r="R13712" s="10">
        <v>182.60555130243301</v>
      </c>
      <c r="S13712" s="10">
        <v>130.43253664459502</v>
      </c>
      <c r="T13712" s="10">
        <f>SUM(Sales_table[[#This Row],[unit price]] * Sales_table[[#This Row],[Order qty]])</f>
        <v>547.81665390729904</v>
      </c>
      <c r="U13712" s="11">
        <f>SUM(Sales_table[[#This Row],[unit price]]-Sales_table[[#This Row],[unit cost]])</f>
        <v>52.173014657837996</v>
      </c>
      <c r="V13712" s="10">
        <f>SUM(Sales_table[[#This Row],[Unit Profit]]*Sales_table[[#This Row],[Order qty]])</f>
        <v>156.51904397351399</v>
      </c>
    </row>
    <row r="13713" spans="1:22" ht="14.25" customHeight="1" x14ac:dyDescent="0.25">
      <c r="A13713" s="1" t="s">
        <v>13724</v>
      </c>
      <c r="B13713" s="14">
        <v>43930</v>
      </c>
      <c r="C13713" s="14" t="str">
        <f>TEXT(Sales_table[[#This Row],[Sales Date]], "mmmm")</f>
        <v>April</v>
      </c>
      <c r="D13713" s="1" t="s">
        <v>10</v>
      </c>
      <c r="E13713" s="1">
        <v>5</v>
      </c>
      <c r="F13713" s="1" t="str">
        <f>INDEX(Sales_Team[], MATCH(Sales_table[[#This Row],[Salesteamindex]], Sales_Team[Index], 0), MATCH(Sales_table[[#Headers],[Sales Person]], Sales_Team[#Headers], 0))</f>
        <v>Stephen Payne</v>
      </c>
      <c r="G13713" s="1">
        <v>178</v>
      </c>
      <c r="H13713" s="1" t="str">
        <f>INDEX(storelocation_table[], MATCH(Sales_table[[#This Row],[Storeindex]], storelocation_table[id], 0), MATCH(Sales_table[[#Headers],[Store Name]], storelocation_table[#Headers], 0))</f>
        <v>Wheeling (Township)</v>
      </c>
      <c r="I13713" s="1" t="str">
        <f>INDEX(Sales_Team[], MATCH(Sales_table[[#This Row],[Salesteamindex]], Sales_Team[Index], 0), MATCH(Sales_table[[#Headers],[Region]], Sales_Team[#Headers], 0))</f>
        <v>South</v>
      </c>
      <c r="J13713" s="1" t="str">
        <f>INDEX(storelocation_table[], MATCH(Sales_table[[#This Row],[Storeindex]], storelocation_table[id],0), MATCH(Sales_table[[#Headers],[State]], storelocation_table[#Headers], 0))</f>
        <v>Illinois</v>
      </c>
      <c r="K13713" s="1">
        <f>INDEX(storelocation_table[], MATCH(Sales_table[[#This Row],[Storeindex]], storelocation_table[id], 0), MATCH(Sales_table[[#Headers],[Population]], storelocation_table[#Headers], 0))</f>
        <v>155286</v>
      </c>
      <c r="L13713" s="1"/>
      <c r="M13713" s="1">
        <f>INDEX(storelocation_table[], MATCH(Sales_table[[#This Row],[Storeindex]], storelocation_table[id], 0), MATCH(Sales_table[[#Headers],[median_income]], storelocation_table[#Headers], 0))</f>
        <v>73977</v>
      </c>
      <c r="N13713" s="1">
        <v>7</v>
      </c>
      <c r="O13713" s="1" t="str">
        <f>INDEX(Product_table[], MATCH(Sales_table[[#This Row],[Productindex]], Product_table[Index], 0), MATCH(Sales_table[[#Headers],[Product Name]], Product_table[#Headers], 0))</f>
        <v>Dinnerware</v>
      </c>
      <c r="P13713" s="1" t="str">
        <f>INDEX(Product_table[], MATCH(Sales_table[[#This Row],[Productindex]], Product_table[Index], 0), MATCH(Sales_table[[#Headers],[Product Category]], Product_table[#Headers], 0))</f>
        <v>Kitchenery</v>
      </c>
      <c r="Q13713" s="1">
        <v>7</v>
      </c>
      <c r="R13713" s="10">
        <v>182.22472214698792</v>
      </c>
      <c r="S13713" s="10">
        <v>130.16051581927709</v>
      </c>
      <c r="T13713" s="10">
        <f>SUM(Sales_table[[#This Row],[unit price]] * Sales_table[[#This Row],[Order qty]])</f>
        <v>1275.5730550289154</v>
      </c>
      <c r="U13713" s="11">
        <f>SUM(Sales_table[[#This Row],[unit price]]-Sales_table[[#This Row],[unit cost]])</f>
        <v>52.064206327710821</v>
      </c>
      <c r="V13713" s="10">
        <f>SUM(Sales_table[[#This Row],[Unit Profit]]*Sales_table[[#This Row],[Order qty]])</f>
        <v>364.44944429397572</v>
      </c>
    </row>
    <row r="13714" spans="1:22" ht="14.25" customHeight="1" x14ac:dyDescent="0.25">
      <c r="A13714" s="1" t="s">
        <v>13725</v>
      </c>
      <c r="B13714" s="14">
        <v>43864</v>
      </c>
      <c r="C13714" s="14" t="str">
        <f>TEXT(Sales_table[[#This Row],[Sales Date]], "mmmm")</f>
        <v>February</v>
      </c>
      <c r="D13714" s="1" t="s">
        <v>14</v>
      </c>
      <c r="E13714" s="1">
        <v>19</v>
      </c>
      <c r="F13714" s="1" t="str">
        <f>INDEX(Sales_Team[], MATCH(Sales_table[[#This Row],[Salesteamindex]], Sales_Team[Index], 0), MATCH(Sales_table[[#Headers],[Sales Person]], Sales_Team[#Headers], 0))</f>
        <v>Nicholas Cunningham</v>
      </c>
      <c r="G13714" s="1">
        <v>31</v>
      </c>
      <c r="H13714" s="1" t="str">
        <f>INDEX(storelocation_table[], MATCH(Sales_table[[#This Row],[Storeindex]], storelocation_table[id], 0), MATCH(Sales_table[[#Headers],[Store Name]], storelocation_table[#Headers], 0))</f>
        <v>Elk Grove</v>
      </c>
      <c r="I13714" s="1" t="str">
        <f>INDEX(Sales_Team[], MATCH(Sales_table[[#This Row],[Salesteamindex]], Sales_Team[Index], 0), MATCH(Sales_table[[#Headers],[Region]], Sales_Team[#Headers], 0))</f>
        <v>South</v>
      </c>
      <c r="J13714" s="1" t="str">
        <f>INDEX(storelocation_table[], MATCH(Sales_table[[#This Row],[Storeindex]], storelocation_table[id],0), MATCH(Sales_table[[#Headers],[State]], storelocation_table[#Headers], 0))</f>
        <v>California</v>
      </c>
      <c r="K13714" s="1">
        <f>INDEX(storelocation_table[], MATCH(Sales_table[[#This Row],[Storeindex]], storelocation_table[id], 0), MATCH(Sales_table[[#Headers],[Population]], storelocation_table[#Headers], 0))</f>
        <v>166913</v>
      </c>
      <c r="L13714" s="1"/>
      <c r="M13714" s="1">
        <f>INDEX(storelocation_table[], MATCH(Sales_table[[#This Row],[Storeindex]], storelocation_table[id], 0), MATCH(Sales_table[[#Headers],[median_income]], storelocation_table[#Headers], 0))</f>
        <v>79487</v>
      </c>
      <c r="N13714" s="1">
        <v>33</v>
      </c>
      <c r="O13714" s="1" t="str">
        <f>INDEX(Product_table[], MATCH(Sales_table[[#This Row],[Productindex]], Product_table[Index], 0), MATCH(Sales_table[[#Headers],[Product Name]], Product_table[#Headers], 0))</f>
        <v>Outdoor Decor</v>
      </c>
      <c r="P13714" s="1" t="str">
        <f>INDEX(Product_table[], MATCH(Sales_table[[#This Row],[Productindex]], Product_table[Index], 0), MATCH(Sales_table[[#Headers],[Product Category]], Product_table[#Headers], 0))</f>
        <v>Decoratives</v>
      </c>
      <c r="Q13714" s="1">
        <v>10</v>
      </c>
      <c r="R13714" s="10">
        <v>291.95186537504196</v>
      </c>
      <c r="S13714" s="10">
        <v>208.53704669645856</v>
      </c>
      <c r="T13714" s="10">
        <f>SUM(Sales_table[[#This Row],[unit price]] * Sales_table[[#This Row],[Order qty]])</f>
        <v>2919.5186537504196</v>
      </c>
      <c r="U13714" s="11">
        <f>SUM(Sales_table[[#This Row],[unit price]]-Sales_table[[#This Row],[unit cost]])</f>
        <v>83.414818678583401</v>
      </c>
      <c r="V13714" s="10">
        <f>SUM(Sales_table[[#This Row],[Unit Profit]]*Sales_table[[#This Row],[Order qty]])</f>
        <v>834.14818678583401</v>
      </c>
    </row>
    <row r="13715" spans="1:22" ht="14.25" customHeight="1" x14ac:dyDescent="0.25">
      <c r="A13715" s="1" t="s">
        <v>13726</v>
      </c>
      <c r="B13715" s="14">
        <v>43978</v>
      </c>
      <c r="C13715" s="14" t="str">
        <f>TEXT(Sales_table[[#This Row],[Sales Date]], "mmmm")</f>
        <v>May</v>
      </c>
      <c r="D13715" s="1" t="s">
        <v>18</v>
      </c>
      <c r="E13715" s="1">
        <v>8</v>
      </c>
      <c r="F13715" s="1" t="str">
        <f>INDEX(Sales_Team[], MATCH(Sales_table[[#This Row],[Salesteamindex]], Sales_Team[Index], 0), MATCH(Sales_table[[#Headers],[Sales Person]], Sales_Team[#Headers], 0))</f>
        <v>George Lewis</v>
      </c>
      <c r="G13715" s="1">
        <v>122</v>
      </c>
      <c r="H13715" s="1" t="str">
        <f>INDEX(storelocation_table[], MATCH(Sales_table[[#This Row],[Storeindex]], storelocation_table[id], 0), MATCH(Sales_table[[#Headers],[Store Name]], storelocation_table[#Headers], 0))</f>
        <v>Hollywood</v>
      </c>
      <c r="I13715" s="1" t="str">
        <f>INDEX(Sales_Team[], MATCH(Sales_table[[#This Row],[Salesteamindex]], Sales_Team[Index], 0), MATCH(Sales_table[[#Headers],[Region]], Sales_Team[#Headers], 0))</f>
        <v>West</v>
      </c>
      <c r="J13715" s="1" t="str">
        <f>INDEX(storelocation_table[], MATCH(Sales_table[[#This Row],[Storeindex]], storelocation_table[id],0), MATCH(Sales_table[[#Headers],[State]], storelocation_table[#Headers], 0))</f>
        <v>Florida</v>
      </c>
      <c r="K13715" s="1">
        <f>INDEX(storelocation_table[], MATCH(Sales_table[[#This Row],[Storeindex]], storelocation_table[id], 0), MATCH(Sales_table[[#Headers],[Population]], storelocation_table[#Headers], 0))</f>
        <v>149728</v>
      </c>
      <c r="L13715" s="1"/>
      <c r="M13715" s="1">
        <f>INDEX(storelocation_table[], MATCH(Sales_table[[#This Row],[Storeindex]], storelocation_table[id], 0), MATCH(Sales_table[[#Headers],[median_income]], storelocation_table[#Headers], 0))</f>
        <v>46791</v>
      </c>
      <c r="N13715" s="1">
        <v>41</v>
      </c>
      <c r="O13715" s="1" t="str">
        <f>INDEX(Product_table[], MATCH(Sales_table[[#This Row],[Productindex]], Product_table[Index], 0), MATCH(Sales_table[[#Headers],[Product Name]], Product_table[#Headers], 0))</f>
        <v>Collectibles</v>
      </c>
      <c r="P13715" s="1" t="str">
        <f>INDEX(Product_table[], MATCH(Sales_table[[#This Row],[Productindex]], Product_table[Index], 0), MATCH(Sales_table[[#Headers],[Product Category]], Product_table[#Headers], 0))</f>
        <v>Collections</v>
      </c>
      <c r="Q13715" s="1">
        <v>7</v>
      </c>
      <c r="R13715" s="10">
        <v>607.70396840572357</v>
      </c>
      <c r="S13715" s="10">
        <v>434.07426314694544</v>
      </c>
      <c r="T13715" s="10">
        <f>SUM(Sales_table[[#This Row],[unit price]] * Sales_table[[#This Row],[Order qty]])</f>
        <v>4253.927778840065</v>
      </c>
      <c r="U13715" s="11">
        <f>SUM(Sales_table[[#This Row],[unit price]]-Sales_table[[#This Row],[unit cost]])</f>
        <v>173.62970525877813</v>
      </c>
      <c r="V13715" s="10">
        <f>SUM(Sales_table[[#This Row],[Unit Profit]]*Sales_table[[#This Row],[Order qty]])</f>
        <v>1215.4079368114469</v>
      </c>
    </row>
    <row r="13716" spans="1:22" ht="14.25" customHeight="1" x14ac:dyDescent="0.25">
      <c r="A13716" s="1" t="s">
        <v>13727</v>
      </c>
      <c r="B13716" s="14">
        <v>43922</v>
      </c>
      <c r="C13716" s="14" t="str">
        <f>TEXT(Sales_table[[#This Row],[Sales Date]], "mmmm")</f>
        <v>April</v>
      </c>
      <c r="D13716" s="1" t="s">
        <v>18</v>
      </c>
      <c r="E13716" s="1">
        <v>2</v>
      </c>
      <c r="F13716" s="1" t="str">
        <f>INDEX(Sales_Team[], MATCH(Sales_table[[#This Row],[Salesteamindex]], Sales_Team[Index], 0), MATCH(Sales_table[[#Headers],[Sales Person]], Sales_Team[#Headers], 0))</f>
        <v>Keith Griffin</v>
      </c>
      <c r="G13716" s="1">
        <v>235</v>
      </c>
      <c r="H13716" s="1" t="str">
        <f>INDEX(storelocation_table[], MATCH(Sales_table[[#This Row],[Storeindex]], storelocation_table[id], 0), MATCH(Sales_table[[#Headers],[Store Name]], storelocation_table[#Headers], 0))</f>
        <v>Raleigh</v>
      </c>
      <c r="I13716" s="1" t="str">
        <f>INDEX(Sales_Team[], MATCH(Sales_table[[#This Row],[Salesteamindex]], Sales_Team[Index], 0), MATCH(Sales_table[[#Headers],[Region]], Sales_Team[#Headers], 0))</f>
        <v>Northeast</v>
      </c>
      <c r="J13716" s="1" t="str">
        <f>INDEX(storelocation_table[], MATCH(Sales_table[[#This Row],[Storeindex]], storelocation_table[id],0), MATCH(Sales_table[[#Headers],[State]], storelocation_table[#Headers], 0))</f>
        <v>North Carolina</v>
      </c>
      <c r="K13716" s="1">
        <f>INDEX(storelocation_table[], MATCH(Sales_table[[#This Row],[Storeindex]], storelocation_table[id], 0), MATCH(Sales_table[[#Headers],[Population]], storelocation_table[#Headers], 0))</f>
        <v>451066</v>
      </c>
      <c r="L13716" s="1"/>
      <c r="M13716" s="1">
        <f>INDEX(storelocation_table[], MATCH(Sales_table[[#This Row],[Storeindex]], storelocation_table[id], 0), MATCH(Sales_table[[#Headers],[median_income]], storelocation_table[#Headers], 0))</f>
        <v>55398</v>
      </c>
      <c r="N13716" s="1">
        <v>46</v>
      </c>
      <c r="O13716" s="1" t="str">
        <f>INDEX(Product_table[], MATCH(Sales_table[[#This Row],[Productindex]], Product_table[Index], 0), MATCH(Sales_table[[#Headers],[Product Name]], Product_table[#Headers], 0))</f>
        <v>Sculptures</v>
      </c>
      <c r="P13716" s="1" t="str">
        <f>INDEX(Product_table[], MATCH(Sales_table[[#This Row],[Productindex]], Product_table[Index], 0), MATCH(Sales_table[[#Headers],[Product Category]], Product_table[#Headers], 0))</f>
        <v>Decoratives</v>
      </c>
      <c r="Q13716" s="1">
        <v>7</v>
      </c>
      <c r="R13716" s="10">
        <v>324.58456116914749</v>
      </c>
      <c r="S13716" s="10">
        <v>231.84611512081966</v>
      </c>
      <c r="T13716" s="10">
        <f>SUM(Sales_table[[#This Row],[unit price]] * Sales_table[[#This Row],[Order qty]])</f>
        <v>2272.0919281840324</v>
      </c>
      <c r="U13716" s="11">
        <f>SUM(Sales_table[[#This Row],[unit price]]-Sales_table[[#This Row],[unit cost]])</f>
        <v>92.73844604832783</v>
      </c>
      <c r="V13716" s="10">
        <f>SUM(Sales_table[[#This Row],[Unit Profit]]*Sales_table[[#This Row],[Order qty]])</f>
        <v>649.16912233829476</v>
      </c>
    </row>
    <row r="13717" spans="1:22" ht="14.25" customHeight="1" x14ac:dyDescent="0.25">
      <c r="A13717" s="1" t="s">
        <v>13728</v>
      </c>
      <c r="B13717" s="14">
        <v>43907</v>
      </c>
      <c r="C13717" s="14" t="str">
        <f>TEXT(Sales_table[[#This Row],[Sales Date]], "mmmm")</f>
        <v>March</v>
      </c>
      <c r="D13717" s="1" t="s">
        <v>14</v>
      </c>
      <c r="E13717" s="1">
        <v>20</v>
      </c>
      <c r="F13717" s="1" t="str">
        <f>INDEX(Sales_Team[], MATCH(Sales_table[[#This Row],[Salesteamindex]], Sales_Team[Index], 0), MATCH(Sales_table[[#Headers],[Sales Person]], Sales_Team[#Headers], 0))</f>
        <v>Joshua Kenedy</v>
      </c>
      <c r="G13717" s="1">
        <v>366</v>
      </c>
      <c r="H13717" s="1" t="str">
        <f>INDEX(storelocation_table[], MATCH(Sales_table[[#This Row],[Storeindex]], storelocation_table[id], 0), MATCH(Sales_table[[#Headers],[Store Name]], storelocation_table[#Headers], 0))</f>
        <v>Madison</v>
      </c>
      <c r="I13717" s="1" t="str">
        <f>INDEX(Sales_Team[], MATCH(Sales_table[[#This Row],[Salesteamindex]], Sales_Team[Index], 0), MATCH(Sales_table[[#Headers],[Region]], Sales_Team[#Headers], 0))</f>
        <v>West</v>
      </c>
      <c r="J13717" s="1" t="str">
        <f>INDEX(storelocation_table[], MATCH(Sales_table[[#This Row],[Storeindex]], storelocation_table[id],0), MATCH(Sales_table[[#Headers],[State]], storelocation_table[#Headers], 0))</f>
        <v>Wisconsin</v>
      </c>
      <c r="K13717" s="1">
        <f>INDEX(storelocation_table[], MATCH(Sales_table[[#This Row],[Storeindex]], storelocation_table[id], 0), MATCH(Sales_table[[#Headers],[Population]], storelocation_table[#Headers], 0))</f>
        <v>248951</v>
      </c>
      <c r="L13717" s="1"/>
      <c r="M13717" s="1">
        <f>INDEX(storelocation_table[], MATCH(Sales_table[[#This Row],[Storeindex]], storelocation_table[id], 0), MATCH(Sales_table[[#Headers],[median_income]], storelocation_table[#Headers], 0))</f>
        <v>54896</v>
      </c>
      <c r="N13717" s="1">
        <v>11</v>
      </c>
      <c r="O13717" s="1" t="str">
        <f>INDEX(Product_table[], MATCH(Sales_table[[#This Row],[Productindex]], Product_table[Index], 0), MATCH(Sales_table[[#Headers],[Product Name]], Product_table[#Headers], 0))</f>
        <v>Ornaments</v>
      </c>
      <c r="P13717" s="1" t="str">
        <f>INDEX(Product_table[], MATCH(Sales_table[[#This Row],[Productindex]], Product_table[Index], 0), MATCH(Sales_table[[#Headers],[Product Category]], Product_table[#Headers], 0))</f>
        <v>Decoratives</v>
      </c>
      <c r="Q13717" s="1">
        <v>5</v>
      </c>
      <c r="R13717" s="10">
        <v>402.71957731246948</v>
      </c>
      <c r="S13717" s="10">
        <v>287.65684093747819</v>
      </c>
      <c r="T13717" s="10">
        <f>SUM(Sales_table[[#This Row],[unit price]] * Sales_table[[#This Row],[Order qty]])</f>
        <v>2013.5978865623474</v>
      </c>
      <c r="U13717" s="11">
        <f>SUM(Sales_table[[#This Row],[unit price]]-Sales_table[[#This Row],[unit cost]])</f>
        <v>115.06273637499129</v>
      </c>
      <c r="V13717" s="10">
        <f>SUM(Sales_table[[#This Row],[Unit Profit]]*Sales_table[[#This Row],[Order qty]])</f>
        <v>575.3136818749565</v>
      </c>
    </row>
    <row r="13718" spans="1:22" ht="14.25" customHeight="1" x14ac:dyDescent="0.25">
      <c r="A13718" s="1" t="s">
        <v>13729</v>
      </c>
      <c r="B13718" s="14">
        <v>43845</v>
      </c>
      <c r="C13718" s="14" t="str">
        <f>TEXT(Sales_table[[#This Row],[Sales Date]], "mmmm")</f>
        <v>January</v>
      </c>
      <c r="D13718" s="1" t="s">
        <v>10</v>
      </c>
      <c r="E13718" s="1">
        <v>7</v>
      </c>
      <c r="F13718" s="1" t="str">
        <f>INDEX(Sales_Team[], MATCH(Sales_table[[#This Row],[Salesteamindex]], Sales_Team[Index], 0), MATCH(Sales_table[[#Headers],[Sales Person]], Sales_Team[#Headers], 0))</f>
        <v>Shawn Cook</v>
      </c>
      <c r="G13718" s="1">
        <v>284</v>
      </c>
      <c r="H13718" s="1" t="str">
        <f>INDEX(storelocation_table[], MATCH(Sales_table[[#This Row],[Storeindex]], storelocation_table[id], 0), MATCH(Sales_table[[#Headers],[Store Name]], storelocation_table[#Headers], 0))</f>
        <v>Broken Arrow</v>
      </c>
      <c r="I13718" s="1" t="str">
        <f>INDEX(Sales_Team[], MATCH(Sales_table[[#This Row],[Salesteamindex]], Sales_Team[Index], 0), MATCH(Sales_table[[#Headers],[Region]], Sales_Team[#Headers], 0))</f>
        <v>Midwest</v>
      </c>
      <c r="J13718" s="1" t="str">
        <f>INDEX(storelocation_table[], MATCH(Sales_table[[#This Row],[Storeindex]], storelocation_table[id],0), MATCH(Sales_table[[#Headers],[State]], storelocation_table[#Headers], 0))</f>
        <v>Oklahoma</v>
      </c>
      <c r="K13718" s="1">
        <f>INDEX(storelocation_table[], MATCH(Sales_table[[#This Row],[Storeindex]], storelocation_table[id], 0), MATCH(Sales_table[[#Headers],[Population]], storelocation_table[#Headers], 0))</f>
        <v>106563</v>
      </c>
      <c r="L13718" s="1"/>
      <c r="M13718" s="1">
        <f>INDEX(storelocation_table[], MATCH(Sales_table[[#This Row],[Storeindex]], storelocation_table[id], 0), MATCH(Sales_table[[#Headers],[median_income]], storelocation_table[#Headers], 0))</f>
        <v>67131</v>
      </c>
      <c r="N13718" s="1">
        <v>27</v>
      </c>
      <c r="O13718" s="1" t="str">
        <f>INDEX(Product_table[], MATCH(Sales_table[[#This Row],[Productindex]], Product_table[Index], 0), MATCH(Sales_table[[#Headers],[Product Name]], Product_table[#Headers], 0))</f>
        <v>Wreaths</v>
      </c>
      <c r="P13718" s="1" t="str">
        <f>INDEX(Product_table[], MATCH(Sales_table[[#This Row],[Productindex]], Product_table[Index], 0), MATCH(Sales_table[[#Headers],[Product Category]], Product_table[#Headers], 0))</f>
        <v>Decoratives</v>
      </c>
      <c r="Q13718" s="1">
        <v>6</v>
      </c>
      <c r="R13718" s="10">
        <v>321.42164558172226</v>
      </c>
      <c r="S13718" s="10">
        <v>229.58688970123021</v>
      </c>
      <c r="T13718" s="10">
        <f>SUM(Sales_table[[#This Row],[unit price]] * Sales_table[[#This Row],[Order qty]])</f>
        <v>1928.5298734903336</v>
      </c>
      <c r="U13718" s="11">
        <f>SUM(Sales_table[[#This Row],[unit price]]-Sales_table[[#This Row],[unit cost]])</f>
        <v>91.834755880492054</v>
      </c>
      <c r="V13718" s="10">
        <f>SUM(Sales_table[[#This Row],[Unit Profit]]*Sales_table[[#This Row],[Order qty]])</f>
        <v>551.00853528295238</v>
      </c>
    </row>
    <row r="13719" spans="1:22" ht="14.25" customHeight="1" x14ac:dyDescent="0.25">
      <c r="A13719" s="1" t="s">
        <v>13730</v>
      </c>
      <c r="B13719" s="14">
        <v>43885</v>
      </c>
      <c r="C13719" s="14" t="str">
        <f>TEXT(Sales_table[[#This Row],[Sales Date]], "mmmm")</f>
        <v>February</v>
      </c>
      <c r="D13719" s="1" t="s">
        <v>18</v>
      </c>
      <c r="E13719" s="1">
        <v>1</v>
      </c>
      <c r="F13719" s="1" t="str">
        <f>INDEX(Sales_Team[], MATCH(Sales_table[[#This Row],[Salesteamindex]], Sales_Team[Index], 0), MATCH(Sales_table[[#Headers],[Sales Person]], Sales_Team[#Headers], 0))</f>
        <v>Adam Hernandez</v>
      </c>
      <c r="G13719" s="1">
        <v>312</v>
      </c>
      <c r="H13719" s="1" t="str">
        <f>INDEX(storelocation_table[], MATCH(Sales_table[[#This Row],[Storeindex]], storelocation_table[id], 0), MATCH(Sales_table[[#Headers],[Store Name]], storelocation_table[#Headers], 0))</f>
        <v>Brownsville</v>
      </c>
      <c r="I13719" s="1" t="str">
        <f>INDEX(Sales_Team[], MATCH(Sales_table[[#This Row],[Salesteamindex]], Sales_Team[Index], 0), MATCH(Sales_table[[#Headers],[Region]], Sales_Team[#Headers], 0))</f>
        <v>Northeast</v>
      </c>
      <c r="J13719" s="1" t="str">
        <f>INDEX(storelocation_table[], MATCH(Sales_table[[#This Row],[Storeindex]], storelocation_table[id],0), MATCH(Sales_table[[#Headers],[State]], storelocation_table[#Headers], 0))</f>
        <v>Texas</v>
      </c>
      <c r="K13719" s="1">
        <f>INDEX(storelocation_table[], MATCH(Sales_table[[#This Row],[Storeindex]], storelocation_table[id], 0), MATCH(Sales_table[[#Headers],[Population]], storelocation_table[#Headers], 0))</f>
        <v>183887</v>
      </c>
      <c r="L13719" s="1"/>
      <c r="M13719" s="1">
        <f>INDEX(storelocation_table[], MATCH(Sales_table[[#This Row],[Storeindex]], storelocation_table[id], 0), MATCH(Sales_table[[#Headers],[median_income]], storelocation_table[#Headers], 0))</f>
        <v>32894</v>
      </c>
      <c r="N13719" s="1">
        <v>6</v>
      </c>
      <c r="O13719" s="1" t="str">
        <f>INDEX(Product_table[], MATCH(Sales_table[[#This Row],[Productindex]], Product_table[Index], 0), MATCH(Sales_table[[#Headers],[Product Name]], Product_table[#Headers], 0))</f>
        <v>Computers</v>
      </c>
      <c r="P13719" s="1" t="str">
        <f>INDEX(Product_table[], MATCH(Sales_table[[#This Row],[Productindex]], Product_table[Index], 0), MATCH(Sales_table[[#Headers],[Product Category]], Product_table[#Headers], 0))</f>
        <v>Electronics</v>
      </c>
      <c r="Q13719" s="1">
        <v>2</v>
      </c>
      <c r="R13719" s="10">
        <v>575.68159067630768</v>
      </c>
      <c r="S13719" s="10">
        <v>411.20113619736264</v>
      </c>
      <c r="T13719" s="10">
        <f>SUM(Sales_table[[#This Row],[unit price]] * Sales_table[[#This Row],[Order qty]])</f>
        <v>1151.3631813526154</v>
      </c>
      <c r="U13719" s="11">
        <f>SUM(Sales_table[[#This Row],[unit price]]-Sales_table[[#This Row],[unit cost]])</f>
        <v>164.48045447894503</v>
      </c>
      <c r="V13719" s="10">
        <f>SUM(Sales_table[[#This Row],[Unit Profit]]*Sales_table[[#This Row],[Order qty]])</f>
        <v>328.96090895789007</v>
      </c>
    </row>
    <row r="13720" spans="1:22" ht="14.25" customHeight="1" x14ac:dyDescent="0.25">
      <c r="A13720" s="1" t="s">
        <v>13731</v>
      </c>
      <c r="B13720" s="14">
        <v>43924</v>
      </c>
      <c r="C13720" s="14" t="str">
        <f>TEXT(Sales_table[[#This Row],[Sales Date]], "mmmm")</f>
        <v>April</v>
      </c>
      <c r="D13720" s="1" t="s">
        <v>18</v>
      </c>
      <c r="E13720" s="1">
        <v>6</v>
      </c>
      <c r="F13720" s="1" t="str">
        <f>INDEX(Sales_Team[], MATCH(Sales_table[[#This Row],[Salesteamindex]], Sales_Team[Index], 0), MATCH(Sales_table[[#Headers],[Sales Person]], Sales_Team[#Headers], 0))</f>
        <v>Joshua Bennett</v>
      </c>
      <c r="G13720" s="1">
        <v>217</v>
      </c>
      <c r="H13720" s="1" t="str">
        <f>INDEX(storelocation_table[], MATCH(Sales_table[[#This Row],[Storeindex]], storelocation_table[id], 0), MATCH(Sales_table[[#Headers],[Store Name]], storelocation_table[#Headers], 0))</f>
        <v>Sterling Heights</v>
      </c>
      <c r="I13720" s="1" t="str">
        <f>INDEX(Sales_Team[], MATCH(Sales_table[[#This Row],[Salesteamindex]], Sales_Team[Index], 0), MATCH(Sales_table[[#Headers],[Region]], Sales_Team[#Headers], 0))</f>
        <v>Northeast</v>
      </c>
      <c r="J13720" s="1" t="str">
        <f>INDEX(storelocation_table[], MATCH(Sales_table[[#This Row],[Storeindex]], storelocation_table[id],0), MATCH(Sales_table[[#Headers],[State]], storelocation_table[#Headers], 0))</f>
        <v>Michigan</v>
      </c>
      <c r="K13720" s="1">
        <f>INDEX(storelocation_table[], MATCH(Sales_table[[#This Row],[Storeindex]], storelocation_table[id], 0), MATCH(Sales_table[[#Headers],[Population]], storelocation_table[#Headers], 0))</f>
        <v>132052</v>
      </c>
      <c r="L13720" s="1"/>
      <c r="M13720" s="1">
        <f>INDEX(storelocation_table[], MATCH(Sales_table[[#This Row],[Storeindex]], storelocation_table[id], 0), MATCH(Sales_table[[#Headers],[median_income]], storelocation_table[#Headers], 0))</f>
        <v>60089</v>
      </c>
      <c r="N13720" s="1">
        <v>42</v>
      </c>
      <c r="O13720" s="1" t="str">
        <f>INDEX(Product_table[], MATCH(Sales_table[[#This Row],[Productindex]], Product_table[Index], 0), MATCH(Sales_table[[#Headers],[Product Name]], Product_table[#Headers], 0))</f>
        <v>Bean Bags</v>
      </c>
      <c r="P13720" s="1" t="str">
        <f>INDEX(Product_table[], MATCH(Sales_table[[#This Row],[Productindex]], Product_table[Index], 0), MATCH(Sales_table[[#Headers],[Product Category]], Product_table[#Headers], 0))</f>
        <v>Furniture</v>
      </c>
      <c r="Q13720" s="1">
        <v>3</v>
      </c>
      <c r="R13720" s="10">
        <v>376.74080568552017</v>
      </c>
      <c r="S13720" s="10">
        <v>269.10057548965727</v>
      </c>
      <c r="T13720" s="10">
        <f>SUM(Sales_table[[#This Row],[unit price]] * Sales_table[[#This Row],[Order qty]])</f>
        <v>1130.2224170565605</v>
      </c>
      <c r="U13720" s="11">
        <f>SUM(Sales_table[[#This Row],[unit price]]-Sales_table[[#This Row],[unit cost]])</f>
        <v>107.6402301958629</v>
      </c>
      <c r="V13720" s="10">
        <f>SUM(Sales_table[[#This Row],[Unit Profit]]*Sales_table[[#This Row],[Order qty]])</f>
        <v>322.92069058758869</v>
      </c>
    </row>
    <row r="13721" spans="1:22" ht="14.25" customHeight="1" x14ac:dyDescent="0.25">
      <c r="A13721" s="1" t="s">
        <v>13732</v>
      </c>
      <c r="B13721" s="14">
        <v>43848</v>
      </c>
      <c r="C13721" s="14" t="str">
        <f>TEXT(Sales_table[[#This Row],[Sales Date]], "mmmm")</f>
        <v>January</v>
      </c>
      <c r="D13721" s="1" t="s">
        <v>14</v>
      </c>
      <c r="E13721" s="1">
        <v>14</v>
      </c>
      <c r="F13721" s="1" t="str">
        <f>INDEX(Sales_Team[], MATCH(Sales_table[[#This Row],[Salesteamindex]], Sales_Team[Index], 0), MATCH(Sales_table[[#Headers],[Sales Person]], Sales_Team[#Headers], 0))</f>
        <v>Paul Holmes</v>
      </c>
      <c r="G13721" s="1">
        <v>321</v>
      </c>
      <c r="H13721" s="1" t="str">
        <f>INDEX(storelocation_table[], MATCH(Sales_table[[#This Row],[Storeindex]], storelocation_table[id], 0), MATCH(Sales_table[[#Headers],[Store Name]], storelocation_table[#Headers], 0))</f>
        <v>Garland</v>
      </c>
      <c r="I13721" s="1" t="str">
        <f>INDEX(Sales_Team[], MATCH(Sales_table[[#This Row],[Salesteamindex]], Sales_Team[Index], 0), MATCH(Sales_table[[#Headers],[Region]], Sales_Team[#Headers], 0))</f>
        <v>Midwest</v>
      </c>
      <c r="J13721" s="1" t="str">
        <f>INDEX(storelocation_table[], MATCH(Sales_table[[#This Row],[Storeindex]], storelocation_table[id],0), MATCH(Sales_table[[#Headers],[State]], storelocation_table[#Headers], 0))</f>
        <v>Texas</v>
      </c>
      <c r="K13721" s="1">
        <f>INDEX(storelocation_table[], MATCH(Sales_table[[#This Row],[Storeindex]], storelocation_table[id], 0), MATCH(Sales_table[[#Headers],[Population]], storelocation_table[#Headers], 0))</f>
        <v>236897</v>
      </c>
      <c r="L13721" s="1"/>
      <c r="M13721" s="1">
        <f>INDEX(storelocation_table[], MATCH(Sales_table[[#This Row],[Storeindex]], storelocation_table[id], 0), MATCH(Sales_table[[#Headers],[median_income]], storelocation_table[#Headers], 0))</f>
        <v>51970</v>
      </c>
      <c r="N13721" s="1">
        <v>33</v>
      </c>
      <c r="O13721" s="1" t="str">
        <f>INDEX(Product_table[], MATCH(Sales_table[[#This Row],[Productindex]], Product_table[Index], 0), MATCH(Sales_table[[#Headers],[Product Name]], Product_table[#Headers], 0))</f>
        <v>Outdoor Decor</v>
      </c>
      <c r="P13721" s="1" t="str">
        <f>INDEX(Product_table[], MATCH(Sales_table[[#This Row],[Productindex]], Product_table[Index], 0), MATCH(Sales_table[[#Headers],[Product Category]], Product_table[#Headers], 0))</f>
        <v>Decoratives</v>
      </c>
      <c r="Q13721" s="1">
        <v>5</v>
      </c>
      <c r="R13721" s="10">
        <v>503.23350977897644</v>
      </c>
      <c r="S13721" s="10">
        <v>359.45250698498319</v>
      </c>
      <c r="T13721" s="10">
        <f>SUM(Sales_table[[#This Row],[unit price]] * Sales_table[[#This Row],[Order qty]])</f>
        <v>2516.1675488948822</v>
      </c>
      <c r="U13721" s="11">
        <f>SUM(Sales_table[[#This Row],[unit price]]-Sales_table[[#This Row],[unit cost]])</f>
        <v>143.78100279399325</v>
      </c>
      <c r="V13721" s="10">
        <f>SUM(Sales_table[[#This Row],[Unit Profit]]*Sales_table[[#This Row],[Order qty]])</f>
        <v>718.90501396996626</v>
      </c>
    </row>
    <row r="13722" spans="1:22" ht="14.25" customHeight="1" x14ac:dyDescent="0.25">
      <c r="A13722" s="1" t="s">
        <v>13733</v>
      </c>
      <c r="B13722" s="14">
        <v>43905</v>
      </c>
      <c r="C13722" s="14" t="str">
        <f>TEXT(Sales_table[[#This Row],[Sales Date]], "mmmm")</f>
        <v>March</v>
      </c>
      <c r="D13722" s="1" t="s">
        <v>10</v>
      </c>
      <c r="E13722" s="1">
        <v>17</v>
      </c>
      <c r="F13722" s="1" t="str">
        <f>INDEX(Sales_Team[], MATCH(Sales_table[[#This Row],[Salesteamindex]], Sales_Team[Index], 0), MATCH(Sales_table[[#Headers],[Sales Person]], Sales_Team[#Headers], 0))</f>
        <v>Frank Brown</v>
      </c>
      <c r="G13722" s="1">
        <v>72</v>
      </c>
      <c r="H13722" s="1" t="str">
        <f>INDEX(storelocation_table[], MATCH(Sales_table[[#This Row],[Storeindex]], storelocation_table[id], 0), MATCH(Sales_table[[#Headers],[Store Name]], storelocation_table[#Headers], 0))</f>
        <v>San Jose</v>
      </c>
      <c r="I13722" s="1" t="str">
        <f>INDEX(Sales_Team[], MATCH(Sales_table[[#This Row],[Salesteamindex]], Sales_Team[Index], 0), MATCH(Sales_table[[#Headers],[Region]], Sales_Team[#Headers], 0))</f>
        <v>Northeast</v>
      </c>
      <c r="J13722" s="1" t="str">
        <f>INDEX(storelocation_table[], MATCH(Sales_table[[#This Row],[Storeindex]], storelocation_table[id],0), MATCH(Sales_table[[#Headers],[State]], storelocation_table[#Headers], 0))</f>
        <v>California</v>
      </c>
      <c r="K13722" s="1">
        <f>INDEX(storelocation_table[], MATCH(Sales_table[[#This Row],[Storeindex]], storelocation_table[id], 0), MATCH(Sales_table[[#Headers],[Population]], storelocation_table[#Headers], 0))</f>
        <v>1026908</v>
      </c>
      <c r="L13722" s="1"/>
      <c r="M13722" s="1">
        <f>INDEX(storelocation_table[], MATCH(Sales_table[[#This Row],[Storeindex]], storelocation_table[id], 0), MATCH(Sales_table[[#Headers],[median_income]], storelocation_table[#Headers], 0))</f>
        <v>84647</v>
      </c>
      <c r="N13722" s="1">
        <v>30</v>
      </c>
      <c r="O13722" s="1" t="str">
        <f>INDEX(Product_table[], MATCH(Sales_table[[#This Row],[Productindex]], Product_table[Index], 0), MATCH(Sales_table[[#Headers],[Product Name]], Product_table[#Headers], 0))</f>
        <v>Wall Coverings</v>
      </c>
      <c r="P13722" s="1" t="str">
        <f>INDEX(Product_table[], MATCH(Sales_table[[#This Row],[Productindex]], Product_table[Index], 0), MATCH(Sales_table[[#Headers],[Product Category]], Product_table[#Headers], 0))</f>
        <v>Decoratives</v>
      </c>
      <c r="Q13722" s="1">
        <v>4</v>
      </c>
      <c r="R13722" s="10">
        <v>376.18185013532639</v>
      </c>
      <c r="S13722" s="10">
        <v>268.70132152523314</v>
      </c>
      <c r="T13722" s="10">
        <f>SUM(Sales_table[[#This Row],[unit price]] * Sales_table[[#This Row],[Order qty]])</f>
        <v>1504.7274005413055</v>
      </c>
      <c r="U13722" s="11">
        <f>SUM(Sales_table[[#This Row],[unit price]]-Sales_table[[#This Row],[unit cost]])</f>
        <v>107.48052861009324</v>
      </c>
      <c r="V13722" s="10">
        <f>SUM(Sales_table[[#This Row],[Unit Profit]]*Sales_table[[#This Row],[Order qty]])</f>
        <v>429.92211444037298</v>
      </c>
    </row>
    <row r="13723" spans="1:22" ht="14.25" customHeight="1" x14ac:dyDescent="0.25">
      <c r="A13723" s="1" t="s">
        <v>13734</v>
      </c>
      <c r="B13723" s="14">
        <v>43936</v>
      </c>
      <c r="C13723" s="14" t="str">
        <f>TEXT(Sales_table[[#This Row],[Sales Date]], "mmmm")</f>
        <v>April</v>
      </c>
      <c r="D13723" s="1" t="s">
        <v>10</v>
      </c>
      <c r="E13723" s="1">
        <v>6</v>
      </c>
      <c r="F13723" s="1" t="str">
        <f>INDEX(Sales_Team[], MATCH(Sales_table[[#This Row],[Salesteamindex]], Sales_Team[Index], 0), MATCH(Sales_table[[#Headers],[Sales Person]], Sales_Team[#Headers], 0))</f>
        <v>Joshua Bennett</v>
      </c>
      <c r="G13723" s="1">
        <v>245</v>
      </c>
      <c r="H13723" s="1" t="str">
        <f>INDEX(storelocation_table[], MATCH(Sales_table[[#This Row],[Storeindex]], storelocation_table[id], 0), MATCH(Sales_table[[#Headers],[Store Name]], storelocation_table[#Headers], 0))</f>
        <v>Newark</v>
      </c>
      <c r="I13723" s="1" t="str">
        <f>INDEX(Sales_Team[], MATCH(Sales_table[[#This Row],[Salesteamindex]], Sales_Team[Index], 0), MATCH(Sales_table[[#Headers],[Region]], Sales_Team[#Headers], 0))</f>
        <v>Northeast</v>
      </c>
      <c r="J13723" s="1" t="str">
        <f>INDEX(storelocation_table[], MATCH(Sales_table[[#This Row],[Storeindex]], storelocation_table[id],0), MATCH(Sales_table[[#Headers],[State]], storelocation_table[#Headers], 0))</f>
        <v>New Jersey</v>
      </c>
      <c r="K13723" s="1">
        <f>INDEX(storelocation_table[], MATCH(Sales_table[[#This Row],[Storeindex]], storelocation_table[id], 0), MATCH(Sales_table[[#Headers],[Population]], storelocation_table[#Headers], 0))</f>
        <v>281944</v>
      </c>
      <c r="L13723" s="1"/>
      <c r="M13723" s="1">
        <f>INDEX(storelocation_table[], MATCH(Sales_table[[#This Row],[Storeindex]], storelocation_table[id], 0), MATCH(Sales_table[[#Headers],[median_income]], storelocation_table[#Headers], 0))</f>
        <v>33139</v>
      </c>
      <c r="N13723" s="1">
        <v>38</v>
      </c>
      <c r="O13723" s="1" t="str">
        <f>INDEX(Product_table[], MATCH(Sales_table[[#This Row],[Productindex]], Product_table[Index], 0), MATCH(Sales_table[[#Headers],[Product Name]], Product_table[#Headers], 0))</f>
        <v>Wardrobes</v>
      </c>
      <c r="P13723" s="1" t="str">
        <f>INDEX(Product_table[], MATCH(Sales_table[[#This Row],[Productindex]], Product_table[Index], 0), MATCH(Sales_table[[#Headers],[Product Category]], Product_table[#Headers], 0))</f>
        <v>Furniture</v>
      </c>
      <c r="Q13723" s="1">
        <v>5</v>
      </c>
      <c r="R13723" s="10">
        <v>469.7449711561203</v>
      </c>
      <c r="S13723" s="10">
        <v>335.53212225437164</v>
      </c>
      <c r="T13723" s="10">
        <f>SUM(Sales_table[[#This Row],[unit price]] * Sales_table[[#This Row],[Order qty]])</f>
        <v>2348.7248557806015</v>
      </c>
      <c r="U13723" s="11">
        <f>SUM(Sales_table[[#This Row],[unit price]]-Sales_table[[#This Row],[unit cost]])</f>
        <v>134.21284890174866</v>
      </c>
      <c r="V13723" s="10">
        <f>SUM(Sales_table[[#This Row],[Unit Profit]]*Sales_table[[#This Row],[Order qty]])</f>
        <v>671.06424450874329</v>
      </c>
    </row>
    <row r="13724" spans="1:22" ht="14.25" customHeight="1" x14ac:dyDescent="0.25">
      <c r="A13724" s="1" t="s">
        <v>13735</v>
      </c>
      <c r="B13724" s="14">
        <v>43875</v>
      </c>
      <c r="C13724" s="14" t="str">
        <f>TEXT(Sales_table[[#This Row],[Sales Date]], "mmmm")</f>
        <v>February</v>
      </c>
      <c r="D13724" s="1" t="s">
        <v>10</v>
      </c>
      <c r="E13724" s="1">
        <v>25</v>
      </c>
      <c r="F13724" s="1" t="str">
        <f>INDEX(Sales_Team[], MATCH(Sales_table[[#This Row],[Salesteamindex]], Sales_Team[Index], 0), MATCH(Sales_table[[#Headers],[Sales Person]], Sales_Team[#Headers], 0))</f>
        <v>Patrick Graham</v>
      </c>
      <c r="G13724" s="1">
        <v>52</v>
      </c>
      <c r="H13724" s="1" t="str">
        <f>INDEX(storelocation_table[], MATCH(Sales_table[[#This Row],[Storeindex]], storelocation_table[id], 0), MATCH(Sales_table[[#Headers],[Store Name]], storelocation_table[#Headers], 0))</f>
        <v>Norwalk</v>
      </c>
      <c r="I13724" s="1" t="str">
        <f>INDEX(Sales_Team[], MATCH(Sales_table[[#This Row],[Salesteamindex]], Sales_Team[Index], 0), MATCH(Sales_table[[#Headers],[Region]], Sales_Team[#Headers], 0))</f>
        <v>South</v>
      </c>
      <c r="J13724" s="1" t="str">
        <f>INDEX(storelocation_table[], MATCH(Sales_table[[#This Row],[Storeindex]], storelocation_table[id],0), MATCH(Sales_table[[#Headers],[State]], storelocation_table[#Headers], 0))</f>
        <v>California</v>
      </c>
      <c r="K13724" s="1">
        <f>INDEX(storelocation_table[], MATCH(Sales_table[[#This Row],[Storeindex]], storelocation_table[id], 0), MATCH(Sales_table[[#Headers],[Population]], storelocation_table[#Headers], 0))</f>
        <v>107140</v>
      </c>
      <c r="L13724" s="1"/>
      <c r="M13724" s="1">
        <f>INDEX(storelocation_table[], MATCH(Sales_table[[#This Row],[Storeindex]], storelocation_table[id], 0), MATCH(Sales_table[[#Headers],[median_income]], storelocation_table[#Headers], 0))</f>
        <v>59756</v>
      </c>
      <c r="N13724" s="1">
        <v>23</v>
      </c>
      <c r="O13724" s="1" t="str">
        <f>INDEX(Product_table[], MATCH(Sales_table[[#This Row],[Productindex]], Product_table[Index], 0), MATCH(Sales_table[[#Headers],[Product Name]], Product_table[#Headers], 0))</f>
        <v>Accessories</v>
      </c>
      <c r="P13724" s="1" t="str">
        <f>INDEX(Product_table[], MATCH(Sales_table[[#This Row],[Productindex]], Product_table[Index], 0), MATCH(Sales_table[[#Headers],[Product Category]], Product_table[#Headers], 0))</f>
        <v>Accessories</v>
      </c>
      <c r="Q13724" s="1">
        <v>7</v>
      </c>
      <c r="R13724" s="10">
        <v>644.76868182420731</v>
      </c>
      <c r="S13724" s="10">
        <v>460.54905844586239</v>
      </c>
      <c r="T13724" s="10">
        <f>SUM(Sales_table[[#This Row],[unit price]] * Sales_table[[#This Row],[Order qty]])</f>
        <v>4513.3807727694511</v>
      </c>
      <c r="U13724" s="11">
        <f>SUM(Sales_table[[#This Row],[unit price]]-Sales_table[[#This Row],[unit cost]])</f>
        <v>184.21962337834492</v>
      </c>
      <c r="V13724" s="10">
        <f>SUM(Sales_table[[#This Row],[Unit Profit]]*Sales_table[[#This Row],[Order qty]])</f>
        <v>1289.5373636484144</v>
      </c>
    </row>
    <row r="13725" spans="1:22" ht="14.25" customHeight="1" x14ac:dyDescent="0.25">
      <c r="A13725" s="1" t="s">
        <v>13736</v>
      </c>
      <c r="B13725" s="14">
        <v>43877</v>
      </c>
      <c r="C13725" s="14" t="str">
        <f>TEXT(Sales_table[[#This Row],[Sales Date]], "mmmm")</f>
        <v>February</v>
      </c>
      <c r="D13725" s="1" t="s">
        <v>12</v>
      </c>
      <c r="E13725" s="1">
        <v>15</v>
      </c>
      <c r="F13725" s="1" t="str">
        <f>INDEX(Sales_Team[], MATCH(Sales_table[[#This Row],[Salesteamindex]], Sales_Team[Index], 0), MATCH(Sales_table[[#Headers],[Sales Person]], Sales_Team[#Headers], 0))</f>
        <v>Roger Alexander</v>
      </c>
      <c r="G13725" s="1">
        <v>183</v>
      </c>
      <c r="H13725" s="1" t="str">
        <f>INDEX(storelocation_table[], MATCH(Sales_table[[#This Row],[Storeindex]], storelocation_table[id], 0), MATCH(Sales_table[[#Headers],[Store Name]], storelocation_table[#Headers], 0))</f>
        <v>Evansville</v>
      </c>
      <c r="I13725" s="1" t="str">
        <f>INDEX(Sales_Team[], MATCH(Sales_table[[#This Row],[Salesteamindex]], Sales_Team[Index], 0), MATCH(Sales_table[[#Headers],[Region]], Sales_Team[#Headers], 0))</f>
        <v>Midwest</v>
      </c>
      <c r="J13725" s="1" t="str">
        <f>INDEX(storelocation_table[], MATCH(Sales_table[[#This Row],[Storeindex]], storelocation_table[id],0), MATCH(Sales_table[[#Headers],[State]], storelocation_table[#Headers], 0))</f>
        <v>Indiana</v>
      </c>
      <c r="K13725" s="1">
        <f>INDEX(storelocation_table[], MATCH(Sales_table[[#This Row],[Storeindex]], storelocation_table[id], 0), MATCH(Sales_table[[#Headers],[Population]], storelocation_table[#Headers], 0))</f>
        <v>119943</v>
      </c>
      <c r="L13725" s="1"/>
      <c r="M13725" s="1">
        <f>INDEX(storelocation_table[], MATCH(Sales_table[[#This Row],[Storeindex]], storelocation_table[id], 0), MATCH(Sales_table[[#Headers],[median_income]], storelocation_table[#Headers], 0))</f>
        <v>35785</v>
      </c>
      <c r="N13725" s="1">
        <v>10</v>
      </c>
      <c r="O13725" s="1" t="str">
        <f>INDEX(Product_table[], MATCH(Sales_table[[#This Row],[Productindex]], Product_table[Index], 0), MATCH(Sales_table[[#Headers],[Product Name]], Product_table[#Headers], 0))</f>
        <v>Blankets</v>
      </c>
      <c r="P13725" s="1" t="str">
        <f>INDEX(Product_table[], MATCH(Sales_table[[#This Row],[Productindex]], Product_table[Index], 0), MATCH(Sales_table[[#Headers],[Product Category]], Product_table[#Headers], 0))</f>
        <v>Beddings</v>
      </c>
      <c r="Q13725" s="1">
        <v>7</v>
      </c>
      <c r="R13725" s="10">
        <v>474.74582862854004</v>
      </c>
      <c r="S13725" s="10">
        <v>339.10416330610008</v>
      </c>
      <c r="T13725" s="10">
        <f>SUM(Sales_table[[#This Row],[unit price]] * Sales_table[[#This Row],[Order qty]])</f>
        <v>3323.2208003997803</v>
      </c>
      <c r="U13725" s="11">
        <f>SUM(Sales_table[[#This Row],[unit price]]-Sales_table[[#This Row],[unit cost]])</f>
        <v>135.64166532243996</v>
      </c>
      <c r="V13725" s="10">
        <f>SUM(Sales_table[[#This Row],[Unit Profit]]*Sales_table[[#This Row],[Order qty]])</f>
        <v>949.49165725707974</v>
      </c>
    </row>
    <row r="13726" spans="1:22" ht="14.25" customHeight="1" x14ac:dyDescent="0.25">
      <c r="A13726" s="1" t="s">
        <v>13737</v>
      </c>
      <c r="B13726" s="14">
        <v>43916</v>
      </c>
      <c r="C13726" s="14" t="str">
        <f>TEXT(Sales_table[[#This Row],[Sales Date]], "mmmm")</f>
        <v>March</v>
      </c>
      <c r="D13726" s="1" t="s">
        <v>14</v>
      </c>
      <c r="E13726" s="1">
        <v>4</v>
      </c>
      <c r="F13726" s="1" t="str">
        <f>INDEX(Sales_Team[], MATCH(Sales_table[[#This Row],[Salesteamindex]], Sales_Team[Index], 0), MATCH(Sales_table[[#Headers],[Sales Person]], Sales_Team[#Headers], 0))</f>
        <v>Chris Armstrong</v>
      </c>
      <c r="G13726" s="1">
        <v>285</v>
      </c>
      <c r="H13726" s="1" t="str">
        <f>INDEX(storelocation_table[], MATCH(Sales_table[[#This Row],[Storeindex]], storelocation_table[id], 0), MATCH(Sales_table[[#Headers],[Store Name]], storelocation_table[#Headers], 0))</f>
        <v>Norman</v>
      </c>
      <c r="I13726" s="1" t="str">
        <f>INDEX(Sales_Team[], MATCH(Sales_table[[#This Row],[Salesteamindex]], Sales_Team[Index], 0), MATCH(Sales_table[[#Headers],[Region]], Sales_Team[#Headers], 0))</f>
        <v>Northeast</v>
      </c>
      <c r="J13726" s="1" t="str">
        <f>INDEX(storelocation_table[], MATCH(Sales_table[[#This Row],[Storeindex]], storelocation_table[id],0), MATCH(Sales_table[[#Headers],[State]], storelocation_table[#Headers], 0))</f>
        <v>Oklahoma</v>
      </c>
      <c r="K13726" s="1">
        <f>INDEX(storelocation_table[], MATCH(Sales_table[[#This Row],[Storeindex]], storelocation_table[id], 0), MATCH(Sales_table[[#Headers],[Population]], storelocation_table[#Headers], 0))</f>
        <v>120284</v>
      </c>
      <c r="L13726" s="1"/>
      <c r="M13726" s="1">
        <f>INDEX(storelocation_table[], MATCH(Sales_table[[#This Row],[Storeindex]], storelocation_table[id], 0), MATCH(Sales_table[[#Headers],[median_income]], storelocation_table[#Headers], 0))</f>
        <v>51491</v>
      </c>
      <c r="N13726" s="1">
        <v>20</v>
      </c>
      <c r="O13726" s="1" t="str">
        <f>INDEX(Product_table[], MATCH(Sales_table[[#This Row],[Productindex]], Product_table[Index], 0), MATCH(Sales_table[[#Headers],[Product Name]], Product_table[#Headers], 0))</f>
        <v>Bar Tools</v>
      </c>
      <c r="P13726" s="1" t="str">
        <f>INDEX(Product_table[], MATCH(Sales_table[[#This Row],[Productindex]], Product_table[Index], 0), MATCH(Sales_table[[#Headers],[Product Category]], Product_table[#Headers], 0))</f>
        <v>Drinkware</v>
      </c>
      <c r="Q13726" s="1">
        <v>10</v>
      </c>
      <c r="R13726" s="10">
        <v>264.10705178976059</v>
      </c>
      <c r="S13726" s="10">
        <v>188.64789413554328</v>
      </c>
      <c r="T13726" s="10">
        <f>SUM(Sales_table[[#This Row],[unit price]] * Sales_table[[#This Row],[Order qty]])</f>
        <v>2641.0705178976059</v>
      </c>
      <c r="U13726" s="11">
        <f>SUM(Sales_table[[#This Row],[unit price]]-Sales_table[[#This Row],[unit cost]])</f>
        <v>75.459157654217307</v>
      </c>
      <c r="V13726" s="10">
        <f>SUM(Sales_table[[#This Row],[Unit Profit]]*Sales_table[[#This Row],[Order qty]])</f>
        <v>754.59157654217302</v>
      </c>
    </row>
    <row r="13727" spans="1:22" ht="14.25" customHeight="1" x14ac:dyDescent="0.25">
      <c r="A13727" s="1" t="s">
        <v>13738</v>
      </c>
      <c r="B13727" s="14">
        <v>43956</v>
      </c>
      <c r="C13727" s="14" t="str">
        <f>TEXT(Sales_table[[#This Row],[Sales Date]], "mmmm")</f>
        <v>May</v>
      </c>
      <c r="D13727" s="1" t="s">
        <v>14</v>
      </c>
      <c r="E13727" s="1">
        <v>9</v>
      </c>
      <c r="F13727" s="1" t="str">
        <f>INDEX(Sales_Team[], MATCH(Sales_table[[#This Row],[Salesteamindex]], Sales_Team[Index], 0), MATCH(Sales_table[[#Headers],[Sales Person]], Sales_Team[#Headers], 0))</f>
        <v>Joshua Ryan</v>
      </c>
      <c r="G13727" s="1">
        <v>304</v>
      </c>
      <c r="H13727" s="1" t="str">
        <f>INDEX(storelocation_table[], MATCH(Sales_table[[#This Row],[Storeindex]], storelocation_table[id], 0), MATCH(Sales_table[[#Headers],[Store Name]], storelocation_table[#Headers], 0))</f>
        <v>Memphis</v>
      </c>
      <c r="I13727" s="1" t="str">
        <f>INDEX(Sales_Team[], MATCH(Sales_table[[#This Row],[Salesteamindex]], Sales_Team[Index], 0), MATCH(Sales_table[[#Headers],[Region]], Sales_Team[#Headers], 0))</f>
        <v>Midwest</v>
      </c>
      <c r="J13727" s="1" t="str">
        <f>INDEX(storelocation_table[], MATCH(Sales_table[[#This Row],[Storeindex]], storelocation_table[id],0), MATCH(Sales_table[[#Headers],[State]], storelocation_table[#Headers], 0))</f>
        <v>Tennessee</v>
      </c>
      <c r="K13727" s="1">
        <f>INDEX(storelocation_table[], MATCH(Sales_table[[#This Row],[Storeindex]], storelocation_table[id], 0), MATCH(Sales_table[[#Headers],[Population]], storelocation_table[#Headers], 0))</f>
        <v>655770</v>
      </c>
      <c r="L13727" s="1"/>
      <c r="M13727" s="1">
        <f>INDEX(storelocation_table[], MATCH(Sales_table[[#This Row],[Storeindex]], storelocation_table[id], 0), MATCH(Sales_table[[#Headers],[median_income]], storelocation_table[#Headers], 0))</f>
        <v>36445</v>
      </c>
      <c r="N13727" s="1">
        <v>28</v>
      </c>
      <c r="O13727" s="1" t="str">
        <f>INDEX(Product_table[], MATCH(Sales_table[[#This Row],[Productindex]], Product_table[Index], 0), MATCH(Sales_table[[#Headers],[Product Name]], Product_table[#Headers], 0))</f>
        <v>Phones</v>
      </c>
      <c r="P13727" s="1" t="str">
        <f>INDEX(Product_table[], MATCH(Sales_table[[#This Row],[Productindex]], Product_table[Index], 0), MATCH(Sales_table[[#Headers],[Product Category]], Product_table[#Headers], 0))</f>
        <v>Electronics</v>
      </c>
      <c r="Q13727" s="1">
        <v>9</v>
      </c>
      <c r="R13727" s="10">
        <v>521.83289158344269</v>
      </c>
      <c r="S13727" s="10">
        <v>372.73777970245908</v>
      </c>
      <c r="T13727" s="10">
        <f>SUM(Sales_table[[#This Row],[unit price]] * Sales_table[[#This Row],[Order qty]])</f>
        <v>4696.4960242509842</v>
      </c>
      <c r="U13727" s="11">
        <f>SUM(Sales_table[[#This Row],[unit price]]-Sales_table[[#This Row],[unit cost]])</f>
        <v>149.09511188098361</v>
      </c>
      <c r="V13727" s="10">
        <f>SUM(Sales_table[[#This Row],[Unit Profit]]*Sales_table[[#This Row],[Order qty]])</f>
        <v>1341.8560069288524</v>
      </c>
    </row>
    <row r="13728" spans="1:22" ht="14.25" customHeight="1" x14ac:dyDescent="0.25">
      <c r="A13728" s="1" t="s">
        <v>13739</v>
      </c>
      <c r="B13728" s="14">
        <v>43852</v>
      </c>
      <c r="C13728" s="14" t="str">
        <f>TEXT(Sales_table[[#This Row],[Sales Date]], "mmmm")</f>
        <v>January</v>
      </c>
      <c r="D13728" s="1" t="s">
        <v>10</v>
      </c>
      <c r="E13728" s="1">
        <v>1</v>
      </c>
      <c r="F13728" s="1" t="str">
        <f>INDEX(Sales_Team[], MATCH(Sales_table[[#This Row],[Salesteamindex]], Sales_Team[Index], 0), MATCH(Sales_table[[#Headers],[Sales Person]], Sales_Team[#Headers], 0))</f>
        <v>Adam Hernandez</v>
      </c>
      <c r="G13728" s="1">
        <v>74</v>
      </c>
      <c r="H13728" s="1" t="str">
        <f>INDEX(storelocation_table[], MATCH(Sales_table[[#This Row],[Storeindex]], storelocation_table[id], 0), MATCH(Sales_table[[#Headers],[Store Name]], storelocation_table[#Headers], 0))</f>
        <v>Santa Ana</v>
      </c>
      <c r="I13728" s="1" t="str">
        <f>INDEX(Sales_Team[], MATCH(Sales_table[[#This Row],[Salesteamindex]], Sales_Team[Index], 0), MATCH(Sales_table[[#Headers],[Region]], Sales_Team[#Headers], 0))</f>
        <v>Northeast</v>
      </c>
      <c r="J13728" s="1" t="str">
        <f>INDEX(storelocation_table[], MATCH(Sales_table[[#This Row],[Storeindex]], storelocation_table[id],0), MATCH(Sales_table[[#Headers],[State]], storelocation_table[#Headers], 0))</f>
        <v>California</v>
      </c>
      <c r="K13728" s="1">
        <f>INDEX(storelocation_table[], MATCH(Sales_table[[#This Row],[Storeindex]], storelocation_table[id], 0), MATCH(Sales_table[[#Headers],[Population]], storelocation_table[#Headers], 0))</f>
        <v>335400</v>
      </c>
      <c r="L13728" s="1"/>
      <c r="M13728" s="1">
        <f>INDEX(storelocation_table[], MATCH(Sales_table[[#This Row],[Storeindex]], storelocation_table[id], 0), MATCH(Sales_table[[#Headers],[median_income]], storelocation_table[#Headers], 0))</f>
        <v>52253</v>
      </c>
      <c r="N13728" s="1">
        <v>40</v>
      </c>
      <c r="O13728" s="1" t="str">
        <f>INDEX(Product_table[], MATCH(Sales_table[[#This Row],[Productindex]], Product_table[Index], 0), MATCH(Sales_table[[#Headers],[Product Name]], Product_table[#Headers], 0))</f>
        <v>Rugs</v>
      </c>
      <c r="P13728" s="1" t="str">
        <f>INDEX(Product_table[], MATCH(Sales_table[[#This Row],[Productindex]], Product_table[Index], 0), MATCH(Sales_table[[#Headers],[Product Category]], Product_table[#Headers], 0))</f>
        <v>Decoratives</v>
      </c>
      <c r="Q13728" s="1">
        <v>2</v>
      </c>
      <c r="R13728" s="10">
        <v>464.16434437036514</v>
      </c>
      <c r="S13728" s="10">
        <v>331.54596026454658</v>
      </c>
      <c r="T13728" s="10">
        <f>SUM(Sales_table[[#This Row],[unit price]] * Sales_table[[#This Row],[Order qty]])</f>
        <v>928.32868874073029</v>
      </c>
      <c r="U13728" s="11">
        <f>SUM(Sales_table[[#This Row],[unit price]]-Sales_table[[#This Row],[unit cost]])</f>
        <v>132.61838410581856</v>
      </c>
      <c r="V13728" s="10">
        <f>SUM(Sales_table[[#This Row],[Unit Profit]]*Sales_table[[#This Row],[Order qty]])</f>
        <v>265.23676821163713</v>
      </c>
    </row>
    <row r="13729" spans="1:22" ht="14.25" customHeight="1" x14ac:dyDescent="0.25">
      <c r="A13729" s="1" t="s">
        <v>13740</v>
      </c>
      <c r="B13729" s="14">
        <v>43877</v>
      </c>
      <c r="C13729" s="14" t="str">
        <f>TEXT(Sales_table[[#This Row],[Sales Date]], "mmmm")</f>
        <v>February</v>
      </c>
      <c r="D13729" s="1" t="s">
        <v>12</v>
      </c>
      <c r="E13729" s="1">
        <v>12</v>
      </c>
      <c r="F13729" s="1" t="str">
        <f>INDEX(Sales_Team[], MATCH(Sales_table[[#This Row],[Salesteamindex]], Sales_Team[Index], 0), MATCH(Sales_table[[#Headers],[Sales Person]], Sales_Team[#Headers], 0))</f>
        <v>Carl Nguyen</v>
      </c>
      <c r="G13729" s="1">
        <v>342</v>
      </c>
      <c r="H13729" s="1" t="str">
        <f>INDEX(storelocation_table[], MATCH(Sales_table[[#This Row],[Storeindex]], storelocation_table[id], 0), MATCH(Sales_table[[#Headers],[Store Name]], storelocation_table[#Headers], 0))</f>
        <v>Tyler</v>
      </c>
      <c r="I13729" s="1" t="str">
        <f>INDEX(Sales_Team[], MATCH(Sales_table[[#This Row],[Salesteamindex]], Sales_Team[Index], 0), MATCH(Sales_table[[#Headers],[Region]], Sales_Team[#Headers], 0))</f>
        <v>Midwest</v>
      </c>
      <c r="J13729" s="1" t="str">
        <f>INDEX(storelocation_table[], MATCH(Sales_table[[#This Row],[Storeindex]], storelocation_table[id],0), MATCH(Sales_table[[#Headers],[State]], storelocation_table[#Headers], 0))</f>
        <v>Texas</v>
      </c>
      <c r="K13729" s="1">
        <f>INDEX(storelocation_table[], MATCH(Sales_table[[#This Row],[Storeindex]], storelocation_table[id], 0), MATCH(Sales_table[[#Headers],[Population]], storelocation_table[#Headers], 0))</f>
        <v>103700</v>
      </c>
      <c r="L13729" s="1"/>
      <c r="M13729" s="1">
        <f>INDEX(storelocation_table[], MATCH(Sales_table[[#This Row],[Storeindex]], storelocation_table[id], 0), MATCH(Sales_table[[#Headers],[median_income]], storelocation_table[#Headers], 0))</f>
        <v>42840</v>
      </c>
      <c r="N13729" s="1">
        <v>12</v>
      </c>
      <c r="O13729" s="1" t="str">
        <f>INDEX(Product_table[], MATCH(Sales_table[[#This Row],[Productindex]], Product_table[Index], 0), MATCH(Sales_table[[#Headers],[Product Name]], Product_table[#Headers], 0))</f>
        <v>Dining Furniture</v>
      </c>
      <c r="P13729" s="1" t="str">
        <f>INDEX(Product_table[], MATCH(Sales_table[[#This Row],[Productindex]], Product_table[Index], 0), MATCH(Sales_table[[#Headers],[Product Category]], Product_table[#Headers], 0))</f>
        <v>Furniture</v>
      </c>
      <c r="Q13729" s="1">
        <v>10</v>
      </c>
      <c r="R13729" s="10">
        <v>212.83056950569153</v>
      </c>
      <c r="S13729" s="10">
        <v>152.02183536120825</v>
      </c>
      <c r="T13729" s="10">
        <f>SUM(Sales_table[[#This Row],[unit price]] * Sales_table[[#This Row],[Order qty]])</f>
        <v>2128.3056950569153</v>
      </c>
      <c r="U13729" s="11">
        <f>SUM(Sales_table[[#This Row],[unit price]]-Sales_table[[#This Row],[unit cost]])</f>
        <v>60.808734144483282</v>
      </c>
      <c r="V13729" s="10">
        <f>SUM(Sales_table[[#This Row],[Unit Profit]]*Sales_table[[#This Row],[Order qty]])</f>
        <v>608.08734144483287</v>
      </c>
    </row>
    <row r="13730" spans="1:22" ht="14.25" customHeight="1" x14ac:dyDescent="0.25">
      <c r="A13730" s="1" t="s">
        <v>13741</v>
      </c>
      <c r="B13730" s="14">
        <v>43855</v>
      </c>
      <c r="C13730" s="14" t="str">
        <f>TEXT(Sales_table[[#This Row],[Sales Date]], "mmmm")</f>
        <v>January</v>
      </c>
      <c r="D13730" s="1" t="s">
        <v>12</v>
      </c>
      <c r="E13730" s="1">
        <v>10</v>
      </c>
      <c r="F13730" s="1" t="str">
        <f>INDEX(Sales_Team[], MATCH(Sales_table[[#This Row],[Salesteamindex]], Sales_Team[Index], 0), MATCH(Sales_table[[#Headers],[Sales Person]], Sales_Team[#Headers], 0))</f>
        <v>Jonathan Hawkins</v>
      </c>
      <c r="G13730" s="1">
        <v>323</v>
      </c>
      <c r="H13730" s="1" t="str">
        <f>INDEX(storelocation_table[], MATCH(Sales_table[[#This Row],[Storeindex]], storelocation_table[id], 0), MATCH(Sales_table[[#Headers],[Store Name]], storelocation_table[#Headers], 0))</f>
        <v>Houston</v>
      </c>
      <c r="I13730" s="1" t="str">
        <f>INDEX(Sales_Team[], MATCH(Sales_table[[#This Row],[Salesteamindex]], Sales_Team[Index], 0), MATCH(Sales_table[[#Headers],[Region]], Sales_Team[#Headers], 0))</f>
        <v>West</v>
      </c>
      <c r="J13730" s="1" t="str">
        <f>INDEX(storelocation_table[], MATCH(Sales_table[[#This Row],[Storeindex]], storelocation_table[id],0), MATCH(Sales_table[[#Headers],[State]], storelocation_table[#Headers], 0))</f>
        <v>Texas</v>
      </c>
      <c r="K13730" s="1">
        <f>INDEX(storelocation_table[], MATCH(Sales_table[[#This Row],[Storeindex]], storelocation_table[id], 0), MATCH(Sales_table[[#Headers],[Population]], storelocation_table[#Headers], 0))</f>
        <v>2296224</v>
      </c>
      <c r="L13730" s="1"/>
      <c r="M13730" s="1">
        <f>INDEX(storelocation_table[], MATCH(Sales_table[[#This Row],[Storeindex]], storelocation_table[id], 0), MATCH(Sales_table[[#Headers],[median_income]], storelocation_table[#Headers], 0))</f>
        <v>46187</v>
      </c>
      <c r="N13730" s="1">
        <v>5</v>
      </c>
      <c r="O13730" s="1" t="str">
        <f>INDEX(Product_table[], MATCH(Sales_table[[#This Row],[Productindex]], Product_table[Index], 0), MATCH(Sales_table[[#Headers],[Product Name]], Product_table[#Headers], 0))</f>
        <v>Bathroom Furniture</v>
      </c>
      <c r="P13730" s="1" t="str">
        <f>INDEX(Product_table[], MATCH(Sales_table[[#This Row],[Productindex]], Product_table[Index], 0), MATCH(Sales_table[[#Headers],[Product Category]], Product_table[#Headers], 0))</f>
        <v>Furniture</v>
      </c>
      <c r="Q13730" s="1">
        <v>5</v>
      </c>
      <c r="R13730" s="10">
        <v>580.28764361143112</v>
      </c>
      <c r="S13730" s="10">
        <v>414.4911740081651</v>
      </c>
      <c r="T13730" s="10">
        <f>SUM(Sales_table[[#This Row],[unit price]] * Sales_table[[#This Row],[Order qty]])</f>
        <v>2901.4382180571556</v>
      </c>
      <c r="U13730" s="11">
        <f>SUM(Sales_table[[#This Row],[unit price]]-Sales_table[[#This Row],[unit cost]])</f>
        <v>165.79646960326602</v>
      </c>
      <c r="V13730" s="10">
        <f>SUM(Sales_table[[#This Row],[Unit Profit]]*Sales_table[[#This Row],[Order qty]])</f>
        <v>828.98234801633009</v>
      </c>
    </row>
    <row r="13731" spans="1:22" ht="14.25" customHeight="1" x14ac:dyDescent="0.25">
      <c r="A13731" s="1" t="s">
        <v>13742</v>
      </c>
      <c r="B13731" s="14">
        <v>43906</v>
      </c>
      <c r="C13731" s="14" t="str">
        <f>TEXT(Sales_table[[#This Row],[Sales Date]], "mmmm")</f>
        <v>March</v>
      </c>
      <c r="D13731" s="1" t="s">
        <v>18</v>
      </c>
      <c r="E13731" s="1">
        <v>22</v>
      </c>
      <c r="F13731" s="1" t="str">
        <f>INDEX(Sales_Team[], MATCH(Sales_table[[#This Row],[Salesteamindex]], Sales_Team[Index], 0), MATCH(Sales_table[[#Headers],[Sales Person]], Sales_Team[#Headers], 0))</f>
        <v>Joe Price</v>
      </c>
      <c r="G13731" s="1">
        <v>200</v>
      </c>
      <c r="H13731" s="1" t="str">
        <f>INDEX(storelocation_table[], MATCH(Sales_table[[#This Row],[Storeindex]], storelocation_table[id], 0), MATCH(Sales_table[[#Headers],[Store Name]], storelocation_table[#Headers], 0))</f>
        <v>Louisville</v>
      </c>
      <c r="I13731" s="1" t="str">
        <f>INDEX(Sales_Team[], MATCH(Sales_table[[#This Row],[Salesteamindex]], Sales_Team[Index], 0), MATCH(Sales_table[[#Headers],[Region]], Sales_Team[#Headers], 0))</f>
        <v>Northeast</v>
      </c>
      <c r="J13731" s="1" t="str">
        <f>INDEX(storelocation_table[], MATCH(Sales_table[[#This Row],[Storeindex]], storelocation_table[id],0), MATCH(Sales_table[[#Headers],[State]], storelocation_table[#Headers], 0))</f>
        <v>Kentucky</v>
      </c>
      <c r="K13731" s="1">
        <f>INDEX(storelocation_table[], MATCH(Sales_table[[#This Row],[Storeindex]], storelocation_table[id], 0), MATCH(Sales_table[[#Headers],[Population]], storelocation_table[#Headers], 0))</f>
        <v>760026</v>
      </c>
      <c r="L13731" s="1"/>
      <c r="M13731" s="1">
        <f>INDEX(storelocation_table[], MATCH(Sales_table[[#This Row],[Storeindex]], storelocation_table[id], 0), MATCH(Sales_table[[#Headers],[median_income]], storelocation_table[#Headers], 0))</f>
        <v>0</v>
      </c>
      <c r="N13731" s="1">
        <v>19</v>
      </c>
      <c r="O13731" s="1" t="str">
        <f>INDEX(Product_table[], MATCH(Sales_table[[#This Row],[Productindex]], Product_table[Index], 0), MATCH(Sales_table[[#Headers],[Product Name]], Product_table[#Headers], 0))</f>
        <v>Vanities</v>
      </c>
      <c r="P13731" s="1" t="str">
        <f>INDEX(Product_table[], MATCH(Sales_table[[#This Row],[Productindex]], Product_table[Index], 0), MATCH(Sales_table[[#Headers],[Product Category]], Product_table[#Headers], 0))</f>
        <v>Collections</v>
      </c>
      <c r="Q13731" s="1">
        <v>2</v>
      </c>
      <c r="R13731" s="10">
        <v>606.23667275905609</v>
      </c>
      <c r="S13731" s="10">
        <v>433.02619482789726</v>
      </c>
      <c r="T13731" s="10">
        <f>SUM(Sales_table[[#This Row],[unit price]] * Sales_table[[#This Row],[Order qty]])</f>
        <v>1212.4733455181122</v>
      </c>
      <c r="U13731" s="11">
        <f>SUM(Sales_table[[#This Row],[unit price]]-Sales_table[[#This Row],[unit cost]])</f>
        <v>173.21047793115883</v>
      </c>
      <c r="V13731" s="10">
        <f>SUM(Sales_table[[#This Row],[Unit Profit]]*Sales_table[[#This Row],[Order qty]])</f>
        <v>346.42095586231767</v>
      </c>
    </row>
    <row r="13732" spans="1:22" ht="14.25" customHeight="1" x14ac:dyDescent="0.25">
      <c r="A13732" s="1" t="s">
        <v>13743</v>
      </c>
      <c r="B13732" s="14">
        <v>43977</v>
      </c>
      <c r="C13732" s="14" t="str">
        <f>TEXT(Sales_table[[#This Row],[Sales Date]], "mmmm")</f>
        <v>May</v>
      </c>
      <c r="D13732" s="1" t="s">
        <v>10</v>
      </c>
      <c r="E13732" s="1">
        <v>26</v>
      </c>
      <c r="F13732" s="1" t="str">
        <f>INDEX(Sales_Team[], MATCH(Sales_table[[#This Row],[Salesteamindex]], Sales_Team[Index], 0), MATCH(Sales_table[[#Headers],[Sales Person]], Sales_Team[#Headers], 0))</f>
        <v>Donald Reynolds</v>
      </c>
      <c r="G13732" s="1">
        <v>75</v>
      </c>
      <c r="H13732" s="1" t="str">
        <f>INDEX(storelocation_table[], MATCH(Sales_table[[#This Row],[Storeindex]], storelocation_table[id], 0), MATCH(Sales_table[[#Headers],[Store Name]], storelocation_table[#Headers], 0))</f>
        <v>Santa Clara</v>
      </c>
      <c r="I13732" s="1" t="str">
        <f>INDEX(Sales_Team[], MATCH(Sales_table[[#This Row],[Salesteamindex]], Sales_Team[Index], 0), MATCH(Sales_table[[#Headers],[Region]], Sales_Team[#Headers], 0))</f>
        <v>South</v>
      </c>
      <c r="J13732" s="1" t="str">
        <f>INDEX(storelocation_table[], MATCH(Sales_table[[#This Row],[Storeindex]], storelocation_table[id],0), MATCH(Sales_table[[#Headers],[State]], storelocation_table[#Headers], 0))</f>
        <v>California</v>
      </c>
      <c r="K13732" s="1">
        <f>INDEX(storelocation_table[], MATCH(Sales_table[[#This Row],[Storeindex]], storelocation_table[id], 0), MATCH(Sales_table[[#Headers],[Population]], storelocation_table[#Headers], 0))</f>
        <v>126215</v>
      </c>
      <c r="L13732" s="1"/>
      <c r="M13732" s="1">
        <f>INDEX(storelocation_table[], MATCH(Sales_table[[#This Row],[Storeindex]], storelocation_table[id], 0), MATCH(Sales_table[[#Headers],[median_income]], storelocation_table[#Headers], 0))</f>
        <v>98914</v>
      </c>
      <c r="N13732" s="1">
        <v>12</v>
      </c>
      <c r="O13732" s="1" t="str">
        <f>INDEX(Product_table[], MATCH(Sales_table[[#This Row],[Productindex]], Product_table[Index], 0), MATCH(Sales_table[[#Headers],[Product Name]], Product_table[#Headers], 0))</f>
        <v>Dining Furniture</v>
      </c>
      <c r="P13732" s="1" t="str">
        <f>INDEX(Product_table[], MATCH(Sales_table[[#This Row],[Productindex]], Product_table[Index], 0), MATCH(Sales_table[[#Headers],[Product Category]], Product_table[#Headers], 0))</f>
        <v>Furniture</v>
      </c>
      <c r="Q13732" s="1">
        <v>8</v>
      </c>
      <c r="R13732" s="10">
        <v>243.36633092164993</v>
      </c>
      <c r="S13732" s="10">
        <v>173.83309351546424</v>
      </c>
      <c r="T13732" s="10">
        <f>SUM(Sales_table[[#This Row],[unit price]] * Sales_table[[#This Row],[Order qty]])</f>
        <v>1946.9306473731995</v>
      </c>
      <c r="U13732" s="11">
        <f>SUM(Sales_table[[#This Row],[unit price]]-Sales_table[[#This Row],[unit cost]])</f>
        <v>69.533237406185691</v>
      </c>
      <c r="V13732" s="10">
        <f>SUM(Sales_table[[#This Row],[Unit Profit]]*Sales_table[[#This Row],[Order qty]])</f>
        <v>556.26589924948553</v>
      </c>
    </row>
    <row r="13733" spans="1:22" ht="14.25" customHeight="1" x14ac:dyDescent="0.25">
      <c r="A13733" s="1" t="s">
        <v>13744</v>
      </c>
      <c r="B13733" s="14">
        <v>43914</v>
      </c>
      <c r="C13733" s="14" t="str">
        <f>TEXT(Sales_table[[#This Row],[Sales Date]], "mmmm")</f>
        <v>March</v>
      </c>
      <c r="D13733" s="1" t="s">
        <v>18</v>
      </c>
      <c r="E13733" s="1">
        <v>7</v>
      </c>
      <c r="F13733" s="1" t="str">
        <f>INDEX(Sales_Team[], MATCH(Sales_table[[#This Row],[Salesteamindex]], Sales_Team[Index], 0), MATCH(Sales_table[[#Headers],[Sales Person]], Sales_Team[#Headers], 0))</f>
        <v>Shawn Cook</v>
      </c>
      <c r="G13733" s="1">
        <v>254</v>
      </c>
      <c r="H13733" s="1" t="str">
        <f>INDEX(storelocation_table[], MATCH(Sales_table[[#This Row],[Storeindex]], storelocation_table[id], 0), MATCH(Sales_table[[#Headers],[Store Name]], storelocation_table[#Headers], 0))</f>
        <v>Paradise</v>
      </c>
      <c r="I13733" s="1" t="str">
        <f>INDEX(Sales_Team[], MATCH(Sales_table[[#This Row],[Salesteamindex]], Sales_Team[Index], 0), MATCH(Sales_table[[#Headers],[Region]], Sales_Team[#Headers], 0))</f>
        <v>Midwest</v>
      </c>
      <c r="J13733" s="1" t="str">
        <f>INDEX(storelocation_table[], MATCH(Sales_table[[#This Row],[Storeindex]], storelocation_table[id],0), MATCH(Sales_table[[#Headers],[State]], storelocation_table[#Headers], 0))</f>
        <v>Nevada</v>
      </c>
      <c r="K13733" s="1">
        <f>INDEX(storelocation_table[], MATCH(Sales_table[[#This Row],[Storeindex]], storelocation_table[id], 0), MATCH(Sales_table[[#Headers],[Population]], storelocation_table[#Headers], 0))</f>
        <v>223182</v>
      </c>
      <c r="L13733" s="1"/>
      <c r="M13733" s="1">
        <f>INDEX(storelocation_table[], MATCH(Sales_table[[#This Row],[Storeindex]], storelocation_table[id], 0), MATCH(Sales_table[[#Headers],[median_income]], storelocation_table[#Headers], 0))</f>
        <v>43911</v>
      </c>
      <c r="N13733" s="1">
        <v>42</v>
      </c>
      <c r="O13733" s="1" t="str">
        <f>INDEX(Product_table[], MATCH(Sales_table[[#This Row],[Productindex]], Product_table[Index], 0), MATCH(Sales_table[[#Headers],[Product Name]], Product_table[#Headers], 0))</f>
        <v>Bean Bags</v>
      </c>
      <c r="P13733" s="1" t="str">
        <f>INDEX(Product_table[], MATCH(Sales_table[[#This Row],[Productindex]], Product_table[Index], 0), MATCH(Sales_table[[#Headers],[Product Category]], Product_table[#Headers], 0))</f>
        <v>Furniture</v>
      </c>
      <c r="Q13733" s="1">
        <v>9</v>
      </c>
      <c r="R13733" s="10">
        <v>402.23461961746216</v>
      </c>
      <c r="S13733" s="10">
        <v>287.31044258390153</v>
      </c>
      <c r="T13733" s="10">
        <f>SUM(Sales_table[[#This Row],[unit price]] * Sales_table[[#This Row],[Order qty]])</f>
        <v>3620.1115765571594</v>
      </c>
      <c r="U13733" s="11">
        <f>SUM(Sales_table[[#This Row],[unit price]]-Sales_table[[#This Row],[unit cost]])</f>
        <v>114.92417703356062</v>
      </c>
      <c r="V13733" s="10">
        <f>SUM(Sales_table[[#This Row],[Unit Profit]]*Sales_table[[#This Row],[Order qty]])</f>
        <v>1034.3175933020457</v>
      </c>
    </row>
    <row r="13734" spans="1:22" ht="14.25" customHeight="1" x14ac:dyDescent="0.25">
      <c r="A13734" s="1" t="s">
        <v>13745</v>
      </c>
      <c r="B13734" s="14">
        <v>43912</v>
      </c>
      <c r="C13734" s="14" t="str">
        <f>TEXT(Sales_table[[#This Row],[Sales Date]], "mmmm")</f>
        <v>March</v>
      </c>
      <c r="D13734" s="1" t="s">
        <v>14</v>
      </c>
      <c r="E13734" s="1">
        <v>26</v>
      </c>
      <c r="F13734" s="1" t="str">
        <f>INDEX(Sales_Team[], MATCH(Sales_table[[#This Row],[Salesteamindex]], Sales_Team[Index], 0), MATCH(Sales_table[[#Headers],[Sales Person]], Sales_Team[#Headers], 0))</f>
        <v>Donald Reynolds</v>
      </c>
      <c r="G13734" s="1">
        <v>193</v>
      </c>
      <c r="H13734" s="1" t="str">
        <f>INDEX(storelocation_table[], MATCH(Sales_table[[#This Row],[Storeindex]], storelocation_table[id], 0), MATCH(Sales_table[[#Headers],[Store Name]], storelocation_table[#Headers], 0))</f>
        <v>Wayne</v>
      </c>
      <c r="I13734" s="1" t="str">
        <f>INDEX(Sales_Team[], MATCH(Sales_table[[#This Row],[Salesteamindex]], Sales_Team[Index], 0), MATCH(Sales_table[[#Headers],[Region]], Sales_Team[#Headers], 0))</f>
        <v>South</v>
      </c>
      <c r="J13734" s="1" t="str">
        <f>INDEX(storelocation_table[], MATCH(Sales_table[[#This Row],[Storeindex]], storelocation_table[id],0), MATCH(Sales_table[[#Headers],[State]], storelocation_table[#Headers], 0))</f>
        <v>Indiana</v>
      </c>
      <c r="K13734" s="1">
        <f>INDEX(storelocation_table[], MATCH(Sales_table[[#This Row],[Storeindex]], storelocation_table[id], 0), MATCH(Sales_table[[#Headers],[Population]], storelocation_table[#Headers], 0))</f>
        <v>142010</v>
      </c>
      <c r="L13734" s="1"/>
      <c r="M13734" s="1">
        <f>INDEX(storelocation_table[], MATCH(Sales_table[[#This Row],[Storeindex]], storelocation_table[id], 0), MATCH(Sales_table[[#Headers],[median_income]], storelocation_table[#Headers], 0))</f>
        <v>35884</v>
      </c>
      <c r="N13734" s="1">
        <v>2</v>
      </c>
      <c r="O13734" s="1" t="str">
        <f>INDEX(Product_table[], MATCH(Sales_table[[#This Row],[Productindex]], Product_table[Index], 0), MATCH(Sales_table[[#Headers],[Product Name]], Product_table[#Headers], 0))</f>
        <v>Photo Frames</v>
      </c>
      <c r="P13734" s="1" t="str">
        <f>INDEX(Product_table[], MATCH(Sales_table[[#This Row],[Productindex]], Product_table[Index], 0), MATCH(Sales_table[[#Headers],[Product Category]], Product_table[#Headers], 0))</f>
        <v>Decoratives</v>
      </c>
      <c r="Q13734" s="1">
        <v>5</v>
      </c>
      <c r="R13734" s="10">
        <v>554.29546397924423</v>
      </c>
      <c r="S13734" s="10">
        <v>395.92533141374588</v>
      </c>
      <c r="T13734" s="10">
        <f>SUM(Sales_table[[#This Row],[unit price]] * Sales_table[[#This Row],[Order qty]])</f>
        <v>2771.4773198962212</v>
      </c>
      <c r="U13734" s="11">
        <f>SUM(Sales_table[[#This Row],[unit price]]-Sales_table[[#This Row],[unit cost]])</f>
        <v>158.37013256549835</v>
      </c>
      <c r="V13734" s="10">
        <f>SUM(Sales_table[[#This Row],[Unit Profit]]*Sales_table[[#This Row],[Order qty]])</f>
        <v>791.85066282749176</v>
      </c>
    </row>
    <row r="13735" spans="1:22" ht="14.25" customHeight="1" x14ac:dyDescent="0.25">
      <c r="A13735" s="1" t="s">
        <v>13746</v>
      </c>
      <c r="B13735" s="14">
        <v>43873</v>
      </c>
      <c r="C13735" s="14" t="str">
        <f>TEXT(Sales_table[[#This Row],[Sales Date]], "mmmm")</f>
        <v>February</v>
      </c>
      <c r="D13735" s="1" t="s">
        <v>14</v>
      </c>
      <c r="E13735" s="1">
        <v>5</v>
      </c>
      <c r="F13735" s="1" t="str">
        <f>INDEX(Sales_Team[], MATCH(Sales_table[[#This Row],[Salesteamindex]], Sales_Team[Index], 0), MATCH(Sales_table[[#Headers],[Sales Person]], Sales_Team[#Headers], 0))</f>
        <v>Stephen Payne</v>
      </c>
      <c r="G13735" s="1">
        <v>30</v>
      </c>
      <c r="H13735" s="1" t="str">
        <f>INDEX(storelocation_table[], MATCH(Sales_table[[#This Row],[Storeindex]], storelocation_table[id], 0), MATCH(Sales_table[[#Headers],[Store Name]], storelocation_table[#Headers], 0))</f>
        <v>El Cajon</v>
      </c>
      <c r="I13735" s="1" t="str">
        <f>INDEX(Sales_Team[], MATCH(Sales_table[[#This Row],[Salesteamindex]], Sales_Team[Index], 0), MATCH(Sales_table[[#Headers],[Region]], Sales_Team[#Headers], 0))</f>
        <v>South</v>
      </c>
      <c r="J13735" s="1" t="str">
        <f>INDEX(storelocation_table[], MATCH(Sales_table[[#This Row],[Storeindex]], storelocation_table[id],0), MATCH(Sales_table[[#Headers],[State]], storelocation_table[#Headers], 0))</f>
        <v>California</v>
      </c>
      <c r="K13735" s="1">
        <f>INDEX(storelocation_table[], MATCH(Sales_table[[#This Row],[Storeindex]], storelocation_table[id], 0), MATCH(Sales_table[[#Headers],[Population]], storelocation_table[#Headers], 0))</f>
        <v>103679</v>
      </c>
      <c r="L13735" s="1"/>
      <c r="M13735" s="1">
        <f>INDEX(storelocation_table[], MATCH(Sales_table[[#This Row],[Storeindex]], storelocation_table[id], 0), MATCH(Sales_table[[#Headers],[median_income]], storelocation_table[#Headers], 0))</f>
        <v>45925</v>
      </c>
      <c r="N13735" s="1">
        <v>16</v>
      </c>
      <c r="O13735" s="1" t="str">
        <f>INDEX(Product_table[], MATCH(Sales_table[[#This Row],[Productindex]], Product_table[Index], 0), MATCH(Sales_table[[#Headers],[Product Name]], Product_table[#Headers], 0))</f>
        <v>Stemware</v>
      </c>
      <c r="P13735" s="1" t="str">
        <f>INDEX(Product_table[], MATCH(Sales_table[[#This Row],[Productindex]], Product_table[Index], 0), MATCH(Sales_table[[#Headers],[Product Category]], Product_table[#Headers], 0))</f>
        <v>Drinkware</v>
      </c>
      <c r="Q13735" s="1">
        <v>3</v>
      </c>
      <c r="R13735" s="10">
        <v>184.80329954624176</v>
      </c>
      <c r="S13735" s="10">
        <v>132.00235681874412</v>
      </c>
      <c r="T13735" s="10">
        <f>SUM(Sales_table[[#This Row],[unit price]] * Sales_table[[#This Row],[Order qty]])</f>
        <v>554.40989863872528</v>
      </c>
      <c r="U13735" s="11">
        <f>SUM(Sales_table[[#This Row],[unit price]]-Sales_table[[#This Row],[unit cost]])</f>
        <v>52.800942727497642</v>
      </c>
      <c r="V13735" s="10">
        <f>SUM(Sales_table[[#This Row],[Unit Profit]]*Sales_table[[#This Row],[Order qty]])</f>
        <v>158.40282818249293</v>
      </c>
    </row>
    <row r="13736" spans="1:22" ht="14.25" customHeight="1" x14ac:dyDescent="0.25">
      <c r="A13736" s="1" t="s">
        <v>13747</v>
      </c>
      <c r="B13736" s="14">
        <v>43852</v>
      </c>
      <c r="C13736" s="14" t="str">
        <f>TEXT(Sales_table[[#This Row],[Sales Date]], "mmmm")</f>
        <v>January</v>
      </c>
      <c r="D13736" s="1" t="s">
        <v>10</v>
      </c>
      <c r="E13736" s="1">
        <v>20</v>
      </c>
      <c r="F13736" s="1" t="str">
        <f>INDEX(Sales_Team[], MATCH(Sales_table[[#This Row],[Salesteamindex]], Sales_Team[Index], 0), MATCH(Sales_table[[#Headers],[Sales Person]], Sales_Team[#Headers], 0))</f>
        <v>Joshua Kenedy</v>
      </c>
      <c r="G13736" s="1">
        <v>159</v>
      </c>
      <c r="H13736" s="1" t="str">
        <f>INDEX(storelocation_table[], MATCH(Sales_table[[#This Row],[Storeindex]], storelocation_table[id], 0), MATCH(Sales_table[[#Headers],[Store Name]], storelocation_table[#Headers], 0))</f>
        <v>Elgin (Township)</v>
      </c>
      <c r="I13736" s="1" t="str">
        <f>INDEX(Sales_Team[], MATCH(Sales_table[[#This Row],[Salesteamindex]], Sales_Team[Index], 0), MATCH(Sales_table[[#Headers],[Region]], Sales_Team[#Headers], 0))</f>
        <v>West</v>
      </c>
      <c r="J13736" s="1" t="str">
        <f>INDEX(storelocation_table[], MATCH(Sales_table[[#This Row],[Storeindex]], storelocation_table[id],0), MATCH(Sales_table[[#Headers],[State]], storelocation_table[#Headers], 0))</f>
        <v>Illinois</v>
      </c>
      <c r="K13736" s="1">
        <f>INDEX(storelocation_table[], MATCH(Sales_table[[#This Row],[Storeindex]], storelocation_table[id], 0), MATCH(Sales_table[[#Headers],[Population]], storelocation_table[#Headers], 0))</f>
        <v>104288</v>
      </c>
      <c r="L13736" s="1"/>
      <c r="M13736" s="1">
        <f>INDEX(storelocation_table[], MATCH(Sales_table[[#This Row],[Storeindex]], storelocation_table[id], 0), MATCH(Sales_table[[#Headers],[median_income]], storelocation_table[#Headers], 0))</f>
        <v>63609</v>
      </c>
      <c r="N13736" s="1">
        <v>18</v>
      </c>
      <c r="O13736" s="1" t="str">
        <f>INDEX(Product_table[], MATCH(Sales_table[[#This Row],[Productindex]], Product_table[Index], 0), MATCH(Sales_table[[#Headers],[Product Name]], Product_table[#Headers], 0))</f>
        <v>Basketball</v>
      </c>
      <c r="P13736" s="1" t="str">
        <f>INDEX(Product_table[], MATCH(Sales_table[[#This Row],[Productindex]], Product_table[Index], 0), MATCH(Sales_table[[#Headers],[Product Category]], Product_table[#Headers], 0))</f>
        <v>Sports</v>
      </c>
      <c r="Q13736" s="1">
        <v>8</v>
      </c>
      <c r="R13736" s="10">
        <v>626.14618688821793</v>
      </c>
      <c r="S13736" s="10">
        <v>447.2472763487271</v>
      </c>
      <c r="T13736" s="10">
        <f>SUM(Sales_table[[#This Row],[unit price]] * Sales_table[[#This Row],[Order qty]])</f>
        <v>5009.1694951057434</v>
      </c>
      <c r="U13736" s="11">
        <f>SUM(Sales_table[[#This Row],[unit price]]-Sales_table[[#This Row],[unit cost]])</f>
        <v>178.89891053949083</v>
      </c>
      <c r="V13736" s="10">
        <f>SUM(Sales_table[[#This Row],[Unit Profit]]*Sales_table[[#This Row],[Order qty]])</f>
        <v>1431.1912843159266</v>
      </c>
    </row>
    <row r="13737" spans="1:22" ht="14.25" customHeight="1" x14ac:dyDescent="0.25">
      <c r="A13737" s="1" t="s">
        <v>13748</v>
      </c>
      <c r="B13737" s="14">
        <v>43936</v>
      </c>
      <c r="C13737" s="14" t="str">
        <f>TEXT(Sales_table[[#This Row],[Sales Date]], "mmmm")</f>
        <v>April</v>
      </c>
      <c r="D13737" s="1" t="s">
        <v>18</v>
      </c>
      <c r="E13737" s="1">
        <v>7</v>
      </c>
      <c r="F13737" s="1" t="str">
        <f>INDEX(Sales_Team[], MATCH(Sales_table[[#This Row],[Salesteamindex]], Sales_Team[Index], 0), MATCH(Sales_table[[#Headers],[Sales Person]], Sales_Team[#Headers], 0))</f>
        <v>Shawn Cook</v>
      </c>
      <c r="G13737" s="1">
        <v>279</v>
      </c>
      <c r="H13737" s="1" t="str">
        <f>INDEX(storelocation_table[], MATCH(Sales_table[[#This Row],[Storeindex]], storelocation_table[id], 0), MATCH(Sales_table[[#Headers],[Store Name]], storelocation_table[#Headers], 0))</f>
        <v>Cincinnati</v>
      </c>
      <c r="I13737" s="1" t="str">
        <f>INDEX(Sales_Team[], MATCH(Sales_table[[#This Row],[Salesteamindex]], Sales_Team[Index], 0), MATCH(Sales_table[[#Headers],[Region]], Sales_Team[#Headers], 0))</f>
        <v>Midwest</v>
      </c>
      <c r="J13737" s="1" t="str">
        <f>INDEX(storelocation_table[], MATCH(Sales_table[[#This Row],[Storeindex]], storelocation_table[id],0), MATCH(Sales_table[[#Headers],[State]], storelocation_table[#Headers], 0))</f>
        <v>Ohio</v>
      </c>
      <c r="K13737" s="1">
        <f>INDEX(storelocation_table[], MATCH(Sales_table[[#This Row],[Storeindex]], storelocation_table[id], 0), MATCH(Sales_table[[#Headers],[Population]], storelocation_table[#Headers], 0))</f>
        <v>298550</v>
      </c>
      <c r="L13737" s="1"/>
      <c r="M13737" s="1">
        <f>INDEX(storelocation_table[], MATCH(Sales_table[[#This Row],[Storeindex]], storelocation_table[id], 0), MATCH(Sales_table[[#Headers],[median_income]], storelocation_table[#Headers], 0))</f>
        <v>33604</v>
      </c>
      <c r="N13737" s="1">
        <v>36</v>
      </c>
      <c r="O13737" s="1" t="str">
        <f>INDEX(Product_table[], MATCH(Sales_table[[#This Row],[Productindex]], Product_table[Index], 0), MATCH(Sales_table[[#Headers],[Product Name]], Product_table[#Headers], 0))</f>
        <v>Clocks</v>
      </c>
      <c r="P13737" s="1" t="str">
        <f>INDEX(Product_table[], MATCH(Sales_table[[#This Row],[Productindex]], Product_table[Index], 0), MATCH(Sales_table[[#Headers],[Product Category]], Product_table[#Headers], 0))</f>
        <v>Accessories</v>
      </c>
      <c r="Q13737" s="1">
        <v>8</v>
      </c>
      <c r="R13737" s="10">
        <v>520.70584273338318</v>
      </c>
      <c r="S13737" s="10">
        <v>371.93274480955944</v>
      </c>
      <c r="T13737" s="10">
        <f>SUM(Sales_table[[#This Row],[unit price]] * Sales_table[[#This Row],[Order qty]])</f>
        <v>4165.6467418670654</v>
      </c>
      <c r="U13737" s="11">
        <f>SUM(Sales_table[[#This Row],[unit price]]-Sales_table[[#This Row],[unit cost]])</f>
        <v>148.77309792382374</v>
      </c>
      <c r="V13737" s="10">
        <f>SUM(Sales_table[[#This Row],[Unit Profit]]*Sales_table[[#This Row],[Order qty]])</f>
        <v>1190.1847833905899</v>
      </c>
    </row>
    <row r="13738" spans="1:22" ht="14.25" customHeight="1" x14ac:dyDescent="0.25">
      <c r="A13738" s="1" t="s">
        <v>13749</v>
      </c>
      <c r="B13738" s="14">
        <v>43875</v>
      </c>
      <c r="C13738" s="14" t="str">
        <f>TEXT(Sales_table[[#This Row],[Sales Date]], "mmmm")</f>
        <v>February</v>
      </c>
      <c r="D13738" s="1" t="s">
        <v>12</v>
      </c>
      <c r="E13738" s="1">
        <v>16</v>
      </c>
      <c r="F13738" s="1" t="str">
        <f>INDEX(Sales_Team[], MATCH(Sales_table[[#This Row],[Salesteamindex]], Sales_Team[Index], 0), MATCH(Sales_table[[#Headers],[Sales Person]], Sales_Team[#Headers], 0))</f>
        <v>Anthony Berry</v>
      </c>
      <c r="G13738" s="1">
        <v>122</v>
      </c>
      <c r="H13738" s="1" t="str">
        <f>INDEX(storelocation_table[], MATCH(Sales_table[[#This Row],[Storeindex]], storelocation_table[id], 0), MATCH(Sales_table[[#Headers],[Store Name]], storelocation_table[#Headers], 0))</f>
        <v>Hollywood</v>
      </c>
      <c r="I13738" s="1" t="str">
        <f>INDEX(Sales_Team[], MATCH(Sales_table[[#This Row],[Salesteamindex]], Sales_Team[Index], 0), MATCH(Sales_table[[#Headers],[Region]], Sales_Team[#Headers], 0))</f>
        <v>West</v>
      </c>
      <c r="J13738" s="1" t="str">
        <f>INDEX(storelocation_table[], MATCH(Sales_table[[#This Row],[Storeindex]], storelocation_table[id],0), MATCH(Sales_table[[#Headers],[State]], storelocation_table[#Headers], 0))</f>
        <v>Florida</v>
      </c>
      <c r="K13738" s="1">
        <f>INDEX(storelocation_table[], MATCH(Sales_table[[#This Row],[Storeindex]], storelocation_table[id], 0), MATCH(Sales_table[[#Headers],[Population]], storelocation_table[#Headers], 0))</f>
        <v>149728</v>
      </c>
      <c r="L13738" s="1"/>
      <c r="M13738" s="1">
        <f>INDEX(storelocation_table[], MATCH(Sales_table[[#This Row],[Storeindex]], storelocation_table[id], 0), MATCH(Sales_table[[#Headers],[median_income]], storelocation_table[#Headers], 0))</f>
        <v>46791</v>
      </c>
      <c r="N13738" s="1">
        <v>41</v>
      </c>
      <c r="O13738" s="1" t="str">
        <f>INDEX(Product_table[], MATCH(Sales_table[[#This Row],[Productindex]], Product_table[Index], 0), MATCH(Sales_table[[#Headers],[Product Name]], Product_table[#Headers], 0))</f>
        <v>Collectibles</v>
      </c>
      <c r="P13738" s="1" t="str">
        <f>INDEX(Product_table[], MATCH(Sales_table[[#This Row],[Productindex]], Product_table[Index], 0), MATCH(Sales_table[[#Headers],[Product Category]], Product_table[#Headers], 0))</f>
        <v>Collections</v>
      </c>
      <c r="Q13738" s="1">
        <v>6</v>
      </c>
      <c r="R13738" s="10">
        <v>531.69942158460617</v>
      </c>
      <c r="S13738" s="10">
        <v>379.78530113186156</v>
      </c>
      <c r="T13738" s="10">
        <f>SUM(Sales_table[[#This Row],[unit price]] * Sales_table[[#This Row],[Order qty]])</f>
        <v>3190.196529507637</v>
      </c>
      <c r="U13738" s="11">
        <f>SUM(Sales_table[[#This Row],[unit price]]-Sales_table[[#This Row],[unit cost]])</f>
        <v>151.91412045274461</v>
      </c>
      <c r="V13738" s="10">
        <f>SUM(Sales_table[[#This Row],[Unit Profit]]*Sales_table[[#This Row],[Order qty]])</f>
        <v>911.48472271646767</v>
      </c>
    </row>
    <row r="13739" spans="1:22" ht="14.25" customHeight="1" x14ac:dyDescent="0.25">
      <c r="A13739" s="1" t="s">
        <v>13750</v>
      </c>
      <c r="B13739" s="14">
        <v>43932</v>
      </c>
      <c r="C13739" s="14" t="str">
        <f>TEXT(Sales_table[[#This Row],[Sales Date]], "mmmm")</f>
        <v>April</v>
      </c>
      <c r="D13739" s="1" t="s">
        <v>12</v>
      </c>
      <c r="E13739" s="1">
        <v>20</v>
      </c>
      <c r="F13739" s="1" t="str">
        <f>INDEX(Sales_Team[], MATCH(Sales_table[[#This Row],[Salesteamindex]], Sales_Team[Index], 0), MATCH(Sales_table[[#Headers],[Sales Person]], Sales_Team[#Headers], 0))</f>
        <v>Joshua Kenedy</v>
      </c>
      <c r="G13739" s="1">
        <v>327</v>
      </c>
      <c r="H13739" s="1" t="str">
        <f>INDEX(storelocation_table[], MATCH(Sales_table[[#This Row],[Storeindex]], storelocation_table[id], 0), MATCH(Sales_table[[#Headers],[Store Name]], storelocation_table[#Headers], 0))</f>
        <v>Lewisville</v>
      </c>
      <c r="I13739" s="1" t="str">
        <f>INDEX(Sales_Team[], MATCH(Sales_table[[#This Row],[Salesteamindex]], Sales_Team[Index], 0), MATCH(Sales_table[[#Headers],[Region]], Sales_Team[#Headers], 0))</f>
        <v>West</v>
      </c>
      <c r="J13739" s="1" t="str">
        <f>INDEX(storelocation_table[], MATCH(Sales_table[[#This Row],[Storeindex]], storelocation_table[id],0), MATCH(Sales_table[[#Headers],[State]], storelocation_table[#Headers], 0))</f>
        <v>Texas</v>
      </c>
      <c r="K13739" s="1">
        <f>INDEX(storelocation_table[], MATCH(Sales_table[[#This Row],[Storeindex]], storelocation_table[id], 0), MATCH(Sales_table[[#Headers],[Population]], storelocation_table[#Headers], 0))</f>
        <v>104039</v>
      </c>
      <c r="L13739" s="1"/>
      <c r="M13739" s="1">
        <f>INDEX(storelocation_table[], MATCH(Sales_table[[#This Row],[Storeindex]], storelocation_table[id], 0), MATCH(Sales_table[[#Headers],[median_income]], storelocation_table[#Headers], 0))</f>
        <v>57267</v>
      </c>
      <c r="N13739" s="1">
        <v>41</v>
      </c>
      <c r="O13739" s="1" t="str">
        <f>INDEX(Product_table[], MATCH(Sales_table[[#This Row],[Productindex]], Product_table[Index], 0), MATCH(Sales_table[[#Headers],[Product Name]], Product_table[#Headers], 0))</f>
        <v>Collectibles</v>
      </c>
      <c r="P13739" s="1" t="str">
        <f>INDEX(Product_table[], MATCH(Sales_table[[#This Row],[Productindex]], Product_table[Index], 0), MATCH(Sales_table[[#Headers],[Product Category]], Product_table[#Headers], 0))</f>
        <v>Collections</v>
      </c>
      <c r="Q13739" s="1">
        <v>5</v>
      </c>
      <c r="R13739" s="10">
        <v>381.38854587078094</v>
      </c>
      <c r="S13739" s="10">
        <v>272.42038990770067</v>
      </c>
      <c r="T13739" s="10">
        <f>SUM(Sales_table[[#This Row],[unit price]] * Sales_table[[#This Row],[Order qty]])</f>
        <v>1906.9427293539047</v>
      </c>
      <c r="U13739" s="11">
        <f>SUM(Sales_table[[#This Row],[unit price]]-Sales_table[[#This Row],[unit cost]])</f>
        <v>108.96815596308028</v>
      </c>
      <c r="V13739" s="10">
        <f>SUM(Sales_table[[#This Row],[Unit Profit]]*Sales_table[[#This Row],[Order qty]])</f>
        <v>544.84077981540145</v>
      </c>
    </row>
    <row r="13740" spans="1:22" ht="14.25" customHeight="1" x14ac:dyDescent="0.25">
      <c r="A13740" s="1" t="s">
        <v>13751</v>
      </c>
      <c r="B13740" s="14">
        <v>43867</v>
      </c>
      <c r="C13740" s="14" t="str">
        <f>TEXT(Sales_table[[#This Row],[Sales Date]], "mmmm")</f>
        <v>February</v>
      </c>
      <c r="D13740" s="1" t="s">
        <v>14</v>
      </c>
      <c r="E13740" s="1">
        <v>23</v>
      </c>
      <c r="F13740" s="1" t="str">
        <f>INDEX(Sales_Team[], MATCH(Sales_table[[#This Row],[Salesteamindex]], Sales_Team[Index], 0), MATCH(Sales_table[[#Headers],[Sales Person]], Sales_Team[#Headers], 0))</f>
        <v>Douglas Tucker</v>
      </c>
      <c r="G13740" s="1">
        <v>213</v>
      </c>
      <c r="H13740" s="1" t="str">
        <f>INDEX(storelocation_table[], MATCH(Sales_table[[#This Row],[Storeindex]], storelocation_table[id], 0), MATCH(Sales_table[[#Headers],[Store Name]], storelocation_table[#Headers], 0))</f>
        <v>Ann Arbor</v>
      </c>
      <c r="I13740" s="1" t="str">
        <f>INDEX(Sales_Team[], MATCH(Sales_table[[#This Row],[Salesteamindex]], Sales_Team[Index], 0), MATCH(Sales_table[[#Headers],[Region]], Sales_Team[#Headers], 0))</f>
        <v>Midwest</v>
      </c>
      <c r="J13740" s="1" t="str">
        <f>INDEX(storelocation_table[], MATCH(Sales_table[[#This Row],[Storeindex]], storelocation_table[id],0), MATCH(Sales_table[[#Headers],[State]], storelocation_table[#Headers], 0))</f>
        <v>Michigan</v>
      </c>
      <c r="K13740" s="1">
        <f>INDEX(storelocation_table[], MATCH(Sales_table[[#This Row],[Storeindex]], storelocation_table[id], 0), MATCH(Sales_table[[#Headers],[Population]], storelocation_table[#Headers], 0))</f>
        <v>117070</v>
      </c>
      <c r="L13740" s="1"/>
      <c r="M13740" s="1">
        <f>INDEX(storelocation_table[], MATCH(Sales_table[[#This Row],[Storeindex]], storelocation_table[id], 0), MATCH(Sales_table[[#Headers],[median_income]], storelocation_table[#Headers], 0))</f>
        <v>55990</v>
      </c>
      <c r="N13740" s="1">
        <v>2</v>
      </c>
      <c r="O13740" s="1" t="str">
        <f>INDEX(Product_table[], MATCH(Sales_table[[#This Row],[Productindex]], Product_table[Index], 0), MATCH(Sales_table[[#Headers],[Product Name]], Product_table[#Headers], 0))</f>
        <v>Photo Frames</v>
      </c>
      <c r="P13740" s="1" t="str">
        <f>INDEX(Product_table[], MATCH(Sales_table[[#This Row],[Productindex]], Product_table[Index], 0), MATCH(Sales_table[[#Headers],[Product Category]], Product_table[#Headers], 0))</f>
        <v>Decoratives</v>
      </c>
      <c r="Q13740" s="1">
        <v>9</v>
      </c>
      <c r="R13740" s="10">
        <v>276.24909049272537</v>
      </c>
      <c r="S13740" s="10">
        <v>197.32077892337529</v>
      </c>
      <c r="T13740" s="10">
        <f>SUM(Sales_table[[#This Row],[unit price]] * Sales_table[[#This Row],[Order qty]])</f>
        <v>2486.2418144345284</v>
      </c>
      <c r="U13740" s="11">
        <f>SUM(Sales_table[[#This Row],[unit price]]-Sales_table[[#This Row],[unit cost]])</f>
        <v>78.928311569350086</v>
      </c>
      <c r="V13740" s="10">
        <f>SUM(Sales_table[[#This Row],[Unit Profit]]*Sales_table[[#This Row],[Order qty]])</f>
        <v>710.35480412415075</v>
      </c>
    </row>
    <row r="13741" spans="1:22" ht="14.25" customHeight="1" x14ac:dyDescent="0.25">
      <c r="A13741" s="1" t="s">
        <v>13752</v>
      </c>
      <c r="B13741" s="14">
        <v>43964</v>
      </c>
      <c r="C13741" s="14" t="str">
        <f>TEXT(Sales_table[[#This Row],[Sales Date]], "mmmm")</f>
        <v>May</v>
      </c>
      <c r="D13741" s="1" t="s">
        <v>10</v>
      </c>
      <c r="E13741" s="1">
        <v>10</v>
      </c>
      <c r="F13741" s="1" t="str">
        <f>INDEX(Sales_Team[], MATCH(Sales_table[[#This Row],[Salesteamindex]], Sales_Team[Index], 0), MATCH(Sales_table[[#Headers],[Sales Person]], Sales_Team[#Headers], 0))</f>
        <v>Jonathan Hawkins</v>
      </c>
      <c r="G13741" s="1">
        <v>311</v>
      </c>
      <c r="H13741" s="1" t="str">
        <f>INDEX(storelocation_table[], MATCH(Sales_table[[#This Row],[Storeindex]], storelocation_table[id], 0), MATCH(Sales_table[[#Headers],[Store Name]], storelocation_table[#Headers], 0))</f>
        <v>Beaumont</v>
      </c>
      <c r="I13741" s="1" t="str">
        <f>INDEX(Sales_Team[], MATCH(Sales_table[[#This Row],[Salesteamindex]], Sales_Team[Index], 0), MATCH(Sales_table[[#Headers],[Region]], Sales_Team[#Headers], 0))</f>
        <v>West</v>
      </c>
      <c r="J13741" s="1" t="str">
        <f>INDEX(storelocation_table[], MATCH(Sales_table[[#This Row],[Storeindex]], storelocation_table[id],0), MATCH(Sales_table[[#Headers],[State]], storelocation_table[#Headers], 0))</f>
        <v>Texas</v>
      </c>
      <c r="K13741" s="1">
        <f>INDEX(storelocation_table[], MATCH(Sales_table[[#This Row],[Storeindex]], storelocation_table[id], 0), MATCH(Sales_table[[#Headers],[Population]], storelocation_table[#Headers], 0))</f>
        <v>118129</v>
      </c>
      <c r="L13741" s="1"/>
      <c r="M13741" s="1">
        <f>INDEX(storelocation_table[], MATCH(Sales_table[[#This Row],[Storeindex]], storelocation_table[id], 0), MATCH(Sales_table[[#Headers],[median_income]], storelocation_table[#Headers], 0))</f>
        <v>40992</v>
      </c>
      <c r="N13741" s="1">
        <v>16</v>
      </c>
      <c r="O13741" s="1" t="str">
        <f>INDEX(Product_table[], MATCH(Sales_table[[#This Row],[Productindex]], Product_table[Index], 0), MATCH(Sales_table[[#Headers],[Product Name]], Product_table[#Headers], 0))</f>
        <v>Stemware</v>
      </c>
      <c r="P13741" s="1" t="str">
        <f>INDEX(Product_table[], MATCH(Sales_table[[#This Row],[Productindex]], Product_table[Index], 0), MATCH(Sales_table[[#Headers],[Product Category]], Product_table[#Headers], 0))</f>
        <v>Drinkware</v>
      </c>
      <c r="Q13741" s="1">
        <v>9</v>
      </c>
      <c r="R13741" s="10">
        <v>475.07120418548584</v>
      </c>
      <c r="S13741" s="10">
        <v>339.33657441820418</v>
      </c>
      <c r="T13741" s="10">
        <f>SUM(Sales_table[[#This Row],[unit price]] * Sales_table[[#This Row],[Order qty]])</f>
        <v>4275.6408376693726</v>
      </c>
      <c r="U13741" s="11">
        <f>SUM(Sales_table[[#This Row],[unit price]]-Sales_table[[#This Row],[unit cost]])</f>
        <v>135.73462976728166</v>
      </c>
      <c r="V13741" s="10">
        <f>SUM(Sales_table[[#This Row],[Unit Profit]]*Sales_table[[#This Row],[Order qty]])</f>
        <v>1221.6116679055349</v>
      </c>
    </row>
    <row r="13742" spans="1:22" ht="14.25" customHeight="1" x14ac:dyDescent="0.25">
      <c r="A13742" s="1" t="s">
        <v>13753</v>
      </c>
      <c r="B13742" s="14">
        <v>43921</v>
      </c>
      <c r="C13742" s="14" t="str">
        <f>TEXT(Sales_table[[#This Row],[Sales Date]], "mmmm")</f>
        <v>March</v>
      </c>
      <c r="D13742" s="1" t="s">
        <v>18</v>
      </c>
      <c r="E13742" s="1">
        <v>1</v>
      </c>
      <c r="F13742" s="1" t="str">
        <f>INDEX(Sales_Team[], MATCH(Sales_table[[#This Row],[Salesteamindex]], Sales_Team[Index], 0), MATCH(Sales_table[[#Headers],[Sales Person]], Sales_Team[#Headers], 0))</f>
        <v>Adam Hernandez</v>
      </c>
      <c r="G13742" s="1">
        <v>265</v>
      </c>
      <c r="H13742" s="1" t="str">
        <f>INDEX(storelocation_table[], MATCH(Sales_table[[#This Row],[Storeindex]], storelocation_table[id], 0), MATCH(Sales_table[[#Headers],[Store Name]], storelocation_table[#Headers], 0))</f>
        <v>Islip</v>
      </c>
      <c r="I13742" s="1" t="str">
        <f>INDEX(Sales_Team[], MATCH(Sales_table[[#This Row],[Salesteamindex]], Sales_Team[Index], 0), MATCH(Sales_table[[#Headers],[Region]], Sales_Team[#Headers], 0))</f>
        <v>Northeast</v>
      </c>
      <c r="J13742" s="1" t="str">
        <f>INDEX(storelocation_table[], MATCH(Sales_table[[#This Row],[Storeindex]], storelocation_table[id],0), MATCH(Sales_table[[#Headers],[State]], storelocation_table[#Headers], 0))</f>
        <v>New York</v>
      </c>
      <c r="K13742" s="1">
        <f>INDEX(storelocation_table[], MATCH(Sales_table[[#This Row],[Storeindex]], storelocation_table[id], 0), MATCH(Sales_table[[#Headers],[Population]], storelocation_table[#Headers], 0))</f>
        <v>336113</v>
      </c>
      <c r="L13742" s="1"/>
      <c r="M13742" s="1">
        <f>INDEX(storelocation_table[], MATCH(Sales_table[[#This Row],[Storeindex]], storelocation_table[id], 0), MATCH(Sales_table[[#Headers],[median_income]], storelocation_table[#Headers], 0))</f>
        <v>86864</v>
      </c>
      <c r="N13742" s="1">
        <v>30</v>
      </c>
      <c r="O13742" s="1" t="str">
        <f>INDEX(Product_table[], MATCH(Sales_table[[#This Row],[Productindex]], Product_table[Index], 0), MATCH(Sales_table[[#Headers],[Product Name]], Product_table[#Headers], 0))</f>
        <v>Wall Coverings</v>
      </c>
      <c r="P13742" s="1" t="str">
        <f>INDEX(Product_table[], MATCH(Sales_table[[#This Row],[Productindex]], Product_table[Index], 0), MATCH(Sales_table[[#Headers],[Product Category]], Product_table[#Headers], 0))</f>
        <v>Decoratives</v>
      </c>
      <c r="Q13742" s="1">
        <v>7</v>
      </c>
      <c r="R13742" s="10">
        <v>572.83112043142319</v>
      </c>
      <c r="S13742" s="10">
        <v>409.16508602244517</v>
      </c>
      <c r="T13742" s="10">
        <f>SUM(Sales_table[[#This Row],[unit price]] * Sales_table[[#This Row],[Order qty]])</f>
        <v>4009.8178430199623</v>
      </c>
      <c r="U13742" s="11">
        <f>SUM(Sales_table[[#This Row],[unit price]]-Sales_table[[#This Row],[unit cost]])</f>
        <v>163.66603440897802</v>
      </c>
      <c r="V13742" s="10">
        <f>SUM(Sales_table[[#This Row],[Unit Profit]]*Sales_table[[#This Row],[Order qty]])</f>
        <v>1145.6622408628461</v>
      </c>
    </row>
    <row r="13743" spans="1:22" ht="14.25" customHeight="1" x14ac:dyDescent="0.25">
      <c r="A13743" s="1" t="s">
        <v>13754</v>
      </c>
      <c r="B13743" s="14">
        <v>43906</v>
      </c>
      <c r="C13743" s="14" t="str">
        <f>TEXT(Sales_table[[#This Row],[Sales Date]], "mmmm")</f>
        <v>March</v>
      </c>
      <c r="D13743" s="1" t="s">
        <v>18</v>
      </c>
      <c r="E13743" s="1">
        <v>15</v>
      </c>
      <c r="F13743" s="1" t="str">
        <f>INDEX(Sales_Team[], MATCH(Sales_table[[#This Row],[Salesteamindex]], Sales_Team[Index], 0), MATCH(Sales_table[[#Headers],[Sales Person]], Sales_Team[#Headers], 0))</f>
        <v>Roger Alexander</v>
      </c>
      <c r="G13743" s="1">
        <v>3</v>
      </c>
      <c r="H13743" s="1" t="str">
        <f>INDEX(storelocation_table[], MATCH(Sales_table[[#This Row],[Storeindex]], storelocation_table[id], 0), MATCH(Sales_table[[#Headers],[Store Name]], storelocation_table[#Headers], 0))</f>
        <v>Mobile</v>
      </c>
      <c r="I13743" s="1" t="str">
        <f>INDEX(Sales_Team[], MATCH(Sales_table[[#This Row],[Salesteamindex]], Sales_Team[Index], 0), MATCH(Sales_table[[#Headers],[Region]], Sales_Team[#Headers], 0))</f>
        <v>Midwest</v>
      </c>
      <c r="J13743" s="1" t="str">
        <f>INDEX(storelocation_table[], MATCH(Sales_table[[#This Row],[Storeindex]], storelocation_table[id],0), MATCH(Sales_table[[#Headers],[State]], storelocation_table[#Headers], 0))</f>
        <v>Alabama</v>
      </c>
      <c r="K13743" s="1">
        <f>INDEX(storelocation_table[], MATCH(Sales_table[[#This Row],[Storeindex]], storelocation_table[id], 0), MATCH(Sales_table[[#Headers],[Population]], storelocation_table[#Headers], 0))</f>
        <v>194288</v>
      </c>
      <c r="L13743" s="1"/>
      <c r="M13743" s="1">
        <f>INDEX(storelocation_table[], MATCH(Sales_table[[#This Row],[Storeindex]], storelocation_table[id], 0), MATCH(Sales_table[[#Headers],[median_income]], storelocation_table[#Headers], 0))</f>
        <v>38776</v>
      </c>
      <c r="N13743" s="1">
        <v>5</v>
      </c>
      <c r="O13743" s="1" t="str">
        <f>INDEX(Product_table[], MATCH(Sales_table[[#This Row],[Productindex]], Product_table[Index], 0), MATCH(Sales_table[[#Headers],[Product Name]], Product_table[#Headers], 0))</f>
        <v>Bathroom Furniture</v>
      </c>
      <c r="P13743" s="1" t="str">
        <f>INDEX(Product_table[], MATCH(Sales_table[[#This Row],[Productindex]], Product_table[Index], 0), MATCH(Sales_table[[#Headers],[Product Category]], Product_table[#Headers], 0))</f>
        <v>Furniture</v>
      </c>
      <c r="Q13743" s="1">
        <v>2</v>
      </c>
      <c r="R13743" s="10">
        <v>169.5600997209549</v>
      </c>
      <c r="S13743" s="10">
        <v>121.11435694353922</v>
      </c>
      <c r="T13743" s="10">
        <f>SUM(Sales_table[[#This Row],[unit price]] * Sales_table[[#This Row],[Order qty]])</f>
        <v>339.12019944190979</v>
      </c>
      <c r="U13743" s="11">
        <f>SUM(Sales_table[[#This Row],[unit price]]-Sales_table[[#This Row],[unit cost]])</f>
        <v>48.445742777415674</v>
      </c>
      <c r="V13743" s="10">
        <f>SUM(Sales_table[[#This Row],[Unit Profit]]*Sales_table[[#This Row],[Order qty]])</f>
        <v>96.891485554831348</v>
      </c>
    </row>
    <row r="13744" spans="1:22" ht="14.25" customHeight="1" x14ac:dyDescent="0.25">
      <c r="A13744" s="1" t="s">
        <v>13755</v>
      </c>
      <c r="B13744" s="14">
        <v>43954</v>
      </c>
      <c r="C13744" s="14" t="str">
        <f>TEXT(Sales_table[[#This Row],[Sales Date]], "mmmm")</f>
        <v>May</v>
      </c>
      <c r="D13744" s="1" t="s">
        <v>12</v>
      </c>
      <c r="E13744" s="1">
        <v>17</v>
      </c>
      <c r="F13744" s="1" t="str">
        <f>INDEX(Sales_Team[], MATCH(Sales_table[[#This Row],[Salesteamindex]], Sales_Team[Index], 0), MATCH(Sales_table[[#Headers],[Sales Person]], Sales_Team[#Headers], 0))</f>
        <v>Frank Brown</v>
      </c>
      <c r="G13744" s="1">
        <v>221</v>
      </c>
      <c r="H13744" s="1" t="str">
        <f>INDEX(storelocation_table[], MATCH(Sales_table[[#This Row],[Storeindex]], storelocation_table[id], 0), MATCH(Sales_table[[#Headers],[Store Name]], storelocation_table[#Headers], 0))</f>
        <v>St. Paul</v>
      </c>
      <c r="I13744" s="1" t="str">
        <f>INDEX(Sales_Team[], MATCH(Sales_table[[#This Row],[Salesteamindex]], Sales_Team[Index], 0), MATCH(Sales_table[[#Headers],[Region]], Sales_Team[#Headers], 0))</f>
        <v>Northeast</v>
      </c>
      <c r="J13744" s="1" t="str">
        <f>INDEX(storelocation_table[], MATCH(Sales_table[[#This Row],[Storeindex]], storelocation_table[id],0), MATCH(Sales_table[[#Headers],[State]], storelocation_table[#Headers], 0))</f>
        <v>Minnesota</v>
      </c>
      <c r="K13744" s="1">
        <f>INDEX(storelocation_table[], MATCH(Sales_table[[#This Row],[Storeindex]], storelocation_table[id], 0), MATCH(Sales_table[[#Headers],[Population]], storelocation_table[#Headers], 0))</f>
        <v>300851</v>
      </c>
      <c r="L13744" s="1"/>
      <c r="M13744" s="1">
        <f>INDEX(storelocation_table[], MATCH(Sales_table[[#This Row],[Storeindex]], storelocation_table[id], 0), MATCH(Sales_table[[#Headers],[median_income]], storelocation_table[#Headers], 0))</f>
        <v>48757</v>
      </c>
      <c r="N13744" s="1">
        <v>41</v>
      </c>
      <c r="O13744" s="1" t="str">
        <f>INDEX(Product_table[], MATCH(Sales_table[[#This Row],[Productindex]], Product_table[Index], 0), MATCH(Sales_table[[#Headers],[Product Name]], Product_table[#Headers], 0))</f>
        <v>Collectibles</v>
      </c>
      <c r="P13744" s="1" t="str">
        <f>INDEX(Product_table[], MATCH(Sales_table[[#This Row],[Productindex]], Product_table[Index], 0), MATCH(Sales_table[[#Headers],[Product Category]], Product_table[#Headers], 0))</f>
        <v>Collections</v>
      </c>
      <c r="Q13744" s="1">
        <v>6</v>
      </c>
      <c r="R13744" s="10">
        <v>300.28447777032852</v>
      </c>
      <c r="S13744" s="10">
        <v>214.48891269309181</v>
      </c>
      <c r="T13744" s="10">
        <f>SUM(Sales_table[[#This Row],[unit price]] * Sales_table[[#This Row],[Order qty]])</f>
        <v>1801.7068666219711</v>
      </c>
      <c r="U13744" s="11">
        <f>SUM(Sales_table[[#This Row],[unit price]]-Sales_table[[#This Row],[unit cost]])</f>
        <v>85.795565077236716</v>
      </c>
      <c r="V13744" s="10">
        <f>SUM(Sales_table[[#This Row],[Unit Profit]]*Sales_table[[#This Row],[Order qty]])</f>
        <v>514.77339046342036</v>
      </c>
    </row>
    <row r="13745" spans="1:22" ht="14.25" customHeight="1" x14ac:dyDescent="0.25">
      <c r="A13745" s="1" t="s">
        <v>13756</v>
      </c>
      <c r="B13745" s="14">
        <v>43864</v>
      </c>
      <c r="C13745" s="14" t="str">
        <f>TEXT(Sales_table[[#This Row],[Sales Date]], "mmmm")</f>
        <v>February</v>
      </c>
      <c r="D13745" s="1" t="s">
        <v>14</v>
      </c>
      <c r="E13745" s="1">
        <v>17</v>
      </c>
      <c r="F13745" s="1" t="str">
        <f>INDEX(Sales_Team[], MATCH(Sales_table[[#This Row],[Salesteamindex]], Sales_Team[Index], 0), MATCH(Sales_table[[#Headers],[Sales Person]], Sales_Team[#Headers], 0))</f>
        <v>Frank Brown</v>
      </c>
      <c r="G13745" s="1">
        <v>335</v>
      </c>
      <c r="H13745" s="1" t="str">
        <f>INDEX(storelocation_table[], MATCH(Sales_table[[#This Row],[Storeindex]], storelocation_table[id], 0), MATCH(Sales_table[[#Headers],[Store Name]], storelocation_table[#Headers], 0))</f>
        <v>Pearland</v>
      </c>
      <c r="I13745" s="1" t="str">
        <f>INDEX(Sales_Team[], MATCH(Sales_table[[#This Row],[Salesteamindex]], Sales_Team[Index], 0), MATCH(Sales_table[[#Headers],[Region]], Sales_Team[#Headers], 0))</f>
        <v>Northeast</v>
      </c>
      <c r="J13745" s="1" t="str">
        <f>INDEX(storelocation_table[], MATCH(Sales_table[[#This Row],[Storeindex]], storelocation_table[id],0), MATCH(Sales_table[[#Headers],[State]], storelocation_table[#Headers], 0))</f>
        <v>Texas</v>
      </c>
      <c r="K13745" s="1">
        <f>INDEX(storelocation_table[], MATCH(Sales_table[[#This Row],[Storeindex]], storelocation_table[id], 0), MATCH(Sales_table[[#Headers],[Population]], storelocation_table[#Headers], 0))</f>
        <v>108821</v>
      </c>
      <c r="L13745" s="1"/>
      <c r="M13745" s="1">
        <f>INDEX(storelocation_table[], MATCH(Sales_table[[#This Row],[Storeindex]], storelocation_table[id], 0), MATCH(Sales_table[[#Headers],[median_income]], storelocation_table[#Headers], 0))</f>
        <v>95972</v>
      </c>
      <c r="N13745" s="1">
        <v>26</v>
      </c>
      <c r="O13745" s="1" t="str">
        <f>INDEX(Product_table[], MATCH(Sales_table[[#This Row],[Productindex]], Product_table[Index], 0), MATCH(Sales_table[[#Headers],[Product Name]], Product_table[#Headers], 0))</f>
        <v>Candles</v>
      </c>
      <c r="P13745" s="1" t="str">
        <f>INDEX(Product_table[], MATCH(Sales_table[[#This Row],[Productindex]], Product_table[Index], 0), MATCH(Sales_table[[#Headers],[Product Category]], Product_table[#Headers], 0))</f>
        <v>Lighting</v>
      </c>
      <c r="Q13745" s="1">
        <v>1</v>
      </c>
      <c r="R13745" s="10">
        <v>358.56489586830139</v>
      </c>
      <c r="S13745" s="10">
        <v>256.11778276307246</v>
      </c>
      <c r="T13745" s="10">
        <f>SUM(Sales_table[[#This Row],[unit price]] * Sales_table[[#This Row],[Order qty]])</f>
        <v>358.56489586830139</v>
      </c>
      <c r="U13745" s="11">
        <f>SUM(Sales_table[[#This Row],[unit price]]-Sales_table[[#This Row],[unit cost]])</f>
        <v>102.44711310522894</v>
      </c>
      <c r="V13745" s="10">
        <f>SUM(Sales_table[[#This Row],[Unit Profit]]*Sales_table[[#This Row],[Order qty]])</f>
        <v>102.44711310522894</v>
      </c>
    </row>
    <row r="13746" spans="1:22" ht="14.25" customHeight="1" x14ac:dyDescent="0.25">
      <c r="A13746" s="1" t="s">
        <v>13757</v>
      </c>
      <c r="B13746" s="14">
        <v>43922</v>
      </c>
      <c r="C13746" s="14" t="str">
        <f>TEXT(Sales_table[[#This Row],[Sales Date]], "mmmm")</f>
        <v>April</v>
      </c>
      <c r="D13746" s="1" t="s">
        <v>12</v>
      </c>
      <c r="E13746" s="1">
        <v>17</v>
      </c>
      <c r="F13746" s="1" t="str">
        <f>INDEX(Sales_Team[], MATCH(Sales_table[[#This Row],[Salesteamindex]], Sales_Team[Index], 0), MATCH(Sales_table[[#Headers],[Sales Person]], Sales_Team[#Headers], 0))</f>
        <v>Frank Brown</v>
      </c>
      <c r="G13746" s="1">
        <v>141</v>
      </c>
      <c r="H13746" s="1" t="str">
        <f>INDEX(storelocation_table[], MATCH(Sales_table[[#This Row],[Storeindex]], storelocation_table[id], 0), MATCH(Sales_table[[#Headers],[Store Name]], storelocation_table[#Headers], 0))</f>
        <v>Augusta</v>
      </c>
      <c r="I13746" s="1" t="str">
        <f>INDEX(Sales_Team[], MATCH(Sales_table[[#This Row],[Salesteamindex]], Sales_Team[Index], 0), MATCH(Sales_table[[#Headers],[Region]], Sales_Team[#Headers], 0))</f>
        <v>Northeast</v>
      </c>
      <c r="J13746" s="1" t="str">
        <f>INDEX(storelocation_table[], MATCH(Sales_table[[#This Row],[Storeindex]], storelocation_table[id],0), MATCH(Sales_table[[#Headers],[State]], storelocation_table[#Headers], 0))</f>
        <v>Georgia</v>
      </c>
      <c r="K13746" s="1">
        <f>INDEX(storelocation_table[], MATCH(Sales_table[[#This Row],[Storeindex]], storelocation_table[id], 0), MATCH(Sales_table[[#Headers],[Population]], storelocation_table[#Headers], 0))</f>
        <v>201793</v>
      </c>
      <c r="L13746" s="1"/>
      <c r="M13746" s="1">
        <f>INDEX(storelocation_table[], MATCH(Sales_table[[#This Row],[Storeindex]], storelocation_table[id], 0), MATCH(Sales_table[[#Headers],[median_income]], storelocation_table[#Headers], 0))</f>
        <v>39464</v>
      </c>
      <c r="N13746" s="1">
        <v>15</v>
      </c>
      <c r="O13746" s="1" t="str">
        <f>INDEX(Product_table[], MATCH(Sales_table[[#This Row],[Productindex]], Product_table[Index], 0), MATCH(Sales_table[[#Headers],[Product Name]], Product_table[#Headers], 0))</f>
        <v>Outdoor Furniture</v>
      </c>
      <c r="P13746" s="1" t="str">
        <f>INDEX(Product_table[], MATCH(Sales_table[[#This Row],[Productindex]], Product_table[Index], 0), MATCH(Sales_table[[#Headers],[Product Category]], Product_table[#Headers], 0))</f>
        <v>Furniture</v>
      </c>
      <c r="Q13746" s="1">
        <v>8</v>
      </c>
      <c r="R13746" s="10">
        <v>178.80048483610153</v>
      </c>
      <c r="S13746" s="10">
        <v>127.71463202578681</v>
      </c>
      <c r="T13746" s="10">
        <f>SUM(Sales_table[[#This Row],[unit price]] * Sales_table[[#This Row],[Order qty]])</f>
        <v>1430.4038786888123</v>
      </c>
      <c r="U13746" s="11">
        <f>SUM(Sales_table[[#This Row],[unit price]]-Sales_table[[#This Row],[unit cost]])</f>
        <v>51.085852810314719</v>
      </c>
      <c r="V13746" s="10">
        <f>SUM(Sales_table[[#This Row],[Unit Profit]]*Sales_table[[#This Row],[Order qty]])</f>
        <v>408.68682248251775</v>
      </c>
    </row>
    <row r="13747" spans="1:22" ht="14.25" customHeight="1" x14ac:dyDescent="0.25">
      <c r="A13747" s="1" t="s">
        <v>13758</v>
      </c>
      <c r="B13747" s="14">
        <v>43918</v>
      </c>
      <c r="C13747" s="14" t="str">
        <f>TEXT(Sales_table[[#This Row],[Sales Date]], "mmmm")</f>
        <v>March</v>
      </c>
      <c r="D13747" s="1" t="s">
        <v>18</v>
      </c>
      <c r="E13747" s="1">
        <v>17</v>
      </c>
      <c r="F13747" s="1" t="str">
        <f>INDEX(Sales_Team[], MATCH(Sales_table[[#This Row],[Salesteamindex]], Sales_Team[Index], 0), MATCH(Sales_table[[#Headers],[Sales Person]], Sales_Team[#Headers], 0))</f>
        <v>Frank Brown</v>
      </c>
      <c r="G13747" s="1">
        <v>255</v>
      </c>
      <c r="H13747" s="1" t="str">
        <f>INDEX(storelocation_table[], MATCH(Sales_table[[#This Row],[Storeindex]], storelocation_table[id], 0), MATCH(Sales_table[[#Headers],[Store Name]], storelocation_table[#Headers], 0))</f>
        <v>Reno</v>
      </c>
      <c r="I13747" s="1" t="str">
        <f>INDEX(Sales_Team[], MATCH(Sales_table[[#This Row],[Salesteamindex]], Sales_Team[Index], 0), MATCH(Sales_table[[#Headers],[Region]], Sales_Team[#Headers], 0))</f>
        <v>Northeast</v>
      </c>
      <c r="J13747" s="1" t="str">
        <f>INDEX(storelocation_table[], MATCH(Sales_table[[#This Row],[Storeindex]], storelocation_table[id],0), MATCH(Sales_table[[#Headers],[State]], storelocation_table[#Headers], 0))</f>
        <v>Nevada</v>
      </c>
      <c r="K13747" s="1">
        <f>INDEX(storelocation_table[], MATCH(Sales_table[[#This Row],[Storeindex]], storelocation_table[id], 0), MATCH(Sales_table[[#Headers],[Population]], storelocation_table[#Headers], 0))</f>
        <v>241445</v>
      </c>
      <c r="L13747" s="1"/>
      <c r="M13747" s="1">
        <f>INDEX(storelocation_table[], MATCH(Sales_table[[#This Row],[Storeindex]], storelocation_table[id], 0), MATCH(Sales_table[[#Headers],[median_income]], storelocation_table[#Headers], 0))</f>
        <v>47012</v>
      </c>
      <c r="N13747" s="1">
        <v>26</v>
      </c>
      <c r="O13747" s="1" t="str">
        <f>INDEX(Product_table[], MATCH(Sales_table[[#This Row],[Productindex]], Product_table[Index], 0), MATCH(Sales_table[[#Headers],[Product Name]], Product_table[#Headers], 0))</f>
        <v>Candles</v>
      </c>
      <c r="P13747" s="1" t="str">
        <f>INDEX(Product_table[], MATCH(Sales_table[[#This Row],[Productindex]], Product_table[Index], 0), MATCH(Sales_table[[#Headers],[Product Category]], Product_table[#Headers], 0))</f>
        <v>Lighting</v>
      </c>
      <c r="Q13747" s="1">
        <v>10</v>
      </c>
      <c r="R13747" s="10">
        <v>200.55068814754486</v>
      </c>
      <c r="S13747" s="10">
        <v>143.25049153396063</v>
      </c>
      <c r="T13747" s="10">
        <f>SUM(Sales_table[[#This Row],[unit price]] * Sales_table[[#This Row],[Order qty]])</f>
        <v>2005.5068814754486</v>
      </c>
      <c r="U13747" s="11">
        <f>SUM(Sales_table[[#This Row],[unit price]]-Sales_table[[#This Row],[unit cost]])</f>
        <v>57.300196613584234</v>
      </c>
      <c r="V13747" s="10">
        <f>SUM(Sales_table[[#This Row],[Unit Profit]]*Sales_table[[#This Row],[Order qty]])</f>
        <v>573.00196613584239</v>
      </c>
    </row>
    <row r="13748" spans="1:22" ht="14.25" customHeight="1" x14ac:dyDescent="0.25">
      <c r="A13748" s="1" t="s">
        <v>13759</v>
      </c>
      <c r="B13748" s="14">
        <v>43907</v>
      </c>
      <c r="C13748" s="14" t="str">
        <f>TEXT(Sales_table[[#This Row],[Sales Date]], "mmmm")</f>
        <v>March</v>
      </c>
      <c r="D13748" s="1" t="s">
        <v>18</v>
      </c>
      <c r="E13748" s="1">
        <v>1</v>
      </c>
      <c r="F13748" s="1" t="str">
        <f>INDEX(Sales_Team[], MATCH(Sales_table[[#This Row],[Salesteamindex]], Sales_Team[Index], 0), MATCH(Sales_table[[#Headers],[Sales Person]], Sales_Team[#Headers], 0))</f>
        <v>Adam Hernandez</v>
      </c>
      <c r="G13748" s="1">
        <v>285</v>
      </c>
      <c r="H13748" s="1" t="str">
        <f>INDEX(storelocation_table[], MATCH(Sales_table[[#This Row],[Storeindex]], storelocation_table[id], 0), MATCH(Sales_table[[#Headers],[Store Name]], storelocation_table[#Headers], 0))</f>
        <v>Norman</v>
      </c>
      <c r="I13748" s="1" t="str">
        <f>INDEX(Sales_Team[], MATCH(Sales_table[[#This Row],[Salesteamindex]], Sales_Team[Index], 0), MATCH(Sales_table[[#Headers],[Region]], Sales_Team[#Headers], 0))</f>
        <v>Northeast</v>
      </c>
      <c r="J13748" s="1" t="str">
        <f>INDEX(storelocation_table[], MATCH(Sales_table[[#This Row],[Storeindex]], storelocation_table[id],0), MATCH(Sales_table[[#Headers],[State]], storelocation_table[#Headers], 0))</f>
        <v>Oklahoma</v>
      </c>
      <c r="K13748" s="1">
        <f>INDEX(storelocation_table[], MATCH(Sales_table[[#This Row],[Storeindex]], storelocation_table[id], 0), MATCH(Sales_table[[#Headers],[Population]], storelocation_table[#Headers], 0))</f>
        <v>120284</v>
      </c>
      <c r="L13748" s="1"/>
      <c r="M13748" s="1">
        <f>INDEX(storelocation_table[], MATCH(Sales_table[[#This Row],[Storeindex]], storelocation_table[id], 0), MATCH(Sales_table[[#Headers],[median_income]], storelocation_table[#Headers], 0))</f>
        <v>51491</v>
      </c>
      <c r="N13748" s="1">
        <v>21</v>
      </c>
      <c r="O13748" s="1" t="str">
        <f>INDEX(Product_table[], MATCH(Sales_table[[#This Row],[Productindex]], Product_table[Index], 0), MATCH(Sales_table[[#Headers],[Product Name]], Product_table[#Headers], 0))</f>
        <v>Floral</v>
      </c>
      <c r="P13748" s="1" t="str">
        <f>INDEX(Product_table[], MATCH(Sales_table[[#This Row],[Productindex]], Product_table[Index], 0), MATCH(Sales_table[[#Headers],[Product Category]], Product_table[#Headers], 0))</f>
        <v>Decoratives</v>
      </c>
      <c r="Q13748" s="1">
        <v>7</v>
      </c>
      <c r="R13748" s="10">
        <v>278.86666756868362</v>
      </c>
      <c r="S13748" s="10">
        <v>199.19047683477402</v>
      </c>
      <c r="T13748" s="10">
        <f>SUM(Sales_table[[#This Row],[unit price]] * Sales_table[[#This Row],[Order qty]])</f>
        <v>1952.0666729807854</v>
      </c>
      <c r="U13748" s="11">
        <f>SUM(Sales_table[[#This Row],[unit price]]-Sales_table[[#This Row],[unit cost]])</f>
        <v>79.676190733909607</v>
      </c>
      <c r="V13748" s="10">
        <f>SUM(Sales_table[[#This Row],[Unit Profit]]*Sales_table[[#This Row],[Order qty]])</f>
        <v>557.73333513736725</v>
      </c>
    </row>
    <row r="13749" spans="1:22" ht="14.25" customHeight="1" x14ac:dyDescent="0.25">
      <c r="A13749" s="1" t="s">
        <v>13760</v>
      </c>
      <c r="B13749" s="14">
        <v>43926</v>
      </c>
      <c r="C13749" s="14" t="str">
        <f>TEXT(Sales_table[[#This Row],[Sales Date]], "mmmm")</f>
        <v>April</v>
      </c>
      <c r="D13749" s="1" t="s">
        <v>18</v>
      </c>
      <c r="E13749" s="1">
        <v>1</v>
      </c>
      <c r="F13749" s="1" t="str">
        <f>INDEX(Sales_Team[], MATCH(Sales_table[[#This Row],[Salesteamindex]], Sales_Team[Index], 0), MATCH(Sales_table[[#Headers],[Sales Person]], Sales_Team[#Headers], 0))</f>
        <v>Adam Hernandez</v>
      </c>
      <c r="G13749" s="1">
        <v>341</v>
      </c>
      <c r="H13749" s="1" t="str">
        <f>INDEX(storelocation_table[], MATCH(Sales_table[[#This Row],[Storeindex]], storelocation_table[id], 0), MATCH(Sales_table[[#Headers],[Store Name]], storelocation_table[#Headers], 0))</f>
        <v>The Woodlands</v>
      </c>
      <c r="I13749" s="1" t="str">
        <f>INDEX(Sales_Team[], MATCH(Sales_table[[#This Row],[Salesteamindex]], Sales_Team[Index], 0), MATCH(Sales_table[[#Headers],[Region]], Sales_Team[#Headers], 0))</f>
        <v>Northeast</v>
      </c>
      <c r="J13749" s="1" t="str">
        <f>INDEX(storelocation_table[], MATCH(Sales_table[[#This Row],[Storeindex]], storelocation_table[id],0), MATCH(Sales_table[[#Headers],[State]], storelocation_table[#Headers], 0))</f>
        <v>Texas</v>
      </c>
      <c r="K13749" s="1">
        <f>INDEX(storelocation_table[], MATCH(Sales_table[[#This Row],[Storeindex]], storelocation_table[id], 0), MATCH(Sales_table[[#Headers],[Population]], storelocation_table[#Headers], 0))</f>
        <v>102911</v>
      </c>
      <c r="L13749" s="1"/>
      <c r="M13749" s="1">
        <f>INDEX(storelocation_table[], MATCH(Sales_table[[#This Row],[Storeindex]], storelocation_table[id], 0), MATCH(Sales_table[[#Headers],[median_income]], storelocation_table[#Headers], 0))</f>
        <v>109917</v>
      </c>
      <c r="N13749" s="1">
        <v>17</v>
      </c>
      <c r="O13749" s="1" t="str">
        <f>INDEX(Product_table[], MATCH(Sales_table[[#This Row],[Productindex]], Product_table[Index], 0), MATCH(Sales_table[[#Headers],[Product Name]], Product_table[#Headers], 0))</f>
        <v>Furniture Cushions</v>
      </c>
      <c r="P13749" s="1" t="str">
        <f>INDEX(Product_table[], MATCH(Sales_table[[#This Row],[Productindex]], Product_table[Index], 0), MATCH(Sales_table[[#Headers],[Product Category]], Product_table[#Headers], 0))</f>
        <v>Furniture</v>
      </c>
      <c r="Q13749" s="1">
        <v>4</v>
      </c>
      <c r="R13749" s="10">
        <v>333.40646123886108</v>
      </c>
      <c r="S13749" s="10">
        <v>238.14747231347221</v>
      </c>
      <c r="T13749" s="10">
        <f>SUM(Sales_table[[#This Row],[unit price]] * Sales_table[[#This Row],[Order qty]])</f>
        <v>1333.6258449554443</v>
      </c>
      <c r="U13749" s="11">
        <f>SUM(Sales_table[[#This Row],[unit price]]-Sales_table[[#This Row],[unit cost]])</f>
        <v>95.258988925388877</v>
      </c>
      <c r="V13749" s="10">
        <f>SUM(Sales_table[[#This Row],[Unit Profit]]*Sales_table[[#This Row],[Order qty]])</f>
        <v>381.03595570155551</v>
      </c>
    </row>
    <row r="13750" spans="1:22" ht="14.25" customHeight="1" x14ac:dyDescent="0.25">
      <c r="A13750" s="1" t="s">
        <v>13761</v>
      </c>
      <c r="B13750" s="14">
        <v>43862</v>
      </c>
      <c r="C13750" s="14" t="str">
        <f>TEXT(Sales_table[[#This Row],[Sales Date]], "mmmm")</f>
        <v>February</v>
      </c>
      <c r="D13750" s="1" t="s">
        <v>14</v>
      </c>
      <c r="E13750" s="1">
        <v>6</v>
      </c>
      <c r="F13750" s="1" t="str">
        <f>INDEX(Sales_Team[], MATCH(Sales_table[[#This Row],[Salesteamindex]], Sales_Team[Index], 0), MATCH(Sales_table[[#Headers],[Sales Person]], Sales_Team[#Headers], 0))</f>
        <v>Joshua Bennett</v>
      </c>
      <c r="G13750" s="1">
        <v>353</v>
      </c>
      <c r="H13750" s="1" t="str">
        <f>INDEX(storelocation_table[], MATCH(Sales_table[[#This Row],[Storeindex]], storelocation_table[id], 0), MATCH(Sales_table[[#Headers],[Store Name]], storelocation_table[#Headers], 0))</f>
        <v>Newport News</v>
      </c>
      <c r="I13750" s="1" t="str">
        <f>INDEX(Sales_Team[], MATCH(Sales_table[[#This Row],[Salesteamindex]], Sales_Team[Index], 0), MATCH(Sales_table[[#Headers],[Region]], Sales_Team[#Headers], 0))</f>
        <v>Northeast</v>
      </c>
      <c r="J13750" s="1" t="str">
        <f>INDEX(storelocation_table[], MATCH(Sales_table[[#This Row],[Storeindex]], storelocation_table[id],0), MATCH(Sales_table[[#Headers],[State]], storelocation_table[#Headers], 0))</f>
        <v>Virginia</v>
      </c>
      <c r="K13750" s="1">
        <f>INDEX(storelocation_table[], MATCH(Sales_table[[#This Row],[Storeindex]], storelocation_table[id], 0), MATCH(Sales_table[[#Headers],[Population]], storelocation_table[#Headers], 0))</f>
        <v>182385</v>
      </c>
      <c r="L13750" s="1"/>
      <c r="M13750" s="1">
        <f>INDEX(storelocation_table[], MATCH(Sales_table[[#This Row],[Storeindex]], storelocation_table[id], 0), MATCH(Sales_table[[#Headers],[median_income]], storelocation_table[#Headers], 0))</f>
        <v>50077</v>
      </c>
      <c r="N13750" s="1">
        <v>19</v>
      </c>
      <c r="O13750" s="1" t="str">
        <f>INDEX(Product_table[], MATCH(Sales_table[[#This Row],[Productindex]], Product_table[Index], 0), MATCH(Sales_table[[#Headers],[Product Name]], Product_table[#Headers], 0))</f>
        <v>Vanities</v>
      </c>
      <c r="P13750" s="1" t="str">
        <f>INDEX(Product_table[], MATCH(Sales_table[[#This Row],[Productindex]], Product_table[Index], 0), MATCH(Sales_table[[#Headers],[Product Category]], Product_table[#Headers], 0))</f>
        <v>Collections</v>
      </c>
      <c r="Q13750" s="1">
        <v>5</v>
      </c>
      <c r="R13750" s="10">
        <v>647.76138442754745</v>
      </c>
      <c r="S13750" s="10">
        <v>462.68670316253395</v>
      </c>
      <c r="T13750" s="10">
        <f>SUM(Sales_table[[#This Row],[unit price]] * Sales_table[[#This Row],[Order qty]])</f>
        <v>3238.8069221377373</v>
      </c>
      <c r="U13750" s="11">
        <f>SUM(Sales_table[[#This Row],[unit price]]-Sales_table[[#This Row],[unit cost]])</f>
        <v>185.07468126501351</v>
      </c>
      <c r="V13750" s="10">
        <f>SUM(Sales_table[[#This Row],[Unit Profit]]*Sales_table[[#This Row],[Order qty]])</f>
        <v>925.37340632506755</v>
      </c>
    </row>
    <row r="13751" spans="1:22" ht="14.25" customHeight="1" x14ac:dyDescent="0.25">
      <c r="A13751" s="1" t="s">
        <v>13762</v>
      </c>
      <c r="B13751" s="14">
        <v>43918</v>
      </c>
      <c r="C13751" s="14" t="str">
        <f>TEXT(Sales_table[[#This Row],[Sales Date]], "mmmm")</f>
        <v>March</v>
      </c>
      <c r="D13751" s="1" t="s">
        <v>12</v>
      </c>
      <c r="E13751" s="1">
        <v>26</v>
      </c>
      <c r="F13751" s="1" t="str">
        <f>INDEX(Sales_Team[], MATCH(Sales_table[[#This Row],[Salesteamindex]], Sales_Team[Index], 0), MATCH(Sales_table[[#Headers],[Sales Person]], Sales_Team[#Headers], 0))</f>
        <v>Donald Reynolds</v>
      </c>
      <c r="G13751" s="1">
        <v>120</v>
      </c>
      <c r="H13751" s="1" t="str">
        <f>INDEX(storelocation_table[], MATCH(Sales_table[[#This Row],[Storeindex]], storelocation_table[id], 0), MATCH(Sales_table[[#Headers],[Store Name]], storelocation_table[#Headers], 0))</f>
        <v>Gainesville</v>
      </c>
      <c r="I13751" s="1" t="str">
        <f>INDEX(Sales_Team[], MATCH(Sales_table[[#This Row],[Salesteamindex]], Sales_Team[Index], 0), MATCH(Sales_table[[#Headers],[Region]], Sales_Team[#Headers], 0))</f>
        <v>South</v>
      </c>
      <c r="J13751" s="1" t="str">
        <f>INDEX(storelocation_table[], MATCH(Sales_table[[#This Row],[Storeindex]], storelocation_table[id],0), MATCH(Sales_table[[#Headers],[State]], storelocation_table[#Headers], 0))</f>
        <v>Florida</v>
      </c>
      <c r="K13751" s="1">
        <f>INDEX(storelocation_table[], MATCH(Sales_table[[#This Row],[Storeindex]], storelocation_table[id], 0), MATCH(Sales_table[[#Headers],[Population]], storelocation_table[#Headers], 0))</f>
        <v>130128</v>
      </c>
      <c r="L13751" s="1"/>
      <c r="M13751" s="1">
        <f>INDEX(storelocation_table[], MATCH(Sales_table[[#This Row],[Storeindex]], storelocation_table[id], 0), MATCH(Sales_table[[#Headers],[median_income]], storelocation_table[#Headers], 0))</f>
        <v>31818</v>
      </c>
      <c r="N13751" s="1">
        <v>43</v>
      </c>
      <c r="O13751" s="1" t="str">
        <f>INDEX(Product_table[], MATCH(Sales_table[[#This Row],[Productindex]], Product_table[Index], 0), MATCH(Sales_table[[#Headers],[Product Name]], Product_table[#Headers], 0))</f>
        <v>Festive</v>
      </c>
      <c r="P13751" s="1" t="str">
        <f>INDEX(Product_table[], MATCH(Sales_table[[#This Row],[Productindex]], Product_table[Index], 0), MATCH(Sales_table[[#Headers],[Product Category]], Product_table[#Headers], 0))</f>
        <v>Decoratives</v>
      </c>
      <c r="Q13751" s="1">
        <v>10</v>
      </c>
      <c r="R13751" s="10">
        <v>243.46120226383209</v>
      </c>
      <c r="S13751" s="10">
        <v>173.90085875988007</v>
      </c>
      <c r="T13751" s="10">
        <f>SUM(Sales_table[[#This Row],[unit price]] * Sales_table[[#This Row],[Order qty]])</f>
        <v>2434.6120226383209</v>
      </c>
      <c r="U13751" s="11">
        <f>SUM(Sales_table[[#This Row],[unit price]]-Sales_table[[#This Row],[unit cost]])</f>
        <v>69.560343503952026</v>
      </c>
      <c r="V13751" s="10">
        <f>SUM(Sales_table[[#This Row],[Unit Profit]]*Sales_table[[#This Row],[Order qty]])</f>
        <v>695.60343503952026</v>
      </c>
    </row>
    <row r="13752" spans="1:22" ht="14.25" customHeight="1" x14ac:dyDescent="0.25">
      <c r="A13752" s="1" t="s">
        <v>13763</v>
      </c>
      <c r="B13752" s="14">
        <v>43885</v>
      </c>
      <c r="C13752" s="14" t="str">
        <f>TEXT(Sales_table[[#This Row],[Sales Date]], "mmmm")</f>
        <v>February</v>
      </c>
      <c r="D13752" s="1" t="s">
        <v>14</v>
      </c>
      <c r="E13752" s="1">
        <v>26</v>
      </c>
      <c r="F13752" s="1" t="str">
        <f>INDEX(Sales_Team[], MATCH(Sales_table[[#This Row],[Salesteamindex]], Sales_Team[Index], 0), MATCH(Sales_table[[#Headers],[Sales Person]], Sales_Team[#Headers], 0))</f>
        <v>Donald Reynolds</v>
      </c>
      <c r="G13752" s="1">
        <v>15</v>
      </c>
      <c r="H13752" s="1" t="str">
        <f>INDEX(storelocation_table[], MATCH(Sales_table[[#This Row],[Storeindex]], storelocation_table[id], 0), MATCH(Sales_table[[#Headers],[Store Name]], storelocation_table[#Headers], 0))</f>
        <v>Tucson</v>
      </c>
      <c r="I13752" s="1" t="str">
        <f>INDEX(Sales_Team[], MATCH(Sales_table[[#This Row],[Salesteamindex]], Sales_Team[Index], 0), MATCH(Sales_table[[#Headers],[Region]], Sales_Team[#Headers], 0))</f>
        <v>South</v>
      </c>
      <c r="J13752" s="1" t="str">
        <f>INDEX(storelocation_table[], MATCH(Sales_table[[#This Row],[Storeindex]], storelocation_table[id],0), MATCH(Sales_table[[#Headers],[State]], storelocation_table[#Headers], 0))</f>
        <v>Arizona</v>
      </c>
      <c r="K13752" s="1">
        <f>INDEX(storelocation_table[], MATCH(Sales_table[[#This Row],[Storeindex]], storelocation_table[id], 0), MATCH(Sales_table[[#Headers],[Population]], storelocation_table[#Headers], 0))</f>
        <v>531641</v>
      </c>
      <c r="L13752" s="1"/>
      <c r="M13752" s="1">
        <f>INDEX(storelocation_table[], MATCH(Sales_table[[#This Row],[Storeindex]], storelocation_table[id], 0), MATCH(Sales_table[[#Headers],[median_income]], storelocation_table[#Headers], 0))</f>
        <v>37149</v>
      </c>
      <c r="N13752" s="1">
        <v>32</v>
      </c>
      <c r="O13752" s="1" t="str">
        <f>INDEX(Product_table[], MATCH(Sales_table[[#This Row],[Productindex]], Product_table[Index], 0), MATCH(Sales_table[[#Headers],[Product Name]], Product_table[#Headers], 0))</f>
        <v>Vases</v>
      </c>
      <c r="P13752" s="1" t="str">
        <f>INDEX(Product_table[], MATCH(Sales_table[[#This Row],[Productindex]], Product_table[Index], 0), MATCH(Sales_table[[#Headers],[Product Category]], Product_table[#Headers], 0))</f>
        <v>Decoratives</v>
      </c>
      <c r="Q13752" s="1">
        <v>1</v>
      </c>
      <c r="R13752" s="10">
        <v>435.00548654794693</v>
      </c>
      <c r="S13752" s="10">
        <v>310.71820467710495</v>
      </c>
      <c r="T13752" s="10">
        <f>SUM(Sales_table[[#This Row],[unit price]] * Sales_table[[#This Row],[Order qty]])</f>
        <v>435.00548654794693</v>
      </c>
      <c r="U13752" s="11">
        <f>SUM(Sales_table[[#This Row],[unit price]]-Sales_table[[#This Row],[unit cost]])</f>
        <v>124.28728187084198</v>
      </c>
      <c r="V13752" s="10">
        <f>SUM(Sales_table[[#This Row],[Unit Profit]]*Sales_table[[#This Row],[Order qty]])</f>
        <v>124.28728187084198</v>
      </c>
    </row>
    <row r="13753" spans="1:22" ht="14.25" customHeight="1" x14ac:dyDescent="0.25">
      <c r="A13753" s="1" t="s">
        <v>13764</v>
      </c>
      <c r="B13753" s="14">
        <v>43947</v>
      </c>
      <c r="C13753" s="14" t="str">
        <f>TEXT(Sales_table[[#This Row],[Sales Date]], "mmmm")</f>
        <v>April</v>
      </c>
      <c r="D13753" s="1" t="s">
        <v>18</v>
      </c>
      <c r="E13753" s="1">
        <v>10</v>
      </c>
      <c r="F13753" s="1" t="str">
        <f>INDEX(Sales_Team[], MATCH(Sales_table[[#This Row],[Salesteamindex]], Sales_Team[Index], 0), MATCH(Sales_table[[#Headers],[Sales Person]], Sales_Team[#Headers], 0))</f>
        <v>Jonathan Hawkins</v>
      </c>
      <c r="G13753" s="1">
        <v>330</v>
      </c>
      <c r="H13753" s="1" t="str">
        <f>INDEX(storelocation_table[], MATCH(Sales_table[[#This Row],[Storeindex]], storelocation_table[id], 0), MATCH(Sales_table[[#Headers],[Store Name]], storelocation_table[#Headers], 0))</f>
        <v>McKinney</v>
      </c>
      <c r="I13753" s="1" t="str">
        <f>INDEX(Sales_Team[], MATCH(Sales_table[[#This Row],[Salesteamindex]], Sales_Team[Index], 0), MATCH(Sales_table[[#Headers],[Region]], Sales_Team[#Headers], 0))</f>
        <v>West</v>
      </c>
      <c r="J13753" s="1" t="str">
        <f>INDEX(storelocation_table[], MATCH(Sales_table[[#This Row],[Storeindex]], storelocation_table[id],0), MATCH(Sales_table[[#Headers],[State]], storelocation_table[#Headers], 0))</f>
        <v>Texas</v>
      </c>
      <c r="K13753" s="1">
        <f>INDEX(storelocation_table[], MATCH(Sales_table[[#This Row],[Storeindex]], storelocation_table[id], 0), MATCH(Sales_table[[#Headers],[Population]], storelocation_table[#Headers], 0))</f>
        <v>162898</v>
      </c>
      <c r="L13753" s="1"/>
      <c r="M13753" s="1">
        <f>INDEX(storelocation_table[], MATCH(Sales_table[[#This Row],[Storeindex]], storelocation_table[id], 0), MATCH(Sales_table[[#Headers],[median_income]], storelocation_table[#Headers], 0))</f>
        <v>81459</v>
      </c>
      <c r="N13753" s="1">
        <v>45</v>
      </c>
      <c r="O13753" s="1" t="str">
        <f>INDEX(Product_table[], MATCH(Sales_table[[#This Row],[Productindex]], Product_table[Index], 0), MATCH(Sales_table[[#Headers],[Product Name]], Product_table[#Headers], 0))</f>
        <v>Home Fragrances</v>
      </c>
      <c r="P13753" s="1" t="str">
        <f>INDEX(Product_table[], MATCH(Sales_table[[#This Row],[Productindex]], Product_table[Index], 0), MATCH(Sales_table[[#Headers],[Product Category]], Product_table[#Headers], 0))</f>
        <v>Decoratives</v>
      </c>
      <c r="Q13753" s="1">
        <v>1</v>
      </c>
      <c r="R13753" s="10">
        <v>638.62892031669617</v>
      </c>
      <c r="S13753" s="10">
        <v>456.16351451192588</v>
      </c>
      <c r="T13753" s="10">
        <f>SUM(Sales_table[[#This Row],[unit price]] * Sales_table[[#This Row],[Order qty]])</f>
        <v>638.62892031669617</v>
      </c>
      <c r="U13753" s="11">
        <f>SUM(Sales_table[[#This Row],[unit price]]-Sales_table[[#This Row],[unit cost]])</f>
        <v>182.46540580477028</v>
      </c>
      <c r="V13753" s="10">
        <f>SUM(Sales_table[[#This Row],[Unit Profit]]*Sales_table[[#This Row],[Order qty]])</f>
        <v>182.46540580477028</v>
      </c>
    </row>
    <row r="13754" spans="1:22" ht="14.25" customHeight="1" x14ac:dyDescent="0.25">
      <c r="A13754" s="1" t="s">
        <v>13765</v>
      </c>
      <c r="B13754" s="14">
        <v>43973</v>
      </c>
      <c r="C13754" s="14" t="str">
        <f>TEXT(Sales_table[[#This Row],[Sales Date]], "mmmm")</f>
        <v>May</v>
      </c>
      <c r="D13754" s="1" t="s">
        <v>14</v>
      </c>
      <c r="E13754" s="1">
        <v>21</v>
      </c>
      <c r="F13754" s="1" t="str">
        <f>INDEX(Sales_Team[], MATCH(Sales_table[[#This Row],[Salesteamindex]], Sales_Team[Index], 0), MATCH(Sales_table[[#Headers],[Sales Person]], Sales_Team[#Headers], 0))</f>
        <v>Samuel Fowler</v>
      </c>
      <c r="G13754" s="1">
        <v>5</v>
      </c>
      <c r="H13754" s="1" t="str">
        <f>INDEX(storelocation_table[], MATCH(Sales_table[[#This Row],[Storeindex]], storelocation_table[id], 0), MATCH(Sales_table[[#Headers],[Store Name]], storelocation_table[#Headers], 0))</f>
        <v>Little Rock</v>
      </c>
      <c r="I13754" s="1" t="str">
        <f>INDEX(Sales_Team[], MATCH(Sales_table[[#This Row],[Salesteamindex]], Sales_Team[Index], 0), MATCH(Sales_table[[#Headers],[Region]], Sales_Team[#Headers], 0))</f>
        <v>Midwest</v>
      </c>
      <c r="J13754" s="1" t="str">
        <f>INDEX(storelocation_table[], MATCH(Sales_table[[#This Row],[Storeindex]], storelocation_table[id],0), MATCH(Sales_table[[#Headers],[State]], storelocation_table[#Headers], 0))</f>
        <v>Arkansas</v>
      </c>
      <c r="K13754" s="1">
        <f>INDEX(storelocation_table[], MATCH(Sales_table[[#This Row],[Storeindex]], storelocation_table[id], 0), MATCH(Sales_table[[#Headers],[Population]], storelocation_table[#Headers], 0))</f>
        <v>197992</v>
      </c>
      <c r="L13754" s="1"/>
      <c r="M13754" s="1">
        <f>INDEX(storelocation_table[], MATCH(Sales_table[[#This Row],[Storeindex]], storelocation_table[id], 0), MATCH(Sales_table[[#Headers],[median_income]], storelocation_table[#Headers], 0))</f>
        <v>46085</v>
      </c>
      <c r="N13754" s="1">
        <v>47</v>
      </c>
      <c r="O13754" s="1" t="str">
        <f>INDEX(Product_table[], MATCH(Sales_table[[#This Row],[Productindex]], Product_table[Index], 0), MATCH(Sales_table[[#Headers],[Product Name]], Product_table[#Headers], 0))</f>
        <v>Audio</v>
      </c>
      <c r="P13754" s="1" t="str">
        <f>INDEX(Product_table[], MATCH(Sales_table[[#This Row],[Productindex]], Product_table[Index], 0), MATCH(Sales_table[[#Headers],[Product Category]], Product_table[#Headers], 0))</f>
        <v>Electronics</v>
      </c>
      <c r="Q13754" s="1">
        <v>2</v>
      </c>
      <c r="R13754" s="10">
        <v>542.42725914716721</v>
      </c>
      <c r="S13754" s="10">
        <v>387.44804224797662</v>
      </c>
      <c r="T13754" s="10">
        <f>SUM(Sales_table[[#This Row],[unit price]] * Sales_table[[#This Row],[Order qty]])</f>
        <v>1084.8545182943344</v>
      </c>
      <c r="U13754" s="11">
        <f>SUM(Sales_table[[#This Row],[unit price]]-Sales_table[[#This Row],[unit cost]])</f>
        <v>154.97921689919059</v>
      </c>
      <c r="V13754" s="10">
        <f>SUM(Sales_table[[#This Row],[Unit Profit]]*Sales_table[[#This Row],[Order qty]])</f>
        <v>309.95843379838118</v>
      </c>
    </row>
    <row r="13755" spans="1:22" ht="14.25" customHeight="1" x14ac:dyDescent="0.25">
      <c r="A13755" s="1" t="s">
        <v>13766</v>
      </c>
      <c r="B13755" s="14">
        <v>43856</v>
      </c>
      <c r="C13755" s="14" t="str">
        <f>TEXT(Sales_table[[#This Row],[Sales Date]], "mmmm")</f>
        <v>January</v>
      </c>
      <c r="D13755" s="1" t="s">
        <v>12</v>
      </c>
      <c r="E13755" s="1">
        <v>20</v>
      </c>
      <c r="F13755" s="1" t="str">
        <f>INDEX(Sales_Team[], MATCH(Sales_table[[#This Row],[Salesteamindex]], Sales_Team[Index], 0), MATCH(Sales_table[[#Headers],[Sales Person]], Sales_Team[#Headers], 0))</f>
        <v>Joshua Kenedy</v>
      </c>
      <c r="G13755" s="1">
        <v>196</v>
      </c>
      <c r="H13755" s="1" t="str">
        <f>INDEX(storelocation_table[], MATCH(Sales_table[[#This Row],[Storeindex]], storelocation_table[id], 0), MATCH(Sales_table[[#Headers],[Store Name]], storelocation_table[#Headers], 0))</f>
        <v>Overland Park</v>
      </c>
      <c r="I13755" s="1" t="str">
        <f>INDEX(Sales_Team[], MATCH(Sales_table[[#This Row],[Salesteamindex]], Sales_Team[Index], 0), MATCH(Sales_table[[#Headers],[Region]], Sales_Team[#Headers], 0))</f>
        <v>West</v>
      </c>
      <c r="J13755" s="1" t="str">
        <f>INDEX(storelocation_table[], MATCH(Sales_table[[#This Row],[Storeindex]], storelocation_table[id],0), MATCH(Sales_table[[#Headers],[State]], storelocation_table[#Headers], 0))</f>
        <v>Kansas</v>
      </c>
      <c r="K13755" s="1">
        <f>INDEX(storelocation_table[], MATCH(Sales_table[[#This Row],[Storeindex]], storelocation_table[id], 0), MATCH(Sales_table[[#Headers],[Population]], storelocation_table[#Headers], 0))</f>
        <v>186515</v>
      </c>
      <c r="L13755" s="1"/>
      <c r="M13755" s="1">
        <f>INDEX(storelocation_table[], MATCH(Sales_table[[#This Row],[Storeindex]], storelocation_table[id], 0), MATCH(Sales_table[[#Headers],[median_income]], storelocation_table[#Headers], 0))</f>
        <v>72463</v>
      </c>
      <c r="N13755" s="1">
        <v>14</v>
      </c>
      <c r="O13755" s="1" t="str">
        <f>INDEX(Product_table[], MATCH(Sales_table[[#This Row],[Productindex]], Product_table[Index], 0), MATCH(Sales_table[[#Headers],[Product Name]], Product_table[#Headers], 0))</f>
        <v>Mirrors</v>
      </c>
      <c r="P13755" s="1" t="str">
        <f>INDEX(Product_table[], MATCH(Sales_table[[#This Row],[Productindex]], Product_table[Index], 0), MATCH(Sales_table[[#Headers],[Product Category]], Product_table[#Headers], 0))</f>
        <v>Accessories</v>
      </c>
      <c r="Q13755" s="1">
        <v>9</v>
      </c>
      <c r="R13755" s="10">
        <v>257.71382224559784</v>
      </c>
      <c r="S13755" s="10">
        <v>184.08130160399847</v>
      </c>
      <c r="T13755" s="10">
        <f>SUM(Sales_table[[#This Row],[unit price]] * Sales_table[[#This Row],[Order qty]])</f>
        <v>2319.4244002103806</v>
      </c>
      <c r="U13755" s="11">
        <f>SUM(Sales_table[[#This Row],[unit price]]-Sales_table[[#This Row],[unit cost]])</f>
        <v>73.63252064159937</v>
      </c>
      <c r="V13755" s="10">
        <f>SUM(Sales_table[[#This Row],[Unit Profit]]*Sales_table[[#This Row],[Order qty]])</f>
        <v>662.69268577439436</v>
      </c>
    </row>
    <row r="13756" spans="1:22" ht="14.25" customHeight="1" x14ac:dyDescent="0.25">
      <c r="A13756" s="1" t="s">
        <v>13767</v>
      </c>
      <c r="B13756" s="14">
        <v>43893</v>
      </c>
      <c r="C13756" s="14" t="str">
        <f>TEXT(Sales_table[[#This Row],[Sales Date]], "mmmm")</f>
        <v>March</v>
      </c>
      <c r="D13756" s="1" t="s">
        <v>18</v>
      </c>
      <c r="E13756" s="1">
        <v>5</v>
      </c>
      <c r="F13756" s="1" t="str">
        <f>INDEX(Sales_Team[], MATCH(Sales_table[[#This Row],[Salesteamindex]], Sales_Team[Index], 0), MATCH(Sales_table[[#Headers],[Sales Person]], Sales_Team[#Headers], 0))</f>
        <v>Stephen Payne</v>
      </c>
      <c r="G13756" s="1">
        <v>208</v>
      </c>
      <c r="H13756" s="1" t="str">
        <f>INDEX(storelocation_table[], MATCH(Sales_table[[#This Row],[Storeindex]], storelocation_table[id], 0), MATCH(Sales_table[[#Headers],[Store Name]], storelocation_table[#Headers], 0))</f>
        <v>Lowell</v>
      </c>
      <c r="I13756" s="1" t="str">
        <f>INDEX(Sales_Team[], MATCH(Sales_table[[#This Row],[Salesteamindex]], Sales_Team[Index], 0), MATCH(Sales_table[[#Headers],[Region]], Sales_Team[#Headers], 0))</f>
        <v>South</v>
      </c>
      <c r="J13756" s="1" t="str">
        <f>INDEX(storelocation_table[], MATCH(Sales_table[[#This Row],[Storeindex]], storelocation_table[id],0), MATCH(Sales_table[[#Headers],[State]], storelocation_table[#Headers], 0))</f>
        <v>Massachusetts</v>
      </c>
      <c r="K13756" s="1">
        <f>INDEX(storelocation_table[], MATCH(Sales_table[[#This Row],[Storeindex]], storelocation_table[id], 0), MATCH(Sales_table[[#Headers],[Population]], storelocation_table[#Headers], 0))</f>
        <v>110699</v>
      </c>
      <c r="L13756" s="1"/>
      <c r="M13756" s="1">
        <f>INDEX(storelocation_table[], MATCH(Sales_table[[#This Row],[Storeindex]], storelocation_table[id], 0), MATCH(Sales_table[[#Headers],[median_income]], storelocation_table[#Headers], 0))</f>
        <v>48002</v>
      </c>
      <c r="N13756" s="1">
        <v>15</v>
      </c>
      <c r="O13756" s="1" t="str">
        <f>INDEX(Product_table[], MATCH(Sales_table[[#This Row],[Productindex]], Product_table[Index], 0), MATCH(Sales_table[[#Headers],[Product Name]], Product_table[#Headers], 0))</f>
        <v>Outdoor Furniture</v>
      </c>
      <c r="P13756" s="1" t="str">
        <f>INDEX(Product_table[], MATCH(Sales_table[[#This Row],[Productindex]], Product_table[Index], 0), MATCH(Sales_table[[#Headers],[Product Category]], Product_table[#Headers], 0))</f>
        <v>Furniture</v>
      </c>
      <c r="Q13756" s="1">
        <v>1</v>
      </c>
      <c r="R13756" s="10">
        <v>420.74689418077469</v>
      </c>
      <c r="S13756" s="10">
        <v>300.53349584341049</v>
      </c>
      <c r="T13756" s="10">
        <f>SUM(Sales_table[[#This Row],[unit price]] * Sales_table[[#This Row],[Order qty]])</f>
        <v>420.74689418077469</v>
      </c>
      <c r="U13756" s="11">
        <f>SUM(Sales_table[[#This Row],[unit price]]-Sales_table[[#This Row],[unit cost]])</f>
        <v>120.2133983373642</v>
      </c>
      <c r="V13756" s="10">
        <f>SUM(Sales_table[[#This Row],[Unit Profit]]*Sales_table[[#This Row],[Order qty]])</f>
        <v>120.2133983373642</v>
      </c>
    </row>
    <row r="13757" spans="1:22" ht="14.25" customHeight="1" x14ac:dyDescent="0.25">
      <c r="A13757" s="1" t="s">
        <v>13768</v>
      </c>
      <c r="B13757" s="14">
        <v>43884</v>
      </c>
      <c r="C13757" s="14" t="str">
        <f>TEXT(Sales_table[[#This Row],[Sales Date]], "mmmm")</f>
        <v>February</v>
      </c>
      <c r="D13757" s="1" t="s">
        <v>10</v>
      </c>
      <c r="E13757" s="1">
        <v>16</v>
      </c>
      <c r="F13757" s="1" t="str">
        <f>INDEX(Sales_Team[], MATCH(Sales_table[[#This Row],[Salesteamindex]], Sales_Team[Index], 0), MATCH(Sales_table[[#Headers],[Sales Person]], Sales_Team[#Headers], 0))</f>
        <v>Anthony Berry</v>
      </c>
      <c r="G13757" s="1">
        <v>42</v>
      </c>
      <c r="H13757" s="1" t="str">
        <f>INDEX(storelocation_table[], MATCH(Sales_table[[#This Row],[Storeindex]], storelocation_table[id], 0), MATCH(Sales_table[[#Headers],[Store Name]], storelocation_table[#Headers], 0))</f>
        <v>Huntington Beach</v>
      </c>
      <c r="I13757" s="1" t="str">
        <f>INDEX(Sales_Team[], MATCH(Sales_table[[#This Row],[Salesteamindex]], Sales_Team[Index], 0), MATCH(Sales_table[[#Headers],[Region]], Sales_Team[#Headers], 0))</f>
        <v>West</v>
      </c>
      <c r="J13757" s="1" t="str">
        <f>INDEX(storelocation_table[], MATCH(Sales_table[[#This Row],[Storeindex]], storelocation_table[id],0), MATCH(Sales_table[[#Headers],[State]], storelocation_table[#Headers], 0))</f>
        <v>California</v>
      </c>
      <c r="K13757" s="1">
        <f>INDEX(storelocation_table[], MATCH(Sales_table[[#This Row],[Storeindex]], storelocation_table[id], 0), MATCH(Sales_table[[#Headers],[Population]], storelocation_table[#Headers], 0))</f>
        <v>201899</v>
      </c>
      <c r="L13757" s="1"/>
      <c r="M13757" s="1">
        <f>INDEX(storelocation_table[], MATCH(Sales_table[[#This Row],[Storeindex]], storelocation_table[id], 0), MATCH(Sales_table[[#Headers],[median_income]], storelocation_table[#Headers], 0))</f>
        <v>83252</v>
      </c>
      <c r="N13757" s="1">
        <v>43</v>
      </c>
      <c r="O13757" s="1" t="str">
        <f>INDEX(Product_table[], MATCH(Sales_table[[#This Row],[Productindex]], Product_table[Index], 0), MATCH(Sales_table[[#Headers],[Product Name]], Product_table[#Headers], 0))</f>
        <v>Festive</v>
      </c>
      <c r="P13757" s="1" t="str">
        <f>INDEX(Product_table[], MATCH(Sales_table[[#This Row],[Productindex]], Product_table[Index], 0), MATCH(Sales_table[[#Headers],[Product Category]], Product_table[#Headers], 0))</f>
        <v>Decoratives</v>
      </c>
      <c r="Q13757" s="1">
        <v>1</v>
      </c>
      <c r="R13757" s="10">
        <v>220.15689468383789</v>
      </c>
      <c r="S13757" s="10">
        <v>157.25492477416992</v>
      </c>
      <c r="T13757" s="10">
        <f>SUM(Sales_table[[#This Row],[unit price]] * Sales_table[[#This Row],[Order qty]])</f>
        <v>220.15689468383789</v>
      </c>
      <c r="U13757" s="11">
        <f>SUM(Sales_table[[#This Row],[unit price]]-Sales_table[[#This Row],[unit cost]])</f>
        <v>62.901969909667969</v>
      </c>
      <c r="V13757" s="10">
        <f>SUM(Sales_table[[#This Row],[Unit Profit]]*Sales_table[[#This Row],[Order qty]])</f>
        <v>62.901969909667969</v>
      </c>
    </row>
    <row r="13758" spans="1:22" ht="14.25" customHeight="1" x14ac:dyDescent="0.25">
      <c r="A13758" s="1" t="s">
        <v>13769</v>
      </c>
      <c r="B13758" s="14">
        <v>43865</v>
      </c>
      <c r="C13758" s="14" t="str">
        <f>TEXT(Sales_table[[#This Row],[Sales Date]], "mmmm")</f>
        <v>February</v>
      </c>
      <c r="D13758" s="1" t="s">
        <v>14</v>
      </c>
      <c r="E13758" s="1">
        <v>26</v>
      </c>
      <c r="F13758" s="1" t="str">
        <f>INDEX(Sales_Team[], MATCH(Sales_table[[#This Row],[Salesteamindex]], Sales_Team[Index], 0), MATCH(Sales_table[[#Headers],[Sales Person]], Sales_Team[#Headers], 0))</f>
        <v>Donald Reynolds</v>
      </c>
      <c r="G13758" s="1">
        <v>81</v>
      </c>
      <c r="H13758" s="1" t="str">
        <f>INDEX(storelocation_table[], MATCH(Sales_table[[#This Row],[Storeindex]], storelocation_table[id], 0), MATCH(Sales_table[[#Headers],[Store Name]], storelocation_table[#Headers], 0))</f>
        <v>Sunnyvale</v>
      </c>
      <c r="I13758" s="1" t="str">
        <f>INDEX(Sales_Team[], MATCH(Sales_table[[#This Row],[Salesteamindex]], Sales_Team[Index], 0), MATCH(Sales_table[[#Headers],[Region]], Sales_Team[#Headers], 0))</f>
        <v>South</v>
      </c>
      <c r="J13758" s="1" t="str">
        <f>INDEX(storelocation_table[], MATCH(Sales_table[[#This Row],[Storeindex]], storelocation_table[id],0), MATCH(Sales_table[[#Headers],[State]], storelocation_table[#Headers], 0))</f>
        <v>California</v>
      </c>
      <c r="K13758" s="1">
        <f>INDEX(storelocation_table[], MATCH(Sales_table[[#This Row],[Storeindex]], storelocation_table[id], 0), MATCH(Sales_table[[#Headers],[Population]], storelocation_table[#Headers], 0))</f>
        <v>151754</v>
      </c>
      <c r="L13758" s="1"/>
      <c r="M13758" s="1">
        <f>INDEX(storelocation_table[], MATCH(Sales_table[[#This Row],[Storeindex]], storelocation_table[id], 0), MATCH(Sales_table[[#Headers],[median_income]], storelocation_table[#Headers], 0))</f>
        <v>105401</v>
      </c>
      <c r="N13758" s="1">
        <v>41</v>
      </c>
      <c r="O13758" s="1" t="str">
        <f>INDEX(Product_table[], MATCH(Sales_table[[#This Row],[Productindex]], Product_table[Index], 0), MATCH(Sales_table[[#Headers],[Product Name]], Product_table[#Headers], 0))</f>
        <v>Collectibles</v>
      </c>
      <c r="P13758" s="1" t="str">
        <f>INDEX(Product_table[], MATCH(Sales_table[[#This Row],[Productindex]], Product_table[Index], 0), MATCH(Sales_table[[#Headers],[Product Category]], Product_table[#Headers], 0))</f>
        <v>Collections</v>
      </c>
      <c r="Q13758" s="1">
        <v>9</v>
      </c>
      <c r="R13758" s="10">
        <v>300.83674424886703</v>
      </c>
      <c r="S13758" s="10">
        <v>214.88338874919074</v>
      </c>
      <c r="T13758" s="10">
        <f>SUM(Sales_table[[#This Row],[unit price]] * Sales_table[[#This Row],[Order qty]])</f>
        <v>2707.5306982398033</v>
      </c>
      <c r="U13758" s="11">
        <f>SUM(Sales_table[[#This Row],[unit price]]-Sales_table[[#This Row],[unit cost]])</f>
        <v>85.953355499676292</v>
      </c>
      <c r="V13758" s="10">
        <f>SUM(Sales_table[[#This Row],[Unit Profit]]*Sales_table[[#This Row],[Order qty]])</f>
        <v>773.5801994970866</v>
      </c>
    </row>
    <row r="13759" spans="1:22" ht="14.25" customHeight="1" x14ac:dyDescent="0.25">
      <c r="A13759" s="1" t="s">
        <v>13770</v>
      </c>
      <c r="B13759" s="14">
        <v>43897</v>
      </c>
      <c r="C13759" s="14" t="str">
        <f>TEXT(Sales_table[[#This Row],[Sales Date]], "mmmm")</f>
        <v>March</v>
      </c>
      <c r="D13759" s="1" t="s">
        <v>18</v>
      </c>
      <c r="E13759" s="1">
        <v>17</v>
      </c>
      <c r="F13759" s="1" t="str">
        <f>INDEX(Sales_Team[], MATCH(Sales_table[[#This Row],[Salesteamindex]], Sales_Team[Index], 0), MATCH(Sales_table[[#Headers],[Sales Person]], Sales_Team[#Headers], 0))</f>
        <v>Frank Brown</v>
      </c>
      <c r="G13759" s="1">
        <v>218</v>
      </c>
      <c r="H13759" s="1" t="str">
        <f>INDEX(storelocation_table[], MATCH(Sales_table[[#This Row],[Storeindex]], storelocation_table[id], 0), MATCH(Sales_table[[#Headers],[Store Name]], storelocation_table[#Headers], 0))</f>
        <v>Warren</v>
      </c>
      <c r="I13759" s="1" t="str">
        <f>INDEX(Sales_Team[], MATCH(Sales_table[[#This Row],[Salesteamindex]], Sales_Team[Index], 0), MATCH(Sales_table[[#Headers],[Region]], Sales_Team[#Headers], 0))</f>
        <v>Northeast</v>
      </c>
      <c r="J13759" s="1" t="str">
        <f>INDEX(storelocation_table[], MATCH(Sales_table[[#This Row],[Storeindex]], storelocation_table[id],0), MATCH(Sales_table[[#Headers],[State]], storelocation_table[#Headers], 0))</f>
        <v>Michigan</v>
      </c>
      <c r="K13759" s="1">
        <f>INDEX(storelocation_table[], MATCH(Sales_table[[#This Row],[Storeindex]], storelocation_table[id], 0), MATCH(Sales_table[[#Headers],[Population]], storelocation_table[#Headers], 0))</f>
        <v>135358</v>
      </c>
      <c r="L13759" s="1"/>
      <c r="M13759" s="1">
        <f>INDEX(storelocation_table[], MATCH(Sales_table[[#This Row],[Storeindex]], storelocation_table[id], 0), MATCH(Sales_table[[#Headers],[median_income]], storelocation_table[#Headers], 0))</f>
        <v>43523</v>
      </c>
      <c r="N13759" s="1">
        <v>28</v>
      </c>
      <c r="O13759" s="1" t="str">
        <f>INDEX(Product_table[], MATCH(Sales_table[[#This Row],[Productindex]], Product_table[Index], 0), MATCH(Sales_table[[#Headers],[Product Name]], Product_table[#Headers], 0))</f>
        <v>Phones</v>
      </c>
      <c r="P13759" s="1" t="str">
        <f>INDEX(Product_table[], MATCH(Sales_table[[#This Row],[Productindex]], Product_table[Index], 0), MATCH(Sales_table[[#Headers],[Product Category]], Product_table[#Headers], 0))</f>
        <v>Electronics</v>
      </c>
      <c r="Q13759" s="1">
        <v>10</v>
      </c>
      <c r="R13759" s="10">
        <v>588.75514233112335</v>
      </c>
      <c r="S13759" s="10">
        <v>420.53938737937386</v>
      </c>
      <c r="T13759" s="10">
        <f>SUM(Sales_table[[#This Row],[unit price]] * Sales_table[[#This Row],[Order qty]])</f>
        <v>5887.5514233112335</v>
      </c>
      <c r="U13759" s="11">
        <f>SUM(Sales_table[[#This Row],[unit price]]-Sales_table[[#This Row],[unit cost]])</f>
        <v>168.21575495174949</v>
      </c>
      <c r="V13759" s="10">
        <f>SUM(Sales_table[[#This Row],[Unit Profit]]*Sales_table[[#This Row],[Order qty]])</f>
        <v>1682.1575495174948</v>
      </c>
    </row>
    <row r="13760" spans="1:22" ht="14.25" customHeight="1" x14ac:dyDescent="0.25">
      <c r="A13760" s="1" t="s">
        <v>13771</v>
      </c>
      <c r="B13760" s="14">
        <v>43906</v>
      </c>
      <c r="C13760" s="14" t="str">
        <f>TEXT(Sales_table[[#This Row],[Sales Date]], "mmmm")</f>
        <v>March</v>
      </c>
      <c r="D13760" s="1" t="s">
        <v>14</v>
      </c>
      <c r="E13760" s="1">
        <v>15</v>
      </c>
      <c r="F13760" s="1" t="str">
        <f>INDEX(Sales_Team[], MATCH(Sales_table[[#This Row],[Salesteamindex]], Sales_Team[Index], 0), MATCH(Sales_table[[#Headers],[Sales Person]], Sales_Team[#Headers], 0))</f>
        <v>Roger Alexander</v>
      </c>
      <c r="G13760" s="1">
        <v>218</v>
      </c>
      <c r="H13760" s="1" t="str">
        <f>INDEX(storelocation_table[], MATCH(Sales_table[[#This Row],[Storeindex]], storelocation_table[id], 0), MATCH(Sales_table[[#Headers],[Store Name]], storelocation_table[#Headers], 0))</f>
        <v>Warren</v>
      </c>
      <c r="I13760" s="1" t="str">
        <f>INDEX(Sales_Team[], MATCH(Sales_table[[#This Row],[Salesteamindex]], Sales_Team[Index], 0), MATCH(Sales_table[[#Headers],[Region]], Sales_Team[#Headers], 0))</f>
        <v>Midwest</v>
      </c>
      <c r="J13760" s="1" t="str">
        <f>INDEX(storelocation_table[], MATCH(Sales_table[[#This Row],[Storeindex]], storelocation_table[id],0), MATCH(Sales_table[[#Headers],[State]], storelocation_table[#Headers], 0))</f>
        <v>Michigan</v>
      </c>
      <c r="K13760" s="1">
        <f>INDEX(storelocation_table[], MATCH(Sales_table[[#This Row],[Storeindex]], storelocation_table[id], 0), MATCH(Sales_table[[#Headers],[Population]], storelocation_table[#Headers], 0))</f>
        <v>135358</v>
      </c>
      <c r="L13760" s="1"/>
      <c r="M13760" s="1">
        <f>INDEX(storelocation_table[], MATCH(Sales_table[[#This Row],[Storeindex]], storelocation_table[id], 0), MATCH(Sales_table[[#Headers],[median_income]], storelocation_table[#Headers], 0))</f>
        <v>43523</v>
      </c>
      <c r="N13760" s="1">
        <v>36</v>
      </c>
      <c r="O13760" s="1" t="str">
        <f>INDEX(Product_table[], MATCH(Sales_table[[#This Row],[Productindex]], Product_table[Index], 0), MATCH(Sales_table[[#Headers],[Product Name]], Product_table[#Headers], 0))</f>
        <v>Clocks</v>
      </c>
      <c r="P13760" s="1" t="str">
        <f>INDEX(Product_table[], MATCH(Sales_table[[#This Row],[Productindex]], Product_table[Index], 0), MATCH(Sales_table[[#Headers],[Product Category]], Product_table[#Headers], 0))</f>
        <v>Accessories</v>
      </c>
      <c r="Q13760" s="1">
        <v>2</v>
      </c>
      <c r="R13760" s="10">
        <v>233.06360775232315</v>
      </c>
      <c r="S13760" s="10">
        <v>166.4740055373737</v>
      </c>
      <c r="T13760" s="10">
        <f>SUM(Sales_table[[#This Row],[unit price]] * Sales_table[[#This Row],[Order qty]])</f>
        <v>466.1272155046463</v>
      </c>
      <c r="U13760" s="11">
        <f>SUM(Sales_table[[#This Row],[unit price]]-Sales_table[[#This Row],[unit cost]])</f>
        <v>66.589602214949451</v>
      </c>
      <c r="V13760" s="10">
        <f>SUM(Sales_table[[#This Row],[Unit Profit]]*Sales_table[[#This Row],[Order qty]])</f>
        <v>133.1792044298989</v>
      </c>
    </row>
    <row r="13761" spans="1:22" ht="14.25" customHeight="1" x14ac:dyDescent="0.25">
      <c r="A13761" s="1" t="s">
        <v>13772</v>
      </c>
      <c r="B13761" s="14">
        <v>43931</v>
      </c>
      <c r="C13761" s="14" t="str">
        <f>TEXT(Sales_table[[#This Row],[Sales Date]], "mmmm")</f>
        <v>April</v>
      </c>
      <c r="D13761" s="1" t="s">
        <v>18</v>
      </c>
      <c r="E13761" s="1">
        <v>13</v>
      </c>
      <c r="F13761" s="1" t="str">
        <f>INDEX(Sales_Team[], MATCH(Sales_table[[#This Row],[Salesteamindex]], Sales_Team[Index], 0), MATCH(Sales_table[[#Headers],[Sales Person]], Sales_Team[#Headers], 0))</f>
        <v>Todd Roberts</v>
      </c>
      <c r="G13761" s="1">
        <v>250</v>
      </c>
      <c r="H13761" s="1" t="str">
        <f>INDEX(storelocation_table[], MATCH(Sales_table[[#This Row],[Storeindex]], storelocation_table[id], 0), MATCH(Sales_table[[#Headers],[Store Name]], storelocation_table[#Headers], 0))</f>
        <v>Enterprise</v>
      </c>
      <c r="I13761" s="1" t="str">
        <f>INDEX(Sales_Team[], MATCH(Sales_table[[#This Row],[Salesteamindex]], Sales_Team[Index], 0), MATCH(Sales_table[[#Headers],[Region]], Sales_Team[#Headers], 0))</f>
        <v>West</v>
      </c>
      <c r="J13761" s="1" t="str">
        <f>INDEX(storelocation_table[], MATCH(Sales_table[[#This Row],[Storeindex]], storelocation_table[id],0), MATCH(Sales_table[[#Headers],[State]], storelocation_table[#Headers], 0))</f>
        <v>Nevada</v>
      </c>
      <c r="K13761" s="1">
        <f>INDEX(storelocation_table[], MATCH(Sales_table[[#This Row],[Storeindex]], storelocation_table[id], 0), MATCH(Sales_table[[#Headers],[Population]], storelocation_table[#Headers], 0))</f>
        <v>124564</v>
      </c>
      <c r="L13761" s="1"/>
      <c r="M13761" s="1">
        <f>INDEX(storelocation_table[], MATCH(Sales_table[[#This Row],[Storeindex]], storelocation_table[id], 0), MATCH(Sales_table[[#Headers],[median_income]], storelocation_table[#Headers], 0))</f>
        <v>68137</v>
      </c>
      <c r="N13761" s="1">
        <v>35</v>
      </c>
      <c r="O13761" s="1" t="str">
        <f>INDEX(Product_table[], MATCH(Sales_table[[#This Row],[Productindex]], Product_table[Index], 0), MATCH(Sales_table[[#Headers],[Product Name]], Product_table[#Headers], 0))</f>
        <v>Table Linens</v>
      </c>
      <c r="P13761" s="1" t="str">
        <f>INDEX(Product_table[], MATCH(Sales_table[[#This Row],[Productindex]], Product_table[Index], 0), MATCH(Sales_table[[#Headers],[Product Category]], Product_table[#Headers], 0))</f>
        <v>Decoratives</v>
      </c>
      <c r="Q13761" s="1">
        <v>3</v>
      </c>
      <c r="R13761" s="10">
        <v>496.1347324848175</v>
      </c>
      <c r="S13761" s="10">
        <v>354.38195177486966</v>
      </c>
      <c r="T13761" s="10">
        <f>SUM(Sales_table[[#This Row],[unit price]] * Sales_table[[#This Row],[Order qty]])</f>
        <v>1488.4041974544525</v>
      </c>
      <c r="U13761" s="11">
        <f>SUM(Sales_table[[#This Row],[unit price]]-Sales_table[[#This Row],[unit cost]])</f>
        <v>141.75278070994784</v>
      </c>
      <c r="V13761" s="10">
        <f>SUM(Sales_table[[#This Row],[Unit Profit]]*Sales_table[[#This Row],[Order qty]])</f>
        <v>425.25834212984353</v>
      </c>
    </row>
    <row r="13762" spans="1:22" ht="14.25" customHeight="1" x14ac:dyDescent="0.25">
      <c r="A13762" s="1" t="s">
        <v>13773</v>
      </c>
      <c r="B13762" s="14">
        <v>43951</v>
      </c>
      <c r="C13762" s="14" t="str">
        <f>TEXT(Sales_table[[#This Row],[Sales Date]], "mmmm")</f>
        <v>April</v>
      </c>
      <c r="D13762" s="1" t="s">
        <v>14</v>
      </c>
      <c r="E13762" s="1">
        <v>6</v>
      </c>
      <c r="F13762" s="1" t="str">
        <f>INDEX(Sales_Team[], MATCH(Sales_table[[#This Row],[Salesteamindex]], Sales_Team[Index], 0), MATCH(Sales_table[[#Headers],[Sales Person]], Sales_Team[#Headers], 0))</f>
        <v>Joshua Bennett</v>
      </c>
      <c r="G13762" s="1">
        <v>307</v>
      </c>
      <c r="H13762" s="1" t="str">
        <f>INDEX(storelocation_table[], MATCH(Sales_table[[#This Row],[Storeindex]], storelocation_table[id], 0), MATCH(Sales_table[[#Headers],[Store Name]], storelocation_table[#Headers], 0))</f>
        <v>Abilene</v>
      </c>
      <c r="I13762" s="1" t="str">
        <f>INDEX(Sales_Team[], MATCH(Sales_table[[#This Row],[Salesteamindex]], Sales_Team[Index], 0), MATCH(Sales_table[[#Headers],[Region]], Sales_Team[#Headers], 0))</f>
        <v>Northeast</v>
      </c>
      <c r="J13762" s="1" t="str">
        <f>INDEX(storelocation_table[], MATCH(Sales_table[[#This Row],[Storeindex]], storelocation_table[id],0), MATCH(Sales_table[[#Headers],[State]], storelocation_table[#Headers], 0))</f>
        <v>Texas</v>
      </c>
      <c r="K13762" s="1">
        <f>INDEX(storelocation_table[], MATCH(Sales_table[[#This Row],[Storeindex]], storelocation_table[id], 0), MATCH(Sales_table[[#Headers],[Population]], storelocation_table[#Headers], 0))</f>
        <v>121721</v>
      </c>
      <c r="L13762" s="1"/>
      <c r="M13762" s="1">
        <f>INDEX(storelocation_table[], MATCH(Sales_table[[#This Row],[Storeindex]], storelocation_table[id], 0), MATCH(Sales_table[[#Headers],[median_income]], storelocation_table[#Headers], 0))</f>
        <v>43189</v>
      </c>
      <c r="N13762" s="1">
        <v>4</v>
      </c>
      <c r="O13762" s="1" t="str">
        <f>INDEX(Product_table[], MATCH(Sales_table[[#This Row],[Productindex]], Product_table[Index], 0), MATCH(Sales_table[[#Headers],[Product Name]], Product_table[#Headers], 0))</f>
        <v>Serveware</v>
      </c>
      <c r="P13762" s="1" t="str">
        <f>INDEX(Product_table[], MATCH(Sales_table[[#This Row],[Productindex]], Product_table[Index], 0), MATCH(Sales_table[[#Headers],[Product Category]], Product_table[#Headers], 0))</f>
        <v>Kitchenery</v>
      </c>
      <c r="Q13762" s="1">
        <v>4</v>
      </c>
      <c r="R13762" s="10">
        <v>459.36929529905319</v>
      </c>
      <c r="S13762" s="10">
        <v>328.12092521360944</v>
      </c>
      <c r="T13762" s="10">
        <f>SUM(Sales_table[[#This Row],[unit price]] * Sales_table[[#This Row],[Order qty]])</f>
        <v>1837.4771811962128</v>
      </c>
      <c r="U13762" s="11">
        <f>SUM(Sales_table[[#This Row],[unit price]]-Sales_table[[#This Row],[unit cost]])</f>
        <v>131.24837008544375</v>
      </c>
      <c r="V13762" s="10">
        <f>SUM(Sales_table[[#This Row],[Unit Profit]]*Sales_table[[#This Row],[Order qty]])</f>
        <v>524.99348034177501</v>
      </c>
    </row>
    <row r="13763" spans="1:22" ht="14.25" customHeight="1" x14ac:dyDescent="0.25">
      <c r="A13763" s="1" t="s">
        <v>13774</v>
      </c>
      <c r="B13763" s="14">
        <v>43903</v>
      </c>
      <c r="C13763" s="14" t="str">
        <f>TEXT(Sales_table[[#This Row],[Sales Date]], "mmmm")</f>
        <v>March</v>
      </c>
      <c r="D13763" s="1" t="s">
        <v>10</v>
      </c>
      <c r="E13763" s="1">
        <v>12</v>
      </c>
      <c r="F13763" s="1" t="str">
        <f>INDEX(Sales_Team[], MATCH(Sales_table[[#This Row],[Salesteamindex]], Sales_Team[Index], 0), MATCH(Sales_table[[#Headers],[Sales Person]], Sales_Team[#Headers], 0))</f>
        <v>Carl Nguyen</v>
      </c>
      <c r="G13763" s="1">
        <v>23</v>
      </c>
      <c r="H13763" s="1" t="str">
        <f>INDEX(storelocation_table[], MATCH(Sales_table[[#This Row],[Storeindex]], storelocation_table[id], 0), MATCH(Sales_table[[#Headers],[Store Name]], storelocation_table[#Headers], 0))</f>
        <v>Clovis</v>
      </c>
      <c r="I13763" s="1" t="str">
        <f>INDEX(Sales_Team[], MATCH(Sales_table[[#This Row],[Salesteamindex]], Sales_Team[Index], 0), MATCH(Sales_table[[#Headers],[Region]], Sales_Team[#Headers], 0))</f>
        <v>Midwest</v>
      </c>
      <c r="J13763" s="1" t="str">
        <f>INDEX(storelocation_table[], MATCH(Sales_table[[#This Row],[Storeindex]], storelocation_table[id],0), MATCH(Sales_table[[#Headers],[State]], storelocation_table[#Headers], 0))</f>
        <v>California</v>
      </c>
      <c r="K13763" s="1">
        <f>INDEX(storelocation_table[], MATCH(Sales_table[[#This Row],[Storeindex]], storelocation_table[id], 0), MATCH(Sales_table[[#Headers],[Population]], storelocation_table[#Headers], 0))</f>
        <v>104180</v>
      </c>
      <c r="L13763" s="1"/>
      <c r="M13763" s="1">
        <f>INDEX(storelocation_table[], MATCH(Sales_table[[#This Row],[Storeindex]], storelocation_table[id], 0), MATCH(Sales_table[[#Headers],[median_income]], storelocation_table[#Headers], 0))</f>
        <v>62666</v>
      </c>
      <c r="N13763" s="1">
        <v>5</v>
      </c>
      <c r="O13763" s="1" t="str">
        <f>INDEX(Product_table[], MATCH(Sales_table[[#This Row],[Productindex]], Product_table[Index], 0), MATCH(Sales_table[[#Headers],[Product Name]], Product_table[#Headers], 0))</f>
        <v>Bathroom Furniture</v>
      </c>
      <c r="P13763" s="1" t="str">
        <f>INDEX(Product_table[], MATCH(Sales_table[[#This Row],[Productindex]], Product_table[Index], 0), MATCH(Sales_table[[#Headers],[Product Category]], Product_table[#Headers], 0))</f>
        <v>Furniture</v>
      </c>
      <c r="Q13763" s="1">
        <v>4</v>
      </c>
      <c r="R13763" s="10">
        <v>285.00929582118988</v>
      </c>
      <c r="S13763" s="10">
        <v>203.57806844370708</v>
      </c>
      <c r="T13763" s="10">
        <f>SUM(Sales_table[[#This Row],[unit price]] * Sales_table[[#This Row],[Order qty]])</f>
        <v>1140.0371832847595</v>
      </c>
      <c r="U13763" s="11">
        <f>SUM(Sales_table[[#This Row],[unit price]]-Sales_table[[#This Row],[unit cost]])</f>
        <v>81.431227377482799</v>
      </c>
      <c r="V13763" s="10">
        <f>SUM(Sales_table[[#This Row],[Unit Profit]]*Sales_table[[#This Row],[Order qty]])</f>
        <v>325.72490950993119</v>
      </c>
    </row>
    <row r="13764" spans="1:22" ht="14.25" customHeight="1" x14ac:dyDescent="0.25">
      <c r="A13764" s="1" t="s">
        <v>13775</v>
      </c>
      <c r="B13764" s="14">
        <v>43886</v>
      </c>
      <c r="C13764" s="14" t="str">
        <f>TEXT(Sales_table[[#This Row],[Sales Date]], "mmmm")</f>
        <v>February</v>
      </c>
      <c r="D13764" s="1" t="s">
        <v>18</v>
      </c>
      <c r="E13764" s="1">
        <v>20</v>
      </c>
      <c r="F13764" s="1" t="str">
        <f>INDEX(Sales_Team[], MATCH(Sales_table[[#This Row],[Salesteamindex]], Sales_Team[Index], 0), MATCH(Sales_table[[#Headers],[Sales Person]], Sales_Team[#Headers], 0))</f>
        <v>Joshua Kenedy</v>
      </c>
      <c r="G13764" s="1">
        <v>183</v>
      </c>
      <c r="H13764" s="1" t="str">
        <f>INDEX(storelocation_table[], MATCH(Sales_table[[#This Row],[Storeindex]], storelocation_table[id], 0), MATCH(Sales_table[[#Headers],[Store Name]], storelocation_table[#Headers], 0))</f>
        <v>Evansville</v>
      </c>
      <c r="I13764" s="1" t="str">
        <f>INDEX(Sales_Team[], MATCH(Sales_table[[#This Row],[Salesteamindex]], Sales_Team[Index], 0), MATCH(Sales_table[[#Headers],[Region]], Sales_Team[#Headers], 0))</f>
        <v>West</v>
      </c>
      <c r="J13764" s="1" t="str">
        <f>INDEX(storelocation_table[], MATCH(Sales_table[[#This Row],[Storeindex]], storelocation_table[id],0), MATCH(Sales_table[[#Headers],[State]], storelocation_table[#Headers], 0))</f>
        <v>Indiana</v>
      </c>
      <c r="K13764" s="1">
        <f>INDEX(storelocation_table[], MATCH(Sales_table[[#This Row],[Storeindex]], storelocation_table[id], 0), MATCH(Sales_table[[#Headers],[Population]], storelocation_table[#Headers], 0))</f>
        <v>119943</v>
      </c>
      <c r="L13764" s="1"/>
      <c r="M13764" s="1">
        <f>INDEX(storelocation_table[], MATCH(Sales_table[[#This Row],[Storeindex]], storelocation_table[id], 0), MATCH(Sales_table[[#Headers],[median_income]], storelocation_table[#Headers], 0))</f>
        <v>35785</v>
      </c>
      <c r="N13764" s="1">
        <v>10</v>
      </c>
      <c r="O13764" s="1" t="str">
        <f>INDEX(Product_table[], MATCH(Sales_table[[#This Row],[Productindex]], Product_table[Index], 0), MATCH(Sales_table[[#Headers],[Product Name]], Product_table[#Headers], 0))</f>
        <v>Blankets</v>
      </c>
      <c r="P13764" s="1" t="str">
        <f>INDEX(Product_table[], MATCH(Sales_table[[#This Row],[Productindex]], Product_table[Index], 0), MATCH(Sales_table[[#Headers],[Product Category]], Product_table[#Headers], 0))</f>
        <v>Beddings</v>
      </c>
      <c r="Q13764" s="1">
        <v>6</v>
      </c>
      <c r="R13764" s="10">
        <v>252.99572736024857</v>
      </c>
      <c r="S13764" s="10">
        <v>180.71123382874899</v>
      </c>
      <c r="T13764" s="10">
        <f>SUM(Sales_table[[#This Row],[unit price]] * Sales_table[[#This Row],[Order qty]])</f>
        <v>1517.9743641614914</v>
      </c>
      <c r="U13764" s="11">
        <f>SUM(Sales_table[[#This Row],[unit price]]-Sales_table[[#This Row],[unit cost]])</f>
        <v>72.284493531499578</v>
      </c>
      <c r="V13764" s="10">
        <f>SUM(Sales_table[[#This Row],[Unit Profit]]*Sales_table[[#This Row],[Order qty]])</f>
        <v>433.70696118899747</v>
      </c>
    </row>
    <row r="13765" spans="1:22" ht="14.25" customHeight="1" x14ac:dyDescent="0.25">
      <c r="A13765" s="1" t="s">
        <v>13776</v>
      </c>
      <c r="B13765" s="14">
        <v>43876</v>
      </c>
      <c r="C13765" s="14" t="str">
        <f>TEXT(Sales_table[[#This Row],[Sales Date]], "mmmm")</f>
        <v>February</v>
      </c>
      <c r="D13765" s="1" t="s">
        <v>18</v>
      </c>
      <c r="E13765" s="1">
        <v>5</v>
      </c>
      <c r="F13765" s="1" t="str">
        <f>INDEX(Sales_Team[], MATCH(Sales_table[[#This Row],[Salesteamindex]], Sales_Team[Index], 0), MATCH(Sales_table[[#Headers],[Sales Person]], Sales_Team[#Headers], 0))</f>
        <v>Stephen Payne</v>
      </c>
      <c r="G13765" s="1">
        <v>102</v>
      </c>
      <c r="H13765" s="1" t="str">
        <f>INDEX(storelocation_table[], MATCH(Sales_table[[#This Row],[Storeindex]], storelocation_table[id], 0), MATCH(Sales_table[[#Headers],[Store Name]], storelocation_table[#Headers], 0))</f>
        <v>Westminster</v>
      </c>
      <c r="I13765" s="1" t="str">
        <f>INDEX(Sales_Team[], MATCH(Sales_table[[#This Row],[Salesteamindex]], Sales_Team[Index], 0), MATCH(Sales_table[[#Headers],[Region]], Sales_Team[#Headers], 0))</f>
        <v>South</v>
      </c>
      <c r="J13765" s="1" t="str">
        <f>INDEX(storelocation_table[], MATCH(Sales_table[[#This Row],[Storeindex]], storelocation_table[id],0), MATCH(Sales_table[[#Headers],[State]], storelocation_table[#Headers], 0))</f>
        <v>Colorado</v>
      </c>
      <c r="K13765" s="1">
        <f>INDEX(storelocation_table[], MATCH(Sales_table[[#This Row],[Storeindex]], storelocation_table[id], 0), MATCH(Sales_table[[#Headers],[Population]], storelocation_table[#Headers], 0))</f>
        <v>113130</v>
      </c>
      <c r="L13765" s="1"/>
      <c r="M13765" s="1">
        <f>INDEX(storelocation_table[], MATCH(Sales_table[[#This Row],[Storeindex]], storelocation_table[id], 0), MATCH(Sales_table[[#Headers],[median_income]], storelocation_table[#Headers], 0))</f>
        <v>67081</v>
      </c>
      <c r="N13765" s="1">
        <v>33</v>
      </c>
      <c r="O13765" s="1" t="str">
        <f>INDEX(Product_table[], MATCH(Sales_table[[#This Row],[Productindex]], Product_table[Index], 0), MATCH(Sales_table[[#Headers],[Product Name]], Product_table[#Headers], 0))</f>
        <v>Outdoor Decor</v>
      </c>
      <c r="P13765" s="1" t="str">
        <f>INDEX(Product_table[], MATCH(Sales_table[[#This Row],[Productindex]], Product_table[Index], 0), MATCH(Sales_table[[#Headers],[Product Category]], Product_table[#Headers], 0))</f>
        <v>Decoratives</v>
      </c>
      <c r="Q13765" s="1">
        <v>5</v>
      </c>
      <c r="R13765" s="10">
        <v>229.50463342666626</v>
      </c>
      <c r="S13765" s="10">
        <v>163.93188101904735</v>
      </c>
      <c r="T13765" s="10">
        <f>SUM(Sales_table[[#This Row],[unit price]] * Sales_table[[#This Row],[Order qty]])</f>
        <v>1147.5231671333313</v>
      </c>
      <c r="U13765" s="11">
        <f>SUM(Sales_table[[#This Row],[unit price]]-Sales_table[[#This Row],[unit cost]])</f>
        <v>65.572752407618907</v>
      </c>
      <c r="V13765" s="10">
        <f>SUM(Sales_table[[#This Row],[Unit Profit]]*Sales_table[[#This Row],[Order qty]])</f>
        <v>327.86376203809454</v>
      </c>
    </row>
    <row r="13766" spans="1:22" ht="14.25" customHeight="1" x14ac:dyDescent="0.25">
      <c r="A13766" s="1" t="s">
        <v>13777</v>
      </c>
      <c r="B13766" s="14">
        <v>43892</v>
      </c>
      <c r="C13766" s="14" t="str">
        <f>TEXT(Sales_table[[#This Row],[Sales Date]], "mmmm")</f>
        <v>March</v>
      </c>
      <c r="D13766" s="1" t="s">
        <v>18</v>
      </c>
      <c r="E13766" s="1">
        <v>18</v>
      </c>
      <c r="F13766" s="1" t="str">
        <f>INDEX(Sales_Team[], MATCH(Sales_table[[#This Row],[Salesteamindex]], Sales_Team[Index], 0), MATCH(Sales_table[[#Headers],[Sales Person]], Sales_Team[#Headers], 0))</f>
        <v>Shawn Wallace</v>
      </c>
      <c r="G13766" s="1">
        <v>139</v>
      </c>
      <c r="H13766" s="1" t="str">
        <f>INDEX(storelocation_table[], MATCH(Sales_table[[#This Row],[Storeindex]], storelocation_table[id], 0), MATCH(Sales_table[[#Headers],[Store Name]], storelocation_table[#Headers], 0))</f>
        <v>Athens</v>
      </c>
      <c r="I13766" s="1" t="str">
        <f>INDEX(Sales_Team[], MATCH(Sales_table[[#This Row],[Salesteamindex]], Sales_Team[Index], 0), MATCH(Sales_table[[#Headers],[Region]], Sales_Team[#Headers], 0))</f>
        <v>South</v>
      </c>
      <c r="J13766" s="1" t="str">
        <f>INDEX(storelocation_table[], MATCH(Sales_table[[#This Row],[Storeindex]], storelocation_table[id],0), MATCH(Sales_table[[#Headers],[State]], storelocation_table[#Headers], 0))</f>
        <v>Georgia</v>
      </c>
      <c r="K13766" s="1">
        <f>INDEX(storelocation_table[], MATCH(Sales_table[[#This Row],[Storeindex]], storelocation_table[id], 0), MATCH(Sales_table[[#Headers],[Population]], storelocation_table[#Headers], 0))</f>
        <v>123912</v>
      </c>
      <c r="L13766" s="1"/>
      <c r="M13766" s="1">
        <f>INDEX(storelocation_table[], MATCH(Sales_table[[#This Row],[Storeindex]], storelocation_table[id], 0), MATCH(Sales_table[[#Headers],[median_income]], storelocation_table[#Headers], 0))</f>
        <v>39464</v>
      </c>
      <c r="N13766" s="1">
        <v>23</v>
      </c>
      <c r="O13766" s="1" t="str">
        <f>INDEX(Product_table[], MATCH(Sales_table[[#This Row],[Productindex]], Product_table[Index], 0), MATCH(Sales_table[[#Headers],[Product Name]], Product_table[#Headers], 0))</f>
        <v>Accessories</v>
      </c>
      <c r="P13766" s="1" t="str">
        <f>INDEX(Product_table[], MATCH(Sales_table[[#This Row],[Productindex]], Product_table[Index], 0), MATCH(Sales_table[[#Headers],[Product Category]], Product_table[#Headers], 0))</f>
        <v>Accessories</v>
      </c>
      <c r="Q13766" s="1">
        <v>9</v>
      </c>
      <c r="R13766" s="10">
        <v>502.01081317663193</v>
      </c>
      <c r="S13766" s="10">
        <v>358.57915226902281</v>
      </c>
      <c r="T13766" s="10">
        <f>SUM(Sales_table[[#This Row],[unit price]] * Sales_table[[#This Row],[Order qty]])</f>
        <v>4518.0973185896873</v>
      </c>
      <c r="U13766" s="11">
        <f>SUM(Sales_table[[#This Row],[unit price]]-Sales_table[[#This Row],[unit cost]])</f>
        <v>143.43166090760911</v>
      </c>
      <c r="V13766" s="10">
        <f>SUM(Sales_table[[#This Row],[Unit Profit]]*Sales_table[[#This Row],[Order qty]])</f>
        <v>1290.884948168482</v>
      </c>
    </row>
    <row r="13767" spans="1:22" ht="14.25" customHeight="1" x14ac:dyDescent="0.25">
      <c r="A13767" s="1" t="s">
        <v>13778</v>
      </c>
      <c r="B13767" s="14">
        <v>43882</v>
      </c>
      <c r="C13767" s="14" t="str">
        <f>TEXT(Sales_table[[#This Row],[Sales Date]], "mmmm")</f>
        <v>February</v>
      </c>
      <c r="D13767" s="1" t="s">
        <v>14</v>
      </c>
      <c r="E13767" s="1">
        <v>3</v>
      </c>
      <c r="F13767" s="1" t="str">
        <f>INDEX(Sales_Team[], MATCH(Sales_table[[#This Row],[Salesteamindex]], Sales_Team[Index], 0), MATCH(Sales_table[[#Headers],[Sales Person]], Sales_Team[#Headers], 0))</f>
        <v>Jerry Green</v>
      </c>
      <c r="G13767" s="1">
        <v>251</v>
      </c>
      <c r="H13767" s="1" t="str">
        <f>INDEX(storelocation_table[], MATCH(Sales_table[[#This Row],[Storeindex]], storelocation_table[id], 0), MATCH(Sales_table[[#Headers],[Store Name]], storelocation_table[#Headers], 0))</f>
        <v>Henderson</v>
      </c>
      <c r="I13767" s="1" t="str">
        <f>INDEX(Sales_Team[], MATCH(Sales_table[[#This Row],[Salesteamindex]], Sales_Team[Index], 0), MATCH(Sales_table[[#Headers],[Region]], Sales_Team[#Headers], 0))</f>
        <v>West</v>
      </c>
      <c r="J13767" s="1" t="str">
        <f>INDEX(storelocation_table[], MATCH(Sales_table[[#This Row],[Storeindex]], storelocation_table[id],0), MATCH(Sales_table[[#Headers],[State]], storelocation_table[#Headers], 0))</f>
        <v>Nevada</v>
      </c>
      <c r="K13767" s="1">
        <f>INDEX(storelocation_table[], MATCH(Sales_table[[#This Row],[Storeindex]], storelocation_table[id], 0), MATCH(Sales_table[[#Headers],[Population]], storelocation_table[#Headers], 0))</f>
        <v>285667</v>
      </c>
      <c r="L13767" s="1"/>
      <c r="M13767" s="1">
        <f>INDEX(storelocation_table[], MATCH(Sales_table[[#This Row],[Storeindex]], storelocation_table[id], 0), MATCH(Sales_table[[#Headers],[median_income]], storelocation_table[#Headers], 0))</f>
        <v>63120</v>
      </c>
      <c r="N13767" s="1">
        <v>19</v>
      </c>
      <c r="O13767" s="1" t="str">
        <f>INDEX(Product_table[], MATCH(Sales_table[[#This Row],[Productindex]], Product_table[Index], 0), MATCH(Sales_table[[#Headers],[Product Name]], Product_table[#Headers], 0))</f>
        <v>Vanities</v>
      </c>
      <c r="P13767" s="1" t="str">
        <f>INDEX(Product_table[], MATCH(Sales_table[[#This Row],[Productindex]], Product_table[Index], 0), MATCH(Sales_table[[#Headers],[Product Category]], Product_table[#Headers], 0))</f>
        <v>Collections</v>
      </c>
      <c r="Q13767" s="1">
        <v>5</v>
      </c>
      <c r="R13767" s="10">
        <v>550.08108007907867</v>
      </c>
      <c r="S13767" s="10">
        <v>392.91505719934196</v>
      </c>
      <c r="T13767" s="10">
        <f>SUM(Sales_table[[#This Row],[unit price]] * Sales_table[[#This Row],[Order qty]])</f>
        <v>2750.4054003953934</v>
      </c>
      <c r="U13767" s="11">
        <f>SUM(Sales_table[[#This Row],[unit price]]-Sales_table[[#This Row],[unit cost]])</f>
        <v>157.16602287973672</v>
      </c>
      <c r="V13767" s="10">
        <f>SUM(Sales_table[[#This Row],[Unit Profit]]*Sales_table[[#This Row],[Order qty]])</f>
        <v>785.83011439868358</v>
      </c>
    </row>
    <row r="13768" spans="1:22" ht="14.25" customHeight="1" x14ac:dyDescent="0.25">
      <c r="A13768" s="1" t="s">
        <v>13779</v>
      </c>
      <c r="B13768" s="14">
        <v>43978</v>
      </c>
      <c r="C13768" s="14" t="str">
        <f>TEXT(Sales_table[[#This Row],[Sales Date]], "mmmm")</f>
        <v>May</v>
      </c>
      <c r="D13768" s="1" t="s">
        <v>10</v>
      </c>
      <c r="E13768" s="1">
        <v>5</v>
      </c>
      <c r="F13768" s="1" t="str">
        <f>INDEX(Sales_Team[], MATCH(Sales_table[[#This Row],[Salesteamindex]], Sales_Team[Index], 0), MATCH(Sales_table[[#Headers],[Sales Person]], Sales_Team[#Headers], 0))</f>
        <v>Stephen Payne</v>
      </c>
      <c r="G13768" s="1">
        <v>46</v>
      </c>
      <c r="H13768" s="1" t="str">
        <f>INDEX(storelocation_table[], MATCH(Sales_table[[#This Row],[Storeindex]], storelocation_table[id], 0), MATCH(Sales_table[[#Headers],[Store Name]], storelocation_table[#Headers], 0))</f>
        <v>Lancaster</v>
      </c>
      <c r="I13768" s="1" t="str">
        <f>INDEX(Sales_Team[], MATCH(Sales_table[[#This Row],[Salesteamindex]], Sales_Team[Index], 0), MATCH(Sales_table[[#Headers],[Region]], Sales_Team[#Headers], 0))</f>
        <v>South</v>
      </c>
      <c r="J13768" s="1" t="str">
        <f>INDEX(storelocation_table[], MATCH(Sales_table[[#This Row],[Storeindex]], storelocation_table[id],0), MATCH(Sales_table[[#Headers],[State]], storelocation_table[#Headers], 0))</f>
        <v>California</v>
      </c>
      <c r="K13768" s="1">
        <f>INDEX(storelocation_table[], MATCH(Sales_table[[#This Row],[Storeindex]], storelocation_table[id], 0), MATCH(Sales_table[[#Headers],[Population]], storelocation_table[#Headers], 0))</f>
        <v>161103</v>
      </c>
      <c r="L13768" s="1"/>
      <c r="M13768" s="1">
        <f>INDEX(storelocation_table[], MATCH(Sales_table[[#This Row],[Storeindex]], storelocation_table[id], 0), MATCH(Sales_table[[#Headers],[median_income]], storelocation_table[#Headers], 0))</f>
        <v>47225</v>
      </c>
      <c r="N13768" s="1">
        <v>47</v>
      </c>
      <c r="O13768" s="1" t="str">
        <f>INDEX(Product_table[], MATCH(Sales_table[[#This Row],[Productindex]], Product_table[Index], 0), MATCH(Sales_table[[#Headers],[Product Name]], Product_table[#Headers], 0))</f>
        <v>Audio</v>
      </c>
      <c r="P13768" s="1" t="str">
        <f>INDEX(Product_table[], MATCH(Sales_table[[#This Row],[Productindex]], Product_table[Index], 0), MATCH(Sales_table[[#Headers],[Product Category]], Product_table[#Headers], 0))</f>
        <v>Electronics</v>
      </c>
      <c r="Q13768" s="1">
        <v>10</v>
      </c>
      <c r="R13768" s="10">
        <v>408.04136091470718</v>
      </c>
      <c r="S13768" s="10">
        <v>291.45811493907655</v>
      </c>
      <c r="T13768" s="10">
        <f>SUM(Sales_table[[#This Row],[unit price]] * Sales_table[[#This Row],[Order qty]])</f>
        <v>4080.4136091470718</v>
      </c>
      <c r="U13768" s="11">
        <f>SUM(Sales_table[[#This Row],[unit price]]-Sales_table[[#This Row],[unit cost]])</f>
        <v>116.58324597563063</v>
      </c>
      <c r="V13768" s="10">
        <f>SUM(Sales_table[[#This Row],[Unit Profit]]*Sales_table[[#This Row],[Order qty]])</f>
        <v>1165.8324597563064</v>
      </c>
    </row>
    <row r="13769" spans="1:22" ht="14.25" customHeight="1" x14ac:dyDescent="0.25">
      <c r="A13769" s="1" t="s">
        <v>13780</v>
      </c>
      <c r="B13769" s="14">
        <v>43861</v>
      </c>
      <c r="C13769" s="14" t="str">
        <f>TEXT(Sales_table[[#This Row],[Sales Date]], "mmmm")</f>
        <v>January</v>
      </c>
      <c r="D13769" s="1" t="s">
        <v>18</v>
      </c>
      <c r="E13769" s="1">
        <v>6</v>
      </c>
      <c r="F13769" s="1" t="str">
        <f>INDEX(Sales_Team[], MATCH(Sales_table[[#This Row],[Salesteamindex]], Sales_Team[Index], 0), MATCH(Sales_table[[#Headers],[Sales Person]], Sales_Team[#Headers], 0))</f>
        <v>Joshua Bennett</v>
      </c>
      <c r="G13769" s="1">
        <v>64</v>
      </c>
      <c r="H13769" s="1" t="str">
        <f>INDEX(storelocation_table[], MATCH(Sales_table[[#This Row],[Storeindex]], storelocation_table[id], 0), MATCH(Sales_table[[#Headers],[Store Name]], storelocation_table[#Headers], 0))</f>
        <v>Riverside</v>
      </c>
      <c r="I13769" s="1" t="str">
        <f>INDEX(Sales_Team[], MATCH(Sales_table[[#This Row],[Salesteamindex]], Sales_Team[Index], 0), MATCH(Sales_table[[#Headers],[Region]], Sales_Team[#Headers], 0))</f>
        <v>Northeast</v>
      </c>
      <c r="J13769" s="1" t="str">
        <f>INDEX(storelocation_table[], MATCH(Sales_table[[#This Row],[Storeindex]], storelocation_table[id],0), MATCH(Sales_table[[#Headers],[State]], storelocation_table[#Headers], 0))</f>
        <v>California</v>
      </c>
      <c r="K13769" s="1">
        <f>INDEX(storelocation_table[], MATCH(Sales_table[[#This Row],[Storeindex]], storelocation_table[id], 0), MATCH(Sales_table[[#Headers],[Population]], storelocation_table[#Headers], 0))</f>
        <v>322424</v>
      </c>
      <c r="L13769" s="1"/>
      <c r="M13769" s="1">
        <f>INDEX(storelocation_table[], MATCH(Sales_table[[#This Row],[Storeindex]], storelocation_table[id], 0), MATCH(Sales_table[[#Headers],[median_income]], storelocation_table[#Headers], 0))</f>
        <v>57196</v>
      </c>
      <c r="N13769" s="1">
        <v>32</v>
      </c>
      <c r="O13769" s="1" t="str">
        <f>INDEX(Product_table[], MATCH(Sales_table[[#This Row],[Productindex]], Product_table[Index], 0), MATCH(Sales_table[[#Headers],[Product Name]], Product_table[#Headers], 0))</f>
        <v>Vases</v>
      </c>
      <c r="P13769" s="1" t="str">
        <f>INDEX(Product_table[], MATCH(Sales_table[[#This Row],[Productindex]], Product_table[Index], 0), MATCH(Sales_table[[#Headers],[Product Category]], Product_table[#Headers], 0))</f>
        <v>Decoratives</v>
      </c>
      <c r="Q13769" s="1">
        <v>2</v>
      </c>
      <c r="R13769" s="10">
        <v>545.83477377891541</v>
      </c>
      <c r="S13769" s="10">
        <v>389.88198127065391</v>
      </c>
      <c r="T13769" s="10">
        <f>SUM(Sales_table[[#This Row],[unit price]] * Sales_table[[#This Row],[Order qty]])</f>
        <v>1091.6695475578308</v>
      </c>
      <c r="U13769" s="11">
        <f>SUM(Sales_table[[#This Row],[unit price]]-Sales_table[[#This Row],[unit cost]])</f>
        <v>155.9527925082615</v>
      </c>
      <c r="V13769" s="10">
        <f>SUM(Sales_table[[#This Row],[Unit Profit]]*Sales_table[[#This Row],[Order qty]])</f>
        <v>311.90558501652299</v>
      </c>
    </row>
    <row r="13770" spans="1:22" ht="14.25" customHeight="1" x14ac:dyDescent="0.25">
      <c r="A13770" s="1" t="s">
        <v>13781</v>
      </c>
      <c r="B13770" s="14">
        <v>43951</v>
      </c>
      <c r="C13770" s="14" t="str">
        <f>TEXT(Sales_table[[#This Row],[Sales Date]], "mmmm")</f>
        <v>April</v>
      </c>
      <c r="D13770" s="1" t="s">
        <v>10</v>
      </c>
      <c r="E13770" s="1">
        <v>2</v>
      </c>
      <c r="F13770" s="1" t="str">
        <f>INDEX(Sales_Team[], MATCH(Sales_table[[#This Row],[Salesteamindex]], Sales_Team[Index], 0), MATCH(Sales_table[[#Headers],[Sales Person]], Sales_Team[#Headers], 0))</f>
        <v>Keith Griffin</v>
      </c>
      <c r="G13770" s="1">
        <v>223</v>
      </c>
      <c r="H13770" s="1" t="str">
        <f>INDEX(storelocation_table[], MATCH(Sales_table[[#This Row],[Storeindex]], storelocation_table[id], 0), MATCH(Sales_table[[#Headers],[Store Name]], storelocation_table[#Headers], 0))</f>
        <v>Independence</v>
      </c>
      <c r="I13770" s="1" t="str">
        <f>INDEX(Sales_Team[], MATCH(Sales_table[[#This Row],[Salesteamindex]], Sales_Team[Index], 0), MATCH(Sales_table[[#Headers],[Region]], Sales_Team[#Headers], 0))</f>
        <v>Northeast</v>
      </c>
      <c r="J13770" s="1" t="str">
        <f>INDEX(storelocation_table[], MATCH(Sales_table[[#This Row],[Storeindex]], storelocation_table[id],0), MATCH(Sales_table[[#Headers],[State]], storelocation_table[#Headers], 0))</f>
        <v>Missouri</v>
      </c>
      <c r="K13770" s="1">
        <f>INDEX(storelocation_table[], MATCH(Sales_table[[#This Row],[Storeindex]], storelocation_table[id], 0), MATCH(Sales_table[[#Headers],[Population]], storelocation_table[#Headers], 0))</f>
        <v>117255</v>
      </c>
      <c r="L13770" s="1"/>
      <c r="M13770" s="1">
        <f>INDEX(storelocation_table[], MATCH(Sales_table[[#This Row],[Storeindex]], storelocation_table[id], 0), MATCH(Sales_table[[#Headers],[median_income]], storelocation_table[#Headers], 0))</f>
        <v>43472</v>
      </c>
      <c r="N13770" s="1">
        <v>42</v>
      </c>
      <c r="O13770" s="1" t="str">
        <f>INDEX(Product_table[], MATCH(Sales_table[[#This Row],[Productindex]], Product_table[Index], 0), MATCH(Sales_table[[#Headers],[Product Name]], Product_table[#Headers], 0))</f>
        <v>Bean Bags</v>
      </c>
      <c r="P13770" s="1" t="str">
        <f>INDEX(Product_table[], MATCH(Sales_table[[#This Row],[Productindex]], Product_table[Index], 0), MATCH(Sales_table[[#Headers],[Product Category]], Product_table[#Headers], 0))</f>
        <v>Furniture</v>
      </c>
      <c r="Q13770" s="1">
        <v>3</v>
      </c>
      <c r="R13770" s="10">
        <v>339.86926907300949</v>
      </c>
      <c r="S13770" s="10">
        <v>242.76376362357823</v>
      </c>
      <c r="T13770" s="10">
        <f>SUM(Sales_table[[#This Row],[unit price]] * Sales_table[[#This Row],[Order qty]])</f>
        <v>1019.6078072190285</v>
      </c>
      <c r="U13770" s="11">
        <f>SUM(Sales_table[[#This Row],[unit price]]-Sales_table[[#This Row],[unit cost]])</f>
        <v>97.105505449431263</v>
      </c>
      <c r="V13770" s="10">
        <f>SUM(Sales_table[[#This Row],[Unit Profit]]*Sales_table[[#This Row],[Order qty]])</f>
        <v>291.31651634829382</v>
      </c>
    </row>
    <row r="13771" spans="1:22" ht="14.25" customHeight="1" x14ac:dyDescent="0.25">
      <c r="A13771" s="1" t="s">
        <v>13782</v>
      </c>
      <c r="B13771" s="14">
        <v>43847</v>
      </c>
      <c r="C13771" s="14" t="str">
        <f>TEXT(Sales_table[[#This Row],[Sales Date]], "mmmm")</f>
        <v>January</v>
      </c>
      <c r="D13771" s="1" t="s">
        <v>14</v>
      </c>
      <c r="E13771" s="1">
        <v>17</v>
      </c>
      <c r="F13771" s="1" t="str">
        <f>INDEX(Sales_Team[], MATCH(Sales_table[[#This Row],[Salesteamindex]], Sales_Team[Index], 0), MATCH(Sales_table[[#Headers],[Sales Person]], Sales_Team[#Headers], 0))</f>
        <v>Frank Brown</v>
      </c>
      <c r="G13771" s="1">
        <v>188</v>
      </c>
      <c r="H13771" s="1" t="str">
        <f>INDEX(storelocation_table[], MATCH(Sales_table[[#This Row],[Storeindex]], storelocation_table[id], 0), MATCH(Sales_table[[#Headers],[Store Name]], storelocation_table[#Headers], 0))</f>
        <v>Perry</v>
      </c>
      <c r="I13771" s="1" t="str">
        <f>INDEX(Sales_Team[], MATCH(Sales_table[[#This Row],[Salesteamindex]], Sales_Team[Index], 0), MATCH(Sales_table[[#Headers],[Region]], Sales_Team[#Headers], 0))</f>
        <v>Northeast</v>
      </c>
      <c r="J13771" s="1" t="str">
        <f>INDEX(storelocation_table[], MATCH(Sales_table[[#This Row],[Storeindex]], storelocation_table[id],0), MATCH(Sales_table[[#Headers],[State]], storelocation_table[#Headers], 0))</f>
        <v>Indiana</v>
      </c>
      <c r="K13771" s="1">
        <f>INDEX(storelocation_table[], MATCH(Sales_table[[#This Row],[Storeindex]], storelocation_table[id], 0), MATCH(Sales_table[[#Headers],[Population]], storelocation_table[#Headers], 0))</f>
        <v>113236</v>
      </c>
      <c r="L13771" s="1"/>
      <c r="M13771" s="1">
        <f>INDEX(storelocation_table[], MATCH(Sales_table[[#This Row],[Storeindex]], storelocation_table[id], 0), MATCH(Sales_table[[#Headers],[median_income]], storelocation_table[#Headers], 0))</f>
        <v>44302</v>
      </c>
      <c r="N13771" s="1">
        <v>24</v>
      </c>
      <c r="O13771" s="1" t="str">
        <f>INDEX(Product_table[], MATCH(Sales_table[[#This Row],[Productindex]], Product_table[Index], 0), MATCH(Sales_table[[#Headers],[Product Name]], Product_table[#Headers], 0))</f>
        <v>Wall Frames</v>
      </c>
      <c r="P13771" s="1" t="str">
        <f>INDEX(Product_table[], MATCH(Sales_table[[#This Row],[Productindex]], Product_table[Index], 0), MATCH(Sales_table[[#Headers],[Product Category]], Product_table[#Headers], 0))</f>
        <v>Decoratives</v>
      </c>
      <c r="Q13771" s="1">
        <v>4</v>
      </c>
      <c r="R13771" s="10">
        <v>304.20908153057098</v>
      </c>
      <c r="S13771" s="10">
        <v>217.29220109326499</v>
      </c>
      <c r="T13771" s="10">
        <f>SUM(Sales_table[[#This Row],[unit price]] * Sales_table[[#This Row],[Order qty]])</f>
        <v>1216.8363261222839</v>
      </c>
      <c r="U13771" s="11">
        <f>SUM(Sales_table[[#This Row],[unit price]]-Sales_table[[#This Row],[unit cost]])</f>
        <v>86.916880437305991</v>
      </c>
      <c r="V13771" s="10">
        <f>SUM(Sales_table[[#This Row],[Unit Profit]]*Sales_table[[#This Row],[Order qty]])</f>
        <v>347.66752174922397</v>
      </c>
    </row>
    <row r="13772" spans="1:22" ht="14.25" customHeight="1" x14ac:dyDescent="0.25">
      <c r="A13772" s="1" t="s">
        <v>13783</v>
      </c>
      <c r="B13772" s="14">
        <v>43841</v>
      </c>
      <c r="C13772" s="14" t="str">
        <f>TEXT(Sales_table[[#This Row],[Sales Date]], "mmmm")</f>
        <v>January</v>
      </c>
      <c r="D13772" s="1" t="s">
        <v>14</v>
      </c>
      <c r="E13772" s="1">
        <v>16</v>
      </c>
      <c r="F13772" s="1" t="str">
        <f>INDEX(Sales_Team[], MATCH(Sales_table[[#This Row],[Salesteamindex]], Sales_Team[Index], 0), MATCH(Sales_table[[#Headers],[Sales Person]], Sales_Team[#Headers], 0))</f>
        <v>Anthony Berry</v>
      </c>
      <c r="G13772" s="1">
        <v>137</v>
      </c>
      <c r="H13772" s="1" t="str">
        <f>INDEX(storelocation_table[], MATCH(Sales_table[[#This Row],[Storeindex]], storelocation_table[id], 0), MATCH(Sales_table[[#Headers],[Store Name]], storelocation_table[#Headers], 0))</f>
        <v>Tampa</v>
      </c>
      <c r="I13772" s="1" t="str">
        <f>INDEX(Sales_Team[], MATCH(Sales_table[[#This Row],[Salesteamindex]], Sales_Team[Index], 0), MATCH(Sales_table[[#Headers],[Region]], Sales_Team[#Headers], 0))</f>
        <v>West</v>
      </c>
      <c r="J13772" s="1" t="str">
        <f>INDEX(storelocation_table[], MATCH(Sales_table[[#This Row],[Storeindex]], storelocation_table[id],0), MATCH(Sales_table[[#Headers],[State]], storelocation_table[#Headers], 0))</f>
        <v>Florida</v>
      </c>
      <c r="K13772" s="1">
        <f>INDEX(storelocation_table[], MATCH(Sales_table[[#This Row],[Storeindex]], storelocation_table[id], 0), MATCH(Sales_table[[#Headers],[Population]], storelocation_table[#Headers], 0))</f>
        <v>369075</v>
      </c>
      <c r="L13772" s="1"/>
      <c r="M13772" s="1">
        <f>INDEX(storelocation_table[], MATCH(Sales_table[[#This Row],[Storeindex]], storelocation_table[id], 0), MATCH(Sales_table[[#Headers],[median_income]], storelocation_table[#Headers], 0))</f>
        <v>44185</v>
      </c>
      <c r="N13772" s="1">
        <v>3</v>
      </c>
      <c r="O13772" s="1" t="str">
        <f>INDEX(Product_table[], MATCH(Sales_table[[#This Row],[Productindex]], Product_table[Index], 0), MATCH(Sales_table[[#Headers],[Product Name]], Product_table[#Headers], 0))</f>
        <v>Table Lamps</v>
      </c>
      <c r="P13772" s="1" t="str">
        <f>INDEX(Product_table[], MATCH(Sales_table[[#This Row],[Productindex]], Product_table[Index], 0), MATCH(Sales_table[[#Headers],[Product Category]], Product_table[#Headers], 0))</f>
        <v>Lighting</v>
      </c>
      <c r="Q13772" s="1">
        <v>3</v>
      </c>
      <c r="R13772" s="10">
        <v>461.79724913835526</v>
      </c>
      <c r="S13772" s="10">
        <v>329.85517795596809</v>
      </c>
      <c r="T13772" s="10">
        <f>SUM(Sales_table[[#This Row],[unit price]] * Sales_table[[#This Row],[Order qty]])</f>
        <v>1385.3917474150658</v>
      </c>
      <c r="U13772" s="11">
        <f>SUM(Sales_table[[#This Row],[unit price]]-Sales_table[[#This Row],[unit cost]])</f>
        <v>131.94207118238717</v>
      </c>
      <c r="V13772" s="10">
        <f>SUM(Sales_table[[#This Row],[Unit Profit]]*Sales_table[[#This Row],[Order qty]])</f>
        <v>395.8262135471615</v>
      </c>
    </row>
    <row r="13773" spans="1:22" ht="14.25" customHeight="1" x14ac:dyDescent="0.25">
      <c r="A13773" s="1" t="s">
        <v>13784</v>
      </c>
      <c r="B13773" s="14">
        <v>43971</v>
      </c>
      <c r="C13773" s="14" t="str">
        <f>TEXT(Sales_table[[#This Row],[Sales Date]], "mmmm")</f>
        <v>May</v>
      </c>
      <c r="D13773" s="1" t="s">
        <v>10</v>
      </c>
      <c r="E13773" s="1">
        <v>25</v>
      </c>
      <c r="F13773" s="1" t="str">
        <f>INDEX(Sales_Team[], MATCH(Sales_table[[#This Row],[Salesteamindex]], Sales_Team[Index], 0), MATCH(Sales_table[[#Headers],[Sales Person]], Sales_Team[#Headers], 0))</f>
        <v>Patrick Graham</v>
      </c>
      <c r="G13773" s="1">
        <v>182</v>
      </c>
      <c r="H13773" s="1" t="str">
        <f>INDEX(storelocation_table[], MATCH(Sales_table[[#This Row],[Storeindex]], storelocation_table[id], 0), MATCH(Sales_table[[#Headers],[Store Name]], storelocation_table[#Headers], 0))</f>
        <v>Center</v>
      </c>
      <c r="I13773" s="1" t="str">
        <f>INDEX(Sales_Team[], MATCH(Sales_table[[#This Row],[Salesteamindex]], Sales_Team[Index], 0), MATCH(Sales_table[[#Headers],[Region]], Sales_Team[#Headers], 0))</f>
        <v>South</v>
      </c>
      <c r="J13773" s="1" t="str">
        <f>INDEX(storelocation_table[], MATCH(Sales_table[[#This Row],[Storeindex]], storelocation_table[id],0), MATCH(Sales_table[[#Headers],[State]], storelocation_table[#Headers], 0))</f>
        <v>Indiana</v>
      </c>
      <c r="K13773" s="1">
        <f>INDEX(storelocation_table[], MATCH(Sales_table[[#This Row],[Storeindex]], storelocation_table[id], 0), MATCH(Sales_table[[#Headers],[Population]], storelocation_table[#Headers], 0))</f>
        <v>147837</v>
      </c>
      <c r="L13773" s="1"/>
      <c r="M13773" s="1">
        <f>INDEX(storelocation_table[], MATCH(Sales_table[[#This Row],[Storeindex]], storelocation_table[id], 0), MATCH(Sales_table[[#Headers],[median_income]], storelocation_table[#Headers], 0))</f>
        <v>27572</v>
      </c>
      <c r="N13773" s="1">
        <v>28</v>
      </c>
      <c r="O13773" s="1" t="str">
        <f>INDEX(Product_table[], MATCH(Sales_table[[#This Row],[Productindex]], Product_table[Index], 0), MATCH(Sales_table[[#Headers],[Product Name]], Product_table[#Headers], 0))</f>
        <v>Phones</v>
      </c>
      <c r="P13773" s="1" t="str">
        <f>INDEX(Product_table[], MATCH(Sales_table[[#This Row],[Productindex]], Product_table[Index], 0), MATCH(Sales_table[[#Headers],[Product Category]], Product_table[#Headers], 0))</f>
        <v>Electronics</v>
      </c>
      <c r="Q13773" s="1">
        <v>3</v>
      </c>
      <c r="R13773" s="10">
        <v>557.39743137359619</v>
      </c>
      <c r="S13773" s="10">
        <v>398.14102240971158</v>
      </c>
      <c r="T13773" s="10">
        <f>SUM(Sales_table[[#This Row],[unit price]] * Sales_table[[#This Row],[Order qty]])</f>
        <v>1672.1922941207886</v>
      </c>
      <c r="U13773" s="11">
        <f>SUM(Sales_table[[#This Row],[unit price]]-Sales_table[[#This Row],[unit cost]])</f>
        <v>159.25640896388461</v>
      </c>
      <c r="V13773" s="10">
        <f>SUM(Sales_table[[#This Row],[Unit Profit]]*Sales_table[[#This Row],[Order qty]])</f>
        <v>477.76922689165383</v>
      </c>
    </row>
    <row r="13774" spans="1:22" ht="14.25" customHeight="1" x14ac:dyDescent="0.25">
      <c r="A13774" s="1" t="s">
        <v>13785</v>
      </c>
      <c r="B13774" s="14">
        <v>43964</v>
      </c>
      <c r="C13774" s="14" t="str">
        <f>TEXT(Sales_table[[#This Row],[Sales Date]], "mmmm")</f>
        <v>May</v>
      </c>
      <c r="D13774" s="1" t="s">
        <v>18</v>
      </c>
      <c r="E13774" s="1">
        <v>25</v>
      </c>
      <c r="F13774" s="1" t="str">
        <f>INDEX(Sales_Team[], MATCH(Sales_table[[#This Row],[Salesteamindex]], Sales_Team[Index], 0), MATCH(Sales_table[[#Headers],[Sales Person]], Sales_Team[#Headers], 0))</f>
        <v>Patrick Graham</v>
      </c>
      <c r="G13774" s="1">
        <v>256</v>
      </c>
      <c r="H13774" s="1" t="str">
        <f>INDEX(storelocation_table[], MATCH(Sales_table[[#This Row],[Storeindex]], storelocation_table[id], 0), MATCH(Sales_table[[#Headers],[Store Name]], storelocation_table[#Headers], 0))</f>
        <v>Spring Valley</v>
      </c>
      <c r="I13774" s="1" t="str">
        <f>INDEX(Sales_Team[], MATCH(Sales_table[[#This Row],[Salesteamindex]], Sales_Team[Index], 0), MATCH(Sales_table[[#Headers],[Region]], Sales_Team[#Headers], 0))</f>
        <v>South</v>
      </c>
      <c r="J13774" s="1" t="str">
        <f>INDEX(storelocation_table[], MATCH(Sales_table[[#This Row],[Storeindex]], storelocation_table[id],0), MATCH(Sales_table[[#Headers],[State]], storelocation_table[#Headers], 0))</f>
        <v>Nevada</v>
      </c>
      <c r="K13774" s="1">
        <f>INDEX(storelocation_table[], MATCH(Sales_table[[#This Row],[Storeindex]], storelocation_table[id], 0), MATCH(Sales_table[[#Headers],[Population]], storelocation_table[#Headers], 0))</f>
        <v>183937</v>
      </c>
      <c r="L13774" s="1"/>
      <c r="M13774" s="1">
        <f>INDEX(storelocation_table[], MATCH(Sales_table[[#This Row],[Storeindex]], storelocation_table[id], 0), MATCH(Sales_table[[#Headers],[median_income]], storelocation_table[#Headers], 0))</f>
        <v>50192</v>
      </c>
      <c r="N13774" s="1">
        <v>3</v>
      </c>
      <c r="O13774" s="1" t="str">
        <f>INDEX(Product_table[], MATCH(Sales_table[[#This Row],[Productindex]], Product_table[Index], 0), MATCH(Sales_table[[#Headers],[Product Name]], Product_table[#Headers], 0))</f>
        <v>Table Lamps</v>
      </c>
      <c r="P13774" s="1" t="str">
        <f>INDEX(Product_table[], MATCH(Sales_table[[#This Row],[Productindex]], Product_table[Index], 0), MATCH(Sales_table[[#Headers],[Product Category]], Product_table[#Headers], 0))</f>
        <v>Lighting</v>
      </c>
      <c r="Q13774" s="1">
        <v>10</v>
      </c>
      <c r="R13774" s="10">
        <v>412.94032949209213</v>
      </c>
      <c r="S13774" s="10">
        <v>294.95737820863724</v>
      </c>
      <c r="T13774" s="10">
        <f>SUM(Sales_table[[#This Row],[unit price]] * Sales_table[[#This Row],[Order qty]])</f>
        <v>4129.4032949209213</v>
      </c>
      <c r="U13774" s="11">
        <f>SUM(Sales_table[[#This Row],[unit price]]-Sales_table[[#This Row],[unit cost]])</f>
        <v>117.9829512834549</v>
      </c>
      <c r="V13774" s="10">
        <f>SUM(Sales_table[[#This Row],[Unit Profit]]*Sales_table[[#This Row],[Order qty]])</f>
        <v>1179.829512834549</v>
      </c>
    </row>
    <row r="13775" spans="1:22" ht="14.25" customHeight="1" x14ac:dyDescent="0.25">
      <c r="A13775" s="1" t="s">
        <v>13786</v>
      </c>
      <c r="B13775" s="14">
        <v>43886</v>
      </c>
      <c r="C13775" s="14" t="str">
        <f>TEXT(Sales_table[[#This Row],[Sales Date]], "mmmm")</f>
        <v>February</v>
      </c>
      <c r="D13775" s="1" t="s">
        <v>12</v>
      </c>
      <c r="E13775" s="1">
        <v>20</v>
      </c>
      <c r="F13775" s="1" t="str">
        <f>INDEX(Sales_Team[], MATCH(Sales_table[[#This Row],[Salesteamindex]], Sales_Team[Index], 0), MATCH(Sales_table[[#Headers],[Sales Person]], Sales_Team[#Headers], 0))</f>
        <v>Joshua Kenedy</v>
      </c>
      <c r="G13775" s="1">
        <v>113</v>
      </c>
      <c r="H13775" s="1" t="str">
        <f>INDEX(storelocation_table[], MATCH(Sales_table[[#This Row],[Storeindex]], storelocation_table[id], 0), MATCH(Sales_table[[#Headers],[Store Name]], storelocation_table[#Headers], 0))</f>
        <v>Washington</v>
      </c>
      <c r="I13775" s="1" t="str">
        <f>INDEX(Sales_Team[], MATCH(Sales_table[[#This Row],[Salesteamindex]], Sales_Team[Index], 0), MATCH(Sales_table[[#Headers],[Region]], Sales_Team[#Headers], 0))</f>
        <v>West</v>
      </c>
      <c r="J13775" s="1" t="str">
        <f>INDEX(storelocation_table[], MATCH(Sales_table[[#This Row],[Storeindex]], storelocation_table[id],0), MATCH(Sales_table[[#Headers],[State]], storelocation_table[#Headers], 0))</f>
        <v>District of Columbia</v>
      </c>
      <c r="K13775" s="1">
        <f>INDEX(storelocation_table[], MATCH(Sales_table[[#This Row],[Storeindex]], storelocation_table[id], 0), MATCH(Sales_table[[#Headers],[Population]], storelocation_table[#Headers], 0))</f>
        <v>672228</v>
      </c>
      <c r="L13775" s="1"/>
      <c r="M13775" s="1">
        <f>INDEX(storelocation_table[], MATCH(Sales_table[[#This Row],[Storeindex]], storelocation_table[id], 0), MATCH(Sales_table[[#Headers],[median_income]], storelocation_table[#Headers], 0))</f>
        <v>70848</v>
      </c>
      <c r="N13775" s="1">
        <v>14</v>
      </c>
      <c r="O13775" s="1" t="str">
        <f>INDEX(Product_table[], MATCH(Sales_table[[#This Row],[Productindex]], Product_table[Index], 0), MATCH(Sales_table[[#Headers],[Product Name]], Product_table[#Headers], 0))</f>
        <v>Mirrors</v>
      </c>
      <c r="P13775" s="1" t="str">
        <f>INDEX(Product_table[], MATCH(Sales_table[[#This Row],[Productindex]], Product_table[Index], 0), MATCH(Sales_table[[#Headers],[Product Category]], Product_table[#Headers], 0))</f>
        <v>Accessories</v>
      </c>
      <c r="Q13775" s="1">
        <v>10</v>
      </c>
      <c r="R13775" s="10">
        <v>387.96880066394806</v>
      </c>
      <c r="S13775" s="10">
        <v>277.12057190282007</v>
      </c>
      <c r="T13775" s="10">
        <f>SUM(Sales_table[[#This Row],[unit price]] * Sales_table[[#This Row],[Order qty]])</f>
        <v>3879.6880066394806</v>
      </c>
      <c r="U13775" s="11">
        <f>SUM(Sales_table[[#This Row],[unit price]]-Sales_table[[#This Row],[unit cost]])</f>
        <v>110.84822876112798</v>
      </c>
      <c r="V13775" s="10">
        <f>SUM(Sales_table[[#This Row],[Unit Profit]]*Sales_table[[#This Row],[Order qty]])</f>
        <v>1108.4822876112798</v>
      </c>
    </row>
    <row r="13776" spans="1:22" ht="14.25" customHeight="1" x14ac:dyDescent="0.25">
      <c r="A13776" s="1" t="s">
        <v>13787</v>
      </c>
      <c r="B13776" s="14">
        <v>43835</v>
      </c>
      <c r="C13776" s="14" t="str">
        <f>TEXT(Sales_table[[#This Row],[Sales Date]], "mmmm")</f>
        <v>January</v>
      </c>
      <c r="D13776" s="1" t="s">
        <v>18</v>
      </c>
      <c r="E13776" s="1">
        <v>4</v>
      </c>
      <c r="F13776" s="1" t="str">
        <f>INDEX(Sales_Team[], MATCH(Sales_table[[#This Row],[Salesteamindex]], Sales_Team[Index], 0), MATCH(Sales_table[[#Headers],[Sales Person]], Sales_Team[#Headers], 0))</f>
        <v>Chris Armstrong</v>
      </c>
      <c r="G13776" s="1">
        <v>4</v>
      </c>
      <c r="H13776" s="1" t="str">
        <f>INDEX(storelocation_table[], MATCH(Sales_table[[#This Row],[Storeindex]], storelocation_table[id], 0), MATCH(Sales_table[[#Headers],[Store Name]], storelocation_table[#Headers], 0))</f>
        <v>Montgomery</v>
      </c>
      <c r="I13776" s="1" t="str">
        <f>INDEX(Sales_Team[], MATCH(Sales_table[[#This Row],[Salesteamindex]], Sales_Team[Index], 0), MATCH(Sales_table[[#Headers],[Region]], Sales_Team[#Headers], 0))</f>
        <v>Northeast</v>
      </c>
      <c r="J13776" s="1" t="str">
        <f>INDEX(storelocation_table[], MATCH(Sales_table[[#This Row],[Storeindex]], storelocation_table[id],0), MATCH(Sales_table[[#Headers],[State]], storelocation_table[#Headers], 0))</f>
        <v>Alabama</v>
      </c>
      <c r="K13776" s="1">
        <f>INDEX(storelocation_table[], MATCH(Sales_table[[#This Row],[Storeindex]], storelocation_table[id], 0), MATCH(Sales_table[[#Headers],[Population]], storelocation_table[#Headers], 0))</f>
        <v>200602</v>
      </c>
      <c r="L13776" s="1"/>
      <c r="M13776" s="1">
        <f>INDEX(storelocation_table[], MATCH(Sales_table[[#This Row],[Storeindex]], storelocation_table[id], 0), MATCH(Sales_table[[#Headers],[median_income]], storelocation_table[#Headers], 0))</f>
        <v>42927</v>
      </c>
      <c r="N13776" s="1">
        <v>40</v>
      </c>
      <c r="O13776" s="1" t="str">
        <f>INDEX(Product_table[], MATCH(Sales_table[[#This Row],[Productindex]], Product_table[Index], 0), MATCH(Sales_table[[#Headers],[Product Name]], Product_table[#Headers], 0))</f>
        <v>Rugs</v>
      </c>
      <c r="P13776" s="1" t="str">
        <f>INDEX(Product_table[], MATCH(Sales_table[[#This Row],[Productindex]], Product_table[Index], 0), MATCH(Sales_table[[#Headers],[Product Category]], Product_table[#Headers], 0))</f>
        <v>Decoratives</v>
      </c>
      <c r="Q13776" s="1">
        <v>8</v>
      </c>
      <c r="R13776" s="10">
        <v>428.84939056634903</v>
      </c>
      <c r="S13776" s="10">
        <v>306.32099326167787</v>
      </c>
      <c r="T13776" s="10">
        <f>SUM(Sales_table[[#This Row],[unit price]] * Sales_table[[#This Row],[Order qty]])</f>
        <v>3430.7951245307922</v>
      </c>
      <c r="U13776" s="11">
        <f>SUM(Sales_table[[#This Row],[unit price]]-Sales_table[[#This Row],[unit cost]])</f>
        <v>122.52839730467116</v>
      </c>
      <c r="V13776" s="10">
        <f>SUM(Sales_table[[#This Row],[Unit Profit]]*Sales_table[[#This Row],[Order qty]])</f>
        <v>980.22717843736928</v>
      </c>
    </row>
    <row r="13777" spans="1:22" ht="14.25" customHeight="1" x14ac:dyDescent="0.25">
      <c r="A13777" s="1" t="s">
        <v>13788</v>
      </c>
      <c r="B13777" s="14">
        <v>43850</v>
      </c>
      <c r="C13777" s="14" t="str">
        <f>TEXT(Sales_table[[#This Row],[Sales Date]], "mmmm")</f>
        <v>January</v>
      </c>
      <c r="D13777" s="1" t="s">
        <v>18</v>
      </c>
      <c r="E13777" s="1">
        <v>1</v>
      </c>
      <c r="F13777" s="1" t="str">
        <f>INDEX(Sales_Team[], MATCH(Sales_table[[#This Row],[Salesteamindex]], Sales_Team[Index], 0), MATCH(Sales_table[[#Headers],[Sales Person]], Sales_Team[#Headers], 0))</f>
        <v>Adam Hernandez</v>
      </c>
      <c r="G13777" s="1">
        <v>273</v>
      </c>
      <c r="H13777" s="1" t="str">
        <f>INDEX(storelocation_table[], MATCH(Sales_table[[#This Row],[Storeindex]], storelocation_table[id], 0), MATCH(Sales_table[[#Headers],[Store Name]], storelocation_table[#Headers], 0))</f>
        <v>Smithtown</v>
      </c>
      <c r="I13777" s="1" t="str">
        <f>INDEX(Sales_Team[], MATCH(Sales_table[[#This Row],[Salesteamindex]], Sales_Team[Index], 0), MATCH(Sales_table[[#Headers],[Region]], Sales_Team[#Headers], 0))</f>
        <v>Northeast</v>
      </c>
      <c r="J13777" s="1" t="str">
        <f>INDEX(storelocation_table[], MATCH(Sales_table[[#This Row],[Storeindex]], storelocation_table[id],0), MATCH(Sales_table[[#Headers],[State]], storelocation_table[#Headers], 0))</f>
        <v>New York</v>
      </c>
      <c r="K13777" s="1">
        <f>INDEX(storelocation_table[], MATCH(Sales_table[[#This Row],[Storeindex]], storelocation_table[id], 0), MATCH(Sales_table[[#Headers],[Population]], storelocation_table[#Headers], 0))</f>
        <v>118275</v>
      </c>
      <c r="L13777" s="1"/>
      <c r="M13777" s="1">
        <f>INDEX(storelocation_table[], MATCH(Sales_table[[#This Row],[Storeindex]], storelocation_table[id], 0), MATCH(Sales_table[[#Headers],[median_income]], storelocation_table[#Headers], 0))</f>
        <v>112693</v>
      </c>
      <c r="N13777" s="1">
        <v>42</v>
      </c>
      <c r="O13777" s="1" t="str">
        <f>INDEX(Product_table[], MATCH(Sales_table[[#This Row],[Productindex]], Product_table[Index], 0), MATCH(Sales_table[[#Headers],[Product Name]], Product_table[#Headers], 0))</f>
        <v>Bean Bags</v>
      </c>
      <c r="P13777" s="1" t="str">
        <f>INDEX(Product_table[], MATCH(Sales_table[[#This Row],[Productindex]], Product_table[Index], 0), MATCH(Sales_table[[#Headers],[Product Category]], Product_table[#Headers], 0))</f>
        <v>Furniture</v>
      </c>
      <c r="Q13777" s="1">
        <v>10</v>
      </c>
      <c r="R13777" s="10">
        <v>627.49711060523987</v>
      </c>
      <c r="S13777" s="10">
        <v>448.21222186088562</v>
      </c>
      <c r="T13777" s="10">
        <f>SUM(Sales_table[[#This Row],[unit price]] * Sales_table[[#This Row],[Order qty]])</f>
        <v>6274.9711060523987</v>
      </c>
      <c r="U13777" s="11">
        <f>SUM(Sales_table[[#This Row],[unit price]]-Sales_table[[#This Row],[unit cost]])</f>
        <v>179.28488874435425</v>
      </c>
      <c r="V13777" s="10">
        <f>SUM(Sales_table[[#This Row],[Unit Profit]]*Sales_table[[#This Row],[Order qty]])</f>
        <v>1792.8488874435425</v>
      </c>
    </row>
    <row r="13778" spans="1:22" ht="14.25" customHeight="1" x14ac:dyDescent="0.25">
      <c r="A13778" s="1" t="s">
        <v>13789</v>
      </c>
      <c r="B13778" s="14">
        <v>43863</v>
      </c>
      <c r="C13778" s="14" t="str">
        <f>TEXT(Sales_table[[#This Row],[Sales Date]], "mmmm")</f>
        <v>February</v>
      </c>
      <c r="D13778" s="1" t="s">
        <v>18</v>
      </c>
      <c r="E13778" s="1">
        <v>4</v>
      </c>
      <c r="F13778" s="1" t="str">
        <f>INDEX(Sales_Team[], MATCH(Sales_table[[#This Row],[Salesteamindex]], Sales_Team[Index], 0), MATCH(Sales_table[[#Headers],[Sales Person]], Sales_Team[#Headers], 0))</f>
        <v>Chris Armstrong</v>
      </c>
      <c r="G13778" s="1">
        <v>265</v>
      </c>
      <c r="H13778" s="1" t="str">
        <f>INDEX(storelocation_table[], MATCH(Sales_table[[#This Row],[Storeindex]], storelocation_table[id], 0), MATCH(Sales_table[[#Headers],[Store Name]], storelocation_table[#Headers], 0))</f>
        <v>Islip</v>
      </c>
      <c r="I13778" s="1" t="str">
        <f>INDEX(Sales_Team[], MATCH(Sales_table[[#This Row],[Salesteamindex]], Sales_Team[Index], 0), MATCH(Sales_table[[#Headers],[Region]], Sales_Team[#Headers], 0))</f>
        <v>Northeast</v>
      </c>
      <c r="J13778" s="1" t="str">
        <f>INDEX(storelocation_table[], MATCH(Sales_table[[#This Row],[Storeindex]], storelocation_table[id],0), MATCH(Sales_table[[#Headers],[State]], storelocation_table[#Headers], 0))</f>
        <v>New York</v>
      </c>
      <c r="K13778" s="1">
        <f>INDEX(storelocation_table[], MATCH(Sales_table[[#This Row],[Storeindex]], storelocation_table[id], 0), MATCH(Sales_table[[#Headers],[Population]], storelocation_table[#Headers], 0))</f>
        <v>336113</v>
      </c>
      <c r="L13778" s="1"/>
      <c r="M13778" s="1">
        <f>INDEX(storelocation_table[], MATCH(Sales_table[[#This Row],[Storeindex]], storelocation_table[id], 0), MATCH(Sales_table[[#Headers],[median_income]], storelocation_table[#Headers], 0))</f>
        <v>86864</v>
      </c>
      <c r="N13778" s="1">
        <v>18</v>
      </c>
      <c r="O13778" s="1" t="str">
        <f>INDEX(Product_table[], MATCH(Sales_table[[#This Row],[Productindex]], Product_table[Index], 0), MATCH(Sales_table[[#Headers],[Product Name]], Product_table[#Headers], 0))</f>
        <v>Basketball</v>
      </c>
      <c r="P13778" s="1" t="str">
        <f>INDEX(Product_table[], MATCH(Sales_table[[#This Row],[Productindex]], Product_table[Index], 0), MATCH(Sales_table[[#Headers],[Product Category]], Product_table[#Headers], 0))</f>
        <v>Sports</v>
      </c>
      <c r="Q13778" s="1">
        <v>5</v>
      </c>
      <c r="R13778" s="10">
        <v>414.1229812502861</v>
      </c>
      <c r="S13778" s="10">
        <v>295.80212946449006</v>
      </c>
      <c r="T13778" s="10">
        <f>SUM(Sales_table[[#This Row],[unit price]] * Sales_table[[#This Row],[Order qty]])</f>
        <v>2070.6149062514305</v>
      </c>
      <c r="U13778" s="11">
        <f>SUM(Sales_table[[#This Row],[unit price]]-Sales_table[[#This Row],[unit cost]])</f>
        <v>118.32085178579604</v>
      </c>
      <c r="V13778" s="10">
        <f>SUM(Sales_table[[#This Row],[Unit Profit]]*Sales_table[[#This Row],[Order qty]])</f>
        <v>591.60425892898024</v>
      </c>
    </row>
    <row r="13779" spans="1:22" ht="14.25" customHeight="1" x14ac:dyDescent="0.25">
      <c r="A13779" s="1" t="s">
        <v>13790</v>
      </c>
      <c r="B13779" s="14">
        <v>43944</v>
      </c>
      <c r="C13779" s="14" t="str">
        <f>TEXT(Sales_table[[#This Row],[Sales Date]], "mmmm")</f>
        <v>April</v>
      </c>
      <c r="D13779" s="1" t="s">
        <v>18</v>
      </c>
      <c r="E13779" s="1">
        <v>9</v>
      </c>
      <c r="F13779" s="1" t="str">
        <f>INDEX(Sales_Team[], MATCH(Sales_table[[#This Row],[Salesteamindex]], Sales_Team[Index], 0), MATCH(Sales_table[[#Headers],[Sales Person]], Sales_Team[#Headers], 0))</f>
        <v>Joshua Ryan</v>
      </c>
      <c r="G13779" s="1">
        <v>69</v>
      </c>
      <c r="H13779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3779" s="1" t="str">
        <f>INDEX(Sales_Team[], MATCH(Sales_table[[#This Row],[Salesteamindex]], Sales_Team[Index], 0), MATCH(Sales_table[[#Headers],[Region]], Sales_Team[#Headers], 0))</f>
        <v>Midwest</v>
      </c>
      <c r="J13779" s="1" t="str">
        <f>INDEX(storelocation_table[], MATCH(Sales_table[[#This Row],[Storeindex]], storelocation_table[id],0), MATCH(Sales_table[[#Headers],[State]], storelocation_table[#Headers], 0))</f>
        <v>California</v>
      </c>
      <c r="K13779" s="1">
        <f>INDEX(storelocation_table[], MATCH(Sales_table[[#This Row],[Storeindex]], storelocation_table[id], 0), MATCH(Sales_table[[#Headers],[Population]], storelocation_table[#Headers], 0))</f>
        <v>109708</v>
      </c>
      <c r="L13779" s="1"/>
      <c r="M13779" s="1">
        <f>INDEX(storelocation_table[], MATCH(Sales_table[[#This Row],[Storeindex]], storelocation_table[id], 0), MATCH(Sales_table[[#Headers],[median_income]], storelocation_table[#Headers], 0))</f>
        <v>66995</v>
      </c>
      <c r="N13779" s="1">
        <v>6</v>
      </c>
      <c r="O13779" s="1" t="str">
        <f>INDEX(Product_table[], MATCH(Sales_table[[#This Row],[Productindex]], Product_table[Index], 0), MATCH(Sales_table[[#Headers],[Product Name]], Product_table[#Headers], 0))</f>
        <v>Computers</v>
      </c>
      <c r="P13779" s="1" t="str">
        <f>INDEX(Product_table[], MATCH(Sales_table[[#This Row],[Productindex]], Product_table[Index], 0), MATCH(Sales_table[[#Headers],[Product Category]], Product_table[#Headers], 0))</f>
        <v>Electronics</v>
      </c>
      <c r="Q13779" s="1">
        <v>9</v>
      </c>
      <c r="R13779" s="10">
        <v>376.22577702999115</v>
      </c>
      <c r="S13779" s="10">
        <v>268.73269787856515</v>
      </c>
      <c r="T13779" s="10">
        <f>SUM(Sales_table[[#This Row],[unit price]] * Sales_table[[#This Row],[Order qty]])</f>
        <v>3386.0319932699203</v>
      </c>
      <c r="U13779" s="11">
        <f>SUM(Sales_table[[#This Row],[unit price]]-Sales_table[[#This Row],[unit cost]])</f>
        <v>107.493079151426</v>
      </c>
      <c r="V13779" s="10">
        <f>SUM(Sales_table[[#This Row],[Unit Profit]]*Sales_table[[#This Row],[Order qty]])</f>
        <v>967.43771236283396</v>
      </c>
    </row>
    <row r="13780" spans="1:22" ht="14.25" customHeight="1" x14ac:dyDescent="0.25">
      <c r="A13780" s="1" t="s">
        <v>13791</v>
      </c>
      <c r="B13780" s="14">
        <v>43975</v>
      </c>
      <c r="C13780" s="14" t="str">
        <f>TEXT(Sales_table[[#This Row],[Sales Date]], "mmmm")</f>
        <v>May</v>
      </c>
      <c r="D13780" s="1" t="s">
        <v>10</v>
      </c>
      <c r="E13780" s="1">
        <v>4</v>
      </c>
      <c r="F13780" s="1" t="str">
        <f>INDEX(Sales_Team[], MATCH(Sales_table[[#This Row],[Salesteamindex]], Sales_Team[Index], 0), MATCH(Sales_table[[#Headers],[Sales Person]], Sales_Team[#Headers], 0))</f>
        <v>Chris Armstrong</v>
      </c>
      <c r="G13780" s="1">
        <v>281</v>
      </c>
      <c r="H13780" s="1" t="str">
        <f>INDEX(storelocation_table[], MATCH(Sales_table[[#This Row],[Storeindex]], storelocation_table[id], 0), MATCH(Sales_table[[#Headers],[Store Name]], storelocation_table[#Headers], 0))</f>
        <v>Columbus</v>
      </c>
      <c r="I13780" s="1" t="str">
        <f>INDEX(Sales_Team[], MATCH(Sales_table[[#This Row],[Salesteamindex]], Sales_Team[Index], 0), MATCH(Sales_table[[#Headers],[Region]], Sales_Team[#Headers], 0))</f>
        <v>Northeast</v>
      </c>
      <c r="J13780" s="1" t="str">
        <f>INDEX(storelocation_table[], MATCH(Sales_table[[#This Row],[Storeindex]], storelocation_table[id],0), MATCH(Sales_table[[#Headers],[State]], storelocation_table[#Headers], 0))</f>
        <v>Ohio</v>
      </c>
      <c r="K13780" s="1">
        <f>INDEX(storelocation_table[], MATCH(Sales_table[[#This Row],[Storeindex]], storelocation_table[id], 0), MATCH(Sales_table[[#Headers],[Population]], storelocation_table[#Headers], 0))</f>
        <v>850106</v>
      </c>
      <c r="L13780" s="1"/>
      <c r="M13780" s="1">
        <f>INDEX(storelocation_table[], MATCH(Sales_table[[#This Row],[Storeindex]], storelocation_table[id], 0), MATCH(Sales_table[[#Headers],[median_income]], storelocation_table[#Headers], 0))</f>
        <v>45659</v>
      </c>
      <c r="N13780" s="1">
        <v>21</v>
      </c>
      <c r="O13780" s="1" t="str">
        <f>INDEX(Product_table[], MATCH(Sales_table[[#This Row],[Productindex]], Product_table[Index], 0), MATCH(Sales_table[[#Headers],[Product Name]], Product_table[#Headers], 0))</f>
        <v>Floral</v>
      </c>
      <c r="P13780" s="1" t="str">
        <f>INDEX(Product_table[], MATCH(Sales_table[[#This Row],[Productindex]], Product_table[Index], 0), MATCH(Sales_table[[#Headers],[Product Category]], Product_table[#Headers], 0))</f>
        <v>Decoratives</v>
      </c>
      <c r="Q13780" s="1">
        <v>9</v>
      </c>
      <c r="R13780" s="10">
        <v>613.91366654634476</v>
      </c>
      <c r="S13780" s="10">
        <v>438.50976181881771</v>
      </c>
      <c r="T13780" s="10">
        <f>SUM(Sales_table[[#This Row],[unit price]] * Sales_table[[#This Row],[Order qty]])</f>
        <v>5525.2229989171028</v>
      </c>
      <c r="U13780" s="11">
        <f>SUM(Sales_table[[#This Row],[unit price]]-Sales_table[[#This Row],[unit cost]])</f>
        <v>175.40390472752705</v>
      </c>
      <c r="V13780" s="10">
        <f>SUM(Sales_table[[#This Row],[Unit Profit]]*Sales_table[[#This Row],[Order qty]])</f>
        <v>1578.6351425477435</v>
      </c>
    </row>
    <row r="13781" spans="1:22" ht="14.25" customHeight="1" x14ac:dyDescent="0.25">
      <c r="A13781" s="1" t="s">
        <v>13792</v>
      </c>
      <c r="B13781" s="14">
        <v>43888</v>
      </c>
      <c r="C13781" s="14" t="str">
        <f>TEXT(Sales_table[[#This Row],[Sales Date]], "mmmm")</f>
        <v>February</v>
      </c>
      <c r="D13781" s="1" t="s">
        <v>12</v>
      </c>
      <c r="E13781" s="1">
        <v>25</v>
      </c>
      <c r="F13781" s="1" t="str">
        <f>INDEX(Sales_Team[], MATCH(Sales_table[[#This Row],[Salesteamindex]], Sales_Team[Index], 0), MATCH(Sales_table[[#Headers],[Sales Person]], Sales_Team[#Headers], 0))</f>
        <v>Patrick Graham</v>
      </c>
      <c r="G13781" s="1">
        <v>202</v>
      </c>
      <c r="H13781" s="1" t="str">
        <f>INDEX(storelocation_table[], MATCH(Sales_table[[#This Row],[Storeindex]], storelocation_table[id], 0), MATCH(Sales_table[[#Headers],[Store Name]], storelocation_table[#Headers], 0))</f>
        <v>Lafayette</v>
      </c>
      <c r="I13781" s="1" t="str">
        <f>INDEX(Sales_Team[], MATCH(Sales_table[[#This Row],[Salesteamindex]], Sales_Team[Index], 0), MATCH(Sales_table[[#Headers],[Region]], Sales_Team[#Headers], 0))</f>
        <v>South</v>
      </c>
      <c r="J13781" s="1" t="str">
        <f>INDEX(storelocation_table[], MATCH(Sales_table[[#This Row],[Storeindex]], storelocation_table[id],0), MATCH(Sales_table[[#Headers],[State]], storelocation_table[#Headers], 0))</f>
        <v>Louisiana</v>
      </c>
      <c r="K13781" s="1">
        <f>INDEX(storelocation_table[], MATCH(Sales_table[[#This Row],[Storeindex]], storelocation_table[id], 0), MATCH(Sales_table[[#Headers],[Population]], storelocation_table[#Headers], 0))</f>
        <v>127657</v>
      </c>
      <c r="L13781" s="1"/>
      <c r="M13781" s="1">
        <f>INDEX(storelocation_table[], MATCH(Sales_table[[#This Row],[Storeindex]], storelocation_table[id], 0), MATCH(Sales_table[[#Headers],[median_income]], storelocation_table[#Headers], 0))</f>
        <v>46517</v>
      </c>
      <c r="N13781" s="1">
        <v>10</v>
      </c>
      <c r="O13781" s="1" t="str">
        <f>INDEX(Product_table[], MATCH(Sales_table[[#This Row],[Productindex]], Product_table[Index], 0), MATCH(Sales_table[[#Headers],[Product Name]], Product_table[#Headers], 0))</f>
        <v>Blankets</v>
      </c>
      <c r="P13781" s="1" t="str">
        <f>INDEX(Product_table[], MATCH(Sales_table[[#This Row],[Productindex]], Product_table[Index], 0), MATCH(Sales_table[[#Headers],[Product Category]], Product_table[#Headers], 0))</f>
        <v>Beddings</v>
      </c>
      <c r="Q13781" s="1">
        <v>10</v>
      </c>
      <c r="R13781" s="10">
        <v>249.04866743087769</v>
      </c>
      <c r="S13781" s="10">
        <v>177.89190530776978</v>
      </c>
      <c r="T13781" s="10">
        <f>SUM(Sales_table[[#This Row],[unit price]] * Sales_table[[#This Row],[Order qty]])</f>
        <v>2490.4866743087769</v>
      </c>
      <c r="U13781" s="11">
        <f>SUM(Sales_table[[#This Row],[unit price]]-Sales_table[[#This Row],[unit cost]])</f>
        <v>71.15676212310791</v>
      </c>
      <c r="V13781" s="10">
        <f>SUM(Sales_table[[#This Row],[Unit Profit]]*Sales_table[[#This Row],[Order qty]])</f>
        <v>711.5676212310791</v>
      </c>
    </row>
    <row r="13782" spans="1:22" ht="14.25" customHeight="1" x14ac:dyDescent="0.25">
      <c r="A13782" s="1" t="s">
        <v>13793</v>
      </c>
      <c r="B13782" s="14">
        <v>43935</v>
      </c>
      <c r="C13782" s="14" t="str">
        <f>TEXT(Sales_table[[#This Row],[Sales Date]], "mmmm")</f>
        <v>April</v>
      </c>
      <c r="D13782" s="1" t="s">
        <v>14</v>
      </c>
      <c r="E13782" s="1">
        <v>11</v>
      </c>
      <c r="F13782" s="1" t="str">
        <f>INDEX(Sales_Team[], MATCH(Sales_table[[#This Row],[Salesteamindex]], Sales_Team[Index], 0), MATCH(Sales_table[[#Headers],[Sales Person]], Sales_Team[#Headers], 0))</f>
        <v>Joshua Little</v>
      </c>
      <c r="G13782" s="1">
        <v>122</v>
      </c>
      <c r="H13782" s="1" t="str">
        <f>INDEX(storelocation_table[], MATCH(Sales_table[[#This Row],[Storeindex]], storelocation_table[id], 0), MATCH(Sales_table[[#Headers],[Store Name]], storelocation_table[#Headers], 0))</f>
        <v>Hollywood</v>
      </c>
      <c r="I13782" s="1" t="str">
        <f>INDEX(Sales_Team[], MATCH(Sales_table[[#This Row],[Salesteamindex]], Sales_Team[Index], 0), MATCH(Sales_table[[#Headers],[Region]], Sales_Team[#Headers], 0))</f>
        <v>South</v>
      </c>
      <c r="J13782" s="1" t="str">
        <f>INDEX(storelocation_table[], MATCH(Sales_table[[#This Row],[Storeindex]], storelocation_table[id],0), MATCH(Sales_table[[#Headers],[State]], storelocation_table[#Headers], 0))</f>
        <v>Florida</v>
      </c>
      <c r="K13782" s="1">
        <f>INDEX(storelocation_table[], MATCH(Sales_table[[#This Row],[Storeindex]], storelocation_table[id], 0), MATCH(Sales_table[[#Headers],[Population]], storelocation_table[#Headers], 0))</f>
        <v>149728</v>
      </c>
      <c r="L13782" s="1"/>
      <c r="M13782" s="1">
        <f>INDEX(storelocation_table[], MATCH(Sales_table[[#This Row],[Storeindex]], storelocation_table[id], 0), MATCH(Sales_table[[#Headers],[median_income]], storelocation_table[#Headers], 0))</f>
        <v>46791</v>
      </c>
      <c r="N13782" s="1">
        <v>16</v>
      </c>
      <c r="O13782" s="1" t="str">
        <f>INDEX(Product_table[], MATCH(Sales_table[[#This Row],[Productindex]], Product_table[Index], 0), MATCH(Sales_table[[#Headers],[Product Name]], Product_table[#Headers], 0))</f>
        <v>Stemware</v>
      </c>
      <c r="P13782" s="1" t="str">
        <f>INDEX(Product_table[], MATCH(Sales_table[[#This Row],[Productindex]], Product_table[Index], 0), MATCH(Sales_table[[#Headers],[Product Category]], Product_table[#Headers], 0))</f>
        <v>Drinkware</v>
      </c>
      <c r="Q13782" s="1">
        <v>4</v>
      </c>
      <c r="R13782" s="10">
        <v>643.48515647649765</v>
      </c>
      <c r="S13782" s="10">
        <v>459.63225462606977</v>
      </c>
      <c r="T13782" s="10">
        <f>SUM(Sales_table[[#This Row],[unit price]] * Sales_table[[#This Row],[Order qty]])</f>
        <v>2573.9406259059906</v>
      </c>
      <c r="U13782" s="11">
        <f>SUM(Sales_table[[#This Row],[unit price]]-Sales_table[[#This Row],[unit cost]])</f>
        <v>183.85290185042788</v>
      </c>
      <c r="V13782" s="10">
        <f>SUM(Sales_table[[#This Row],[Unit Profit]]*Sales_table[[#This Row],[Order qty]])</f>
        <v>735.41160740171154</v>
      </c>
    </row>
    <row r="13783" spans="1:22" ht="14.25" customHeight="1" x14ac:dyDescent="0.25">
      <c r="A13783" s="1" t="s">
        <v>13794</v>
      </c>
      <c r="B13783" s="14">
        <v>43970</v>
      </c>
      <c r="C13783" s="14" t="str">
        <f>TEXT(Sales_table[[#This Row],[Sales Date]], "mmmm")</f>
        <v>May</v>
      </c>
      <c r="D13783" s="1" t="s">
        <v>12</v>
      </c>
      <c r="E13783" s="1">
        <v>10</v>
      </c>
      <c r="F13783" s="1" t="str">
        <f>INDEX(Sales_Team[], MATCH(Sales_table[[#This Row],[Salesteamindex]], Sales_Team[Index], 0), MATCH(Sales_table[[#Headers],[Sales Person]], Sales_Team[#Headers], 0))</f>
        <v>Jonathan Hawkins</v>
      </c>
      <c r="G13783" s="1">
        <v>184</v>
      </c>
      <c r="H13783" s="1" t="str">
        <f>INDEX(storelocation_table[], MATCH(Sales_table[[#This Row],[Storeindex]], storelocation_table[id], 0), MATCH(Sales_table[[#Headers],[Store Name]], storelocation_table[#Headers], 0))</f>
        <v>Fort Wayne</v>
      </c>
      <c r="I13783" s="1" t="str">
        <f>INDEX(Sales_Team[], MATCH(Sales_table[[#This Row],[Salesteamindex]], Sales_Team[Index], 0), MATCH(Sales_table[[#Headers],[Region]], Sales_Team[#Headers], 0))</f>
        <v>West</v>
      </c>
      <c r="J13783" s="1" t="str">
        <f>INDEX(storelocation_table[], MATCH(Sales_table[[#This Row],[Storeindex]], storelocation_table[id],0), MATCH(Sales_table[[#Headers],[State]], storelocation_table[#Headers], 0))</f>
        <v>Indiana</v>
      </c>
      <c r="K13783" s="1">
        <f>INDEX(storelocation_table[], MATCH(Sales_table[[#This Row],[Storeindex]], storelocation_table[id], 0), MATCH(Sales_table[[#Headers],[Population]], storelocation_table[#Headers], 0))</f>
        <v>260326</v>
      </c>
      <c r="L13783" s="1"/>
      <c r="M13783" s="1">
        <f>INDEX(storelocation_table[], MATCH(Sales_table[[#This Row],[Storeindex]], storelocation_table[id], 0), MATCH(Sales_table[[#Headers],[median_income]], storelocation_table[#Headers], 0))</f>
        <v>43774</v>
      </c>
      <c r="N13783" s="1">
        <v>31</v>
      </c>
      <c r="O13783" s="1" t="str">
        <f>INDEX(Product_table[], MATCH(Sales_table[[#This Row],[Productindex]], Product_table[Index], 0), MATCH(Sales_table[[#Headers],[Product Name]], Product_table[#Headers], 0))</f>
        <v>Candleholders</v>
      </c>
      <c r="P13783" s="1" t="str">
        <f>INDEX(Product_table[], MATCH(Sales_table[[#This Row],[Productindex]], Product_table[Index], 0), MATCH(Sales_table[[#Headers],[Product Category]], Product_table[#Headers], 0))</f>
        <v>Decoratives</v>
      </c>
      <c r="Q13783" s="1">
        <v>1</v>
      </c>
      <c r="R13783" s="10">
        <v>527.33871424198151</v>
      </c>
      <c r="S13783" s="10">
        <v>376.67051017284393</v>
      </c>
      <c r="T13783" s="10">
        <f>SUM(Sales_table[[#This Row],[unit price]] * Sales_table[[#This Row],[Order qty]])</f>
        <v>527.33871424198151</v>
      </c>
      <c r="U13783" s="11">
        <f>SUM(Sales_table[[#This Row],[unit price]]-Sales_table[[#This Row],[unit cost]])</f>
        <v>150.66820406913757</v>
      </c>
      <c r="V13783" s="10">
        <f>SUM(Sales_table[[#This Row],[Unit Profit]]*Sales_table[[#This Row],[Order qty]])</f>
        <v>150.66820406913757</v>
      </c>
    </row>
    <row r="13784" spans="1:22" ht="14.25" customHeight="1" x14ac:dyDescent="0.25">
      <c r="A13784" s="1" t="s">
        <v>13795</v>
      </c>
      <c r="B13784" s="14">
        <v>43974</v>
      </c>
      <c r="C13784" s="14" t="str">
        <f>TEXT(Sales_table[[#This Row],[Sales Date]], "mmmm")</f>
        <v>May</v>
      </c>
      <c r="D13784" s="1" t="s">
        <v>14</v>
      </c>
      <c r="E13784" s="1">
        <v>20</v>
      </c>
      <c r="F13784" s="1" t="str">
        <f>INDEX(Sales_Team[], MATCH(Sales_table[[#This Row],[Salesteamindex]], Sales_Team[Index], 0), MATCH(Sales_table[[#Headers],[Sales Person]], Sales_Team[#Headers], 0))</f>
        <v>Joshua Kenedy</v>
      </c>
      <c r="G13784" s="1">
        <v>236</v>
      </c>
      <c r="H13784" s="1" t="str">
        <f>INDEX(storelocation_table[], MATCH(Sales_table[[#This Row],[Storeindex]], storelocation_table[id], 0), MATCH(Sales_table[[#Headers],[Store Name]], storelocation_table[#Headers], 0))</f>
        <v>Wilmington</v>
      </c>
      <c r="I13784" s="1" t="str">
        <f>INDEX(Sales_Team[], MATCH(Sales_table[[#This Row],[Salesteamindex]], Sales_Team[Index], 0), MATCH(Sales_table[[#Headers],[Region]], Sales_Team[#Headers], 0))</f>
        <v>West</v>
      </c>
      <c r="J13784" s="1" t="str">
        <f>INDEX(storelocation_table[], MATCH(Sales_table[[#This Row],[Storeindex]], storelocation_table[id],0), MATCH(Sales_table[[#Headers],[State]], storelocation_table[#Headers], 0))</f>
        <v>North Carolina</v>
      </c>
      <c r="K13784" s="1">
        <f>INDEX(storelocation_table[], MATCH(Sales_table[[#This Row],[Storeindex]], storelocation_table[id], 0), MATCH(Sales_table[[#Headers],[Population]], storelocation_table[#Headers], 0))</f>
        <v>115933</v>
      </c>
      <c r="L13784" s="1"/>
      <c r="M13784" s="1">
        <f>INDEX(storelocation_table[], MATCH(Sales_table[[#This Row],[Storeindex]], storelocation_table[id], 0), MATCH(Sales_table[[#Headers],[median_income]], storelocation_table[#Headers], 0))</f>
        <v>42128</v>
      </c>
      <c r="N13784" s="1">
        <v>37</v>
      </c>
      <c r="O13784" s="1" t="str">
        <f>INDEX(Product_table[], MATCH(Sales_table[[#This Row],[Productindex]], Product_table[Index], 0), MATCH(Sales_table[[#Headers],[Product Name]], Product_table[#Headers], 0))</f>
        <v>Platters</v>
      </c>
      <c r="P13784" s="1" t="str">
        <f>INDEX(Product_table[], MATCH(Sales_table[[#This Row],[Productindex]], Product_table[Index], 0), MATCH(Sales_table[[#Headers],[Product Category]], Product_table[#Headers], 0))</f>
        <v>Kitchenery</v>
      </c>
      <c r="Q13784" s="1">
        <v>4</v>
      </c>
      <c r="R13784" s="10">
        <v>273.22646623849869</v>
      </c>
      <c r="S13784" s="10">
        <v>195.16176159892765</v>
      </c>
      <c r="T13784" s="10">
        <f>SUM(Sales_table[[#This Row],[unit price]] * Sales_table[[#This Row],[Order qty]])</f>
        <v>1092.9058649539948</v>
      </c>
      <c r="U13784" s="11">
        <f>SUM(Sales_table[[#This Row],[unit price]]-Sales_table[[#This Row],[unit cost]])</f>
        <v>78.064704639571033</v>
      </c>
      <c r="V13784" s="10">
        <f>SUM(Sales_table[[#This Row],[Unit Profit]]*Sales_table[[#This Row],[Order qty]])</f>
        <v>312.25881855828413</v>
      </c>
    </row>
    <row r="13785" spans="1:22" ht="14.25" customHeight="1" x14ac:dyDescent="0.25">
      <c r="A13785" s="1" t="s">
        <v>13796</v>
      </c>
      <c r="B13785" s="14">
        <v>43851</v>
      </c>
      <c r="C13785" s="14" t="str">
        <f>TEXT(Sales_table[[#This Row],[Sales Date]], "mmmm")</f>
        <v>January</v>
      </c>
      <c r="D13785" s="1" t="s">
        <v>10</v>
      </c>
      <c r="E13785" s="1">
        <v>12</v>
      </c>
      <c r="F13785" s="1" t="str">
        <f>INDEX(Sales_Team[], MATCH(Sales_table[[#This Row],[Salesteamindex]], Sales_Team[Index], 0), MATCH(Sales_table[[#Headers],[Sales Person]], Sales_Team[#Headers], 0))</f>
        <v>Carl Nguyen</v>
      </c>
      <c r="G13785" s="1">
        <v>261</v>
      </c>
      <c r="H13785" s="1" t="str">
        <f>INDEX(storelocation_table[], MATCH(Sales_table[[#This Row],[Storeindex]], storelocation_table[id], 0), MATCH(Sales_table[[#Headers],[Store Name]], storelocation_table[#Headers], 0))</f>
        <v>Brooklyn</v>
      </c>
      <c r="I13785" s="1" t="str">
        <f>INDEX(Sales_Team[], MATCH(Sales_table[[#This Row],[Salesteamindex]], Sales_Team[Index], 0), MATCH(Sales_table[[#Headers],[Region]], Sales_Team[#Headers], 0))</f>
        <v>Midwest</v>
      </c>
      <c r="J13785" s="1" t="str">
        <f>INDEX(storelocation_table[], MATCH(Sales_table[[#This Row],[Storeindex]], storelocation_table[id],0), MATCH(Sales_table[[#Headers],[State]], storelocation_table[#Headers], 0))</f>
        <v>New York</v>
      </c>
      <c r="K13785" s="1">
        <f>INDEX(storelocation_table[], MATCH(Sales_table[[#This Row],[Storeindex]], storelocation_table[id], 0), MATCH(Sales_table[[#Headers],[Population]], storelocation_table[#Headers], 0))</f>
        <v>2636735</v>
      </c>
      <c r="L13785" s="1"/>
      <c r="M13785" s="1">
        <f>INDEX(storelocation_table[], MATCH(Sales_table[[#This Row],[Storeindex]], storelocation_table[id], 0), MATCH(Sales_table[[#Headers],[median_income]], storelocation_table[#Headers], 0))</f>
        <v>32135</v>
      </c>
      <c r="N13785" s="1">
        <v>25</v>
      </c>
      <c r="O13785" s="1" t="str">
        <f>INDEX(Product_table[], MATCH(Sales_table[[#This Row],[Productindex]], Product_table[Index], 0), MATCH(Sales_table[[#Headers],[Product Name]], Product_table[#Headers], 0))</f>
        <v>TV and video</v>
      </c>
      <c r="P13785" s="1" t="str">
        <f>INDEX(Product_table[], MATCH(Sales_table[[#This Row],[Productindex]], Product_table[Index], 0), MATCH(Sales_table[[#Headers],[Product Category]], Product_table[#Headers], 0))</f>
        <v>Electronics</v>
      </c>
      <c r="Q13785" s="1">
        <v>4</v>
      </c>
      <c r="R13785" s="10">
        <v>557.40543437004089</v>
      </c>
      <c r="S13785" s="10">
        <v>398.14673883574352</v>
      </c>
      <c r="T13785" s="10">
        <f>SUM(Sales_table[[#This Row],[unit price]] * Sales_table[[#This Row],[Order qty]])</f>
        <v>2229.6217374801636</v>
      </c>
      <c r="U13785" s="11">
        <f>SUM(Sales_table[[#This Row],[unit price]]-Sales_table[[#This Row],[unit cost]])</f>
        <v>159.25869553429737</v>
      </c>
      <c r="V13785" s="10">
        <f>SUM(Sales_table[[#This Row],[Unit Profit]]*Sales_table[[#This Row],[Order qty]])</f>
        <v>637.0347821371895</v>
      </c>
    </row>
    <row r="13786" spans="1:22" ht="14.25" customHeight="1" x14ac:dyDescent="0.25">
      <c r="A13786" s="1" t="s">
        <v>13797</v>
      </c>
      <c r="B13786" s="14">
        <v>43902</v>
      </c>
      <c r="C13786" s="14" t="str">
        <f>TEXT(Sales_table[[#This Row],[Sales Date]], "mmmm")</f>
        <v>March</v>
      </c>
      <c r="D13786" s="1" t="s">
        <v>10</v>
      </c>
      <c r="E13786" s="1">
        <v>13</v>
      </c>
      <c r="F13786" s="1" t="str">
        <f>INDEX(Sales_Team[], MATCH(Sales_table[[#This Row],[Salesteamindex]], Sales_Team[Index], 0), MATCH(Sales_table[[#Headers],[Sales Person]], Sales_Team[#Headers], 0))</f>
        <v>Todd Roberts</v>
      </c>
      <c r="G13786" s="1">
        <v>265</v>
      </c>
      <c r="H13786" s="1" t="str">
        <f>INDEX(storelocation_table[], MATCH(Sales_table[[#This Row],[Storeindex]], storelocation_table[id], 0), MATCH(Sales_table[[#Headers],[Store Name]], storelocation_table[#Headers], 0))</f>
        <v>Islip</v>
      </c>
      <c r="I13786" s="1" t="str">
        <f>INDEX(Sales_Team[], MATCH(Sales_table[[#This Row],[Salesteamindex]], Sales_Team[Index], 0), MATCH(Sales_table[[#Headers],[Region]], Sales_Team[#Headers], 0))</f>
        <v>West</v>
      </c>
      <c r="J13786" s="1" t="str">
        <f>INDEX(storelocation_table[], MATCH(Sales_table[[#This Row],[Storeindex]], storelocation_table[id],0), MATCH(Sales_table[[#Headers],[State]], storelocation_table[#Headers], 0))</f>
        <v>New York</v>
      </c>
      <c r="K13786" s="1">
        <f>INDEX(storelocation_table[], MATCH(Sales_table[[#This Row],[Storeindex]], storelocation_table[id], 0), MATCH(Sales_table[[#Headers],[Population]], storelocation_table[#Headers], 0))</f>
        <v>336113</v>
      </c>
      <c r="L13786" s="1"/>
      <c r="M13786" s="1">
        <f>INDEX(storelocation_table[], MATCH(Sales_table[[#This Row],[Storeindex]], storelocation_table[id], 0), MATCH(Sales_table[[#Headers],[median_income]], storelocation_table[#Headers], 0))</f>
        <v>86864</v>
      </c>
      <c r="N13786" s="1">
        <v>31</v>
      </c>
      <c r="O13786" s="1" t="str">
        <f>INDEX(Product_table[], MATCH(Sales_table[[#This Row],[Productindex]], Product_table[Index], 0), MATCH(Sales_table[[#Headers],[Product Name]], Product_table[#Headers], 0))</f>
        <v>Candleholders</v>
      </c>
      <c r="P13786" s="1" t="str">
        <f>INDEX(Product_table[], MATCH(Sales_table[[#This Row],[Productindex]], Product_table[Index], 0), MATCH(Sales_table[[#Headers],[Product Category]], Product_table[#Headers], 0))</f>
        <v>Decoratives</v>
      </c>
      <c r="Q13786" s="1">
        <v>7</v>
      </c>
      <c r="R13786" s="10">
        <v>481.77935761213303</v>
      </c>
      <c r="S13786" s="10">
        <v>344.12811258009503</v>
      </c>
      <c r="T13786" s="10">
        <f>SUM(Sales_table[[#This Row],[unit price]] * Sales_table[[#This Row],[Order qty]])</f>
        <v>3372.4555032849312</v>
      </c>
      <c r="U13786" s="11">
        <f>SUM(Sales_table[[#This Row],[unit price]]-Sales_table[[#This Row],[unit cost]])</f>
        <v>137.65124503203799</v>
      </c>
      <c r="V13786" s="10">
        <f>SUM(Sales_table[[#This Row],[Unit Profit]]*Sales_table[[#This Row],[Order qty]])</f>
        <v>963.55871522426594</v>
      </c>
    </row>
    <row r="13787" spans="1:22" ht="14.25" customHeight="1" x14ac:dyDescent="0.25">
      <c r="A13787" s="1" t="s">
        <v>13798</v>
      </c>
      <c r="B13787" s="14">
        <v>43930</v>
      </c>
      <c r="C13787" s="14" t="str">
        <f>TEXT(Sales_table[[#This Row],[Sales Date]], "mmmm")</f>
        <v>April</v>
      </c>
      <c r="D13787" s="1" t="s">
        <v>12</v>
      </c>
      <c r="E13787" s="1">
        <v>3</v>
      </c>
      <c r="F13787" s="1" t="str">
        <f>INDEX(Sales_Team[], MATCH(Sales_table[[#This Row],[Salesteamindex]], Sales_Team[Index], 0), MATCH(Sales_table[[#Headers],[Sales Person]], Sales_Team[#Headers], 0))</f>
        <v>Jerry Green</v>
      </c>
      <c r="G13787" s="1">
        <v>360</v>
      </c>
      <c r="H13787" s="1" t="str">
        <f>INDEX(storelocation_table[], MATCH(Sales_table[[#This Row],[Storeindex]], storelocation_table[id], 0), MATCH(Sales_table[[#Headers],[Store Name]], storelocation_table[#Headers], 0))</f>
        <v>Renton</v>
      </c>
      <c r="I13787" s="1" t="str">
        <f>INDEX(Sales_Team[], MATCH(Sales_table[[#This Row],[Salesteamindex]], Sales_Team[Index], 0), MATCH(Sales_table[[#Headers],[Region]], Sales_Team[#Headers], 0))</f>
        <v>West</v>
      </c>
      <c r="J13787" s="1" t="str">
        <f>INDEX(storelocation_table[], MATCH(Sales_table[[#This Row],[Storeindex]], storelocation_table[id],0), MATCH(Sales_table[[#Headers],[State]], storelocation_table[#Headers], 0))</f>
        <v>Washington</v>
      </c>
      <c r="K13787" s="1">
        <f>INDEX(storelocation_table[], MATCH(Sales_table[[#This Row],[Storeindex]], storelocation_table[id], 0), MATCH(Sales_table[[#Headers],[Population]], storelocation_table[#Headers], 0))</f>
        <v>100242</v>
      </c>
      <c r="L13787" s="1"/>
      <c r="M13787" s="1">
        <f>INDEX(storelocation_table[], MATCH(Sales_table[[#This Row],[Storeindex]], storelocation_table[id], 0), MATCH(Sales_table[[#Headers],[median_income]], storelocation_table[#Headers], 0))</f>
        <v>64802</v>
      </c>
      <c r="N13787" s="1">
        <v>7</v>
      </c>
      <c r="O13787" s="1" t="str">
        <f>INDEX(Product_table[], MATCH(Sales_table[[#This Row],[Productindex]], Product_table[Index], 0), MATCH(Sales_table[[#Headers],[Product Name]], Product_table[#Headers], 0))</f>
        <v>Dinnerware</v>
      </c>
      <c r="P13787" s="1" t="str">
        <f>INDEX(Product_table[], MATCH(Sales_table[[#This Row],[Productindex]], Product_table[Index], 0), MATCH(Sales_table[[#Headers],[Product Category]], Product_table[#Headers], 0))</f>
        <v>Kitchenery</v>
      </c>
      <c r="Q13787" s="1">
        <v>4</v>
      </c>
      <c r="R13787" s="10">
        <v>350.61260497570038</v>
      </c>
      <c r="S13787" s="10">
        <v>250.43757498264316</v>
      </c>
      <c r="T13787" s="10">
        <f>SUM(Sales_table[[#This Row],[unit price]] * Sales_table[[#This Row],[Order qty]])</f>
        <v>1402.4504199028015</v>
      </c>
      <c r="U13787" s="11">
        <f>SUM(Sales_table[[#This Row],[unit price]]-Sales_table[[#This Row],[unit cost]])</f>
        <v>100.17502999305722</v>
      </c>
      <c r="V13787" s="10">
        <f>SUM(Sales_table[[#This Row],[Unit Profit]]*Sales_table[[#This Row],[Order qty]])</f>
        <v>400.70011997222889</v>
      </c>
    </row>
    <row r="13788" spans="1:22" ht="14.25" customHeight="1" x14ac:dyDescent="0.25">
      <c r="A13788" s="1" t="s">
        <v>13799</v>
      </c>
      <c r="B13788" s="14">
        <v>43942</v>
      </c>
      <c r="C13788" s="14" t="str">
        <f>TEXT(Sales_table[[#This Row],[Sales Date]], "mmmm")</f>
        <v>April</v>
      </c>
      <c r="D13788" s="1" t="s">
        <v>10</v>
      </c>
      <c r="E13788" s="1">
        <v>6</v>
      </c>
      <c r="F13788" s="1" t="str">
        <f>INDEX(Sales_Team[], MATCH(Sales_table[[#This Row],[Salesteamindex]], Sales_Team[Index], 0), MATCH(Sales_table[[#Headers],[Sales Person]], Sales_Team[#Headers], 0))</f>
        <v>Joshua Bennett</v>
      </c>
      <c r="G13788" s="1">
        <v>188</v>
      </c>
      <c r="H13788" s="1" t="str">
        <f>INDEX(storelocation_table[], MATCH(Sales_table[[#This Row],[Storeindex]], storelocation_table[id], 0), MATCH(Sales_table[[#Headers],[Store Name]], storelocation_table[#Headers], 0))</f>
        <v>Perry</v>
      </c>
      <c r="I13788" s="1" t="str">
        <f>INDEX(Sales_Team[], MATCH(Sales_table[[#This Row],[Salesteamindex]], Sales_Team[Index], 0), MATCH(Sales_table[[#Headers],[Region]], Sales_Team[#Headers], 0))</f>
        <v>Northeast</v>
      </c>
      <c r="J13788" s="1" t="str">
        <f>INDEX(storelocation_table[], MATCH(Sales_table[[#This Row],[Storeindex]], storelocation_table[id],0), MATCH(Sales_table[[#Headers],[State]], storelocation_table[#Headers], 0))</f>
        <v>Indiana</v>
      </c>
      <c r="K13788" s="1">
        <f>INDEX(storelocation_table[], MATCH(Sales_table[[#This Row],[Storeindex]], storelocation_table[id], 0), MATCH(Sales_table[[#Headers],[Population]], storelocation_table[#Headers], 0))</f>
        <v>113236</v>
      </c>
      <c r="L13788" s="1"/>
      <c r="M13788" s="1">
        <f>INDEX(storelocation_table[], MATCH(Sales_table[[#This Row],[Storeindex]], storelocation_table[id], 0), MATCH(Sales_table[[#Headers],[median_income]], storelocation_table[#Headers], 0))</f>
        <v>44302</v>
      </c>
      <c r="N13788" s="1">
        <v>14</v>
      </c>
      <c r="O13788" s="1" t="str">
        <f>INDEX(Product_table[], MATCH(Sales_table[[#This Row],[Productindex]], Product_table[Index], 0), MATCH(Sales_table[[#Headers],[Product Name]], Product_table[#Headers], 0))</f>
        <v>Mirrors</v>
      </c>
      <c r="P13788" s="1" t="str">
        <f>INDEX(Product_table[], MATCH(Sales_table[[#This Row],[Productindex]], Product_table[Index], 0), MATCH(Sales_table[[#Headers],[Product Category]], Product_table[#Headers], 0))</f>
        <v>Accessories</v>
      </c>
      <c r="Q13788" s="1">
        <v>3</v>
      </c>
      <c r="R13788" s="10">
        <v>409.18531161546707</v>
      </c>
      <c r="S13788" s="10">
        <v>292.27522258247649</v>
      </c>
      <c r="T13788" s="10">
        <f>SUM(Sales_table[[#This Row],[unit price]] * Sales_table[[#This Row],[Order qty]])</f>
        <v>1227.5559348464012</v>
      </c>
      <c r="U13788" s="11">
        <f>SUM(Sales_table[[#This Row],[unit price]]-Sales_table[[#This Row],[unit cost]])</f>
        <v>116.91008903299058</v>
      </c>
      <c r="V13788" s="10">
        <f>SUM(Sales_table[[#This Row],[Unit Profit]]*Sales_table[[#This Row],[Order qty]])</f>
        <v>350.73026709897175</v>
      </c>
    </row>
    <row r="13789" spans="1:22" ht="14.25" customHeight="1" x14ac:dyDescent="0.25">
      <c r="A13789" s="1" t="s">
        <v>13800</v>
      </c>
      <c r="B13789" s="14">
        <v>43835</v>
      </c>
      <c r="C13789" s="14" t="str">
        <f>TEXT(Sales_table[[#This Row],[Sales Date]], "mmmm")</f>
        <v>January</v>
      </c>
      <c r="D13789" s="1" t="s">
        <v>10</v>
      </c>
      <c r="E13789" s="1">
        <v>9</v>
      </c>
      <c r="F13789" s="1" t="str">
        <f>INDEX(Sales_Team[], MATCH(Sales_table[[#This Row],[Salesteamindex]], Sales_Team[Index], 0), MATCH(Sales_table[[#Headers],[Sales Person]], Sales_Team[#Headers], 0))</f>
        <v>Joshua Ryan</v>
      </c>
      <c r="G13789" s="1">
        <v>158</v>
      </c>
      <c r="H13789" s="1" t="str">
        <f>INDEX(storelocation_table[], MATCH(Sales_table[[#This Row],[Storeindex]], storelocation_table[id], 0), MATCH(Sales_table[[#Headers],[Store Name]], storelocation_table[#Headers], 0))</f>
        <v>Elgin</v>
      </c>
      <c r="I13789" s="1" t="str">
        <f>INDEX(Sales_Team[], MATCH(Sales_table[[#This Row],[Salesteamindex]], Sales_Team[Index], 0), MATCH(Sales_table[[#Headers],[Region]], Sales_Team[#Headers], 0))</f>
        <v>Midwest</v>
      </c>
      <c r="J13789" s="1" t="str">
        <f>INDEX(storelocation_table[], MATCH(Sales_table[[#This Row],[Storeindex]], storelocation_table[id],0), MATCH(Sales_table[[#Headers],[State]], storelocation_table[#Headers], 0))</f>
        <v>Illinois</v>
      </c>
      <c r="K13789" s="1">
        <f>INDEX(storelocation_table[], MATCH(Sales_table[[#This Row],[Storeindex]], storelocation_table[id], 0), MATCH(Sales_table[[#Headers],[Population]], storelocation_table[#Headers], 0))</f>
        <v>112111</v>
      </c>
      <c r="L13789" s="1"/>
      <c r="M13789" s="1">
        <f>INDEX(storelocation_table[], MATCH(Sales_table[[#This Row],[Storeindex]], storelocation_table[id], 0), MATCH(Sales_table[[#Headers],[median_income]], storelocation_table[#Headers], 0))</f>
        <v>60499</v>
      </c>
      <c r="N13789" s="1">
        <v>16</v>
      </c>
      <c r="O13789" s="1" t="str">
        <f>INDEX(Product_table[], MATCH(Sales_table[[#This Row],[Productindex]], Product_table[Index], 0), MATCH(Sales_table[[#Headers],[Product Name]], Product_table[#Headers], 0))</f>
        <v>Stemware</v>
      </c>
      <c r="P13789" s="1" t="str">
        <f>INDEX(Product_table[], MATCH(Sales_table[[#This Row],[Productindex]], Product_table[Index], 0), MATCH(Sales_table[[#Headers],[Product Category]], Product_table[#Headers], 0))</f>
        <v>Drinkware</v>
      </c>
      <c r="Q13789" s="1">
        <v>1</v>
      </c>
      <c r="R13789" s="10">
        <v>455.43734550476074</v>
      </c>
      <c r="S13789" s="10">
        <v>325.31238964625771</v>
      </c>
      <c r="T13789" s="10">
        <f>SUM(Sales_table[[#This Row],[unit price]] * Sales_table[[#This Row],[Order qty]])</f>
        <v>455.43734550476074</v>
      </c>
      <c r="U13789" s="11">
        <f>SUM(Sales_table[[#This Row],[unit price]]-Sales_table[[#This Row],[unit cost]])</f>
        <v>130.12495585850303</v>
      </c>
      <c r="V13789" s="10">
        <f>SUM(Sales_table[[#This Row],[Unit Profit]]*Sales_table[[#This Row],[Order qty]])</f>
        <v>130.12495585850303</v>
      </c>
    </row>
    <row r="13790" spans="1:22" ht="14.25" customHeight="1" x14ac:dyDescent="0.25">
      <c r="A13790" s="1" t="s">
        <v>13801</v>
      </c>
      <c r="B13790" s="14">
        <v>43867</v>
      </c>
      <c r="C13790" s="14" t="str">
        <f>TEXT(Sales_table[[#This Row],[Sales Date]], "mmmm")</f>
        <v>February</v>
      </c>
      <c r="D13790" s="1" t="s">
        <v>10</v>
      </c>
      <c r="E13790" s="1">
        <v>3</v>
      </c>
      <c r="F13790" s="1" t="str">
        <f>INDEX(Sales_Team[], MATCH(Sales_table[[#This Row],[Salesteamindex]], Sales_Team[Index], 0), MATCH(Sales_table[[#Headers],[Sales Person]], Sales_Team[#Headers], 0))</f>
        <v>Jerry Green</v>
      </c>
      <c r="G13790" s="1">
        <v>304</v>
      </c>
      <c r="H13790" s="1" t="str">
        <f>INDEX(storelocation_table[], MATCH(Sales_table[[#This Row],[Storeindex]], storelocation_table[id], 0), MATCH(Sales_table[[#Headers],[Store Name]], storelocation_table[#Headers], 0))</f>
        <v>Memphis</v>
      </c>
      <c r="I13790" s="1" t="str">
        <f>INDEX(Sales_Team[], MATCH(Sales_table[[#This Row],[Salesteamindex]], Sales_Team[Index], 0), MATCH(Sales_table[[#Headers],[Region]], Sales_Team[#Headers], 0))</f>
        <v>West</v>
      </c>
      <c r="J13790" s="1" t="str">
        <f>INDEX(storelocation_table[], MATCH(Sales_table[[#This Row],[Storeindex]], storelocation_table[id],0), MATCH(Sales_table[[#Headers],[State]], storelocation_table[#Headers], 0))</f>
        <v>Tennessee</v>
      </c>
      <c r="K13790" s="1">
        <f>INDEX(storelocation_table[], MATCH(Sales_table[[#This Row],[Storeindex]], storelocation_table[id], 0), MATCH(Sales_table[[#Headers],[Population]], storelocation_table[#Headers], 0))</f>
        <v>655770</v>
      </c>
      <c r="L13790" s="1"/>
      <c r="M13790" s="1">
        <f>INDEX(storelocation_table[], MATCH(Sales_table[[#This Row],[Storeindex]], storelocation_table[id], 0), MATCH(Sales_table[[#Headers],[median_income]], storelocation_table[#Headers], 0))</f>
        <v>36445</v>
      </c>
      <c r="N13790" s="1">
        <v>18</v>
      </c>
      <c r="O13790" s="1" t="str">
        <f>INDEX(Product_table[], MATCH(Sales_table[[#This Row],[Productindex]], Product_table[Index], 0), MATCH(Sales_table[[#Headers],[Product Name]], Product_table[#Headers], 0))</f>
        <v>Basketball</v>
      </c>
      <c r="P13790" s="1" t="str">
        <f>INDEX(Product_table[], MATCH(Sales_table[[#This Row],[Productindex]], Product_table[Index], 0), MATCH(Sales_table[[#Headers],[Product Category]], Product_table[#Headers], 0))</f>
        <v>Sports</v>
      </c>
      <c r="Q13790" s="1">
        <v>7</v>
      </c>
      <c r="R13790" s="10">
        <v>496.20828241109848</v>
      </c>
      <c r="S13790" s="10">
        <v>354.43448743649896</v>
      </c>
      <c r="T13790" s="10">
        <f>SUM(Sales_table[[#This Row],[unit price]] * Sales_table[[#This Row],[Order qty]])</f>
        <v>3473.4579768776894</v>
      </c>
      <c r="U13790" s="11">
        <f>SUM(Sales_table[[#This Row],[unit price]]-Sales_table[[#This Row],[unit cost]])</f>
        <v>141.77379497459953</v>
      </c>
      <c r="V13790" s="10">
        <f>SUM(Sales_table[[#This Row],[Unit Profit]]*Sales_table[[#This Row],[Order qty]])</f>
        <v>992.41656482219673</v>
      </c>
    </row>
    <row r="13791" spans="1:22" ht="14.25" customHeight="1" x14ac:dyDescent="0.25">
      <c r="A13791" s="1" t="s">
        <v>13802</v>
      </c>
      <c r="B13791" s="14">
        <v>43869</v>
      </c>
      <c r="C13791" s="14" t="str">
        <f>TEXT(Sales_table[[#This Row],[Sales Date]], "mmmm")</f>
        <v>February</v>
      </c>
      <c r="D13791" s="1" t="s">
        <v>10</v>
      </c>
      <c r="E13791" s="1">
        <v>11</v>
      </c>
      <c r="F13791" s="1" t="str">
        <f>INDEX(Sales_Team[], MATCH(Sales_table[[#This Row],[Salesteamindex]], Sales_Team[Index], 0), MATCH(Sales_table[[#Headers],[Sales Person]], Sales_Team[#Headers], 0))</f>
        <v>Joshua Little</v>
      </c>
      <c r="G13791" s="1">
        <v>47</v>
      </c>
      <c r="H13791" s="1" t="str">
        <f>INDEX(storelocation_table[], MATCH(Sales_table[[#This Row],[Storeindex]], storelocation_table[id], 0), MATCH(Sales_table[[#Headers],[Store Name]], storelocation_table[#Headers], 0))</f>
        <v>Long Beach</v>
      </c>
      <c r="I13791" s="1" t="str">
        <f>INDEX(Sales_Team[], MATCH(Sales_table[[#This Row],[Salesteamindex]], Sales_Team[Index], 0), MATCH(Sales_table[[#Headers],[Region]], Sales_Team[#Headers], 0))</f>
        <v>South</v>
      </c>
      <c r="J13791" s="1" t="str">
        <f>INDEX(storelocation_table[], MATCH(Sales_table[[#This Row],[Storeindex]], storelocation_table[id],0), MATCH(Sales_table[[#Headers],[State]], storelocation_table[#Headers], 0))</f>
        <v>California</v>
      </c>
      <c r="K13791" s="1">
        <f>INDEX(storelocation_table[], MATCH(Sales_table[[#This Row],[Storeindex]], storelocation_table[id], 0), MATCH(Sales_table[[#Headers],[Population]], storelocation_table[#Headers], 0))</f>
        <v>474140</v>
      </c>
      <c r="L13791" s="1"/>
      <c r="M13791" s="1">
        <f>INDEX(storelocation_table[], MATCH(Sales_table[[#This Row],[Storeindex]], storelocation_table[id], 0), MATCH(Sales_table[[#Headers],[median_income]], storelocation_table[#Headers], 0))</f>
        <v>52783</v>
      </c>
      <c r="N13791" s="1">
        <v>31</v>
      </c>
      <c r="O13791" s="1" t="str">
        <f>INDEX(Product_table[], MATCH(Sales_table[[#This Row],[Productindex]], Product_table[Index], 0), MATCH(Sales_table[[#Headers],[Product Name]], Product_table[#Headers], 0))</f>
        <v>Candleholders</v>
      </c>
      <c r="P13791" s="1" t="str">
        <f>INDEX(Product_table[], MATCH(Sales_table[[#This Row],[Productindex]], Product_table[Index], 0), MATCH(Sales_table[[#Headers],[Product Category]], Product_table[#Headers], 0))</f>
        <v>Decoratives</v>
      </c>
      <c r="Q13791" s="1">
        <v>3</v>
      </c>
      <c r="R13791" s="10">
        <v>305.00185596942902</v>
      </c>
      <c r="S13791" s="10">
        <v>217.85846854959217</v>
      </c>
      <c r="T13791" s="10">
        <f>SUM(Sales_table[[#This Row],[unit price]] * Sales_table[[#This Row],[Order qty]])</f>
        <v>915.00556790828705</v>
      </c>
      <c r="U13791" s="11">
        <f>SUM(Sales_table[[#This Row],[unit price]]-Sales_table[[#This Row],[unit cost]])</f>
        <v>87.143387419836841</v>
      </c>
      <c r="V13791" s="10">
        <f>SUM(Sales_table[[#This Row],[Unit Profit]]*Sales_table[[#This Row],[Order qty]])</f>
        <v>261.43016225951055</v>
      </c>
    </row>
    <row r="13792" spans="1:22" ht="14.25" customHeight="1" x14ac:dyDescent="0.25">
      <c r="A13792" s="1" t="s">
        <v>13803</v>
      </c>
      <c r="B13792" s="14">
        <v>43905</v>
      </c>
      <c r="C13792" s="14" t="str">
        <f>TEXT(Sales_table[[#This Row],[Sales Date]], "mmmm")</f>
        <v>March</v>
      </c>
      <c r="D13792" s="1" t="s">
        <v>18</v>
      </c>
      <c r="E13792" s="1">
        <v>24</v>
      </c>
      <c r="F13792" s="1" t="str">
        <f>INDEX(Sales_Team[], MATCH(Sales_table[[#This Row],[Salesteamindex]], Sales_Team[Index], 0), MATCH(Sales_table[[#Headers],[Sales Person]], Sales_Team[#Headers], 0))</f>
        <v>Roy Rice</v>
      </c>
      <c r="G13792" s="1">
        <v>342</v>
      </c>
      <c r="H13792" s="1" t="str">
        <f>INDEX(storelocation_table[], MATCH(Sales_table[[#This Row],[Storeindex]], storelocation_table[id], 0), MATCH(Sales_table[[#Headers],[Store Name]], storelocation_table[#Headers], 0))</f>
        <v>Tyler</v>
      </c>
      <c r="I13792" s="1" t="str">
        <f>INDEX(Sales_Team[], MATCH(Sales_table[[#This Row],[Salesteamindex]], Sales_Team[Index], 0), MATCH(Sales_table[[#Headers],[Region]], Sales_Team[#Headers], 0))</f>
        <v>Midwest</v>
      </c>
      <c r="J13792" s="1" t="str">
        <f>INDEX(storelocation_table[], MATCH(Sales_table[[#This Row],[Storeindex]], storelocation_table[id],0), MATCH(Sales_table[[#Headers],[State]], storelocation_table[#Headers], 0))</f>
        <v>Texas</v>
      </c>
      <c r="K13792" s="1">
        <f>INDEX(storelocation_table[], MATCH(Sales_table[[#This Row],[Storeindex]], storelocation_table[id], 0), MATCH(Sales_table[[#Headers],[Population]], storelocation_table[#Headers], 0))</f>
        <v>103700</v>
      </c>
      <c r="L13792" s="1"/>
      <c r="M13792" s="1">
        <f>INDEX(storelocation_table[], MATCH(Sales_table[[#This Row],[Storeindex]], storelocation_table[id], 0), MATCH(Sales_table[[#Headers],[median_income]], storelocation_table[#Headers], 0))</f>
        <v>42840</v>
      </c>
      <c r="N13792" s="1">
        <v>35</v>
      </c>
      <c r="O13792" s="1" t="str">
        <f>INDEX(Product_table[], MATCH(Sales_table[[#This Row],[Productindex]], Product_table[Index], 0), MATCH(Sales_table[[#Headers],[Product Name]], Product_table[#Headers], 0))</f>
        <v>Table Linens</v>
      </c>
      <c r="P13792" s="1" t="str">
        <f>INDEX(Product_table[], MATCH(Sales_table[[#This Row],[Productindex]], Product_table[Index], 0), MATCH(Sales_table[[#Headers],[Product Category]], Product_table[#Headers], 0))</f>
        <v>Decoratives</v>
      </c>
      <c r="Q13792" s="1">
        <v>5</v>
      </c>
      <c r="R13792" s="10">
        <v>177.23948246240616</v>
      </c>
      <c r="S13792" s="10">
        <v>126.59963033029013</v>
      </c>
      <c r="T13792" s="10">
        <f>SUM(Sales_table[[#This Row],[unit price]] * Sales_table[[#This Row],[Order qty]])</f>
        <v>886.19741231203079</v>
      </c>
      <c r="U13792" s="11">
        <f>SUM(Sales_table[[#This Row],[unit price]]-Sales_table[[#This Row],[unit cost]])</f>
        <v>50.639852132116033</v>
      </c>
      <c r="V13792" s="10">
        <f>SUM(Sales_table[[#This Row],[Unit Profit]]*Sales_table[[#This Row],[Order qty]])</f>
        <v>253.19926066058017</v>
      </c>
    </row>
    <row r="13793" spans="1:22" ht="14.25" customHeight="1" x14ac:dyDescent="0.25">
      <c r="A13793" s="1" t="s">
        <v>13804</v>
      </c>
      <c r="B13793" s="14">
        <v>43888</v>
      </c>
      <c r="C13793" s="14" t="str">
        <f>TEXT(Sales_table[[#This Row],[Sales Date]], "mmmm")</f>
        <v>February</v>
      </c>
      <c r="D13793" s="1" t="s">
        <v>14</v>
      </c>
      <c r="E13793" s="1">
        <v>11</v>
      </c>
      <c r="F13793" s="1" t="str">
        <f>INDEX(Sales_Team[], MATCH(Sales_table[[#This Row],[Salesteamindex]], Sales_Team[Index], 0), MATCH(Sales_table[[#Headers],[Sales Person]], Sales_Team[#Headers], 0))</f>
        <v>Joshua Little</v>
      </c>
      <c r="G13793" s="1">
        <v>312</v>
      </c>
      <c r="H13793" s="1" t="str">
        <f>INDEX(storelocation_table[], MATCH(Sales_table[[#This Row],[Storeindex]], storelocation_table[id], 0), MATCH(Sales_table[[#Headers],[Store Name]], storelocation_table[#Headers], 0))</f>
        <v>Brownsville</v>
      </c>
      <c r="I13793" s="1" t="str">
        <f>INDEX(Sales_Team[], MATCH(Sales_table[[#This Row],[Salesteamindex]], Sales_Team[Index], 0), MATCH(Sales_table[[#Headers],[Region]], Sales_Team[#Headers], 0))</f>
        <v>South</v>
      </c>
      <c r="J13793" s="1" t="str">
        <f>INDEX(storelocation_table[], MATCH(Sales_table[[#This Row],[Storeindex]], storelocation_table[id],0), MATCH(Sales_table[[#Headers],[State]], storelocation_table[#Headers], 0))</f>
        <v>Texas</v>
      </c>
      <c r="K13793" s="1">
        <f>INDEX(storelocation_table[], MATCH(Sales_table[[#This Row],[Storeindex]], storelocation_table[id], 0), MATCH(Sales_table[[#Headers],[Population]], storelocation_table[#Headers], 0))</f>
        <v>183887</v>
      </c>
      <c r="L13793" s="1"/>
      <c r="M13793" s="1">
        <f>INDEX(storelocation_table[], MATCH(Sales_table[[#This Row],[Storeindex]], storelocation_table[id], 0), MATCH(Sales_table[[#Headers],[median_income]], storelocation_table[#Headers], 0))</f>
        <v>32894</v>
      </c>
      <c r="N13793" s="1">
        <v>9</v>
      </c>
      <c r="O13793" s="1" t="str">
        <f>INDEX(Product_table[], MATCH(Sales_table[[#This Row],[Productindex]], Product_table[Index], 0), MATCH(Sales_table[[#Headers],[Product Name]], Product_table[#Headers], 0))</f>
        <v>Baseball</v>
      </c>
      <c r="P13793" s="1" t="str">
        <f>INDEX(Product_table[], MATCH(Sales_table[[#This Row],[Productindex]], Product_table[Index], 0), MATCH(Sales_table[[#Headers],[Product Category]], Product_table[#Headers], 0))</f>
        <v>Sports</v>
      </c>
      <c r="Q13793" s="1">
        <v>10</v>
      </c>
      <c r="R13793" s="10">
        <v>378.85906147956848</v>
      </c>
      <c r="S13793" s="10">
        <v>270.61361534254894</v>
      </c>
      <c r="T13793" s="10">
        <f>SUM(Sales_table[[#This Row],[unit price]] * Sales_table[[#This Row],[Order qty]])</f>
        <v>3788.5906147956848</v>
      </c>
      <c r="U13793" s="11">
        <f>SUM(Sales_table[[#This Row],[unit price]]-Sales_table[[#This Row],[unit cost]])</f>
        <v>108.24544613701954</v>
      </c>
      <c r="V13793" s="10">
        <f>SUM(Sales_table[[#This Row],[Unit Profit]]*Sales_table[[#This Row],[Order qty]])</f>
        <v>1082.4544613701955</v>
      </c>
    </row>
    <row r="13794" spans="1:22" ht="14.25" customHeight="1" x14ac:dyDescent="0.25">
      <c r="A13794" s="1" t="s">
        <v>13805</v>
      </c>
      <c r="B13794" s="14">
        <v>43923</v>
      </c>
      <c r="C13794" s="14" t="str">
        <f>TEXT(Sales_table[[#This Row],[Sales Date]], "mmmm")</f>
        <v>April</v>
      </c>
      <c r="D13794" s="1" t="s">
        <v>10</v>
      </c>
      <c r="E13794" s="1">
        <v>17</v>
      </c>
      <c r="F13794" s="1" t="str">
        <f>INDEX(Sales_Team[], MATCH(Sales_table[[#This Row],[Salesteamindex]], Sales_Team[Index], 0), MATCH(Sales_table[[#Headers],[Sales Person]], Sales_Team[#Headers], 0))</f>
        <v>Frank Brown</v>
      </c>
      <c r="G13794" s="1">
        <v>288</v>
      </c>
      <c r="H13794" s="1" t="str">
        <f>INDEX(storelocation_table[], MATCH(Sales_table[[#This Row],[Storeindex]], storelocation_table[id], 0), MATCH(Sales_table[[#Headers],[Store Name]], storelocation_table[#Headers], 0))</f>
        <v>Eugene</v>
      </c>
      <c r="I13794" s="1" t="str">
        <f>INDEX(Sales_Team[], MATCH(Sales_table[[#This Row],[Salesteamindex]], Sales_Team[Index], 0), MATCH(Sales_table[[#Headers],[Region]], Sales_Team[#Headers], 0))</f>
        <v>Northeast</v>
      </c>
      <c r="J13794" s="1" t="str">
        <f>INDEX(storelocation_table[], MATCH(Sales_table[[#This Row],[Storeindex]], storelocation_table[id],0), MATCH(Sales_table[[#Headers],[State]], storelocation_table[#Headers], 0))</f>
        <v>Oregon</v>
      </c>
      <c r="K13794" s="1">
        <f>INDEX(storelocation_table[], MATCH(Sales_table[[#This Row],[Storeindex]], storelocation_table[id], 0), MATCH(Sales_table[[#Headers],[Population]], storelocation_table[#Headers], 0))</f>
        <v>163460</v>
      </c>
      <c r="L13794" s="1"/>
      <c r="M13794" s="1">
        <f>INDEX(storelocation_table[], MATCH(Sales_table[[#This Row],[Storeindex]], storelocation_table[id], 0), MATCH(Sales_table[[#Headers],[median_income]], storelocation_table[#Headers], 0))</f>
        <v>43101</v>
      </c>
      <c r="N13794" s="1">
        <v>21</v>
      </c>
      <c r="O13794" s="1" t="str">
        <f>INDEX(Product_table[], MATCH(Sales_table[[#This Row],[Productindex]], Product_table[Index], 0), MATCH(Sales_table[[#Headers],[Product Name]], Product_table[#Headers], 0))</f>
        <v>Floral</v>
      </c>
      <c r="P13794" s="1" t="str">
        <f>INDEX(Product_table[], MATCH(Sales_table[[#This Row],[Productindex]], Product_table[Index], 0), MATCH(Sales_table[[#Headers],[Product Category]], Product_table[#Headers], 0))</f>
        <v>Decoratives</v>
      </c>
      <c r="Q13794" s="1">
        <v>1</v>
      </c>
      <c r="R13794" s="10">
        <v>162.44044893980026</v>
      </c>
      <c r="S13794" s="10">
        <v>116.02889209985734</v>
      </c>
      <c r="T13794" s="10">
        <f>SUM(Sales_table[[#This Row],[unit price]] * Sales_table[[#This Row],[Order qty]])</f>
        <v>162.44044893980026</v>
      </c>
      <c r="U13794" s="11">
        <f>SUM(Sales_table[[#This Row],[unit price]]-Sales_table[[#This Row],[unit cost]])</f>
        <v>46.411556839942918</v>
      </c>
      <c r="V13794" s="10">
        <f>SUM(Sales_table[[#This Row],[Unit Profit]]*Sales_table[[#This Row],[Order qty]])</f>
        <v>46.411556839942918</v>
      </c>
    </row>
    <row r="13795" spans="1:22" ht="14.25" customHeight="1" x14ac:dyDescent="0.25">
      <c r="A13795" s="1" t="s">
        <v>13806</v>
      </c>
      <c r="B13795" s="14">
        <v>43856</v>
      </c>
      <c r="C13795" s="14" t="str">
        <f>TEXT(Sales_table[[#This Row],[Sales Date]], "mmmm")</f>
        <v>January</v>
      </c>
      <c r="D13795" s="1" t="s">
        <v>12</v>
      </c>
      <c r="E13795" s="1">
        <v>15</v>
      </c>
      <c r="F13795" s="1" t="str">
        <f>INDEX(Sales_Team[], MATCH(Sales_table[[#This Row],[Salesteamindex]], Sales_Team[Index], 0), MATCH(Sales_table[[#Headers],[Sales Person]], Sales_Team[#Headers], 0))</f>
        <v>Roger Alexander</v>
      </c>
      <c r="G13795" s="1">
        <v>314</v>
      </c>
      <c r="H13795" s="1" t="str">
        <f>INDEX(storelocation_table[], MATCH(Sales_table[[#This Row],[Storeindex]], storelocation_table[id], 0), MATCH(Sales_table[[#Headers],[Store Name]], storelocation_table[#Headers], 0))</f>
        <v>College Station</v>
      </c>
      <c r="I13795" s="1" t="str">
        <f>INDEX(Sales_Team[], MATCH(Sales_table[[#This Row],[Salesteamindex]], Sales_Team[Index], 0), MATCH(Sales_table[[#Headers],[Region]], Sales_Team[#Headers], 0))</f>
        <v>Midwest</v>
      </c>
      <c r="J13795" s="1" t="str">
        <f>INDEX(storelocation_table[], MATCH(Sales_table[[#This Row],[Storeindex]], storelocation_table[id],0), MATCH(Sales_table[[#Headers],[State]], storelocation_table[#Headers], 0))</f>
        <v>Texas</v>
      </c>
      <c r="K13795" s="1">
        <f>INDEX(storelocation_table[], MATCH(Sales_table[[#This Row],[Storeindex]], storelocation_table[id], 0), MATCH(Sales_table[[#Headers],[Population]], storelocation_table[#Headers], 0))</f>
        <v>107889</v>
      </c>
      <c r="L13795" s="1"/>
      <c r="M13795" s="1">
        <f>INDEX(storelocation_table[], MATCH(Sales_table[[#This Row],[Storeindex]], storelocation_table[id], 0), MATCH(Sales_table[[#Headers],[median_income]], storelocation_table[#Headers], 0))</f>
        <v>34186</v>
      </c>
      <c r="N13795" s="1">
        <v>41</v>
      </c>
      <c r="O13795" s="1" t="str">
        <f>INDEX(Product_table[], MATCH(Sales_table[[#This Row],[Productindex]], Product_table[Index], 0), MATCH(Sales_table[[#Headers],[Product Name]], Product_table[#Headers], 0))</f>
        <v>Collectibles</v>
      </c>
      <c r="P13795" s="1" t="str">
        <f>INDEX(Product_table[], MATCH(Sales_table[[#This Row],[Productindex]], Product_table[Index], 0), MATCH(Sales_table[[#Headers],[Product Category]], Product_table[#Headers], 0))</f>
        <v>Collections</v>
      </c>
      <c r="Q13795" s="1">
        <v>4</v>
      </c>
      <c r="R13795" s="10">
        <v>617.06341302394867</v>
      </c>
      <c r="S13795" s="10">
        <v>440.75958073139191</v>
      </c>
      <c r="T13795" s="10">
        <f>SUM(Sales_table[[#This Row],[unit price]] * Sales_table[[#This Row],[Order qty]])</f>
        <v>2468.2536520957947</v>
      </c>
      <c r="U13795" s="11">
        <f>SUM(Sales_table[[#This Row],[unit price]]-Sales_table[[#This Row],[unit cost]])</f>
        <v>176.30383229255676</v>
      </c>
      <c r="V13795" s="10">
        <f>SUM(Sales_table[[#This Row],[Unit Profit]]*Sales_table[[#This Row],[Order qty]])</f>
        <v>705.21532917022705</v>
      </c>
    </row>
    <row r="13796" spans="1:22" ht="14.25" customHeight="1" x14ac:dyDescent="0.25">
      <c r="A13796" s="1" t="s">
        <v>13807</v>
      </c>
      <c r="B13796" s="14">
        <v>43966</v>
      </c>
      <c r="C13796" s="14" t="str">
        <f>TEXT(Sales_table[[#This Row],[Sales Date]], "mmmm")</f>
        <v>May</v>
      </c>
      <c r="D13796" s="1" t="s">
        <v>10</v>
      </c>
      <c r="E13796" s="1">
        <v>9</v>
      </c>
      <c r="F13796" s="1" t="str">
        <f>INDEX(Sales_Team[], MATCH(Sales_table[[#This Row],[Salesteamindex]], Sales_Team[Index], 0), MATCH(Sales_table[[#Headers],[Sales Person]], Sales_Team[#Headers], 0))</f>
        <v>Joshua Ryan</v>
      </c>
      <c r="G13796" s="1">
        <v>81</v>
      </c>
      <c r="H13796" s="1" t="str">
        <f>INDEX(storelocation_table[], MATCH(Sales_table[[#This Row],[Storeindex]], storelocation_table[id], 0), MATCH(Sales_table[[#Headers],[Store Name]], storelocation_table[#Headers], 0))</f>
        <v>Sunnyvale</v>
      </c>
      <c r="I13796" s="1" t="str">
        <f>INDEX(Sales_Team[], MATCH(Sales_table[[#This Row],[Salesteamindex]], Sales_Team[Index], 0), MATCH(Sales_table[[#Headers],[Region]], Sales_Team[#Headers], 0))</f>
        <v>Midwest</v>
      </c>
      <c r="J13796" s="1" t="str">
        <f>INDEX(storelocation_table[], MATCH(Sales_table[[#This Row],[Storeindex]], storelocation_table[id],0), MATCH(Sales_table[[#Headers],[State]], storelocation_table[#Headers], 0))</f>
        <v>California</v>
      </c>
      <c r="K13796" s="1">
        <f>INDEX(storelocation_table[], MATCH(Sales_table[[#This Row],[Storeindex]], storelocation_table[id], 0), MATCH(Sales_table[[#Headers],[Population]], storelocation_table[#Headers], 0))</f>
        <v>151754</v>
      </c>
      <c r="L13796" s="1"/>
      <c r="M13796" s="1">
        <f>INDEX(storelocation_table[], MATCH(Sales_table[[#This Row],[Storeindex]], storelocation_table[id], 0), MATCH(Sales_table[[#Headers],[median_income]], storelocation_table[#Headers], 0))</f>
        <v>105401</v>
      </c>
      <c r="N13796" s="1">
        <v>13</v>
      </c>
      <c r="O13796" s="1" t="str">
        <f>INDEX(Product_table[], MATCH(Sales_table[[#This Row],[Productindex]], Product_table[Index], 0), MATCH(Sales_table[[#Headers],[Product Name]], Product_table[#Headers], 0))</f>
        <v>Bakeware</v>
      </c>
      <c r="P13796" s="1" t="str">
        <f>INDEX(Product_table[], MATCH(Sales_table[[#This Row],[Productindex]], Product_table[Index], 0), MATCH(Sales_table[[#Headers],[Product Category]], Product_table[#Headers], 0))</f>
        <v>Kitchenery</v>
      </c>
      <c r="Q13796" s="1">
        <v>2</v>
      </c>
      <c r="R13796" s="10">
        <v>432.0306413769722</v>
      </c>
      <c r="S13796" s="10">
        <v>308.59331526926587</v>
      </c>
      <c r="T13796" s="10">
        <f>SUM(Sales_table[[#This Row],[unit price]] * Sales_table[[#This Row],[Order qty]])</f>
        <v>864.0612827539444</v>
      </c>
      <c r="U13796" s="11">
        <f>SUM(Sales_table[[#This Row],[unit price]]-Sales_table[[#This Row],[unit cost]])</f>
        <v>123.43732610770633</v>
      </c>
      <c r="V13796" s="10">
        <f>SUM(Sales_table[[#This Row],[Unit Profit]]*Sales_table[[#This Row],[Order qty]])</f>
        <v>246.87465221541265</v>
      </c>
    </row>
    <row r="13797" spans="1:22" ht="14.25" customHeight="1" x14ac:dyDescent="0.25">
      <c r="A13797" s="1" t="s">
        <v>13808</v>
      </c>
      <c r="B13797" s="14">
        <v>43973</v>
      </c>
      <c r="C13797" s="14" t="str">
        <f>TEXT(Sales_table[[#This Row],[Sales Date]], "mmmm")</f>
        <v>May</v>
      </c>
      <c r="D13797" s="1" t="s">
        <v>18</v>
      </c>
      <c r="E13797" s="1">
        <v>26</v>
      </c>
      <c r="F13797" s="1" t="str">
        <f>INDEX(Sales_Team[], MATCH(Sales_table[[#This Row],[Salesteamindex]], Sales_Team[Index], 0), MATCH(Sales_table[[#Headers],[Sales Person]], Sales_Team[#Headers], 0))</f>
        <v>Donald Reynolds</v>
      </c>
      <c r="G13797" s="1">
        <v>300</v>
      </c>
      <c r="H13797" s="1" t="str">
        <f>INDEX(storelocation_table[], MATCH(Sales_table[[#This Row],[Storeindex]], storelocation_table[id], 0), MATCH(Sales_table[[#Headers],[Store Name]], storelocation_table[#Headers], 0))</f>
        <v>Sioux Falls</v>
      </c>
      <c r="I13797" s="1" t="str">
        <f>INDEX(Sales_Team[], MATCH(Sales_table[[#This Row],[Salesteamindex]], Sales_Team[Index], 0), MATCH(Sales_table[[#Headers],[Region]], Sales_Team[#Headers], 0))</f>
        <v>South</v>
      </c>
      <c r="J13797" s="1" t="str">
        <f>INDEX(storelocation_table[], MATCH(Sales_table[[#This Row],[Storeindex]], storelocation_table[id],0), MATCH(Sales_table[[#Headers],[State]], storelocation_table[#Headers], 0))</f>
        <v>South Dakota</v>
      </c>
      <c r="K13797" s="1">
        <f>INDEX(storelocation_table[], MATCH(Sales_table[[#This Row],[Storeindex]], storelocation_table[id], 0), MATCH(Sales_table[[#Headers],[Population]], storelocation_table[#Headers], 0))</f>
        <v>171544</v>
      </c>
      <c r="L13797" s="1"/>
      <c r="M13797" s="1">
        <f>INDEX(storelocation_table[], MATCH(Sales_table[[#This Row],[Storeindex]], storelocation_table[id], 0), MATCH(Sales_table[[#Headers],[median_income]], storelocation_table[#Headers], 0))</f>
        <v>52494</v>
      </c>
      <c r="N13797" s="1">
        <v>23</v>
      </c>
      <c r="O13797" s="1" t="str">
        <f>INDEX(Product_table[], MATCH(Sales_table[[#This Row],[Productindex]], Product_table[Index], 0), MATCH(Sales_table[[#Headers],[Product Name]], Product_table[#Headers], 0))</f>
        <v>Accessories</v>
      </c>
      <c r="P13797" s="1" t="str">
        <f>INDEX(Product_table[], MATCH(Sales_table[[#This Row],[Productindex]], Product_table[Index], 0), MATCH(Sales_table[[#Headers],[Product Category]], Product_table[#Headers], 0))</f>
        <v>Accessories</v>
      </c>
      <c r="Q13797" s="1">
        <v>10</v>
      </c>
      <c r="R13797" s="10">
        <v>174.80809450149536</v>
      </c>
      <c r="S13797" s="10">
        <v>124.86292464392527</v>
      </c>
      <c r="T13797" s="10">
        <f>SUM(Sales_table[[#This Row],[unit price]] * Sales_table[[#This Row],[Order qty]])</f>
        <v>1748.0809450149536</v>
      </c>
      <c r="U13797" s="11">
        <f>SUM(Sales_table[[#This Row],[unit price]]-Sales_table[[#This Row],[unit cost]])</f>
        <v>49.945169857570093</v>
      </c>
      <c r="V13797" s="10">
        <f>SUM(Sales_table[[#This Row],[Unit Profit]]*Sales_table[[#This Row],[Order qty]])</f>
        <v>499.4516985757009</v>
      </c>
    </row>
    <row r="13798" spans="1:22" ht="14.25" customHeight="1" x14ac:dyDescent="0.25">
      <c r="A13798" s="1" t="s">
        <v>13809</v>
      </c>
      <c r="B13798" s="14">
        <v>43959</v>
      </c>
      <c r="C13798" s="14" t="str">
        <f>TEXT(Sales_table[[#This Row],[Sales Date]], "mmmm")</f>
        <v>May</v>
      </c>
      <c r="D13798" s="1" t="s">
        <v>12</v>
      </c>
      <c r="E13798" s="1">
        <v>21</v>
      </c>
      <c r="F13798" s="1" t="str">
        <f>INDEX(Sales_Team[], MATCH(Sales_table[[#This Row],[Salesteamindex]], Sales_Team[Index], 0), MATCH(Sales_table[[#Headers],[Sales Person]], Sales_Team[#Headers], 0))</f>
        <v>Samuel Fowler</v>
      </c>
      <c r="G13798" s="1">
        <v>228</v>
      </c>
      <c r="H13798" s="1" t="str">
        <f>INDEX(storelocation_table[], MATCH(Sales_table[[#This Row],[Storeindex]], storelocation_table[id], 0), MATCH(Sales_table[[#Headers],[Store Name]], storelocation_table[#Headers], 0))</f>
        <v>Billings</v>
      </c>
      <c r="I13798" s="1" t="str">
        <f>INDEX(Sales_Team[], MATCH(Sales_table[[#This Row],[Salesteamindex]], Sales_Team[Index], 0), MATCH(Sales_table[[#Headers],[Region]], Sales_Team[#Headers], 0))</f>
        <v>Midwest</v>
      </c>
      <c r="J13798" s="1" t="str">
        <f>INDEX(storelocation_table[], MATCH(Sales_table[[#This Row],[Storeindex]], storelocation_table[id],0), MATCH(Sales_table[[#Headers],[State]], storelocation_table[#Headers], 0))</f>
        <v>Montana</v>
      </c>
      <c r="K13798" s="1">
        <f>INDEX(storelocation_table[], MATCH(Sales_table[[#This Row],[Storeindex]], storelocation_table[id], 0), MATCH(Sales_table[[#Headers],[Population]], storelocation_table[#Headers], 0))</f>
        <v>110263</v>
      </c>
      <c r="L13798" s="1"/>
      <c r="M13798" s="1">
        <f>INDEX(storelocation_table[], MATCH(Sales_table[[#This Row],[Storeindex]], storelocation_table[id], 0), MATCH(Sales_table[[#Headers],[median_income]], storelocation_table[#Headers], 0))</f>
        <v>51012</v>
      </c>
      <c r="N13798" s="1">
        <v>11</v>
      </c>
      <c r="O13798" s="1" t="str">
        <f>INDEX(Product_table[], MATCH(Sales_table[[#This Row],[Productindex]], Product_table[Index], 0), MATCH(Sales_table[[#Headers],[Product Name]], Product_table[#Headers], 0))</f>
        <v>Ornaments</v>
      </c>
      <c r="P13798" s="1" t="str">
        <f>INDEX(Product_table[], MATCH(Sales_table[[#This Row],[Productindex]], Product_table[Index], 0), MATCH(Sales_table[[#Headers],[Product Category]], Product_table[#Headers], 0))</f>
        <v>Decoratives</v>
      </c>
      <c r="Q13798" s="1">
        <v>6</v>
      </c>
      <c r="R13798" s="10">
        <v>220.87582057714462</v>
      </c>
      <c r="S13798" s="10">
        <v>157.76844326938902</v>
      </c>
      <c r="T13798" s="10">
        <f>SUM(Sales_table[[#This Row],[unit price]] * Sales_table[[#This Row],[Order qty]])</f>
        <v>1325.2549234628677</v>
      </c>
      <c r="U13798" s="11">
        <f>SUM(Sales_table[[#This Row],[unit price]]-Sales_table[[#This Row],[unit cost]])</f>
        <v>63.107377307755598</v>
      </c>
      <c r="V13798" s="10">
        <f>SUM(Sales_table[[#This Row],[Unit Profit]]*Sales_table[[#This Row],[Order qty]])</f>
        <v>378.64426384653359</v>
      </c>
    </row>
    <row r="13799" spans="1:22" ht="14.25" customHeight="1" x14ac:dyDescent="0.25">
      <c r="A13799" s="1" t="s">
        <v>13810</v>
      </c>
      <c r="B13799" s="14">
        <v>43970</v>
      </c>
      <c r="C13799" s="14" t="str">
        <f>TEXT(Sales_table[[#This Row],[Sales Date]], "mmmm")</f>
        <v>May</v>
      </c>
      <c r="D13799" s="1" t="s">
        <v>10</v>
      </c>
      <c r="E13799" s="1">
        <v>22</v>
      </c>
      <c r="F13799" s="1" t="str">
        <f>INDEX(Sales_Team[], MATCH(Sales_table[[#This Row],[Salesteamindex]], Sales_Team[Index], 0), MATCH(Sales_table[[#Headers],[Sales Person]], Sales_Team[#Headers], 0))</f>
        <v>Joe Price</v>
      </c>
      <c r="G13799" s="1">
        <v>138</v>
      </c>
      <c r="H13799" s="1" t="str">
        <f>INDEX(storelocation_table[], MATCH(Sales_table[[#This Row],[Storeindex]], storelocation_table[id], 0), MATCH(Sales_table[[#Headers],[Store Name]], storelocation_table[#Headers], 0))</f>
        <v>West Palm Beach</v>
      </c>
      <c r="I13799" s="1" t="str">
        <f>INDEX(Sales_Team[], MATCH(Sales_table[[#This Row],[Salesteamindex]], Sales_Team[Index], 0), MATCH(Sales_table[[#Headers],[Region]], Sales_Team[#Headers], 0))</f>
        <v>Northeast</v>
      </c>
      <c r="J13799" s="1" t="str">
        <f>INDEX(storelocation_table[], MATCH(Sales_table[[#This Row],[Storeindex]], storelocation_table[id],0), MATCH(Sales_table[[#Headers],[State]], storelocation_table[#Headers], 0))</f>
        <v>Florida</v>
      </c>
      <c r="K13799" s="1">
        <f>INDEX(storelocation_table[], MATCH(Sales_table[[#This Row],[Storeindex]], storelocation_table[id], 0), MATCH(Sales_table[[#Headers],[Population]], storelocation_table[#Headers], 0))</f>
        <v>106779</v>
      </c>
      <c r="L13799" s="1"/>
      <c r="M13799" s="1">
        <f>INDEX(storelocation_table[], MATCH(Sales_table[[#This Row],[Storeindex]], storelocation_table[id], 0), MATCH(Sales_table[[#Headers],[median_income]], storelocation_table[#Headers], 0))</f>
        <v>45800</v>
      </c>
      <c r="N13799" s="1">
        <v>38</v>
      </c>
      <c r="O13799" s="1" t="str">
        <f>INDEX(Product_table[], MATCH(Sales_table[[#This Row],[Productindex]], Product_table[Index], 0), MATCH(Sales_table[[#Headers],[Product Name]], Product_table[#Headers], 0))</f>
        <v>Wardrobes</v>
      </c>
      <c r="P13799" s="1" t="str">
        <f>INDEX(Product_table[], MATCH(Sales_table[[#This Row],[Productindex]], Product_table[Index], 0), MATCH(Sales_table[[#Headers],[Product Category]], Product_table[#Headers], 0))</f>
        <v>Furniture</v>
      </c>
      <c r="Q13799" s="1">
        <v>5</v>
      </c>
      <c r="R13799" s="10">
        <v>224.15988600254059</v>
      </c>
      <c r="S13799" s="10">
        <v>160.11420428752899</v>
      </c>
      <c r="T13799" s="10">
        <f>SUM(Sales_table[[#This Row],[unit price]] * Sales_table[[#This Row],[Order qty]])</f>
        <v>1120.7994300127029</v>
      </c>
      <c r="U13799" s="11">
        <f>SUM(Sales_table[[#This Row],[unit price]]-Sales_table[[#This Row],[unit cost]])</f>
        <v>64.045681715011597</v>
      </c>
      <c r="V13799" s="10">
        <f>SUM(Sales_table[[#This Row],[Unit Profit]]*Sales_table[[#This Row],[Order qty]])</f>
        <v>320.22840857505798</v>
      </c>
    </row>
    <row r="13800" spans="1:22" ht="14.25" customHeight="1" x14ac:dyDescent="0.25">
      <c r="A13800" s="1" t="s">
        <v>13811</v>
      </c>
      <c r="B13800" s="14">
        <v>43902</v>
      </c>
      <c r="C13800" s="14" t="str">
        <f>TEXT(Sales_table[[#This Row],[Sales Date]], "mmmm")</f>
        <v>March</v>
      </c>
      <c r="D13800" s="1" t="s">
        <v>12</v>
      </c>
      <c r="E13800" s="1">
        <v>12</v>
      </c>
      <c r="F13800" s="1" t="str">
        <f>INDEX(Sales_Team[], MATCH(Sales_table[[#This Row],[Salesteamindex]], Sales_Team[Index], 0), MATCH(Sales_table[[#Headers],[Sales Person]], Sales_Team[#Headers], 0))</f>
        <v>Carl Nguyen</v>
      </c>
      <c r="G13800" s="1">
        <v>294</v>
      </c>
      <c r="H13800" s="1" t="str">
        <f>INDEX(storelocation_table[], MATCH(Sales_table[[#This Row],[Storeindex]], storelocation_table[id], 0), MATCH(Sales_table[[#Headers],[Store Name]], storelocation_table[#Headers], 0))</f>
        <v>Philadelphia</v>
      </c>
      <c r="I13800" s="1" t="str">
        <f>INDEX(Sales_Team[], MATCH(Sales_table[[#This Row],[Salesteamindex]], Sales_Team[Index], 0), MATCH(Sales_table[[#Headers],[Region]], Sales_Team[#Headers], 0))</f>
        <v>Midwest</v>
      </c>
      <c r="J13800" s="1" t="str">
        <f>INDEX(storelocation_table[], MATCH(Sales_table[[#This Row],[Storeindex]], storelocation_table[id],0), MATCH(Sales_table[[#Headers],[State]], storelocation_table[#Headers], 0))</f>
        <v>Pennsylvania</v>
      </c>
      <c r="K13800" s="1">
        <f>INDEX(storelocation_table[], MATCH(Sales_table[[#This Row],[Storeindex]], storelocation_table[id], 0), MATCH(Sales_table[[#Headers],[Population]], storelocation_table[#Headers], 0))</f>
        <v>1567442</v>
      </c>
      <c r="L13800" s="1"/>
      <c r="M13800" s="1">
        <f>INDEX(storelocation_table[], MATCH(Sales_table[[#This Row],[Storeindex]], storelocation_table[id], 0), MATCH(Sales_table[[#Headers],[median_income]], storelocation_table[#Headers], 0))</f>
        <v>38253</v>
      </c>
      <c r="N13800" s="1">
        <v>35</v>
      </c>
      <c r="O13800" s="1" t="str">
        <f>INDEX(Product_table[], MATCH(Sales_table[[#This Row],[Productindex]], Product_table[Index], 0), MATCH(Sales_table[[#Headers],[Product Name]], Product_table[#Headers], 0))</f>
        <v>Table Linens</v>
      </c>
      <c r="P13800" s="1" t="str">
        <f>INDEX(Product_table[], MATCH(Sales_table[[#This Row],[Productindex]], Product_table[Index], 0), MATCH(Sales_table[[#Headers],[Product Category]], Product_table[#Headers], 0))</f>
        <v>Decoratives</v>
      </c>
      <c r="Q13800" s="1">
        <v>5</v>
      </c>
      <c r="R13800" s="10">
        <v>384.78345876932144</v>
      </c>
      <c r="S13800" s="10">
        <v>274.84532769237245</v>
      </c>
      <c r="T13800" s="10">
        <f>SUM(Sales_table[[#This Row],[unit price]] * Sales_table[[#This Row],[Order qty]])</f>
        <v>1923.9172938466072</v>
      </c>
      <c r="U13800" s="11">
        <f>SUM(Sales_table[[#This Row],[unit price]]-Sales_table[[#This Row],[unit cost]])</f>
        <v>109.93813107694899</v>
      </c>
      <c r="V13800" s="10">
        <f>SUM(Sales_table[[#This Row],[Unit Profit]]*Sales_table[[#This Row],[Order qty]])</f>
        <v>549.69065538474501</v>
      </c>
    </row>
    <row r="13801" spans="1:22" ht="14.25" customHeight="1" x14ac:dyDescent="0.25">
      <c r="A13801" s="1" t="s">
        <v>13812</v>
      </c>
      <c r="B13801" s="14">
        <v>43974</v>
      </c>
      <c r="C13801" s="14" t="str">
        <f>TEXT(Sales_table[[#This Row],[Sales Date]], "mmmm")</f>
        <v>May</v>
      </c>
      <c r="D13801" s="1" t="s">
        <v>10</v>
      </c>
      <c r="E13801" s="1">
        <v>24</v>
      </c>
      <c r="F13801" s="1" t="str">
        <f>INDEX(Sales_Team[], MATCH(Sales_table[[#This Row],[Salesteamindex]], Sales_Team[Index], 0), MATCH(Sales_table[[#Headers],[Sales Person]], Sales_Team[#Headers], 0))</f>
        <v>Roy Rice</v>
      </c>
      <c r="G13801" s="1">
        <v>327</v>
      </c>
      <c r="H13801" s="1" t="str">
        <f>INDEX(storelocation_table[], MATCH(Sales_table[[#This Row],[Storeindex]], storelocation_table[id], 0), MATCH(Sales_table[[#Headers],[Store Name]], storelocation_table[#Headers], 0))</f>
        <v>Lewisville</v>
      </c>
      <c r="I13801" s="1" t="str">
        <f>INDEX(Sales_Team[], MATCH(Sales_table[[#This Row],[Salesteamindex]], Sales_Team[Index], 0), MATCH(Sales_table[[#Headers],[Region]], Sales_Team[#Headers], 0))</f>
        <v>Midwest</v>
      </c>
      <c r="J13801" s="1" t="str">
        <f>INDEX(storelocation_table[], MATCH(Sales_table[[#This Row],[Storeindex]], storelocation_table[id],0), MATCH(Sales_table[[#Headers],[State]], storelocation_table[#Headers], 0))</f>
        <v>Texas</v>
      </c>
      <c r="K13801" s="1">
        <f>INDEX(storelocation_table[], MATCH(Sales_table[[#This Row],[Storeindex]], storelocation_table[id], 0), MATCH(Sales_table[[#Headers],[Population]], storelocation_table[#Headers], 0))</f>
        <v>104039</v>
      </c>
      <c r="L13801" s="1"/>
      <c r="M13801" s="1">
        <f>INDEX(storelocation_table[], MATCH(Sales_table[[#This Row],[Storeindex]], storelocation_table[id], 0), MATCH(Sales_table[[#Headers],[median_income]], storelocation_table[#Headers], 0))</f>
        <v>57267</v>
      </c>
      <c r="N13801" s="1">
        <v>20</v>
      </c>
      <c r="O13801" s="1" t="str">
        <f>INDEX(Product_table[], MATCH(Sales_table[[#This Row],[Productindex]], Product_table[Index], 0), MATCH(Sales_table[[#Headers],[Product Name]], Product_table[#Headers], 0))</f>
        <v>Bar Tools</v>
      </c>
      <c r="P13801" s="1" t="str">
        <f>INDEX(Product_table[], MATCH(Sales_table[[#This Row],[Productindex]], Product_table[Index], 0), MATCH(Sales_table[[#Headers],[Product Category]], Product_table[#Headers], 0))</f>
        <v>Drinkware</v>
      </c>
      <c r="Q13801" s="1">
        <v>1</v>
      </c>
      <c r="R13801" s="10">
        <v>612.67293334007263</v>
      </c>
      <c r="S13801" s="10">
        <v>437.6235238143376</v>
      </c>
      <c r="T13801" s="10">
        <f>SUM(Sales_table[[#This Row],[unit price]] * Sales_table[[#This Row],[Order qty]])</f>
        <v>612.67293334007263</v>
      </c>
      <c r="U13801" s="11">
        <f>SUM(Sales_table[[#This Row],[unit price]]-Sales_table[[#This Row],[unit cost]])</f>
        <v>175.04940952573503</v>
      </c>
      <c r="V13801" s="10">
        <f>SUM(Sales_table[[#This Row],[Unit Profit]]*Sales_table[[#This Row],[Order qty]])</f>
        <v>175.04940952573503</v>
      </c>
    </row>
    <row r="13802" spans="1:22" ht="14.25" customHeight="1" x14ac:dyDescent="0.25">
      <c r="A13802" s="1" t="s">
        <v>13813</v>
      </c>
      <c r="B13802" s="14">
        <v>43956</v>
      </c>
      <c r="C13802" s="14" t="str">
        <f>TEXT(Sales_table[[#This Row],[Sales Date]], "mmmm")</f>
        <v>May</v>
      </c>
      <c r="D13802" s="1" t="s">
        <v>14</v>
      </c>
      <c r="E13802" s="1">
        <v>11</v>
      </c>
      <c r="F13802" s="1" t="str">
        <f>INDEX(Sales_Team[], MATCH(Sales_table[[#This Row],[Salesteamindex]], Sales_Team[Index], 0), MATCH(Sales_table[[#Headers],[Sales Person]], Sales_Team[#Headers], 0))</f>
        <v>Joshua Little</v>
      </c>
      <c r="G13802" s="1">
        <v>83</v>
      </c>
      <c r="H13802" s="1" t="str">
        <f>INDEX(storelocation_table[], MATCH(Sales_table[[#This Row],[Storeindex]], storelocation_table[id], 0), MATCH(Sales_table[[#Headers],[Store Name]], storelocation_table[#Headers], 0))</f>
        <v>Thousand Oaks</v>
      </c>
      <c r="I13802" s="1" t="str">
        <f>INDEX(Sales_Team[], MATCH(Sales_table[[#This Row],[Salesteamindex]], Sales_Team[Index], 0), MATCH(Sales_table[[#Headers],[Region]], Sales_Team[#Headers], 0))</f>
        <v>South</v>
      </c>
      <c r="J13802" s="1" t="str">
        <f>INDEX(storelocation_table[], MATCH(Sales_table[[#This Row],[Storeindex]], storelocation_table[id],0), MATCH(Sales_table[[#Headers],[State]], storelocation_table[#Headers], 0))</f>
        <v>California</v>
      </c>
      <c r="K13802" s="1">
        <f>INDEX(storelocation_table[], MATCH(Sales_table[[#This Row],[Storeindex]], storelocation_table[id], 0), MATCH(Sales_table[[#Headers],[Population]], storelocation_table[#Headers], 0))</f>
        <v>129339</v>
      </c>
      <c r="L13802" s="1"/>
      <c r="M13802" s="1">
        <f>INDEX(storelocation_table[], MATCH(Sales_table[[#This Row],[Storeindex]], storelocation_table[id], 0), MATCH(Sales_table[[#Headers],[median_income]], storelocation_table[#Headers], 0))</f>
        <v>100946</v>
      </c>
      <c r="N13802" s="1">
        <v>31</v>
      </c>
      <c r="O13802" s="1" t="str">
        <f>INDEX(Product_table[], MATCH(Sales_table[[#This Row],[Productindex]], Product_table[Index], 0), MATCH(Sales_table[[#Headers],[Product Name]], Product_table[#Headers], 0))</f>
        <v>Candleholders</v>
      </c>
      <c r="P13802" s="1" t="str">
        <f>INDEX(Product_table[], MATCH(Sales_table[[#This Row],[Productindex]], Product_table[Index], 0), MATCH(Sales_table[[#Headers],[Product Category]], Product_table[#Headers], 0))</f>
        <v>Decoratives</v>
      </c>
      <c r="Q13802" s="1">
        <v>1</v>
      </c>
      <c r="R13802" s="10">
        <v>649.16143101453781</v>
      </c>
      <c r="S13802" s="10">
        <v>463.68673643895562</v>
      </c>
      <c r="T13802" s="10">
        <f>SUM(Sales_table[[#This Row],[unit price]] * Sales_table[[#This Row],[Order qty]])</f>
        <v>649.16143101453781</v>
      </c>
      <c r="U13802" s="11">
        <f>SUM(Sales_table[[#This Row],[unit price]]-Sales_table[[#This Row],[unit cost]])</f>
        <v>185.47469457558219</v>
      </c>
      <c r="V13802" s="10">
        <f>SUM(Sales_table[[#This Row],[Unit Profit]]*Sales_table[[#This Row],[Order qty]])</f>
        <v>185.47469457558219</v>
      </c>
    </row>
    <row r="13803" spans="1:22" ht="14.25" customHeight="1" x14ac:dyDescent="0.25">
      <c r="A13803" s="1" t="s">
        <v>13814</v>
      </c>
      <c r="B13803" s="14">
        <v>43862</v>
      </c>
      <c r="C13803" s="14" t="str">
        <f>TEXT(Sales_table[[#This Row],[Sales Date]], "mmmm")</f>
        <v>February</v>
      </c>
      <c r="D13803" s="1" t="s">
        <v>10</v>
      </c>
      <c r="E13803" s="1">
        <v>26</v>
      </c>
      <c r="F13803" s="1" t="str">
        <f>INDEX(Sales_Team[], MATCH(Sales_table[[#This Row],[Salesteamindex]], Sales_Team[Index], 0), MATCH(Sales_table[[#Headers],[Sales Person]], Sales_Team[#Headers], 0))</f>
        <v>Donald Reynolds</v>
      </c>
      <c r="G13803" s="1">
        <v>129</v>
      </c>
      <c r="H13803" s="1" t="str">
        <f>INDEX(storelocation_table[], MATCH(Sales_table[[#This Row],[Storeindex]], storelocation_table[id], 0), MATCH(Sales_table[[#Headers],[Store Name]], storelocation_table[#Headers], 0))</f>
        <v>Orlando</v>
      </c>
      <c r="I13803" s="1" t="str">
        <f>INDEX(Sales_Team[], MATCH(Sales_table[[#This Row],[Salesteamindex]], Sales_Team[Index], 0), MATCH(Sales_table[[#Headers],[Region]], Sales_Team[#Headers], 0))</f>
        <v>South</v>
      </c>
      <c r="J13803" s="1" t="str">
        <f>INDEX(storelocation_table[], MATCH(Sales_table[[#This Row],[Storeindex]], storelocation_table[id],0), MATCH(Sales_table[[#Headers],[State]], storelocation_table[#Headers], 0))</f>
        <v>Florida</v>
      </c>
      <c r="K13803" s="1">
        <f>INDEX(storelocation_table[], MATCH(Sales_table[[#This Row],[Storeindex]], storelocation_table[id], 0), MATCH(Sales_table[[#Headers],[Population]], storelocation_table[#Headers], 0))</f>
        <v>270934</v>
      </c>
      <c r="L13803" s="1"/>
      <c r="M13803" s="1">
        <f>INDEX(storelocation_table[], MATCH(Sales_table[[#This Row],[Storeindex]], storelocation_table[id], 0), MATCH(Sales_table[[#Headers],[median_income]], storelocation_table[#Headers], 0))</f>
        <v>42318</v>
      </c>
      <c r="N13803" s="1">
        <v>6</v>
      </c>
      <c r="O13803" s="1" t="str">
        <f>INDEX(Product_table[], MATCH(Sales_table[[#This Row],[Productindex]], Product_table[Index], 0), MATCH(Sales_table[[#Headers],[Product Name]], Product_table[#Headers], 0))</f>
        <v>Computers</v>
      </c>
      <c r="P13803" s="1" t="str">
        <f>INDEX(Product_table[], MATCH(Sales_table[[#This Row],[Productindex]], Product_table[Index], 0), MATCH(Sales_table[[#Headers],[Product Category]], Product_table[#Headers], 0))</f>
        <v>Electronics</v>
      </c>
      <c r="Q13803" s="1">
        <v>1</v>
      </c>
      <c r="R13803" s="10">
        <v>351.91267383098602</v>
      </c>
      <c r="S13803" s="10">
        <v>251.36619559356146</v>
      </c>
      <c r="T13803" s="10">
        <f>SUM(Sales_table[[#This Row],[unit price]] * Sales_table[[#This Row],[Order qty]])</f>
        <v>351.91267383098602</v>
      </c>
      <c r="U13803" s="11">
        <f>SUM(Sales_table[[#This Row],[unit price]]-Sales_table[[#This Row],[unit cost]])</f>
        <v>100.54647823742457</v>
      </c>
      <c r="V13803" s="10">
        <f>SUM(Sales_table[[#This Row],[Unit Profit]]*Sales_table[[#This Row],[Order qty]])</f>
        <v>100.54647823742457</v>
      </c>
    </row>
    <row r="13804" spans="1:22" ht="14.25" customHeight="1" x14ac:dyDescent="0.25">
      <c r="A13804" s="1" t="s">
        <v>13815</v>
      </c>
      <c r="B13804" s="14">
        <v>43857</v>
      </c>
      <c r="C13804" s="14" t="str">
        <f>TEXT(Sales_table[[#This Row],[Sales Date]], "mmmm")</f>
        <v>January</v>
      </c>
      <c r="D13804" s="1" t="s">
        <v>12</v>
      </c>
      <c r="E13804" s="1">
        <v>7</v>
      </c>
      <c r="F13804" s="1" t="str">
        <f>INDEX(Sales_Team[], MATCH(Sales_table[[#This Row],[Salesteamindex]], Sales_Team[Index], 0), MATCH(Sales_table[[#Headers],[Sales Person]], Sales_Team[#Headers], 0))</f>
        <v>Shawn Cook</v>
      </c>
      <c r="G13804" s="1">
        <v>279</v>
      </c>
      <c r="H13804" s="1" t="str">
        <f>INDEX(storelocation_table[], MATCH(Sales_table[[#This Row],[Storeindex]], storelocation_table[id], 0), MATCH(Sales_table[[#Headers],[Store Name]], storelocation_table[#Headers], 0))</f>
        <v>Cincinnati</v>
      </c>
      <c r="I13804" s="1" t="str">
        <f>INDEX(Sales_Team[], MATCH(Sales_table[[#This Row],[Salesteamindex]], Sales_Team[Index], 0), MATCH(Sales_table[[#Headers],[Region]], Sales_Team[#Headers], 0))</f>
        <v>Midwest</v>
      </c>
      <c r="J13804" s="1" t="str">
        <f>INDEX(storelocation_table[], MATCH(Sales_table[[#This Row],[Storeindex]], storelocation_table[id],0), MATCH(Sales_table[[#Headers],[State]], storelocation_table[#Headers], 0))</f>
        <v>Ohio</v>
      </c>
      <c r="K13804" s="1">
        <f>INDEX(storelocation_table[], MATCH(Sales_table[[#This Row],[Storeindex]], storelocation_table[id], 0), MATCH(Sales_table[[#Headers],[Population]], storelocation_table[#Headers], 0))</f>
        <v>298550</v>
      </c>
      <c r="L13804" s="1"/>
      <c r="M13804" s="1">
        <f>INDEX(storelocation_table[], MATCH(Sales_table[[#This Row],[Storeindex]], storelocation_table[id], 0), MATCH(Sales_table[[#Headers],[median_income]], storelocation_table[#Headers], 0))</f>
        <v>33604</v>
      </c>
      <c r="N13804" s="1">
        <v>15</v>
      </c>
      <c r="O13804" s="1" t="str">
        <f>INDEX(Product_table[], MATCH(Sales_table[[#This Row],[Productindex]], Product_table[Index], 0), MATCH(Sales_table[[#Headers],[Product Name]], Product_table[#Headers], 0))</f>
        <v>Outdoor Furniture</v>
      </c>
      <c r="P13804" s="1" t="str">
        <f>INDEX(Product_table[], MATCH(Sales_table[[#This Row],[Productindex]], Product_table[Index], 0), MATCH(Sales_table[[#Headers],[Product Category]], Product_table[#Headers], 0))</f>
        <v>Furniture</v>
      </c>
      <c r="Q13804" s="1">
        <v>6</v>
      </c>
      <c r="R13804" s="10">
        <v>397.94623786211014</v>
      </c>
      <c r="S13804" s="10">
        <v>284.24731275865014</v>
      </c>
      <c r="T13804" s="10">
        <f>SUM(Sales_table[[#This Row],[unit price]] * Sales_table[[#This Row],[Order qty]])</f>
        <v>2387.6774271726608</v>
      </c>
      <c r="U13804" s="11">
        <f>SUM(Sales_table[[#This Row],[unit price]]-Sales_table[[#This Row],[unit cost]])</f>
        <v>113.69892510346</v>
      </c>
      <c r="V13804" s="10">
        <f>SUM(Sales_table[[#This Row],[Unit Profit]]*Sales_table[[#This Row],[Order qty]])</f>
        <v>682.19355062075999</v>
      </c>
    </row>
    <row r="13805" spans="1:22" ht="14.25" customHeight="1" x14ac:dyDescent="0.25">
      <c r="A13805" s="1" t="s">
        <v>13816</v>
      </c>
      <c r="B13805" s="14">
        <v>43886</v>
      </c>
      <c r="C13805" s="14" t="str">
        <f>TEXT(Sales_table[[#This Row],[Sales Date]], "mmmm")</f>
        <v>February</v>
      </c>
      <c r="D13805" s="1" t="s">
        <v>12</v>
      </c>
      <c r="E13805" s="1">
        <v>26</v>
      </c>
      <c r="F13805" s="1" t="str">
        <f>INDEX(Sales_Team[], MATCH(Sales_table[[#This Row],[Salesteamindex]], Sales_Team[Index], 0), MATCH(Sales_table[[#Headers],[Sales Person]], Sales_Team[#Headers], 0))</f>
        <v>Donald Reynolds</v>
      </c>
      <c r="G13805" s="1">
        <v>223</v>
      </c>
      <c r="H13805" s="1" t="str">
        <f>INDEX(storelocation_table[], MATCH(Sales_table[[#This Row],[Storeindex]], storelocation_table[id], 0), MATCH(Sales_table[[#Headers],[Store Name]], storelocation_table[#Headers], 0))</f>
        <v>Independence</v>
      </c>
      <c r="I13805" s="1" t="str">
        <f>INDEX(Sales_Team[], MATCH(Sales_table[[#This Row],[Salesteamindex]], Sales_Team[Index], 0), MATCH(Sales_table[[#Headers],[Region]], Sales_Team[#Headers], 0))</f>
        <v>South</v>
      </c>
      <c r="J13805" s="1" t="str">
        <f>INDEX(storelocation_table[], MATCH(Sales_table[[#This Row],[Storeindex]], storelocation_table[id],0), MATCH(Sales_table[[#Headers],[State]], storelocation_table[#Headers], 0))</f>
        <v>Missouri</v>
      </c>
      <c r="K13805" s="1">
        <f>INDEX(storelocation_table[], MATCH(Sales_table[[#This Row],[Storeindex]], storelocation_table[id], 0), MATCH(Sales_table[[#Headers],[Population]], storelocation_table[#Headers], 0))</f>
        <v>117255</v>
      </c>
      <c r="L13805" s="1"/>
      <c r="M13805" s="1">
        <f>INDEX(storelocation_table[], MATCH(Sales_table[[#This Row],[Storeindex]], storelocation_table[id], 0), MATCH(Sales_table[[#Headers],[median_income]], storelocation_table[#Headers], 0))</f>
        <v>43472</v>
      </c>
      <c r="N13805" s="1">
        <v>16</v>
      </c>
      <c r="O13805" s="1" t="str">
        <f>INDEX(Product_table[], MATCH(Sales_table[[#This Row],[Productindex]], Product_table[Index], 0), MATCH(Sales_table[[#Headers],[Product Name]], Product_table[#Headers], 0))</f>
        <v>Stemware</v>
      </c>
      <c r="P13805" s="1" t="str">
        <f>INDEX(Product_table[], MATCH(Sales_table[[#This Row],[Productindex]], Product_table[Index], 0), MATCH(Sales_table[[#Headers],[Product Category]], Product_table[#Headers], 0))</f>
        <v>Drinkware</v>
      </c>
      <c r="Q13805" s="1">
        <v>2</v>
      </c>
      <c r="R13805" s="10">
        <v>511.17116832733154</v>
      </c>
      <c r="S13805" s="10">
        <v>365.12226309095115</v>
      </c>
      <c r="T13805" s="10">
        <f>SUM(Sales_table[[#This Row],[unit price]] * Sales_table[[#This Row],[Order qty]])</f>
        <v>1022.3423366546631</v>
      </c>
      <c r="U13805" s="11">
        <f>SUM(Sales_table[[#This Row],[unit price]]-Sales_table[[#This Row],[unit cost]])</f>
        <v>146.04890523638039</v>
      </c>
      <c r="V13805" s="10">
        <f>SUM(Sales_table[[#This Row],[Unit Profit]]*Sales_table[[#This Row],[Order qty]])</f>
        <v>292.09781047276078</v>
      </c>
    </row>
    <row r="13806" spans="1:22" ht="14.25" customHeight="1" x14ac:dyDescent="0.25">
      <c r="A13806" s="1" t="s">
        <v>13817</v>
      </c>
      <c r="B13806" s="14">
        <v>43864</v>
      </c>
      <c r="C13806" s="14" t="str">
        <f>TEXT(Sales_table[[#This Row],[Sales Date]], "mmmm")</f>
        <v>February</v>
      </c>
      <c r="D13806" s="1" t="s">
        <v>12</v>
      </c>
      <c r="E13806" s="1">
        <v>22</v>
      </c>
      <c r="F13806" s="1" t="str">
        <f>INDEX(Sales_Team[], MATCH(Sales_table[[#This Row],[Salesteamindex]], Sales_Team[Index], 0), MATCH(Sales_table[[#Headers],[Sales Person]], Sales_Team[#Headers], 0))</f>
        <v>Joe Price</v>
      </c>
      <c r="G13806" s="1">
        <v>197</v>
      </c>
      <c r="H13806" s="1" t="str">
        <f>INDEX(storelocation_table[], MATCH(Sales_table[[#This Row],[Storeindex]], storelocation_table[id], 0), MATCH(Sales_table[[#Headers],[Store Name]], storelocation_table[#Headers], 0))</f>
        <v>Topeka</v>
      </c>
      <c r="I13806" s="1" t="str">
        <f>INDEX(Sales_Team[], MATCH(Sales_table[[#This Row],[Salesteamindex]], Sales_Team[Index], 0), MATCH(Sales_table[[#Headers],[Region]], Sales_Team[#Headers], 0))</f>
        <v>Northeast</v>
      </c>
      <c r="J13806" s="1" t="str">
        <f>INDEX(storelocation_table[], MATCH(Sales_table[[#This Row],[Storeindex]], storelocation_table[id],0), MATCH(Sales_table[[#Headers],[State]], storelocation_table[#Headers], 0))</f>
        <v>Kansas</v>
      </c>
      <c r="K13806" s="1">
        <f>INDEX(storelocation_table[], MATCH(Sales_table[[#This Row],[Storeindex]], storelocation_table[id], 0), MATCH(Sales_table[[#Headers],[Population]], storelocation_table[#Headers], 0))</f>
        <v>127265</v>
      </c>
      <c r="L13806" s="1"/>
      <c r="M13806" s="1">
        <f>INDEX(storelocation_table[], MATCH(Sales_table[[#This Row],[Storeindex]], storelocation_table[id], 0), MATCH(Sales_table[[#Headers],[median_income]], storelocation_table[#Headers], 0))</f>
        <v>42250</v>
      </c>
      <c r="N13806" s="1">
        <v>13</v>
      </c>
      <c r="O13806" s="1" t="str">
        <f>INDEX(Product_table[], MATCH(Sales_table[[#This Row],[Productindex]], Product_table[Index], 0), MATCH(Sales_table[[#Headers],[Product Name]], Product_table[#Headers], 0))</f>
        <v>Bakeware</v>
      </c>
      <c r="P13806" s="1" t="str">
        <f>INDEX(Product_table[], MATCH(Sales_table[[#This Row],[Productindex]], Product_table[Index], 0), MATCH(Sales_table[[#Headers],[Product Category]], Product_table[#Headers], 0))</f>
        <v>Kitchenery</v>
      </c>
      <c r="Q13806" s="1">
        <v>10</v>
      </c>
      <c r="R13806" s="10">
        <v>262.95700925588608</v>
      </c>
      <c r="S13806" s="10">
        <v>187.82643518277578</v>
      </c>
      <c r="T13806" s="10">
        <f>SUM(Sales_table[[#This Row],[unit price]] * Sales_table[[#This Row],[Order qty]])</f>
        <v>2629.5700925588608</v>
      </c>
      <c r="U13806" s="11">
        <f>SUM(Sales_table[[#This Row],[unit price]]-Sales_table[[#This Row],[unit cost]])</f>
        <v>75.130574073110296</v>
      </c>
      <c r="V13806" s="10">
        <f>SUM(Sales_table[[#This Row],[Unit Profit]]*Sales_table[[#This Row],[Order qty]])</f>
        <v>751.30574073110301</v>
      </c>
    </row>
    <row r="13807" spans="1:22" ht="14.25" customHeight="1" x14ac:dyDescent="0.25">
      <c r="A13807" s="1" t="s">
        <v>13818</v>
      </c>
      <c r="B13807" s="14">
        <v>43880</v>
      </c>
      <c r="C13807" s="14" t="str">
        <f>TEXT(Sales_table[[#This Row],[Sales Date]], "mmmm")</f>
        <v>February</v>
      </c>
      <c r="D13807" s="1" t="s">
        <v>12</v>
      </c>
      <c r="E13807" s="1">
        <v>9</v>
      </c>
      <c r="F13807" s="1" t="str">
        <f>INDEX(Sales_Team[], MATCH(Sales_table[[#This Row],[Salesteamindex]], Sales_Team[Index], 0), MATCH(Sales_table[[#Headers],[Sales Person]], Sales_Team[#Headers], 0))</f>
        <v>Joshua Ryan</v>
      </c>
      <c r="G13807" s="1">
        <v>99</v>
      </c>
      <c r="H13807" s="1" t="str">
        <f>INDEX(storelocation_table[], MATCH(Sales_table[[#This Row],[Storeindex]], storelocation_table[id], 0), MATCH(Sales_table[[#Headers],[Store Name]], storelocation_table[#Headers], 0))</f>
        <v>Lakewood</v>
      </c>
      <c r="I13807" s="1" t="str">
        <f>INDEX(Sales_Team[], MATCH(Sales_table[[#This Row],[Salesteamindex]], Sales_Team[Index], 0), MATCH(Sales_table[[#Headers],[Region]], Sales_Team[#Headers], 0))</f>
        <v>Midwest</v>
      </c>
      <c r="J13807" s="1" t="str">
        <f>INDEX(storelocation_table[], MATCH(Sales_table[[#This Row],[Storeindex]], storelocation_table[id],0), MATCH(Sales_table[[#Headers],[State]], storelocation_table[#Headers], 0))</f>
        <v>Colorado</v>
      </c>
      <c r="K13807" s="1">
        <f>INDEX(storelocation_table[], MATCH(Sales_table[[#This Row],[Storeindex]], storelocation_table[id], 0), MATCH(Sales_table[[#Headers],[Population]], storelocation_table[#Headers], 0))</f>
        <v>152597</v>
      </c>
      <c r="L13807" s="1"/>
      <c r="M13807" s="1">
        <f>INDEX(storelocation_table[], MATCH(Sales_table[[#This Row],[Storeindex]], storelocation_table[id], 0), MATCH(Sales_table[[#Headers],[median_income]], storelocation_table[#Headers], 0))</f>
        <v>56954</v>
      </c>
      <c r="N13807" s="1">
        <v>20</v>
      </c>
      <c r="O13807" s="1" t="str">
        <f>INDEX(Product_table[], MATCH(Sales_table[[#This Row],[Productindex]], Product_table[Index], 0), MATCH(Sales_table[[#Headers],[Product Name]], Product_table[#Headers], 0))</f>
        <v>Bar Tools</v>
      </c>
      <c r="P13807" s="1" t="str">
        <f>INDEX(Product_table[], MATCH(Sales_table[[#This Row],[Productindex]], Product_table[Index], 0), MATCH(Sales_table[[#Headers],[Product Category]], Product_table[#Headers], 0))</f>
        <v>Drinkware</v>
      </c>
      <c r="Q13807" s="1">
        <v>1</v>
      </c>
      <c r="R13807" s="10">
        <v>200.90508949756622</v>
      </c>
      <c r="S13807" s="10">
        <v>143.50363535540444</v>
      </c>
      <c r="T13807" s="10">
        <f>SUM(Sales_table[[#This Row],[unit price]] * Sales_table[[#This Row],[Order qty]])</f>
        <v>200.90508949756622</v>
      </c>
      <c r="U13807" s="11">
        <f>SUM(Sales_table[[#This Row],[unit price]]-Sales_table[[#This Row],[unit cost]])</f>
        <v>57.401454142161782</v>
      </c>
      <c r="V13807" s="10">
        <f>SUM(Sales_table[[#This Row],[Unit Profit]]*Sales_table[[#This Row],[Order qty]])</f>
        <v>57.401454142161782</v>
      </c>
    </row>
    <row r="13808" spans="1:22" ht="14.25" customHeight="1" x14ac:dyDescent="0.25">
      <c r="A13808" s="1" t="s">
        <v>13819</v>
      </c>
      <c r="B13808" s="14">
        <v>43862</v>
      </c>
      <c r="C13808" s="14" t="str">
        <f>TEXT(Sales_table[[#This Row],[Sales Date]], "mmmm")</f>
        <v>February</v>
      </c>
      <c r="D13808" s="1" t="s">
        <v>12</v>
      </c>
      <c r="E13808" s="1">
        <v>19</v>
      </c>
      <c r="F13808" s="1" t="str">
        <f>INDEX(Sales_Team[], MATCH(Sales_table[[#This Row],[Salesteamindex]], Sales_Team[Index], 0), MATCH(Sales_table[[#Headers],[Sales Person]], Sales_Team[#Headers], 0))</f>
        <v>Nicholas Cunningham</v>
      </c>
      <c r="G13808" s="1">
        <v>254</v>
      </c>
      <c r="H13808" s="1" t="str">
        <f>INDEX(storelocation_table[], MATCH(Sales_table[[#This Row],[Storeindex]], storelocation_table[id], 0), MATCH(Sales_table[[#Headers],[Store Name]], storelocation_table[#Headers], 0))</f>
        <v>Paradise</v>
      </c>
      <c r="I13808" s="1" t="str">
        <f>INDEX(Sales_Team[], MATCH(Sales_table[[#This Row],[Salesteamindex]], Sales_Team[Index], 0), MATCH(Sales_table[[#Headers],[Region]], Sales_Team[#Headers], 0))</f>
        <v>South</v>
      </c>
      <c r="J13808" s="1" t="str">
        <f>INDEX(storelocation_table[], MATCH(Sales_table[[#This Row],[Storeindex]], storelocation_table[id],0), MATCH(Sales_table[[#Headers],[State]], storelocation_table[#Headers], 0))</f>
        <v>Nevada</v>
      </c>
      <c r="K13808" s="1">
        <f>INDEX(storelocation_table[], MATCH(Sales_table[[#This Row],[Storeindex]], storelocation_table[id], 0), MATCH(Sales_table[[#Headers],[Population]], storelocation_table[#Headers], 0))</f>
        <v>223182</v>
      </c>
      <c r="L13808" s="1"/>
      <c r="M13808" s="1">
        <f>INDEX(storelocation_table[], MATCH(Sales_table[[#This Row],[Storeindex]], storelocation_table[id], 0), MATCH(Sales_table[[#Headers],[median_income]], storelocation_table[#Headers], 0))</f>
        <v>43911</v>
      </c>
      <c r="N13808" s="1">
        <v>13</v>
      </c>
      <c r="O13808" s="1" t="str">
        <f>INDEX(Product_table[], MATCH(Sales_table[[#This Row],[Productindex]], Product_table[Index], 0), MATCH(Sales_table[[#Headers],[Product Name]], Product_table[#Headers], 0))</f>
        <v>Bakeware</v>
      </c>
      <c r="P13808" s="1" t="str">
        <f>INDEX(Product_table[], MATCH(Sales_table[[#This Row],[Productindex]], Product_table[Index], 0), MATCH(Sales_table[[#Headers],[Product Category]], Product_table[#Headers], 0))</f>
        <v>Kitchenery</v>
      </c>
      <c r="Q13808" s="1">
        <v>7</v>
      </c>
      <c r="R13808" s="10">
        <v>396.08153969049454</v>
      </c>
      <c r="S13808" s="10">
        <v>282.91538549321041</v>
      </c>
      <c r="T13808" s="10">
        <f>SUM(Sales_table[[#This Row],[unit price]] * Sales_table[[#This Row],[Order qty]])</f>
        <v>2772.5707778334618</v>
      </c>
      <c r="U13808" s="11">
        <f>SUM(Sales_table[[#This Row],[unit price]]-Sales_table[[#This Row],[unit cost]])</f>
        <v>113.16615419728413</v>
      </c>
      <c r="V13808" s="10">
        <f>SUM(Sales_table[[#This Row],[Unit Profit]]*Sales_table[[#This Row],[Order qty]])</f>
        <v>792.16307938098885</v>
      </c>
    </row>
    <row r="13809" spans="1:22" ht="14.25" customHeight="1" x14ac:dyDescent="0.25">
      <c r="A13809" s="1" t="s">
        <v>13820</v>
      </c>
      <c r="B13809" s="14">
        <v>43892</v>
      </c>
      <c r="C13809" s="14" t="str">
        <f>TEXT(Sales_table[[#This Row],[Sales Date]], "mmmm")</f>
        <v>March</v>
      </c>
      <c r="D13809" s="1" t="s">
        <v>12</v>
      </c>
      <c r="E13809" s="1">
        <v>7</v>
      </c>
      <c r="F13809" s="1" t="str">
        <f>INDEX(Sales_Team[], MATCH(Sales_table[[#This Row],[Salesteamindex]], Sales_Team[Index], 0), MATCH(Sales_table[[#Headers],[Sales Person]], Sales_Team[#Headers], 0))</f>
        <v>Shawn Cook</v>
      </c>
      <c r="G13809" s="1">
        <v>3</v>
      </c>
      <c r="H13809" s="1" t="str">
        <f>INDEX(storelocation_table[], MATCH(Sales_table[[#This Row],[Storeindex]], storelocation_table[id], 0), MATCH(Sales_table[[#Headers],[Store Name]], storelocation_table[#Headers], 0))</f>
        <v>Mobile</v>
      </c>
      <c r="I13809" s="1" t="str">
        <f>INDEX(Sales_Team[], MATCH(Sales_table[[#This Row],[Salesteamindex]], Sales_Team[Index], 0), MATCH(Sales_table[[#Headers],[Region]], Sales_Team[#Headers], 0))</f>
        <v>Midwest</v>
      </c>
      <c r="J13809" s="1" t="str">
        <f>INDEX(storelocation_table[], MATCH(Sales_table[[#This Row],[Storeindex]], storelocation_table[id],0), MATCH(Sales_table[[#Headers],[State]], storelocation_table[#Headers], 0))</f>
        <v>Alabama</v>
      </c>
      <c r="K13809" s="1">
        <f>INDEX(storelocation_table[], MATCH(Sales_table[[#This Row],[Storeindex]], storelocation_table[id], 0), MATCH(Sales_table[[#Headers],[Population]], storelocation_table[#Headers], 0))</f>
        <v>194288</v>
      </c>
      <c r="L13809" s="1"/>
      <c r="M13809" s="1">
        <f>INDEX(storelocation_table[], MATCH(Sales_table[[#This Row],[Storeindex]], storelocation_table[id], 0), MATCH(Sales_table[[#Headers],[median_income]], storelocation_table[#Headers], 0))</f>
        <v>38776</v>
      </c>
      <c r="N13809" s="1">
        <v>9</v>
      </c>
      <c r="O13809" s="1" t="str">
        <f>INDEX(Product_table[], MATCH(Sales_table[[#This Row],[Productindex]], Product_table[Index], 0), MATCH(Sales_table[[#Headers],[Product Name]], Product_table[#Headers], 0))</f>
        <v>Baseball</v>
      </c>
      <c r="P13809" s="1" t="str">
        <f>INDEX(Product_table[], MATCH(Sales_table[[#This Row],[Productindex]], Product_table[Index], 0), MATCH(Sales_table[[#Headers],[Product Category]], Product_table[#Headers], 0))</f>
        <v>Sports</v>
      </c>
      <c r="Q13809" s="1">
        <v>4</v>
      </c>
      <c r="R13809" s="10">
        <v>503.67761635780334</v>
      </c>
      <c r="S13809" s="10">
        <v>359.76972596985956</v>
      </c>
      <c r="T13809" s="10">
        <f>SUM(Sales_table[[#This Row],[unit price]] * Sales_table[[#This Row],[Order qty]])</f>
        <v>2014.7104654312134</v>
      </c>
      <c r="U13809" s="11">
        <f>SUM(Sales_table[[#This Row],[unit price]]-Sales_table[[#This Row],[unit cost]])</f>
        <v>143.90789038794378</v>
      </c>
      <c r="V13809" s="10">
        <f>SUM(Sales_table[[#This Row],[Unit Profit]]*Sales_table[[#This Row],[Order qty]])</f>
        <v>575.63156155177512</v>
      </c>
    </row>
    <row r="13810" spans="1:22" ht="14.25" customHeight="1" x14ac:dyDescent="0.25">
      <c r="A13810" s="1" t="s">
        <v>13821</v>
      </c>
      <c r="B13810" s="14">
        <v>43976</v>
      </c>
      <c r="C13810" s="14" t="str">
        <f>TEXT(Sales_table[[#This Row],[Sales Date]], "mmmm")</f>
        <v>May</v>
      </c>
      <c r="D13810" s="1" t="s">
        <v>12</v>
      </c>
      <c r="E13810" s="1">
        <v>6</v>
      </c>
      <c r="F13810" s="1" t="str">
        <f>INDEX(Sales_Team[], MATCH(Sales_table[[#This Row],[Salesteamindex]], Sales_Team[Index], 0), MATCH(Sales_table[[#Headers],[Sales Person]], Sales_Team[#Headers], 0))</f>
        <v>Joshua Bennett</v>
      </c>
      <c r="G13810" s="1">
        <v>3</v>
      </c>
      <c r="H13810" s="1" t="str">
        <f>INDEX(storelocation_table[], MATCH(Sales_table[[#This Row],[Storeindex]], storelocation_table[id], 0), MATCH(Sales_table[[#Headers],[Store Name]], storelocation_table[#Headers], 0))</f>
        <v>Mobile</v>
      </c>
      <c r="I13810" s="1" t="str">
        <f>INDEX(Sales_Team[], MATCH(Sales_table[[#This Row],[Salesteamindex]], Sales_Team[Index], 0), MATCH(Sales_table[[#Headers],[Region]], Sales_Team[#Headers], 0))</f>
        <v>Northeast</v>
      </c>
      <c r="J13810" s="1" t="str">
        <f>INDEX(storelocation_table[], MATCH(Sales_table[[#This Row],[Storeindex]], storelocation_table[id],0), MATCH(Sales_table[[#Headers],[State]], storelocation_table[#Headers], 0))</f>
        <v>Alabama</v>
      </c>
      <c r="K13810" s="1">
        <f>INDEX(storelocation_table[], MATCH(Sales_table[[#This Row],[Storeindex]], storelocation_table[id], 0), MATCH(Sales_table[[#Headers],[Population]], storelocation_table[#Headers], 0))</f>
        <v>194288</v>
      </c>
      <c r="L13810" s="1"/>
      <c r="M13810" s="1">
        <f>INDEX(storelocation_table[], MATCH(Sales_table[[#This Row],[Storeindex]], storelocation_table[id], 0), MATCH(Sales_table[[#Headers],[median_income]], storelocation_table[#Headers], 0))</f>
        <v>38776</v>
      </c>
      <c r="N13810" s="1">
        <v>37</v>
      </c>
      <c r="O13810" s="1" t="str">
        <f>INDEX(Product_table[], MATCH(Sales_table[[#This Row],[Productindex]], Product_table[Index], 0), MATCH(Sales_table[[#Headers],[Product Name]], Product_table[#Headers], 0))</f>
        <v>Platters</v>
      </c>
      <c r="P13810" s="1" t="str">
        <f>INDEX(Product_table[], MATCH(Sales_table[[#This Row],[Productindex]], Product_table[Index], 0), MATCH(Sales_table[[#Headers],[Product Category]], Product_table[#Headers], 0))</f>
        <v>Kitchenery</v>
      </c>
      <c r="Q13810" s="1">
        <v>10</v>
      </c>
      <c r="R13810" s="10">
        <v>449.95060461759567</v>
      </c>
      <c r="S13810" s="10">
        <v>321.39328901256835</v>
      </c>
      <c r="T13810" s="10">
        <f>SUM(Sales_table[[#This Row],[unit price]] * Sales_table[[#This Row],[Order qty]])</f>
        <v>4499.5060461759567</v>
      </c>
      <c r="U13810" s="11">
        <f>SUM(Sales_table[[#This Row],[unit price]]-Sales_table[[#This Row],[unit cost]])</f>
        <v>128.55731560502733</v>
      </c>
      <c r="V13810" s="10">
        <f>SUM(Sales_table[[#This Row],[Unit Profit]]*Sales_table[[#This Row],[Order qty]])</f>
        <v>1285.5731560502732</v>
      </c>
    </row>
    <row r="13811" spans="1:22" ht="14.25" customHeight="1" x14ac:dyDescent="0.25">
      <c r="A13811" s="1" t="s">
        <v>13822</v>
      </c>
      <c r="B13811" s="14">
        <v>43948</v>
      </c>
      <c r="C13811" s="14" t="str">
        <f>TEXT(Sales_table[[#This Row],[Sales Date]], "mmmm")</f>
        <v>April</v>
      </c>
      <c r="D13811" s="1" t="s">
        <v>18</v>
      </c>
      <c r="E13811" s="1">
        <v>18</v>
      </c>
      <c r="F13811" s="1" t="str">
        <f>INDEX(Sales_Team[], MATCH(Sales_table[[#This Row],[Salesteamindex]], Sales_Team[Index], 0), MATCH(Sales_table[[#Headers],[Sales Person]], Sales_Team[#Headers], 0))</f>
        <v>Shawn Wallace</v>
      </c>
      <c r="G13811" s="1">
        <v>35</v>
      </c>
      <c r="H13811" s="1" t="str">
        <f>INDEX(storelocation_table[], MATCH(Sales_table[[#This Row],[Storeindex]], storelocation_table[id], 0), MATCH(Sales_table[[#Headers],[Store Name]], storelocation_table[#Headers], 0))</f>
        <v>Fontana</v>
      </c>
      <c r="I13811" s="1" t="str">
        <f>INDEX(Sales_Team[], MATCH(Sales_table[[#This Row],[Salesteamindex]], Sales_Team[Index], 0), MATCH(Sales_table[[#Headers],[Region]], Sales_Team[#Headers], 0))</f>
        <v>South</v>
      </c>
      <c r="J13811" s="1" t="str">
        <f>INDEX(storelocation_table[], MATCH(Sales_table[[#This Row],[Storeindex]], storelocation_table[id],0), MATCH(Sales_table[[#Headers],[State]], storelocation_table[#Headers], 0))</f>
        <v>California</v>
      </c>
      <c r="K13811" s="1">
        <f>INDEX(storelocation_table[], MATCH(Sales_table[[#This Row],[Storeindex]], storelocation_table[id], 0), MATCH(Sales_table[[#Headers],[Population]], storelocation_table[#Headers], 0))</f>
        <v>207460</v>
      </c>
      <c r="L13811" s="1"/>
      <c r="M13811" s="1">
        <f>INDEX(storelocation_table[], MATCH(Sales_table[[#This Row],[Storeindex]], storelocation_table[id], 0), MATCH(Sales_table[[#Headers],[median_income]], storelocation_table[#Headers], 0))</f>
        <v>64824</v>
      </c>
      <c r="N13811" s="1">
        <v>42</v>
      </c>
      <c r="O13811" s="1" t="str">
        <f>INDEX(Product_table[], MATCH(Sales_table[[#This Row],[Productindex]], Product_table[Index], 0), MATCH(Sales_table[[#Headers],[Product Name]], Product_table[#Headers], 0))</f>
        <v>Bean Bags</v>
      </c>
      <c r="P13811" s="1" t="str">
        <f>INDEX(Product_table[], MATCH(Sales_table[[#This Row],[Productindex]], Product_table[Index], 0), MATCH(Sales_table[[#Headers],[Product Category]], Product_table[#Headers], 0))</f>
        <v>Furniture</v>
      </c>
      <c r="Q13811" s="1">
        <v>8</v>
      </c>
      <c r="R13811" s="10">
        <v>273.63548505306244</v>
      </c>
      <c r="S13811" s="10">
        <v>195.45391789504461</v>
      </c>
      <c r="T13811" s="10">
        <f>SUM(Sales_table[[#This Row],[unit price]] * Sales_table[[#This Row],[Order qty]])</f>
        <v>2189.0838804244995</v>
      </c>
      <c r="U13811" s="11">
        <f>SUM(Sales_table[[#This Row],[unit price]]-Sales_table[[#This Row],[unit cost]])</f>
        <v>78.181567158017828</v>
      </c>
      <c r="V13811" s="10">
        <f>SUM(Sales_table[[#This Row],[Unit Profit]]*Sales_table[[#This Row],[Order qty]])</f>
        <v>625.45253726414262</v>
      </c>
    </row>
    <row r="13812" spans="1:22" ht="14.25" customHeight="1" x14ac:dyDescent="0.25">
      <c r="A13812" s="1" t="s">
        <v>13823</v>
      </c>
      <c r="B13812" s="14">
        <v>43845</v>
      </c>
      <c r="C13812" s="14" t="str">
        <f>TEXT(Sales_table[[#This Row],[Sales Date]], "mmmm")</f>
        <v>January</v>
      </c>
      <c r="D13812" s="1" t="s">
        <v>10</v>
      </c>
      <c r="E13812" s="1">
        <v>17</v>
      </c>
      <c r="F13812" s="1" t="str">
        <f>INDEX(Sales_Team[], MATCH(Sales_table[[#This Row],[Salesteamindex]], Sales_Team[Index], 0), MATCH(Sales_table[[#Headers],[Sales Person]], Sales_Team[#Headers], 0))</f>
        <v>Frank Brown</v>
      </c>
      <c r="G13812" s="1">
        <v>280</v>
      </c>
      <c r="H13812" s="1" t="str">
        <f>INDEX(storelocation_table[], MATCH(Sales_table[[#This Row],[Storeindex]], storelocation_table[id], 0), MATCH(Sales_table[[#Headers],[Store Name]], storelocation_table[#Headers], 0))</f>
        <v>Cleveland</v>
      </c>
      <c r="I13812" s="1" t="str">
        <f>INDEX(Sales_Team[], MATCH(Sales_table[[#This Row],[Salesteamindex]], Sales_Team[Index], 0), MATCH(Sales_table[[#Headers],[Region]], Sales_Team[#Headers], 0))</f>
        <v>Northeast</v>
      </c>
      <c r="J13812" s="1" t="str">
        <f>INDEX(storelocation_table[], MATCH(Sales_table[[#This Row],[Storeindex]], storelocation_table[id],0), MATCH(Sales_table[[#Headers],[State]], storelocation_table[#Headers], 0))</f>
        <v>Ohio</v>
      </c>
      <c r="K13812" s="1">
        <f>INDEX(storelocation_table[], MATCH(Sales_table[[#This Row],[Storeindex]], storelocation_table[id], 0), MATCH(Sales_table[[#Headers],[Population]], storelocation_table[#Headers], 0))</f>
        <v>388072</v>
      </c>
      <c r="L13812" s="1"/>
      <c r="M13812" s="1">
        <f>INDEX(storelocation_table[], MATCH(Sales_table[[#This Row],[Storeindex]], storelocation_table[id], 0), MATCH(Sales_table[[#Headers],[median_income]], storelocation_table[#Headers], 0))</f>
        <v>26150</v>
      </c>
      <c r="N13812" s="1">
        <v>5</v>
      </c>
      <c r="O13812" s="1" t="str">
        <f>INDEX(Product_table[], MATCH(Sales_table[[#This Row],[Productindex]], Product_table[Index], 0), MATCH(Sales_table[[#Headers],[Product Name]], Product_table[#Headers], 0))</f>
        <v>Bathroom Furniture</v>
      </c>
      <c r="P13812" s="1" t="str">
        <f>INDEX(Product_table[], MATCH(Sales_table[[#This Row],[Productindex]], Product_table[Index], 0), MATCH(Sales_table[[#Headers],[Product Category]], Product_table[#Headers], 0))</f>
        <v>Furniture</v>
      </c>
      <c r="Q13812" s="1">
        <v>4</v>
      </c>
      <c r="R13812" s="10">
        <v>406.00680810213089</v>
      </c>
      <c r="S13812" s="10">
        <v>290.00486293009351</v>
      </c>
      <c r="T13812" s="10">
        <f>SUM(Sales_table[[#This Row],[unit price]] * Sales_table[[#This Row],[Order qty]])</f>
        <v>1624.0272324085236</v>
      </c>
      <c r="U13812" s="11">
        <f>SUM(Sales_table[[#This Row],[unit price]]-Sales_table[[#This Row],[unit cost]])</f>
        <v>116.00194517203738</v>
      </c>
      <c r="V13812" s="10">
        <f>SUM(Sales_table[[#This Row],[Unit Profit]]*Sales_table[[#This Row],[Order qty]])</f>
        <v>464.00778068814952</v>
      </c>
    </row>
    <row r="13813" spans="1:22" ht="14.25" customHeight="1" x14ac:dyDescent="0.25">
      <c r="A13813" s="1" t="s">
        <v>13824</v>
      </c>
      <c r="B13813" s="14">
        <v>43874</v>
      </c>
      <c r="C13813" s="14" t="str">
        <f>TEXT(Sales_table[[#This Row],[Sales Date]], "mmmm")</f>
        <v>February</v>
      </c>
      <c r="D13813" s="1" t="s">
        <v>14</v>
      </c>
      <c r="E13813" s="1">
        <v>2</v>
      </c>
      <c r="F13813" s="1" t="str">
        <f>INDEX(Sales_Team[], MATCH(Sales_table[[#This Row],[Salesteamindex]], Sales_Team[Index], 0), MATCH(Sales_table[[#Headers],[Sales Person]], Sales_Team[#Headers], 0))</f>
        <v>Keith Griffin</v>
      </c>
      <c r="G13813" s="1">
        <v>144</v>
      </c>
      <c r="H13813" s="1" t="str">
        <f>INDEX(storelocation_table[], MATCH(Sales_table[[#This Row],[Storeindex]], storelocation_table[id], 0), MATCH(Sales_table[[#Headers],[Store Name]], storelocation_table[#Headers], 0))</f>
        <v>Sandy Springs</v>
      </c>
      <c r="I13813" s="1" t="str">
        <f>INDEX(Sales_Team[], MATCH(Sales_table[[#This Row],[Salesteamindex]], Sales_Team[Index], 0), MATCH(Sales_table[[#Headers],[Region]], Sales_Team[#Headers], 0))</f>
        <v>Northeast</v>
      </c>
      <c r="J13813" s="1" t="str">
        <f>INDEX(storelocation_table[], MATCH(Sales_table[[#This Row],[Storeindex]], storelocation_table[id],0), MATCH(Sales_table[[#Headers],[State]], storelocation_table[#Headers], 0))</f>
        <v>Georgia</v>
      </c>
      <c r="K13813" s="1">
        <f>INDEX(storelocation_table[], MATCH(Sales_table[[#This Row],[Storeindex]], storelocation_table[id], 0), MATCH(Sales_table[[#Headers],[Population]], storelocation_table[#Headers], 0))</f>
        <v>105330</v>
      </c>
      <c r="L13813" s="1"/>
      <c r="M13813" s="1">
        <f>INDEX(storelocation_table[], MATCH(Sales_table[[#This Row],[Storeindex]], storelocation_table[id], 0), MATCH(Sales_table[[#Headers],[median_income]], storelocation_table[#Headers], 0))</f>
        <v>63917</v>
      </c>
      <c r="N13813" s="1">
        <v>15</v>
      </c>
      <c r="O13813" s="1" t="str">
        <f>INDEX(Product_table[], MATCH(Sales_table[[#This Row],[Productindex]], Product_table[Index], 0), MATCH(Sales_table[[#Headers],[Product Name]], Product_table[#Headers], 0))</f>
        <v>Outdoor Furniture</v>
      </c>
      <c r="P13813" s="1" t="str">
        <f>INDEX(Product_table[], MATCH(Sales_table[[#This Row],[Productindex]], Product_table[Index], 0), MATCH(Sales_table[[#Headers],[Product Category]], Product_table[#Headers], 0))</f>
        <v>Furniture</v>
      </c>
      <c r="Q13813" s="1">
        <v>9</v>
      </c>
      <c r="R13813" s="10">
        <v>415.80244588851929</v>
      </c>
      <c r="S13813" s="10">
        <v>297.00174706322809</v>
      </c>
      <c r="T13813" s="10">
        <f>SUM(Sales_table[[#This Row],[unit price]] * Sales_table[[#This Row],[Order qty]])</f>
        <v>3742.2220129966736</v>
      </c>
      <c r="U13813" s="11">
        <f>SUM(Sales_table[[#This Row],[unit price]]-Sales_table[[#This Row],[unit cost]])</f>
        <v>118.80069882529119</v>
      </c>
      <c r="V13813" s="10">
        <f>SUM(Sales_table[[#This Row],[Unit Profit]]*Sales_table[[#This Row],[Order qty]])</f>
        <v>1069.2062894276207</v>
      </c>
    </row>
    <row r="13814" spans="1:22" ht="14.25" customHeight="1" x14ac:dyDescent="0.25">
      <c r="A13814" s="1" t="s">
        <v>13825</v>
      </c>
      <c r="B13814" s="14">
        <v>43974</v>
      </c>
      <c r="C13814" s="14" t="str">
        <f>TEXT(Sales_table[[#This Row],[Sales Date]], "mmmm")</f>
        <v>May</v>
      </c>
      <c r="D13814" s="1" t="s">
        <v>14</v>
      </c>
      <c r="E13814" s="1">
        <v>9</v>
      </c>
      <c r="F13814" s="1" t="str">
        <f>INDEX(Sales_Team[], MATCH(Sales_table[[#This Row],[Salesteamindex]], Sales_Team[Index], 0), MATCH(Sales_table[[#Headers],[Sales Person]], Sales_Team[#Headers], 0))</f>
        <v>Joshua Ryan</v>
      </c>
      <c r="G13814" s="1">
        <v>108</v>
      </c>
      <c r="H13814" s="1" t="str">
        <f>INDEX(storelocation_table[], MATCH(Sales_table[[#This Row],[Storeindex]], storelocation_table[id], 0), MATCH(Sales_table[[#Headers],[Store Name]], storelocation_table[#Headers], 0))</f>
        <v>New Haven (Town)</v>
      </c>
      <c r="I13814" s="1" t="str">
        <f>INDEX(Sales_Team[], MATCH(Sales_table[[#This Row],[Salesteamindex]], Sales_Team[Index], 0), MATCH(Sales_table[[#Headers],[Region]], Sales_Team[#Headers], 0))</f>
        <v>Midwest</v>
      </c>
      <c r="J13814" s="1" t="str">
        <f>INDEX(storelocation_table[], MATCH(Sales_table[[#This Row],[Storeindex]], storelocation_table[id],0), MATCH(Sales_table[[#Headers],[State]], storelocation_table[#Headers], 0))</f>
        <v>Connecticut</v>
      </c>
      <c r="K13814" s="1">
        <f>INDEX(storelocation_table[], MATCH(Sales_table[[#This Row],[Storeindex]], storelocation_table[id], 0), MATCH(Sales_table[[#Headers],[Population]], storelocation_table[#Headers], 0))</f>
        <v>130322</v>
      </c>
      <c r="L13814" s="1"/>
      <c r="M13814" s="1">
        <f>INDEX(storelocation_table[], MATCH(Sales_table[[#This Row],[Storeindex]], storelocation_table[id], 0), MATCH(Sales_table[[#Headers],[median_income]], storelocation_table[#Headers], 0))</f>
        <v>37192</v>
      </c>
      <c r="N13814" s="1">
        <v>36</v>
      </c>
      <c r="O13814" s="1" t="str">
        <f>INDEX(Product_table[], MATCH(Sales_table[[#This Row],[Productindex]], Product_table[Index], 0), MATCH(Sales_table[[#Headers],[Product Name]], Product_table[#Headers], 0))</f>
        <v>Clocks</v>
      </c>
      <c r="P13814" s="1" t="str">
        <f>INDEX(Product_table[], MATCH(Sales_table[[#This Row],[Productindex]], Product_table[Index], 0), MATCH(Sales_table[[#Headers],[Product Category]], Product_table[#Headers], 0))</f>
        <v>Accessories</v>
      </c>
      <c r="Q13814" s="1">
        <v>6</v>
      </c>
      <c r="R13814" s="10">
        <v>512.12421172857285</v>
      </c>
      <c r="S13814" s="10">
        <v>365.80300837755203</v>
      </c>
      <c r="T13814" s="10">
        <f>SUM(Sales_table[[#This Row],[unit price]] * Sales_table[[#This Row],[Order qty]])</f>
        <v>3072.7452703714371</v>
      </c>
      <c r="U13814" s="11">
        <f>SUM(Sales_table[[#This Row],[unit price]]-Sales_table[[#This Row],[unit cost]])</f>
        <v>146.32120335102081</v>
      </c>
      <c r="V13814" s="10">
        <f>SUM(Sales_table[[#This Row],[Unit Profit]]*Sales_table[[#This Row],[Order qty]])</f>
        <v>877.92722010612488</v>
      </c>
    </row>
    <row r="13815" spans="1:22" ht="14.25" customHeight="1" x14ac:dyDescent="0.25">
      <c r="A13815" s="1" t="s">
        <v>13826</v>
      </c>
      <c r="B13815" s="14">
        <v>43859</v>
      </c>
      <c r="C13815" s="14" t="str">
        <f>TEXT(Sales_table[[#This Row],[Sales Date]], "mmmm")</f>
        <v>January</v>
      </c>
      <c r="D13815" s="1" t="s">
        <v>18</v>
      </c>
      <c r="E13815" s="1">
        <v>24</v>
      </c>
      <c r="F13815" s="1" t="str">
        <f>INDEX(Sales_Team[], MATCH(Sales_table[[#This Row],[Salesteamindex]], Sales_Team[Index], 0), MATCH(Sales_table[[#Headers],[Sales Person]], Sales_Team[#Headers], 0))</f>
        <v>Roy Rice</v>
      </c>
      <c r="G13815" s="1">
        <v>57</v>
      </c>
      <c r="H13815" s="1" t="str">
        <f>INDEX(storelocation_table[], MATCH(Sales_table[[#This Row],[Storeindex]], storelocation_table[id], 0), MATCH(Sales_table[[#Headers],[Store Name]], storelocation_table[#Headers], 0))</f>
        <v>Oxnard</v>
      </c>
      <c r="I13815" s="1" t="str">
        <f>INDEX(Sales_Team[], MATCH(Sales_table[[#This Row],[Salesteamindex]], Sales_Team[Index], 0), MATCH(Sales_table[[#Headers],[Region]], Sales_Team[#Headers], 0))</f>
        <v>Midwest</v>
      </c>
      <c r="J13815" s="1" t="str">
        <f>INDEX(storelocation_table[], MATCH(Sales_table[[#This Row],[Storeindex]], storelocation_table[id],0), MATCH(Sales_table[[#Headers],[State]], storelocation_table[#Headers], 0))</f>
        <v>California</v>
      </c>
      <c r="K13815" s="1">
        <f>INDEX(storelocation_table[], MATCH(Sales_table[[#This Row],[Storeindex]], storelocation_table[id], 0), MATCH(Sales_table[[#Headers],[Population]], storelocation_table[#Headers], 0))</f>
        <v>207254</v>
      </c>
      <c r="L13815" s="1"/>
      <c r="M13815" s="1">
        <f>INDEX(storelocation_table[], MATCH(Sales_table[[#This Row],[Storeindex]], storelocation_table[id], 0), MATCH(Sales_table[[#Headers],[median_income]], storelocation_table[#Headers], 0))</f>
        <v>60621</v>
      </c>
      <c r="N13815" s="1">
        <v>9</v>
      </c>
      <c r="O13815" s="1" t="str">
        <f>INDEX(Product_table[], MATCH(Sales_table[[#This Row],[Productindex]], Product_table[Index], 0), MATCH(Sales_table[[#Headers],[Product Name]], Product_table[#Headers], 0))</f>
        <v>Baseball</v>
      </c>
      <c r="P13815" s="1" t="str">
        <f>INDEX(Product_table[], MATCH(Sales_table[[#This Row],[Productindex]], Product_table[Index], 0), MATCH(Sales_table[[#Headers],[Product Category]], Product_table[#Headers], 0))</f>
        <v>Sports</v>
      </c>
      <c r="Q13815" s="1">
        <v>3</v>
      </c>
      <c r="R13815" s="10">
        <v>315.72037661075592</v>
      </c>
      <c r="S13815" s="10">
        <v>225.51455472196852</v>
      </c>
      <c r="T13815" s="10">
        <f>SUM(Sales_table[[#This Row],[unit price]] * Sales_table[[#This Row],[Order qty]])</f>
        <v>947.16112983226776</v>
      </c>
      <c r="U13815" s="11">
        <f>SUM(Sales_table[[#This Row],[unit price]]-Sales_table[[#This Row],[unit cost]])</f>
        <v>90.205821888787398</v>
      </c>
      <c r="V13815" s="10">
        <f>SUM(Sales_table[[#This Row],[Unit Profit]]*Sales_table[[#This Row],[Order qty]])</f>
        <v>270.61746566636219</v>
      </c>
    </row>
    <row r="13816" spans="1:22" ht="14.25" customHeight="1" x14ac:dyDescent="0.25">
      <c r="A13816" s="1" t="s">
        <v>13827</v>
      </c>
      <c r="B13816" s="14">
        <v>43834</v>
      </c>
      <c r="C13816" s="14" t="str">
        <f>TEXT(Sales_table[[#This Row],[Sales Date]], "mmmm")</f>
        <v>January</v>
      </c>
      <c r="D13816" s="1" t="s">
        <v>10</v>
      </c>
      <c r="E13816" s="1">
        <v>5</v>
      </c>
      <c r="F13816" s="1" t="str">
        <f>INDEX(Sales_Team[], MATCH(Sales_table[[#This Row],[Salesteamindex]], Sales_Team[Index], 0), MATCH(Sales_table[[#Headers],[Sales Person]], Sales_Team[#Headers], 0))</f>
        <v>Stephen Payne</v>
      </c>
      <c r="G13816" s="1">
        <v>21</v>
      </c>
      <c r="H13816" s="1" t="str">
        <f>INDEX(storelocation_table[], MATCH(Sales_table[[#This Row],[Storeindex]], storelocation_table[id], 0), MATCH(Sales_table[[#Headers],[Store Name]], storelocation_table[#Headers], 0))</f>
        <v>Carlsbad</v>
      </c>
      <c r="I13816" s="1" t="str">
        <f>INDEX(Sales_Team[], MATCH(Sales_table[[#This Row],[Salesteamindex]], Sales_Team[Index], 0), MATCH(Sales_table[[#Headers],[Region]], Sales_Team[#Headers], 0))</f>
        <v>South</v>
      </c>
      <c r="J13816" s="1" t="str">
        <f>INDEX(storelocation_table[], MATCH(Sales_table[[#This Row],[Storeindex]], storelocation_table[id],0), MATCH(Sales_table[[#Headers],[State]], storelocation_table[#Headers], 0))</f>
        <v>California</v>
      </c>
      <c r="K13816" s="1">
        <f>INDEX(storelocation_table[], MATCH(Sales_table[[#This Row],[Storeindex]], storelocation_table[id], 0), MATCH(Sales_table[[#Headers],[Population]], storelocation_table[#Headers], 0))</f>
        <v>113453</v>
      </c>
      <c r="L13816" s="1"/>
      <c r="M13816" s="1">
        <f>INDEX(storelocation_table[], MATCH(Sales_table[[#This Row],[Storeindex]], storelocation_table[id], 0), MATCH(Sales_table[[#Headers],[median_income]], storelocation_table[#Headers], 0))</f>
        <v>90597</v>
      </c>
      <c r="N13816" s="1">
        <v>40</v>
      </c>
      <c r="O13816" s="1" t="str">
        <f>INDEX(Product_table[], MATCH(Sales_table[[#This Row],[Productindex]], Product_table[Index], 0), MATCH(Sales_table[[#Headers],[Product Name]], Product_table[#Headers], 0))</f>
        <v>Rugs</v>
      </c>
      <c r="P13816" s="1" t="str">
        <f>INDEX(Product_table[], MATCH(Sales_table[[#This Row],[Productindex]], Product_table[Index], 0), MATCH(Sales_table[[#Headers],[Product Category]], Product_table[#Headers], 0))</f>
        <v>Decoratives</v>
      </c>
      <c r="Q13816" s="1">
        <v>7</v>
      </c>
      <c r="R13816" s="10">
        <v>220.18499475717545</v>
      </c>
      <c r="S13816" s="10">
        <v>157.27499625512533</v>
      </c>
      <c r="T13816" s="10">
        <f>SUM(Sales_table[[#This Row],[unit price]] * Sales_table[[#This Row],[Order qty]])</f>
        <v>1541.2949633002281</v>
      </c>
      <c r="U13816" s="11">
        <f>SUM(Sales_table[[#This Row],[unit price]]-Sales_table[[#This Row],[unit cost]])</f>
        <v>62.909998502050115</v>
      </c>
      <c r="V13816" s="10">
        <f>SUM(Sales_table[[#This Row],[Unit Profit]]*Sales_table[[#This Row],[Order qty]])</f>
        <v>440.36998951435078</v>
      </c>
    </row>
    <row r="13817" spans="1:22" ht="14.25" customHeight="1" x14ac:dyDescent="0.25">
      <c r="A13817" s="1" t="s">
        <v>13828</v>
      </c>
      <c r="B13817" s="14">
        <v>43870</v>
      </c>
      <c r="C13817" s="14" t="str">
        <f>TEXT(Sales_table[[#This Row],[Sales Date]], "mmmm")</f>
        <v>February</v>
      </c>
      <c r="D13817" s="1" t="s">
        <v>14</v>
      </c>
      <c r="E13817" s="1">
        <v>21</v>
      </c>
      <c r="F13817" s="1" t="str">
        <f>INDEX(Sales_Team[], MATCH(Sales_table[[#This Row],[Salesteamindex]], Sales_Team[Index], 0), MATCH(Sales_table[[#Headers],[Sales Person]], Sales_Team[#Headers], 0))</f>
        <v>Samuel Fowler</v>
      </c>
      <c r="G13817" s="1">
        <v>125</v>
      </c>
      <c r="H13817" s="1" t="str">
        <f>INDEX(storelocation_table[], MATCH(Sales_table[[#This Row],[Storeindex]], storelocation_table[id], 0), MATCH(Sales_table[[#Headers],[Store Name]], storelocation_table[#Headers], 0))</f>
        <v>Lehigh Acres</v>
      </c>
      <c r="I13817" s="1" t="str">
        <f>INDEX(Sales_Team[], MATCH(Sales_table[[#This Row],[Salesteamindex]], Sales_Team[Index], 0), MATCH(Sales_table[[#Headers],[Region]], Sales_Team[#Headers], 0))</f>
        <v>Midwest</v>
      </c>
      <c r="J13817" s="1" t="str">
        <f>INDEX(storelocation_table[], MATCH(Sales_table[[#This Row],[Storeindex]], storelocation_table[id],0), MATCH(Sales_table[[#Headers],[State]], storelocation_table[#Headers], 0))</f>
        <v>Florida</v>
      </c>
      <c r="K13817" s="1">
        <f>INDEX(storelocation_table[], MATCH(Sales_table[[#This Row],[Storeindex]], storelocation_table[id], 0), MATCH(Sales_table[[#Headers],[Population]], storelocation_table[#Headers], 0))</f>
        <v>106747</v>
      </c>
      <c r="L13817" s="1"/>
      <c r="M13817" s="1">
        <f>INDEX(storelocation_table[], MATCH(Sales_table[[#This Row],[Storeindex]], storelocation_table[id], 0), MATCH(Sales_table[[#Headers],[median_income]], storelocation_table[#Headers], 0))</f>
        <v>40226</v>
      </c>
      <c r="N13817" s="1">
        <v>22</v>
      </c>
      <c r="O13817" s="1" t="str">
        <f>INDEX(Product_table[], MATCH(Sales_table[[#This Row],[Productindex]], Product_table[Index], 0), MATCH(Sales_table[[#Headers],[Product Name]], Product_table[#Headers], 0))</f>
        <v>Wine Storage</v>
      </c>
      <c r="P13817" s="1" t="str">
        <f>INDEX(Product_table[], MATCH(Sales_table[[#This Row],[Productindex]], Product_table[Index], 0), MATCH(Sales_table[[#Headers],[Product Category]], Product_table[#Headers], 0))</f>
        <v>Drinkware</v>
      </c>
      <c r="Q13817" s="1">
        <v>7</v>
      </c>
      <c r="R13817" s="10">
        <v>275.21930193901062</v>
      </c>
      <c r="S13817" s="10">
        <v>196.58521567072188</v>
      </c>
      <c r="T13817" s="10">
        <f>SUM(Sales_table[[#This Row],[unit price]] * Sales_table[[#This Row],[Order qty]])</f>
        <v>1926.5351135730743</v>
      </c>
      <c r="U13817" s="11">
        <f>SUM(Sales_table[[#This Row],[unit price]]-Sales_table[[#This Row],[unit cost]])</f>
        <v>78.63408626828874</v>
      </c>
      <c r="V13817" s="10">
        <f>SUM(Sales_table[[#This Row],[Unit Profit]]*Sales_table[[#This Row],[Order qty]])</f>
        <v>550.43860387802124</v>
      </c>
    </row>
    <row r="13818" spans="1:22" ht="14.25" customHeight="1" x14ac:dyDescent="0.25">
      <c r="A13818" s="1" t="s">
        <v>13829</v>
      </c>
      <c r="B13818" s="14">
        <v>43980</v>
      </c>
      <c r="C13818" s="14" t="str">
        <f>TEXT(Sales_table[[#This Row],[Sales Date]], "mmmm")</f>
        <v>May</v>
      </c>
      <c r="D13818" s="1" t="s">
        <v>14</v>
      </c>
      <c r="E13818" s="1">
        <v>14</v>
      </c>
      <c r="F13818" s="1" t="str">
        <f>INDEX(Sales_Team[], MATCH(Sales_table[[#This Row],[Salesteamindex]], Sales_Team[Index], 0), MATCH(Sales_table[[#Headers],[Sales Person]], Sales_Team[#Headers], 0))</f>
        <v>Paul Holmes</v>
      </c>
      <c r="G13818" s="1">
        <v>84</v>
      </c>
      <c r="H13818" s="1" t="str">
        <f>INDEX(storelocation_table[], MATCH(Sales_table[[#This Row],[Storeindex]], storelocation_table[id], 0), MATCH(Sales_table[[#Headers],[Store Name]], storelocation_table[#Headers], 0))</f>
        <v>Torrance</v>
      </c>
      <c r="I13818" s="1" t="str">
        <f>INDEX(Sales_Team[], MATCH(Sales_table[[#This Row],[Salesteamindex]], Sales_Team[Index], 0), MATCH(Sales_table[[#Headers],[Region]], Sales_Team[#Headers], 0))</f>
        <v>Midwest</v>
      </c>
      <c r="J13818" s="1" t="str">
        <f>INDEX(storelocation_table[], MATCH(Sales_table[[#This Row],[Storeindex]], storelocation_table[id],0), MATCH(Sales_table[[#Headers],[State]], storelocation_table[#Headers], 0))</f>
        <v>California</v>
      </c>
      <c r="K13818" s="1">
        <f>INDEX(storelocation_table[], MATCH(Sales_table[[#This Row],[Storeindex]], storelocation_table[id], 0), MATCH(Sales_table[[#Headers],[Population]], storelocation_table[#Headers], 0))</f>
        <v>148475</v>
      </c>
      <c r="L13818" s="1"/>
      <c r="M13818" s="1">
        <f>INDEX(storelocation_table[], MATCH(Sales_table[[#This Row],[Storeindex]], storelocation_table[id], 0), MATCH(Sales_table[[#Headers],[median_income]], storelocation_table[#Headers], 0))</f>
        <v>79549</v>
      </c>
      <c r="N13818" s="1">
        <v>24</v>
      </c>
      <c r="O13818" s="1" t="str">
        <f>INDEX(Product_table[], MATCH(Sales_table[[#This Row],[Productindex]], Product_table[Index], 0), MATCH(Sales_table[[#Headers],[Product Name]], Product_table[#Headers], 0))</f>
        <v>Wall Frames</v>
      </c>
      <c r="P13818" s="1" t="str">
        <f>INDEX(Product_table[], MATCH(Sales_table[[#This Row],[Productindex]], Product_table[Index], 0), MATCH(Sales_table[[#Headers],[Product Category]], Product_table[#Headers], 0))</f>
        <v>Decoratives</v>
      </c>
      <c r="Q13818" s="1">
        <v>8</v>
      </c>
      <c r="R13818" s="10">
        <v>648.26939553022385</v>
      </c>
      <c r="S13818" s="10">
        <v>463.04956823587423</v>
      </c>
      <c r="T13818" s="10">
        <f>SUM(Sales_table[[#This Row],[unit price]] * Sales_table[[#This Row],[Order qty]])</f>
        <v>5186.1551642417908</v>
      </c>
      <c r="U13818" s="11">
        <f>SUM(Sales_table[[#This Row],[unit price]]-Sales_table[[#This Row],[unit cost]])</f>
        <v>185.21982729434961</v>
      </c>
      <c r="V13818" s="10">
        <f>SUM(Sales_table[[#This Row],[Unit Profit]]*Sales_table[[#This Row],[Order qty]])</f>
        <v>1481.7586183547969</v>
      </c>
    </row>
    <row r="13819" spans="1:22" ht="14.25" customHeight="1" x14ac:dyDescent="0.25">
      <c r="A13819" s="1" t="s">
        <v>13830</v>
      </c>
      <c r="B13819" s="14">
        <v>43897</v>
      </c>
      <c r="C13819" s="14" t="str">
        <f>TEXT(Sales_table[[#This Row],[Sales Date]], "mmmm")</f>
        <v>March</v>
      </c>
      <c r="D13819" s="1" t="s">
        <v>10</v>
      </c>
      <c r="E13819" s="1">
        <v>13</v>
      </c>
      <c r="F13819" s="1" t="str">
        <f>INDEX(Sales_Team[], MATCH(Sales_table[[#This Row],[Salesteamindex]], Sales_Team[Index], 0), MATCH(Sales_table[[#Headers],[Sales Person]], Sales_Team[#Headers], 0))</f>
        <v>Todd Roberts</v>
      </c>
      <c r="G13819" s="1">
        <v>105</v>
      </c>
      <c r="H13819" s="1" t="str">
        <f>INDEX(storelocation_table[], MATCH(Sales_table[[#This Row],[Storeindex]], storelocation_table[id], 0), MATCH(Sales_table[[#Headers],[Store Name]], storelocation_table[#Headers], 0))</f>
        <v>Hartford</v>
      </c>
      <c r="I13819" s="1" t="str">
        <f>INDEX(Sales_Team[], MATCH(Sales_table[[#This Row],[Salesteamindex]], Sales_Team[Index], 0), MATCH(Sales_table[[#Headers],[Region]], Sales_Team[#Headers], 0))</f>
        <v>West</v>
      </c>
      <c r="J13819" s="1" t="str">
        <f>INDEX(storelocation_table[], MATCH(Sales_table[[#This Row],[Storeindex]], storelocation_table[id],0), MATCH(Sales_table[[#Headers],[State]], storelocation_table[#Headers], 0))</f>
        <v>Connecticut</v>
      </c>
      <c r="K13819" s="1">
        <f>INDEX(storelocation_table[], MATCH(Sales_table[[#This Row],[Storeindex]], storelocation_table[id], 0), MATCH(Sales_table[[#Headers],[Population]], storelocation_table[#Headers], 0))</f>
        <v>124006</v>
      </c>
      <c r="L13819" s="1"/>
      <c r="M13819" s="1">
        <f>INDEX(storelocation_table[], MATCH(Sales_table[[#This Row],[Storeindex]], storelocation_table[id], 0), MATCH(Sales_table[[#Headers],[median_income]], storelocation_table[#Headers], 0))</f>
        <v>30630</v>
      </c>
      <c r="N13819" s="1">
        <v>30</v>
      </c>
      <c r="O13819" s="1" t="str">
        <f>INDEX(Product_table[], MATCH(Sales_table[[#This Row],[Productindex]], Product_table[Index], 0), MATCH(Sales_table[[#Headers],[Product Name]], Product_table[#Headers], 0))</f>
        <v>Wall Coverings</v>
      </c>
      <c r="P13819" s="1" t="str">
        <f>INDEX(Product_table[], MATCH(Sales_table[[#This Row],[Productindex]], Product_table[Index], 0), MATCH(Sales_table[[#Headers],[Product Category]], Product_table[#Headers], 0))</f>
        <v>Decoratives</v>
      </c>
      <c r="Q13819" s="1">
        <v>3</v>
      </c>
      <c r="R13819" s="10">
        <v>388.34756934642792</v>
      </c>
      <c r="S13819" s="10">
        <v>277.39112096173426</v>
      </c>
      <c r="T13819" s="10">
        <f>SUM(Sales_table[[#This Row],[unit price]] * Sales_table[[#This Row],[Order qty]])</f>
        <v>1165.0427080392838</v>
      </c>
      <c r="U13819" s="11">
        <f>SUM(Sales_table[[#This Row],[unit price]]-Sales_table[[#This Row],[unit cost]])</f>
        <v>110.95644838469366</v>
      </c>
      <c r="V13819" s="10">
        <f>SUM(Sales_table[[#This Row],[Unit Profit]]*Sales_table[[#This Row],[Order qty]])</f>
        <v>332.86934515408097</v>
      </c>
    </row>
    <row r="13820" spans="1:22" ht="14.25" customHeight="1" x14ac:dyDescent="0.25">
      <c r="A13820" s="1" t="s">
        <v>13831</v>
      </c>
      <c r="B13820" s="14">
        <v>43894</v>
      </c>
      <c r="C13820" s="14" t="str">
        <f>TEXT(Sales_table[[#This Row],[Sales Date]], "mmmm")</f>
        <v>March</v>
      </c>
      <c r="D13820" s="1" t="s">
        <v>12</v>
      </c>
      <c r="E13820" s="1">
        <v>8</v>
      </c>
      <c r="F13820" s="1" t="str">
        <f>INDEX(Sales_Team[], MATCH(Sales_table[[#This Row],[Salesteamindex]], Sales_Team[Index], 0), MATCH(Sales_table[[#Headers],[Sales Person]], Sales_Team[#Headers], 0))</f>
        <v>George Lewis</v>
      </c>
      <c r="G13820" s="1">
        <v>49</v>
      </c>
      <c r="H13820" s="1" t="str">
        <f>INDEX(storelocation_table[], MATCH(Sales_table[[#This Row],[Storeindex]], storelocation_table[id], 0), MATCH(Sales_table[[#Headers],[Store Name]], storelocation_table[#Headers], 0))</f>
        <v>Modesto</v>
      </c>
      <c r="I13820" s="1" t="str">
        <f>INDEX(Sales_Team[], MATCH(Sales_table[[#This Row],[Salesteamindex]], Sales_Team[Index], 0), MATCH(Sales_table[[#Headers],[Region]], Sales_Team[#Headers], 0))</f>
        <v>West</v>
      </c>
      <c r="J13820" s="1" t="str">
        <f>INDEX(storelocation_table[], MATCH(Sales_table[[#This Row],[Storeindex]], storelocation_table[id],0), MATCH(Sales_table[[#Headers],[State]], storelocation_table[#Headers], 0))</f>
        <v>California</v>
      </c>
      <c r="K13820" s="1">
        <f>INDEX(storelocation_table[], MATCH(Sales_table[[#This Row],[Storeindex]], storelocation_table[id], 0), MATCH(Sales_table[[#Headers],[Population]], storelocation_table[#Headers], 0))</f>
        <v>211266</v>
      </c>
      <c r="L13820" s="1"/>
      <c r="M13820" s="1">
        <f>INDEX(storelocation_table[], MATCH(Sales_table[[#This Row],[Storeindex]], storelocation_table[id], 0), MATCH(Sales_table[[#Headers],[median_income]], storelocation_table[#Headers], 0))</f>
        <v>48577</v>
      </c>
      <c r="N13820" s="1">
        <v>29</v>
      </c>
      <c r="O13820" s="1" t="str">
        <f>INDEX(Product_table[], MATCH(Sales_table[[#This Row],[Productindex]], Product_table[Index], 0), MATCH(Sales_table[[#Headers],[Product Name]], Product_table[#Headers], 0))</f>
        <v>Pendants</v>
      </c>
      <c r="P13820" s="1" t="str">
        <f>INDEX(Product_table[], MATCH(Sales_table[[#This Row],[Productindex]], Product_table[Index], 0), MATCH(Sales_table[[#Headers],[Product Category]], Product_table[#Headers], 0))</f>
        <v>Collections</v>
      </c>
      <c r="Q13820" s="1">
        <v>4</v>
      </c>
      <c r="R13820" s="10">
        <v>187.36518412828445</v>
      </c>
      <c r="S13820" s="10">
        <v>133.83227437734604</v>
      </c>
      <c r="T13820" s="10">
        <f>SUM(Sales_table[[#This Row],[unit price]] * Sales_table[[#This Row],[Order qty]])</f>
        <v>749.46073651313782</v>
      </c>
      <c r="U13820" s="11">
        <f>SUM(Sales_table[[#This Row],[unit price]]-Sales_table[[#This Row],[unit cost]])</f>
        <v>53.532909750938416</v>
      </c>
      <c r="V13820" s="10">
        <f>SUM(Sales_table[[#This Row],[Unit Profit]]*Sales_table[[#This Row],[Order qty]])</f>
        <v>214.13163900375366</v>
      </c>
    </row>
    <row r="13821" spans="1:22" ht="14.25" customHeight="1" x14ac:dyDescent="0.25">
      <c r="A13821" s="1" t="s">
        <v>13832</v>
      </c>
      <c r="B13821" s="14">
        <v>43963</v>
      </c>
      <c r="C13821" s="14" t="str">
        <f>TEXT(Sales_table[[#This Row],[Sales Date]], "mmmm")</f>
        <v>May</v>
      </c>
      <c r="D13821" s="1" t="s">
        <v>12</v>
      </c>
      <c r="E13821" s="1">
        <v>7</v>
      </c>
      <c r="F13821" s="1" t="str">
        <f>INDEX(Sales_Team[], MATCH(Sales_table[[#This Row],[Salesteamindex]], Sales_Team[Index], 0), MATCH(Sales_table[[#Headers],[Sales Person]], Sales_Team[#Headers], 0))</f>
        <v>Shawn Cook</v>
      </c>
      <c r="G13821" s="1">
        <v>357</v>
      </c>
      <c r="H13821" s="1" t="str">
        <f>INDEX(storelocation_table[], MATCH(Sales_table[[#This Row],[Storeindex]], storelocation_table[id], 0), MATCH(Sales_table[[#Headers],[Store Name]], storelocation_table[#Headers], 0))</f>
        <v>Bellevue</v>
      </c>
      <c r="I13821" s="1" t="str">
        <f>INDEX(Sales_Team[], MATCH(Sales_table[[#This Row],[Salesteamindex]], Sales_Team[Index], 0), MATCH(Sales_table[[#Headers],[Region]], Sales_Team[#Headers], 0))</f>
        <v>Midwest</v>
      </c>
      <c r="J13821" s="1" t="str">
        <f>INDEX(storelocation_table[], MATCH(Sales_table[[#This Row],[Storeindex]], storelocation_table[id],0), MATCH(Sales_table[[#Headers],[State]], storelocation_table[#Headers], 0))</f>
        <v>Washington</v>
      </c>
      <c r="K13821" s="1">
        <f>INDEX(storelocation_table[], MATCH(Sales_table[[#This Row],[Storeindex]], storelocation_table[id], 0), MATCH(Sales_table[[#Headers],[Population]], storelocation_table[#Headers], 0))</f>
        <v>139820</v>
      </c>
      <c r="L13821" s="1"/>
      <c r="M13821" s="1">
        <f>INDEX(storelocation_table[], MATCH(Sales_table[[#This Row],[Storeindex]], storelocation_table[id], 0), MATCH(Sales_table[[#Headers],[median_income]], storelocation_table[#Headers], 0))</f>
        <v>94638</v>
      </c>
      <c r="N13821" s="1">
        <v>1</v>
      </c>
      <c r="O13821" s="1" t="str">
        <f>INDEX(Product_table[], MATCH(Sales_table[[#This Row],[Productindex]], Product_table[Index], 0), MATCH(Sales_table[[#Headers],[Product Name]], Product_table[#Headers], 0))</f>
        <v>Cookware</v>
      </c>
      <c r="P13821" s="1" t="str">
        <f>INDEX(Product_table[], MATCH(Sales_table[[#This Row],[Productindex]], Product_table[Index], 0), MATCH(Sales_table[[#Headers],[Product Category]], Product_table[#Headers], 0))</f>
        <v>Kitchenery</v>
      </c>
      <c r="Q13821" s="1">
        <v>5</v>
      </c>
      <c r="R13821" s="10">
        <v>444.74343109130859</v>
      </c>
      <c r="S13821" s="10">
        <v>317.67387935093473</v>
      </c>
      <c r="T13821" s="10">
        <f>SUM(Sales_table[[#This Row],[unit price]] * Sales_table[[#This Row],[Order qty]])</f>
        <v>2223.717155456543</v>
      </c>
      <c r="U13821" s="11">
        <f>SUM(Sales_table[[#This Row],[unit price]]-Sales_table[[#This Row],[unit cost]])</f>
        <v>127.06955174037387</v>
      </c>
      <c r="V13821" s="10">
        <f>SUM(Sales_table[[#This Row],[Unit Profit]]*Sales_table[[#This Row],[Order qty]])</f>
        <v>635.34775870186934</v>
      </c>
    </row>
    <row r="13822" spans="1:22" ht="14.25" customHeight="1" x14ac:dyDescent="0.25">
      <c r="A13822" s="1" t="s">
        <v>13833</v>
      </c>
      <c r="B13822" s="14">
        <v>43831</v>
      </c>
      <c r="C13822" s="14" t="str">
        <f>TEXT(Sales_table[[#This Row],[Sales Date]], "mmmm")</f>
        <v>January</v>
      </c>
      <c r="D13822" s="1" t="s">
        <v>18</v>
      </c>
      <c r="E13822" s="1">
        <v>23</v>
      </c>
      <c r="F13822" s="1" t="str">
        <f>INDEX(Sales_Team[], MATCH(Sales_table[[#This Row],[Salesteamindex]], Sales_Team[Index], 0), MATCH(Sales_table[[#Headers],[Sales Person]], Sales_Team[#Headers], 0))</f>
        <v>Douglas Tucker</v>
      </c>
      <c r="G13822" s="1">
        <v>1</v>
      </c>
      <c r="H13822" s="1" t="str">
        <f>INDEX(storelocation_table[], MATCH(Sales_table[[#This Row],[Storeindex]], storelocation_table[id], 0), MATCH(Sales_table[[#Headers],[Store Name]], storelocation_table[#Headers], 0))</f>
        <v>Birmingham</v>
      </c>
      <c r="I13822" s="1" t="str">
        <f>INDEX(Sales_Team[], MATCH(Sales_table[[#This Row],[Salesteamindex]], Sales_Team[Index], 0), MATCH(Sales_table[[#Headers],[Region]], Sales_Team[#Headers], 0))</f>
        <v>Midwest</v>
      </c>
      <c r="J13822" s="1" t="str">
        <f>INDEX(storelocation_table[], MATCH(Sales_table[[#This Row],[Storeindex]], storelocation_table[id],0), MATCH(Sales_table[[#Headers],[State]], storelocation_table[#Headers], 0))</f>
        <v>Alabama</v>
      </c>
      <c r="K13822" s="1">
        <f>INDEX(storelocation_table[], MATCH(Sales_table[[#This Row],[Storeindex]], storelocation_table[id], 0), MATCH(Sales_table[[#Headers],[Population]], storelocation_table[#Headers], 0))</f>
        <v>212461</v>
      </c>
      <c r="L13822" s="1"/>
      <c r="M13822" s="1">
        <f>INDEX(storelocation_table[], MATCH(Sales_table[[#This Row],[Storeindex]], storelocation_table[id], 0), MATCH(Sales_table[[#Headers],[median_income]], storelocation_table[#Headers], 0))</f>
        <v>31061</v>
      </c>
      <c r="N13822" s="1">
        <v>18</v>
      </c>
      <c r="O13822" s="1" t="str">
        <f>INDEX(Product_table[], MATCH(Sales_table[[#This Row],[Productindex]], Product_table[Index], 0), MATCH(Sales_table[[#Headers],[Product Name]], Product_table[#Headers], 0))</f>
        <v>Basketball</v>
      </c>
      <c r="P13822" s="1" t="str">
        <f>INDEX(Product_table[], MATCH(Sales_table[[#This Row],[Productindex]], Product_table[Index], 0), MATCH(Sales_table[[#Headers],[Product Category]], Product_table[#Headers], 0))</f>
        <v>Sports</v>
      </c>
      <c r="Q13822" s="1">
        <v>9</v>
      </c>
      <c r="R13822" s="10">
        <v>552.75291627645493</v>
      </c>
      <c r="S13822" s="10">
        <v>394.82351162603925</v>
      </c>
      <c r="T13822" s="10">
        <f>SUM(Sales_table[[#This Row],[unit price]] * Sales_table[[#This Row],[Order qty]])</f>
        <v>4974.7762464880943</v>
      </c>
      <c r="U13822" s="11">
        <f>SUM(Sales_table[[#This Row],[unit price]]-Sales_table[[#This Row],[unit cost]])</f>
        <v>157.92940465041568</v>
      </c>
      <c r="V13822" s="10">
        <f>SUM(Sales_table[[#This Row],[Unit Profit]]*Sales_table[[#This Row],[Order qty]])</f>
        <v>1421.364641853741</v>
      </c>
    </row>
    <row r="13823" spans="1:22" ht="14.25" customHeight="1" x14ac:dyDescent="0.25">
      <c r="A13823" s="1" t="s">
        <v>13834</v>
      </c>
      <c r="B13823" s="14">
        <v>43839</v>
      </c>
      <c r="C13823" s="14" t="str">
        <f>TEXT(Sales_table[[#This Row],[Sales Date]], "mmmm")</f>
        <v>January</v>
      </c>
      <c r="D13823" s="1" t="s">
        <v>18</v>
      </c>
      <c r="E13823" s="1">
        <v>13</v>
      </c>
      <c r="F13823" s="1" t="str">
        <f>INDEX(Sales_Team[], MATCH(Sales_table[[#This Row],[Salesteamindex]], Sales_Team[Index], 0), MATCH(Sales_table[[#Headers],[Sales Person]], Sales_Team[#Headers], 0))</f>
        <v>Todd Roberts</v>
      </c>
      <c r="G13823" s="1">
        <v>78</v>
      </c>
      <c r="H13823" s="1" t="str">
        <f>INDEX(storelocation_table[], MATCH(Sales_table[[#This Row],[Storeindex]], storelocation_table[id], 0), MATCH(Sales_table[[#Headers],[Store Name]], storelocation_table[#Headers], 0))</f>
        <v>Santa Rosa</v>
      </c>
      <c r="I13823" s="1" t="str">
        <f>INDEX(Sales_Team[], MATCH(Sales_table[[#This Row],[Salesteamindex]], Sales_Team[Index], 0), MATCH(Sales_table[[#Headers],[Region]], Sales_Team[#Headers], 0))</f>
        <v>West</v>
      </c>
      <c r="J13823" s="1" t="str">
        <f>INDEX(storelocation_table[], MATCH(Sales_table[[#This Row],[Storeindex]], storelocation_table[id],0), MATCH(Sales_table[[#Headers],[State]], storelocation_table[#Headers], 0))</f>
        <v>California</v>
      </c>
      <c r="K13823" s="1">
        <f>INDEX(storelocation_table[], MATCH(Sales_table[[#This Row],[Storeindex]], storelocation_table[id], 0), MATCH(Sales_table[[#Headers],[Population]], storelocation_table[#Headers], 0))</f>
        <v>174972</v>
      </c>
      <c r="L13823" s="1"/>
      <c r="M13823" s="1">
        <f>INDEX(storelocation_table[], MATCH(Sales_table[[#This Row],[Storeindex]], storelocation_table[id], 0), MATCH(Sales_table[[#Headers],[median_income]], storelocation_table[#Headers], 0))</f>
        <v>61050</v>
      </c>
      <c r="N13823" s="1">
        <v>27</v>
      </c>
      <c r="O13823" s="1" t="str">
        <f>INDEX(Product_table[], MATCH(Sales_table[[#This Row],[Productindex]], Product_table[Index], 0), MATCH(Sales_table[[#Headers],[Product Name]], Product_table[#Headers], 0))</f>
        <v>Wreaths</v>
      </c>
      <c r="P13823" s="1" t="str">
        <f>INDEX(Product_table[], MATCH(Sales_table[[#This Row],[Productindex]], Product_table[Index], 0), MATCH(Sales_table[[#Headers],[Product Category]], Product_table[#Headers], 0))</f>
        <v>Decoratives</v>
      </c>
      <c r="Q13823" s="1">
        <v>8</v>
      </c>
      <c r="R13823" s="10">
        <v>562.97928249835968</v>
      </c>
      <c r="S13823" s="10">
        <v>402.12805892739982</v>
      </c>
      <c r="T13823" s="10">
        <f>SUM(Sales_table[[#This Row],[unit price]] * Sales_table[[#This Row],[Order qty]])</f>
        <v>4503.8342599868774</v>
      </c>
      <c r="U13823" s="11">
        <f>SUM(Sales_table[[#This Row],[unit price]]-Sales_table[[#This Row],[unit cost]])</f>
        <v>160.85122357095986</v>
      </c>
      <c r="V13823" s="10">
        <f>SUM(Sales_table[[#This Row],[Unit Profit]]*Sales_table[[#This Row],[Order qty]])</f>
        <v>1286.8097885676789</v>
      </c>
    </row>
    <row r="13824" spans="1:22" ht="14.25" customHeight="1" x14ac:dyDescent="0.25">
      <c r="A13824" s="1" t="s">
        <v>13835</v>
      </c>
      <c r="B13824" s="14">
        <v>43947</v>
      </c>
      <c r="C13824" s="14" t="str">
        <f>TEXT(Sales_table[[#This Row],[Sales Date]], "mmmm")</f>
        <v>April</v>
      </c>
      <c r="D13824" s="1" t="s">
        <v>12</v>
      </c>
      <c r="E13824" s="1">
        <v>18</v>
      </c>
      <c r="F13824" s="1" t="str">
        <f>INDEX(Sales_Team[], MATCH(Sales_table[[#This Row],[Salesteamindex]], Sales_Team[Index], 0), MATCH(Sales_table[[#Headers],[Sales Person]], Sales_Team[#Headers], 0))</f>
        <v>Shawn Wallace</v>
      </c>
      <c r="G13824" s="1">
        <v>319</v>
      </c>
      <c r="H13824" s="1" t="str">
        <f>INDEX(storelocation_table[], MATCH(Sales_table[[#This Row],[Storeindex]], storelocation_table[id], 0), MATCH(Sales_table[[#Headers],[Store Name]], storelocation_table[#Headers], 0))</f>
        <v>Fort Worth</v>
      </c>
      <c r="I13824" s="1" t="str">
        <f>INDEX(Sales_Team[], MATCH(Sales_table[[#This Row],[Salesteamindex]], Sales_Team[Index], 0), MATCH(Sales_table[[#Headers],[Region]], Sales_Team[#Headers], 0))</f>
        <v>South</v>
      </c>
      <c r="J13824" s="1" t="str">
        <f>INDEX(storelocation_table[], MATCH(Sales_table[[#This Row],[Storeindex]], storelocation_table[id],0), MATCH(Sales_table[[#Headers],[State]], storelocation_table[#Headers], 0))</f>
        <v>Texas</v>
      </c>
      <c r="K13824" s="1">
        <f>INDEX(storelocation_table[], MATCH(Sales_table[[#This Row],[Storeindex]], storelocation_table[id], 0), MATCH(Sales_table[[#Headers],[Population]], storelocation_table[#Headers], 0))</f>
        <v>833319</v>
      </c>
      <c r="L13824" s="1"/>
      <c r="M13824" s="1">
        <f>INDEX(storelocation_table[], MATCH(Sales_table[[#This Row],[Storeindex]], storelocation_table[id], 0), MATCH(Sales_table[[#Headers],[median_income]], storelocation_table[#Headers], 0))</f>
        <v>53214</v>
      </c>
      <c r="N13824" s="1">
        <v>24</v>
      </c>
      <c r="O13824" s="1" t="str">
        <f>INDEX(Product_table[], MATCH(Sales_table[[#This Row],[Productindex]], Product_table[Index], 0), MATCH(Sales_table[[#Headers],[Product Name]], Product_table[#Headers], 0))</f>
        <v>Wall Frames</v>
      </c>
      <c r="P13824" s="1" t="str">
        <f>INDEX(Product_table[], MATCH(Sales_table[[#This Row],[Productindex]], Product_table[Index], 0), MATCH(Sales_table[[#Headers],[Product Category]], Product_table[#Headers], 0))</f>
        <v>Decoratives</v>
      </c>
      <c r="Q13824" s="1">
        <v>8</v>
      </c>
      <c r="R13824" s="10">
        <v>625.47321850061417</v>
      </c>
      <c r="S13824" s="10">
        <v>446.76658464329586</v>
      </c>
      <c r="T13824" s="10">
        <f>SUM(Sales_table[[#This Row],[unit price]] * Sales_table[[#This Row],[Order qty]])</f>
        <v>5003.7857480049133</v>
      </c>
      <c r="U13824" s="11">
        <f>SUM(Sales_table[[#This Row],[unit price]]-Sales_table[[#This Row],[unit cost]])</f>
        <v>178.70663385731831</v>
      </c>
      <c r="V13824" s="10">
        <f>SUM(Sales_table[[#This Row],[Unit Profit]]*Sales_table[[#This Row],[Order qty]])</f>
        <v>1429.6530708585465</v>
      </c>
    </row>
    <row r="13825" spans="1:22" ht="14.25" customHeight="1" x14ac:dyDescent="0.25">
      <c r="A13825" s="1" t="s">
        <v>13836</v>
      </c>
      <c r="B13825" s="14">
        <v>43903</v>
      </c>
      <c r="C13825" s="14" t="str">
        <f>TEXT(Sales_table[[#This Row],[Sales Date]], "mmmm")</f>
        <v>March</v>
      </c>
      <c r="D13825" s="1" t="s">
        <v>18</v>
      </c>
      <c r="E13825" s="1">
        <v>7</v>
      </c>
      <c r="F13825" s="1" t="str">
        <f>INDEX(Sales_Team[], MATCH(Sales_table[[#This Row],[Salesteamindex]], Sales_Team[Index], 0), MATCH(Sales_table[[#Headers],[Sales Person]], Sales_Team[#Headers], 0))</f>
        <v>Shawn Cook</v>
      </c>
      <c r="G13825" s="1">
        <v>173</v>
      </c>
      <c r="H13825" s="1" t="str">
        <f>INDEX(storelocation_table[], MATCH(Sales_table[[#This Row],[Storeindex]], storelocation_table[id], 0), MATCH(Sales_table[[#Headers],[Store Name]], storelocation_table[#Headers], 0))</f>
        <v>Rockford</v>
      </c>
      <c r="I13825" s="1" t="str">
        <f>INDEX(Sales_Team[], MATCH(Sales_table[[#This Row],[Salesteamindex]], Sales_Team[Index], 0), MATCH(Sales_table[[#Headers],[Region]], Sales_Team[#Headers], 0))</f>
        <v>Midwest</v>
      </c>
      <c r="J13825" s="1" t="str">
        <f>INDEX(storelocation_table[], MATCH(Sales_table[[#This Row],[Storeindex]], storelocation_table[id],0), MATCH(Sales_table[[#Headers],[State]], storelocation_table[#Headers], 0))</f>
        <v>Illinois</v>
      </c>
      <c r="K13825" s="1">
        <f>INDEX(storelocation_table[], MATCH(Sales_table[[#This Row],[Storeindex]], storelocation_table[id], 0), MATCH(Sales_table[[#Headers],[Population]], storelocation_table[#Headers], 0))</f>
        <v>148278</v>
      </c>
      <c r="L13825" s="1"/>
      <c r="M13825" s="1">
        <f>INDEX(storelocation_table[], MATCH(Sales_table[[#This Row],[Storeindex]], storelocation_table[id], 0), MATCH(Sales_table[[#Headers],[median_income]], storelocation_table[#Headers], 0))</f>
        <v>38716</v>
      </c>
      <c r="N13825" s="1">
        <v>29</v>
      </c>
      <c r="O13825" s="1" t="str">
        <f>INDEX(Product_table[], MATCH(Sales_table[[#This Row],[Productindex]], Product_table[Index], 0), MATCH(Sales_table[[#Headers],[Product Name]], Product_table[#Headers], 0))</f>
        <v>Pendants</v>
      </c>
      <c r="P13825" s="1" t="str">
        <f>INDEX(Product_table[], MATCH(Sales_table[[#This Row],[Productindex]], Product_table[Index], 0), MATCH(Sales_table[[#Headers],[Product Category]], Product_table[#Headers], 0))</f>
        <v>Collections</v>
      </c>
      <c r="Q13825" s="1">
        <v>3</v>
      </c>
      <c r="R13825" s="10">
        <v>377.65980648994446</v>
      </c>
      <c r="S13825" s="10">
        <v>269.7570046356746</v>
      </c>
      <c r="T13825" s="10">
        <f>SUM(Sales_table[[#This Row],[unit price]] * Sales_table[[#This Row],[Order qty]])</f>
        <v>1132.9794194698334</v>
      </c>
      <c r="U13825" s="11">
        <f>SUM(Sales_table[[#This Row],[unit price]]-Sales_table[[#This Row],[unit cost]])</f>
        <v>107.90280185426985</v>
      </c>
      <c r="V13825" s="10">
        <f>SUM(Sales_table[[#This Row],[Unit Profit]]*Sales_table[[#This Row],[Order qty]])</f>
        <v>323.70840556280956</v>
      </c>
    </row>
    <row r="13826" spans="1:22" ht="14.25" customHeight="1" x14ac:dyDescent="0.25">
      <c r="A13826" s="1" t="s">
        <v>13837</v>
      </c>
      <c r="B13826" s="14">
        <v>43908</v>
      </c>
      <c r="C13826" s="14" t="str">
        <f>TEXT(Sales_table[[#This Row],[Sales Date]], "mmmm")</f>
        <v>March</v>
      </c>
      <c r="D13826" s="1" t="s">
        <v>14</v>
      </c>
      <c r="E13826" s="1">
        <v>15</v>
      </c>
      <c r="F13826" s="1" t="str">
        <f>INDEX(Sales_Team[], MATCH(Sales_table[[#This Row],[Salesteamindex]], Sales_Team[Index], 0), MATCH(Sales_table[[#Headers],[Sales Person]], Sales_Team[#Headers], 0))</f>
        <v>Roger Alexander</v>
      </c>
      <c r="G13826" s="1">
        <v>231</v>
      </c>
      <c r="H13826" s="1" t="str">
        <f>INDEX(storelocation_table[], MATCH(Sales_table[[#This Row],[Storeindex]], storelocation_table[id], 0), MATCH(Sales_table[[#Headers],[Store Name]], storelocation_table[#Headers], 0))</f>
        <v>Durham</v>
      </c>
      <c r="I13826" s="1" t="str">
        <f>INDEX(Sales_Team[], MATCH(Sales_table[[#This Row],[Salesteamindex]], Sales_Team[Index], 0), MATCH(Sales_table[[#Headers],[Region]], Sales_Team[#Headers], 0))</f>
        <v>Midwest</v>
      </c>
      <c r="J13826" s="1" t="str">
        <f>INDEX(storelocation_table[], MATCH(Sales_table[[#This Row],[Storeindex]], storelocation_table[id],0), MATCH(Sales_table[[#Headers],[State]], storelocation_table[#Headers], 0))</f>
        <v>North Carolina</v>
      </c>
      <c r="K13826" s="1">
        <f>INDEX(storelocation_table[], MATCH(Sales_table[[#This Row],[Storeindex]], storelocation_table[id], 0), MATCH(Sales_table[[#Headers],[Population]], storelocation_table[#Headers], 0))</f>
        <v>257636</v>
      </c>
      <c r="L13826" s="1"/>
      <c r="M13826" s="1">
        <f>INDEX(storelocation_table[], MATCH(Sales_table[[#This Row],[Storeindex]], storelocation_table[id], 0), MATCH(Sales_table[[#Headers],[median_income]], storelocation_table[#Headers], 0))</f>
        <v>50420</v>
      </c>
      <c r="N13826" s="1">
        <v>6</v>
      </c>
      <c r="O13826" s="1" t="str">
        <f>INDEX(Product_table[], MATCH(Sales_table[[#This Row],[Productindex]], Product_table[Index], 0), MATCH(Sales_table[[#Headers],[Product Name]], Product_table[#Headers], 0))</f>
        <v>Computers</v>
      </c>
      <c r="P13826" s="1" t="str">
        <f>INDEX(Product_table[], MATCH(Sales_table[[#This Row],[Productindex]], Product_table[Index], 0), MATCH(Sales_table[[#Headers],[Product Category]], Product_table[#Headers], 0))</f>
        <v>Electronics</v>
      </c>
      <c r="Q13826" s="1">
        <v>5</v>
      </c>
      <c r="R13826" s="10">
        <v>644.53235453367233</v>
      </c>
      <c r="S13826" s="10">
        <v>460.38025323833739</v>
      </c>
      <c r="T13826" s="10">
        <f>SUM(Sales_table[[#This Row],[unit price]] * Sales_table[[#This Row],[Order qty]])</f>
        <v>3222.6617726683617</v>
      </c>
      <c r="U13826" s="11">
        <f>SUM(Sales_table[[#This Row],[unit price]]-Sales_table[[#This Row],[unit cost]])</f>
        <v>184.15210129533494</v>
      </c>
      <c r="V13826" s="10">
        <f>SUM(Sales_table[[#This Row],[Unit Profit]]*Sales_table[[#This Row],[Order qty]])</f>
        <v>920.76050647667466</v>
      </c>
    </row>
    <row r="13827" spans="1:22" ht="14.25" customHeight="1" x14ac:dyDescent="0.25">
      <c r="A13827" s="1" t="s">
        <v>13838</v>
      </c>
      <c r="B13827" s="14">
        <v>43960</v>
      </c>
      <c r="C13827" s="14" t="str">
        <f>TEXT(Sales_table[[#This Row],[Sales Date]], "mmmm")</f>
        <v>May</v>
      </c>
      <c r="D13827" s="1" t="s">
        <v>18</v>
      </c>
      <c r="E13827" s="1">
        <v>12</v>
      </c>
      <c r="F13827" s="1" t="str">
        <f>INDEX(Sales_Team[], MATCH(Sales_table[[#This Row],[Salesteamindex]], Sales_Team[Index], 0), MATCH(Sales_table[[#Headers],[Sales Person]], Sales_Team[#Headers], 0))</f>
        <v>Carl Nguyen</v>
      </c>
      <c r="G13827" s="1">
        <v>73</v>
      </c>
      <c r="H13827" s="1" t="str">
        <f>INDEX(storelocation_table[], MATCH(Sales_table[[#This Row],[Storeindex]], storelocation_table[id], 0), MATCH(Sales_table[[#Headers],[Store Name]], storelocation_table[#Headers], 0))</f>
        <v>San Mateo</v>
      </c>
      <c r="I13827" s="1" t="str">
        <f>INDEX(Sales_Team[], MATCH(Sales_table[[#This Row],[Salesteamindex]], Sales_Team[Index], 0), MATCH(Sales_table[[#Headers],[Region]], Sales_Team[#Headers], 0))</f>
        <v>Midwest</v>
      </c>
      <c r="J13827" s="1" t="str">
        <f>INDEX(storelocation_table[], MATCH(Sales_table[[#This Row],[Storeindex]], storelocation_table[id],0), MATCH(Sales_table[[#Headers],[State]], storelocation_table[#Headers], 0))</f>
        <v>California</v>
      </c>
      <c r="K13827" s="1">
        <f>INDEX(storelocation_table[], MATCH(Sales_table[[#This Row],[Storeindex]], storelocation_table[id], 0), MATCH(Sales_table[[#Headers],[Population]], storelocation_table[#Headers], 0))</f>
        <v>103536</v>
      </c>
      <c r="L13827" s="1"/>
      <c r="M13827" s="1">
        <f>INDEX(storelocation_table[], MATCH(Sales_table[[#This Row],[Storeindex]], storelocation_table[id], 0), MATCH(Sales_table[[#Headers],[median_income]], storelocation_table[#Headers], 0))</f>
        <v>90208</v>
      </c>
      <c r="N13827" s="1">
        <v>45</v>
      </c>
      <c r="O13827" s="1" t="str">
        <f>INDEX(Product_table[], MATCH(Sales_table[[#This Row],[Productindex]], Product_table[Index], 0), MATCH(Sales_table[[#Headers],[Product Name]], Product_table[#Headers], 0))</f>
        <v>Home Fragrances</v>
      </c>
      <c r="P13827" s="1" t="str">
        <f>INDEX(Product_table[], MATCH(Sales_table[[#This Row],[Productindex]], Product_table[Index], 0), MATCH(Sales_table[[#Headers],[Product Category]], Product_table[#Headers], 0))</f>
        <v>Decoratives</v>
      </c>
      <c r="Q13827" s="1">
        <v>5</v>
      </c>
      <c r="R13827" s="10">
        <v>240.30527436733246</v>
      </c>
      <c r="S13827" s="10">
        <v>171.64662454809462</v>
      </c>
      <c r="T13827" s="10">
        <f>SUM(Sales_table[[#This Row],[unit price]] * Sales_table[[#This Row],[Order qty]])</f>
        <v>1201.5263718366623</v>
      </c>
      <c r="U13827" s="11">
        <f>SUM(Sales_table[[#This Row],[unit price]]-Sales_table[[#This Row],[unit cost]])</f>
        <v>68.658649819237837</v>
      </c>
      <c r="V13827" s="10">
        <f>SUM(Sales_table[[#This Row],[Unit Profit]]*Sales_table[[#This Row],[Order qty]])</f>
        <v>343.29324909618919</v>
      </c>
    </row>
    <row r="13828" spans="1:22" ht="14.25" customHeight="1" x14ac:dyDescent="0.25">
      <c r="A13828" s="1" t="s">
        <v>13839</v>
      </c>
      <c r="B13828" s="14">
        <v>43936</v>
      </c>
      <c r="C13828" s="14" t="str">
        <f>TEXT(Sales_table[[#This Row],[Sales Date]], "mmmm")</f>
        <v>April</v>
      </c>
      <c r="D13828" s="1" t="s">
        <v>18</v>
      </c>
      <c r="E13828" s="1">
        <v>21</v>
      </c>
      <c r="F13828" s="1" t="str">
        <f>INDEX(Sales_Team[], MATCH(Sales_table[[#This Row],[Salesteamindex]], Sales_Team[Index], 0), MATCH(Sales_table[[#Headers],[Sales Person]], Sales_Team[#Headers], 0))</f>
        <v>Samuel Fowler</v>
      </c>
      <c r="G13828" s="1">
        <v>196</v>
      </c>
      <c r="H13828" s="1" t="str">
        <f>INDEX(storelocation_table[], MATCH(Sales_table[[#This Row],[Storeindex]], storelocation_table[id], 0), MATCH(Sales_table[[#Headers],[Store Name]], storelocation_table[#Headers], 0))</f>
        <v>Overland Park</v>
      </c>
      <c r="I13828" s="1" t="str">
        <f>INDEX(Sales_Team[], MATCH(Sales_table[[#This Row],[Salesteamindex]], Sales_Team[Index], 0), MATCH(Sales_table[[#Headers],[Region]], Sales_Team[#Headers], 0))</f>
        <v>Midwest</v>
      </c>
      <c r="J13828" s="1" t="str">
        <f>INDEX(storelocation_table[], MATCH(Sales_table[[#This Row],[Storeindex]], storelocation_table[id],0), MATCH(Sales_table[[#Headers],[State]], storelocation_table[#Headers], 0))</f>
        <v>Kansas</v>
      </c>
      <c r="K13828" s="1">
        <f>INDEX(storelocation_table[], MATCH(Sales_table[[#This Row],[Storeindex]], storelocation_table[id], 0), MATCH(Sales_table[[#Headers],[Population]], storelocation_table[#Headers], 0))</f>
        <v>186515</v>
      </c>
      <c r="L13828" s="1"/>
      <c r="M13828" s="1">
        <f>INDEX(storelocation_table[], MATCH(Sales_table[[#This Row],[Storeindex]], storelocation_table[id], 0), MATCH(Sales_table[[#Headers],[median_income]], storelocation_table[#Headers], 0))</f>
        <v>72463</v>
      </c>
      <c r="N13828" s="1">
        <v>27</v>
      </c>
      <c r="O13828" s="1" t="str">
        <f>INDEX(Product_table[], MATCH(Sales_table[[#This Row],[Productindex]], Product_table[Index], 0), MATCH(Sales_table[[#Headers],[Product Name]], Product_table[#Headers], 0))</f>
        <v>Wreaths</v>
      </c>
      <c r="P13828" s="1" t="str">
        <f>INDEX(Product_table[], MATCH(Sales_table[[#This Row],[Productindex]], Product_table[Index], 0), MATCH(Sales_table[[#Headers],[Product Category]], Product_table[#Headers], 0))</f>
        <v>Decoratives</v>
      </c>
      <c r="Q13828" s="1">
        <v>6</v>
      </c>
      <c r="R13828" s="10">
        <v>357.75232297182083</v>
      </c>
      <c r="S13828" s="10">
        <v>255.53737355130062</v>
      </c>
      <c r="T13828" s="10">
        <f>SUM(Sales_table[[#This Row],[unit price]] * Sales_table[[#This Row],[Order qty]])</f>
        <v>2146.513937830925</v>
      </c>
      <c r="U13828" s="11">
        <f>SUM(Sales_table[[#This Row],[unit price]]-Sales_table[[#This Row],[unit cost]])</f>
        <v>102.21494942052021</v>
      </c>
      <c r="V13828" s="10">
        <f>SUM(Sales_table[[#This Row],[Unit Profit]]*Sales_table[[#This Row],[Order qty]])</f>
        <v>613.28969652312128</v>
      </c>
    </row>
    <row r="13829" spans="1:22" ht="14.25" customHeight="1" x14ac:dyDescent="0.25">
      <c r="A13829" s="1" t="s">
        <v>13840</v>
      </c>
      <c r="B13829" s="14">
        <v>43982</v>
      </c>
      <c r="C13829" s="14" t="str">
        <f>TEXT(Sales_table[[#This Row],[Sales Date]], "mmmm")</f>
        <v>May</v>
      </c>
      <c r="D13829" s="1" t="s">
        <v>14</v>
      </c>
      <c r="E13829" s="1">
        <v>7</v>
      </c>
      <c r="F13829" s="1" t="str">
        <f>INDEX(Sales_Team[], MATCH(Sales_table[[#This Row],[Salesteamindex]], Sales_Team[Index], 0), MATCH(Sales_table[[#Headers],[Sales Person]], Sales_Team[#Headers], 0))</f>
        <v>Shawn Cook</v>
      </c>
      <c r="G13829" s="1">
        <v>310</v>
      </c>
      <c r="H13829" s="1" t="str">
        <f>INDEX(storelocation_table[], MATCH(Sales_table[[#This Row],[Storeindex]], storelocation_table[id], 0), MATCH(Sales_table[[#Headers],[Store Name]], storelocation_table[#Headers], 0))</f>
        <v>Austin</v>
      </c>
      <c r="I13829" s="1" t="str">
        <f>INDEX(Sales_Team[], MATCH(Sales_table[[#This Row],[Salesteamindex]], Sales_Team[Index], 0), MATCH(Sales_table[[#Headers],[Region]], Sales_Team[#Headers], 0))</f>
        <v>Midwest</v>
      </c>
      <c r="J13829" s="1" t="str">
        <f>INDEX(storelocation_table[], MATCH(Sales_table[[#This Row],[Storeindex]], storelocation_table[id],0), MATCH(Sales_table[[#Headers],[State]], storelocation_table[#Headers], 0))</f>
        <v>Texas</v>
      </c>
      <c r="K13829" s="1">
        <f>INDEX(storelocation_table[], MATCH(Sales_table[[#This Row],[Storeindex]], storelocation_table[id], 0), MATCH(Sales_table[[#Headers],[Population]], storelocation_table[#Headers], 0))</f>
        <v>931830</v>
      </c>
      <c r="L13829" s="1"/>
      <c r="M13829" s="1">
        <f>INDEX(storelocation_table[], MATCH(Sales_table[[#This Row],[Storeindex]], storelocation_table[id], 0), MATCH(Sales_table[[#Headers],[median_income]], storelocation_table[#Headers], 0))</f>
        <v>57689</v>
      </c>
      <c r="N13829" s="1">
        <v>37</v>
      </c>
      <c r="O13829" s="1" t="str">
        <f>INDEX(Product_table[], MATCH(Sales_table[[#This Row],[Productindex]], Product_table[Index], 0), MATCH(Sales_table[[#Headers],[Product Name]], Product_table[#Headers], 0))</f>
        <v>Platters</v>
      </c>
      <c r="P13829" s="1" t="str">
        <f>INDEX(Product_table[], MATCH(Sales_table[[#This Row],[Productindex]], Product_table[Index], 0), MATCH(Sales_table[[#Headers],[Product Category]], Product_table[#Headers], 0))</f>
        <v>Kitchenery</v>
      </c>
      <c r="Q13829" s="1">
        <v>1</v>
      </c>
      <c r="R13829" s="10">
        <v>504.30125284194946</v>
      </c>
      <c r="S13829" s="10">
        <v>360.21518060139249</v>
      </c>
      <c r="T13829" s="10">
        <f>SUM(Sales_table[[#This Row],[unit price]] * Sales_table[[#This Row],[Order qty]])</f>
        <v>504.30125284194946</v>
      </c>
      <c r="U13829" s="11">
        <f>SUM(Sales_table[[#This Row],[unit price]]-Sales_table[[#This Row],[unit cost]])</f>
        <v>144.08607224055697</v>
      </c>
      <c r="V13829" s="10">
        <f>SUM(Sales_table[[#This Row],[Unit Profit]]*Sales_table[[#This Row],[Order qty]])</f>
        <v>144.08607224055697</v>
      </c>
    </row>
    <row r="13830" spans="1:22" ht="14.25" customHeight="1" x14ac:dyDescent="0.25">
      <c r="A13830" s="1" t="s">
        <v>13841</v>
      </c>
      <c r="B13830" s="14">
        <v>43872</v>
      </c>
      <c r="C13830" s="14" t="str">
        <f>TEXT(Sales_table[[#This Row],[Sales Date]], "mmmm")</f>
        <v>February</v>
      </c>
      <c r="D13830" s="1" t="s">
        <v>14</v>
      </c>
      <c r="E13830" s="1">
        <v>22</v>
      </c>
      <c r="F13830" s="1" t="str">
        <f>INDEX(Sales_Team[], MATCH(Sales_table[[#This Row],[Salesteamindex]], Sales_Team[Index], 0), MATCH(Sales_table[[#Headers],[Sales Person]], Sales_Team[#Headers], 0))</f>
        <v>Joe Price</v>
      </c>
      <c r="G13830" s="1">
        <v>241</v>
      </c>
      <c r="H13830" s="1" t="str">
        <f>INDEX(storelocation_table[], MATCH(Sales_table[[#This Row],[Storeindex]], storelocation_table[id], 0), MATCH(Sales_table[[#Headers],[Store Name]], storelocation_table[#Headers], 0))</f>
        <v>Manchester</v>
      </c>
      <c r="I13830" s="1" t="str">
        <f>INDEX(Sales_Team[], MATCH(Sales_table[[#This Row],[Salesteamindex]], Sales_Team[Index], 0), MATCH(Sales_table[[#Headers],[Region]], Sales_Team[#Headers], 0))</f>
        <v>Northeast</v>
      </c>
      <c r="J13830" s="1" t="str">
        <f>INDEX(storelocation_table[], MATCH(Sales_table[[#This Row],[Storeindex]], storelocation_table[id],0), MATCH(Sales_table[[#Headers],[State]], storelocation_table[#Headers], 0))</f>
        <v>New Hampshire</v>
      </c>
      <c r="K13830" s="1">
        <f>INDEX(storelocation_table[], MATCH(Sales_table[[#This Row],[Storeindex]], storelocation_table[id], 0), MATCH(Sales_table[[#Headers],[Population]], storelocation_table[#Headers], 0))</f>
        <v>110229</v>
      </c>
      <c r="L13830" s="1"/>
      <c r="M13830" s="1">
        <f>INDEX(storelocation_table[], MATCH(Sales_table[[#This Row],[Storeindex]], storelocation_table[id], 0), MATCH(Sales_table[[#Headers],[median_income]], storelocation_table[#Headers], 0))</f>
        <v>54282</v>
      </c>
      <c r="N13830" s="1">
        <v>32</v>
      </c>
      <c r="O13830" s="1" t="str">
        <f>INDEX(Product_table[], MATCH(Sales_table[[#This Row],[Productindex]], Product_table[Index], 0), MATCH(Sales_table[[#Headers],[Product Name]], Product_table[#Headers], 0))</f>
        <v>Vases</v>
      </c>
      <c r="P13830" s="1" t="str">
        <f>INDEX(Product_table[], MATCH(Sales_table[[#This Row],[Productindex]], Product_table[Index], 0), MATCH(Sales_table[[#Headers],[Product Category]], Product_table[#Headers], 0))</f>
        <v>Decoratives</v>
      </c>
      <c r="Q13830" s="1">
        <v>9</v>
      </c>
      <c r="R13830" s="10">
        <v>415.42173618078232</v>
      </c>
      <c r="S13830" s="10">
        <v>296.72981155770168</v>
      </c>
      <c r="T13830" s="10">
        <f>SUM(Sales_table[[#This Row],[unit price]] * Sales_table[[#This Row],[Order qty]])</f>
        <v>3738.7956256270409</v>
      </c>
      <c r="U13830" s="11">
        <f>SUM(Sales_table[[#This Row],[unit price]]-Sales_table[[#This Row],[unit cost]])</f>
        <v>118.69192462308064</v>
      </c>
      <c r="V13830" s="10">
        <f>SUM(Sales_table[[#This Row],[Unit Profit]]*Sales_table[[#This Row],[Order qty]])</f>
        <v>1068.2273216077258</v>
      </c>
    </row>
    <row r="13831" spans="1:22" ht="14.25" customHeight="1" x14ac:dyDescent="0.25">
      <c r="A13831" s="1" t="s">
        <v>13842</v>
      </c>
      <c r="B13831" s="14">
        <v>43954</v>
      </c>
      <c r="C13831" s="14" t="str">
        <f>TEXT(Sales_table[[#This Row],[Sales Date]], "mmmm")</f>
        <v>May</v>
      </c>
      <c r="D13831" s="1" t="s">
        <v>18</v>
      </c>
      <c r="E13831" s="1">
        <v>5</v>
      </c>
      <c r="F13831" s="1" t="str">
        <f>INDEX(Sales_Team[], MATCH(Sales_table[[#This Row],[Salesteamindex]], Sales_Team[Index], 0), MATCH(Sales_table[[#Headers],[Sales Person]], Sales_Team[#Headers], 0))</f>
        <v>Stephen Payne</v>
      </c>
      <c r="G13831" s="1">
        <v>345</v>
      </c>
      <c r="H13831" s="1" t="str">
        <f>INDEX(storelocation_table[], MATCH(Sales_table[[#This Row],[Storeindex]], storelocation_table[id], 0), MATCH(Sales_table[[#Headers],[Store Name]], storelocation_table[#Headers], 0))</f>
        <v>Provo</v>
      </c>
      <c r="I13831" s="1" t="str">
        <f>INDEX(Sales_Team[], MATCH(Sales_table[[#This Row],[Salesteamindex]], Sales_Team[Index], 0), MATCH(Sales_table[[#Headers],[Region]], Sales_Team[#Headers], 0))</f>
        <v>South</v>
      </c>
      <c r="J13831" s="1" t="str">
        <f>INDEX(storelocation_table[], MATCH(Sales_table[[#This Row],[Storeindex]], storelocation_table[id],0), MATCH(Sales_table[[#Headers],[State]], storelocation_table[#Headers], 0))</f>
        <v>Utah</v>
      </c>
      <c r="K13831" s="1">
        <f>INDEX(storelocation_table[], MATCH(Sales_table[[#This Row],[Storeindex]], storelocation_table[id], 0), MATCH(Sales_table[[#Headers],[Population]], storelocation_table[#Headers], 0))</f>
        <v>115264</v>
      </c>
      <c r="L13831" s="1"/>
      <c r="M13831" s="1">
        <f>INDEX(storelocation_table[], MATCH(Sales_table[[#This Row],[Storeindex]], storelocation_table[id], 0), MATCH(Sales_table[[#Headers],[median_income]], storelocation_table[#Headers], 0))</f>
        <v>41291</v>
      </c>
      <c r="N13831" s="1">
        <v>18</v>
      </c>
      <c r="O13831" s="1" t="str">
        <f>INDEX(Product_table[], MATCH(Sales_table[[#This Row],[Productindex]], Product_table[Index], 0), MATCH(Sales_table[[#Headers],[Product Name]], Product_table[#Headers], 0))</f>
        <v>Basketball</v>
      </c>
      <c r="P13831" s="1" t="str">
        <f>INDEX(Product_table[], MATCH(Sales_table[[#This Row],[Productindex]], Product_table[Index], 0), MATCH(Sales_table[[#Headers],[Product Category]], Product_table[#Headers], 0))</f>
        <v>Sports</v>
      </c>
      <c r="Q13831" s="1">
        <v>8</v>
      </c>
      <c r="R13831" s="10">
        <v>600.4459673166275</v>
      </c>
      <c r="S13831" s="10">
        <v>428.88997665473397</v>
      </c>
      <c r="T13831" s="10">
        <f>SUM(Sales_table[[#This Row],[unit price]] * Sales_table[[#This Row],[Order qty]])</f>
        <v>4803.56773853302</v>
      </c>
      <c r="U13831" s="11">
        <f>SUM(Sales_table[[#This Row],[unit price]]-Sales_table[[#This Row],[unit cost]])</f>
        <v>171.55599066189353</v>
      </c>
      <c r="V13831" s="10">
        <f>SUM(Sales_table[[#This Row],[Unit Profit]]*Sales_table[[#This Row],[Order qty]])</f>
        <v>1372.4479252951483</v>
      </c>
    </row>
    <row r="13832" spans="1:22" ht="14.25" customHeight="1" x14ac:dyDescent="0.25">
      <c r="A13832" s="1" t="s">
        <v>13843</v>
      </c>
      <c r="B13832" s="14">
        <v>43876</v>
      </c>
      <c r="C13832" s="14" t="str">
        <f>TEXT(Sales_table[[#This Row],[Sales Date]], "mmmm")</f>
        <v>February</v>
      </c>
      <c r="D13832" s="1" t="s">
        <v>10</v>
      </c>
      <c r="E13832" s="1">
        <v>5</v>
      </c>
      <c r="F13832" s="1" t="str">
        <f>INDEX(Sales_Team[], MATCH(Sales_table[[#This Row],[Salesteamindex]], Sales_Team[Index], 0), MATCH(Sales_table[[#Headers],[Sales Person]], Sales_Team[#Headers], 0))</f>
        <v>Stephen Payne</v>
      </c>
      <c r="G13832" s="1">
        <v>43</v>
      </c>
      <c r="H13832" s="1" t="str">
        <f>INDEX(storelocation_table[], MATCH(Sales_table[[#This Row],[Storeindex]], storelocation_table[id], 0), MATCH(Sales_table[[#Headers],[Store Name]], storelocation_table[#Headers], 0))</f>
        <v>Inglewood</v>
      </c>
      <c r="I13832" s="1" t="str">
        <f>INDEX(Sales_Team[], MATCH(Sales_table[[#This Row],[Salesteamindex]], Sales_Team[Index], 0), MATCH(Sales_table[[#Headers],[Region]], Sales_Team[#Headers], 0))</f>
        <v>South</v>
      </c>
      <c r="J13832" s="1" t="str">
        <f>INDEX(storelocation_table[], MATCH(Sales_table[[#This Row],[Storeindex]], storelocation_table[id],0), MATCH(Sales_table[[#Headers],[State]], storelocation_table[#Headers], 0))</f>
        <v>California</v>
      </c>
      <c r="K13832" s="1">
        <f>INDEX(storelocation_table[], MATCH(Sales_table[[#This Row],[Storeindex]], storelocation_table[id], 0), MATCH(Sales_table[[#Headers],[Population]], storelocation_table[#Headers], 0))</f>
        <v>111666</v>
      </c>
      <c r="L13832" s="1"/>
      <c r="M13832" s="1">
        <f>INDEX(storelocation_table[], MATCH(Sales_table[[#This Row],[Storeindex]], storelocation_table[id], 0), MATCH(Sales_table[[#Headers],[median_income]], storelocation_table[#Headers], 0))</f>
        <v>42044</v>
      </c>
      <c r="N13832" s="1">
        <v>14</v>
      </c>
      <c r="O13832" s="1" t="str">
        <f>INDEX(Product_table[], MATCH(Sales_table[[#This Row],[Productindex]], Product_table[Index], 0), MATCH(Sales_table[[#Headers],[Product Name]], Product_table[#Headers], 0))</f>
        <v>Mirrors</v>
      </c>
      <c r="P13832" s="1" t="str">
        <f>INDEX(Product_table[], MATCH(Sales_table[[#This Row],[Productindex]], Product_table[Index], 0), MATCH(Sales_table[[#Headers],[Product Category]], Product_table[#Headers], 0))</f>
        <v>Accessories</v>
      </c>
      <c r="Q13832" s="1">
        <v>9</v>
      </c>
      <c r="R13832" s="10">
        <v>384.1537304520607</v>
      </c>
      <c r="S13832" s="10">
        <v>274.39552175147196</v>
      </c>
      <c r="T13832" s="10">
        <f>SUM(Sales_table[[#This Row],[unit price]] * Sales_table[[#This Row],[Order qty]])</f>
        <v>3457.3835740685463</v>
      </c>
      <c r="U13832" s="11">
        <f>SUM(Sales_table[[#This Row],[unit price]]-Sales_table[[#This Row],[unit cost]])</f>
        <v>109.75820870058874</v>
      </c>
      <c r="V13832" s="10">
        <f>SUM(Sales_table[[#This Row],[Unit Profit]]*Sales_table[[#This Row],[Order qty]])</f>
        <v>987.82387830529865</v>
      </c>
    </row>
    <row r="13833" spans="1:22" ht="14.25" customHeight="1" x14ac:dyDescent="0.25">
      <c r="A13833" s="1" t="s">
        <v>13844</v>
      </c>
      <c r="B13833" s="14">
        <v>43977</v>
      </c>
      <c r="C13833" s="14" t="str">
        <f>TEXT(Sales_table[[#This Row],[Sales Date]], "mmmm")</f>
        <v>May</v>
      </c>
      <c r="D13833" s="1" t="s">
        <v>14</v>
      </c>
      <c r="E13833" s="1">
        <v>12</v>
      </c>
      <c r="F13833" s="1" t="str">
        <f>INDEX(Sales_Team[], MATCH(Sales_table[[#This Row],[Salesteamindex]], Sales_Team[Index], 0), MATCH(Sales_table[[#Headers],[Sales Person]], Sales_Team[#Headers], 0))</f>
        <v>Carl Nguyen</v>
      </c>
      <c r="G13833" s="1">
        <v>345</v>
      </c>
      <c r="H13833" s="1" t="str">
        <f>INDEX(storelocation_table[], MATCH(Sales_table[[#This Row],[Storeindex]], storelocation_table[id], 0), MATCH(Sales_table[[#Headers],[Store Name]], storelocation_table[#Headers], 0))</f>
        <v>Provo</v>
      </c>
      <c r="I13833" s="1" t="str">
        <f>INDEX(Sales_Team[], MATCH(Sales_table[[#This Row],[Salesteamindex]], Sales_Team[Index], 0), MATCH(Sales_table[[#Headers],[Region]], Sales_Team[#Headers], 0))</f>
        <v>Midwest</v>
      </c>
      <c r="J13833" s="1" t="str">
        <f>INDEX(storelocation_table[], MATCH(Sales_table[[#This Row],[Storeindex]], storelocation_table[id],0), MATCH(Sales_table[[#Headers],[State]], storelocation_table[#Headers], 0))</f>
        <v>Utah</v>
      </c>
      <c r="K13833" s="1">
        <f>INDEX(storelocation_table[], MATCH(Sales_table[[#This Row],[Storeindex]], storelocation_table[id], 0), MATCH(Sales_table[[#Headers],[Population]], storelocation_table[#Headers], 0))</f>
        <v>115264</v>
      </c>
      <c r="L13833" s="1"/>
      <c r="M13833" s="1">
        <f>INDEX(storelocation_table[], MATCH(Sales_table[[#This Row],[Storeindex]], storelocation_table[id], 0), MATCH(Sales_table[[#Headers],[median_income]], storelocation_table[#Headers], 0))</f>
        <v>41291</v>
      </c>
      <c r="N13833" s="1">
        <v>2</v>
      </c>
      <c r="O13833" s="1" t="str">
        <f>INDEX(Product_table[], MATCH(Sales_table[[#This Row],[Productindex]], Product_table[Index], 0), MATCH(Sales_table[[#Headers],[Product Name]], Product_table[#Headers], 0))</f>
        <v>Photo Frames</v>
      </c>
      <c r="P13833" s="1" t="str">
        <f>INDEX(Product_table[], MATCH(Sales_table[[#This Row],[Productindex]], Product_table[Index], 0), MATCH(Sales_table[[#Headers],[Product Category]], Product_table[#Headers], 0))</f>
        <v>Decoratives</v>
      </c>
      <c r="Q13833" s="1">
        <v>3</v>
      </c>
      <c r="R13833" s="10">
        <v>235.87657141685486</v>
      </c>
      <c r="S13833" s="10">
        <v>168.48326529775349</v>
      </c>
      <c r="T13833" s="10">
        <f>SUM(Sales_table[[#This Row],[unit price]] * Sales_table[[#This Row],[Order qty]])</f>
        <v>707.62971425056458</v>
      </c>
      <c r="U13833" s="11">
        <f>SUM(Sales_table[[#This Row],[unit price]]-Sales_table[[#This Row],[unit cost]])</f>
        <v>67.393306119101368</v>
      </c>
      <c r="V13833" s="10">
        <f>SUM(Sales_table[[#This Row],[Unit Profit]]*Sales_table[[#This Row],[Order qty]])</f>
        <v>202.1799183573041</v>
      </c>
    </row>
    <row r="13834" spans="1:22" ht="14.25" customHeight="1" x14ac:dyDescent="0.25">
      <c r="A13834" s="1" t="s">
        <v>13845</v>
      </c>
      <c r="B13834" s="14">
        <v>43876</v>
      </c>
      <c r="C13834" s="14" t="str">
        <f>TEXT(Sales_table[[#This Row],[Sales Date]], "mmmm")</f>
        <v>February</v>
      </c>
      <c r="D13834" s="1" t="s">
        <v>18</v>
      </c>
      <c r="E13834" s="1">
        <v>17</v>
      </c>
      <c r="F13834" s="1" t="str">
        <f>INDEX(Sales_Team[], MATCH(Sales_table[[#This Row],[Salesteamindex]], Sales_Team[Index], 0), MATCH(Sales_table[[#Headers],[Sales Person]], Sales_Team[#Headers], 0))</f>
        <v>Frank Brown</v>
      </c>
      <c r="G13834" s="1">
        <v>35</v>
      </c>
      <c r="H13834" s="1" t="str">
        <f>INDEX(storelocation_table[], MATCH(Sales_table[[#This Row],[Storeindex]], storelocation_table[id], 0), MATCH(Sales_table[[#Headers],[Store Name]], storelocation_table[#Headers], 0))</f>
        <v>Fontana</v>
      </c>
      <c r="I13834" s="1" t="str">
        <f>INDEX(Sales_Team[], MATCH(Sales_table[[#This Row],[Salesteamindex]], Sales_Team[Index], 0), MATCH(Sales_table[[#Headers],[Region]], Sales_Team[#Headers], 0))</f>
        <v>Northeast</v>
      </c>
      <c r="J13834" s="1" t="str">
        <f>INDEX(storelocation_table[], MATCH(Sales_table[[#This Row],[Storeindex]], storelocation_table[id],0), MATCH(Sales_table[[#Headers],[State]], storelocation_table[#Headers], 0))</f>
        <v>California</v>
      </c>
      <c r="K13834" s="1">
        <f>INDEX(storelocation_table[], MATCH(Sales_table[[#This Row],[Storeindex]], storelocation_table[id], 0), MATCH(Sales_table[[#Headers],[Population]], storelocation_table[#Headers], 0))</f>
        <v>207460</v>
      </c>
      <c r="L13834" s="1"/>
      <c r="M13834" s="1">
        <f>INDEX(storelocation_table[], MATCH(Sales_table[[#This Row],[Storeindex]], storelocation_table[id], 0), MATCH(Sales_table[[#Headers],[median_income]], storelocation_table[#Headers], 0))</f>
        <v>64824</v>
      </c>
      <c r="N13834" s="1">
        <v>4</v>
      </c>
      <c r="O13834" s="1" t="str">
        <f>INDEX(Product_table[], MATCH(Sales_table[[#This Row],[Productindex]], Product_table[Index], 0), MATCH(Sales_table[[#Headers],[Product Name]], Product_table[#Headers], 0))</f>
        <v>Serveware</v>
      </c>
      <c r="P13834" s="1" t="str">
        <f>INDEX(Product_table[], MATCH(Sales_table[[#This Row],[Productindex]], Product_table[Index], 0), MATCH(Sales_table[[#Headers],[Product Category]], Product_table[#Headers], 0))</f>
        <v>Kitchenery</v>
      </c>
      <c r="Q13834" s="1">
        <v>10</v>
      </c>
      <c r="R13834" s="10">
        <v>410.60715740919113</v>
      </c>
      <c r="S13834" s="10">
        <v>293.29082672085082</v>
      </c>
      <c r="T13834" s="10">
        <f>SUM(Sales_table[[#This Row],[unit price]] * Sales_table[[#This Row],[Order qty]])</f>
        <v>4106.0715740919113</v>
      </c>
      <c r="U13834" s="11">
        <f>SUM(Sales_table[[#This Row],[unit price]]-Sales_table[[#This Row],[unit cost]])</f>
        <v>117.31633068834032</v>
      </c>
      <c r="V13834" s="10">
        <f>SUM(Sales_table[[#This Row],[Unit Profit]]*Sales_table[[#This Row],[Order qty]])</f>
        <v>1173.163306883403</v>
      </c>
    </row>
    <row r="13835" spans="1:22" ht="14.25" customHeight="1" x14ac:dyDescent="0.25">
      <c r="A13835" s="1" t="s">
        <v>13846</v>
      </c>
      <c r="B13835" s="14">
        <v>43868</v>
      </c>
      <c r="C13835" s="14" t="str">
        <f>TEXT(Sales_table[[#This Row],[Sales Date]], "mmmm")</f>
        <v>February</v>
      </c>
      <c r="D13835" s="1" t="s">
        <v>18</v>
      </c>
      <c r="E13835" s="1">
        <v>1</v>
      </c>
      <c r="F13835" s="1" t="str">
        <f>INDEX(Sales_Team[], MATCH(Sales_table[[#This Row],[Salesteamindex]], Sales_Team[Index], 0), MATCH(Sales_table[[#Headers],[Sales Person]], Sales_Team[#Headers], 0))</f>
        <v>Adam Hernandez</v>
      </c>
      <c r="G13835" s="1">
        <v>254</v>
      </c>
      <c r="H13835" s="1" t="str">
        <f>INDEX(storelocation_table[], MATCH(Sales_table[[#This Row],[Storeindex]], storelocation_table[id], 0), MATCH(Sales_table[[#Headers],[Store Name]], storelocation_table[#Headers], 0))</f>
        <v>Paradise</v>
      </c>
      <c r="I13835" s="1" t="str">
        <f>INDEX(Sales_Team[], MATCH(Sales_table[[#This Row],[Salesteamindex]], Sales_Team[Index], 0), MATCH(Sales_table[[#Headers],[Region]], Sales_Team[#Headers], 0))</f>
        <v>Northeast</v>
      </c>
      <c r="J13835" s="1" t="str">
        <f>INDEX(storelocation_table[], MATCH(Sales_table[[#This Row],[Storeindex]], storelocation_table[id],0), MATCH(Sales_table[[#Headers],[State]], storelocation_table[#Headers], 0))</f>
        <v>Nevada</v>
      </c>
      <c r="K13835" s="1">
        <f>INDEX(storelocation_table[], MATCH(Sales_table[[#This Row],[Storeindex]], storelocation_table[id], 0), MATCH(Sales_table[[#Headers],[Population]], storelocation_table[#Headers], 0))</f>
        <v>223182</v>
      </c>
      <c r="L13835" s="1"/>
      <c r="M13835" s="1">
        <f>INDEX(storelocation_table[], MATCH(Sales_table[[#This Row],[Storeindex]], storelocation_table[id], 0), MATCH(Sales_table[[#Headers],[median_income]], storelocation_table[#Headers], 0))</f>
        <v>43911</v>
      </c>
      <c r="N13835" s="1">
        <v>2</v>
      </c>
      <c r="O13835" s="1" t="str">
        <f>INDEX(Product_table[], MATCH(Sales_table[[#This Row],[Productindex]], Product_table[Index], 0), MATCH(Sales_table[[#Headers],[Product Name]], Product_table[#Headers], 0))</f>
        <v>Photo Frames</v>
      </c>
      <c r="P13835" s="1" t="str">
        <f>INDEX(Product_table[], MATCH(Sales_table[[#This Row],[Productindex]], Product_table[Index], 0), MATCH(Sales_table[[#Headers],[Product Category]], Product_table[#Headers], 0))</f>
        <v>Decoratives</v>
      </c>
      <c r="Q13835" s="1">
        <v>9</v>
      </c>
      <c r="R13835" s="10">
        <v>164.40557277202606</v>
      </c>
      <c r="S13835" s="10">
        <v>117.43255198001863</v>
      </c>
      <c r="T13835" s="10">
        <f>SUM(Sales_table[[#This Row],[unit price]] * Sales_table[[#This Row],[Order qty]])</f>
        <v>1479.6501549482346</v>
      </c>
      <c r="U13835" s="11">
        <f>SUM(Sales_table[[#This Row],[unit price]]-Sales_table[[#This Row],[unit cost]])</f>
        <v>46.973020792007432</v>
      </c>
      <c r="V13835" s="10">
        <f>SUM(Sales_table[[#This Row],[Unit Profit]]*Sales_table[[#This Row],[Order qty]])</f>
        <v>422.7571871280669</v>
      </c>
    </row>
    <row r="13836" spans="1:22" ht="14.25" customHeight="1" x14ac:dyDescent="0.25">
      <c r="A13836" s="1" t="s">
        <v>13847</v>
      </c>
      <c r="B13836" s="14">
        <v>43941</v>
      </c>
      <c r="C13836" s="14" t="str">
        <f>TEXT(Sales_table[[#This Row],[Sales Date]], "mmmm")</f>
        <v>April</v>
      </c>
      <c r="D13836" s="1" t="s">
        <v>10</v>
      </c>
      <c r="E13836" s="1">
        <v>1</v>
      </c>
      <c r="F13836" s="1" t="str">
        <f>INDEX(Sales_Team[], MATCH(Sales_table[[#This Row],[Salesteamindex]], Sales_Team[Index], 0), MATCH(Sales_table[[#Headers],[Sales Person]], Sales_Team[#Headers], 0))</f>
        <v>Adam Hernandez</v>
      </c>
      <c r="G13836" s="1">
        <v>330</v>
      </c>
      <c r="H13836" s="1" t="str">
        <f>INDEX(storelocation_table[], MATCH(Sales_table[[#This Row],[Storeindex]], storelocation_table[id], 0), MATCH(Sales_table[[#Headers],[Store Name]], storelocation_table[#Headers], 0))</f>
        <v>McKinney</v>
      </c>
      <c r="I13836" s="1" t="str">
        <f>INDEX(Sales_Team[], MATCH(Sales_table[[#This Row],[Salesteamindex]], Sales_Team[Index], 0), MATCH(Sales_table[[#Headers],[Region]], Sales_Team[#Headers], 0))</f>
        <v>Northeast</v>
      </c>
      <c r="J13836" s="1" t="str">
        <f>INDEX(storelocation_table[], MATCH(Sales_table[[#This Row],[Storeindex]], storelocation_table[id],0), MATCH(Sales_table[[#Headers],[State]], storelocation_table[#Headers], 0))</f>
        <v>Texas</v>
      </c>
      <c r="K13836" s="1">
        <f>INDEX(storelocation_table[], MATCH(Sales_table[[#This Row],[Storeindex]], storelocation_table[id], 0), MATCH(Sales_table[[#Headers],[Population]], storelocation_table[#Headers], 0))</f>
        <v>162898</v>
      </c>
      <c r="L13836" s="1"/>
      <c r="M13836" s="1">
        <f>INDEX(storelocation_table[], MATCH(Sales_table[[#This Row],[Storeindex]], storelocation_table[id], 0), MATCH(Sales_table[[#Headers],[median_income]], storelocation_table[#Headers], 0))</f>
        <v>81459</v>
      </c>
      <c r="N13836" s="1">
        <v>46</v>
      </c>
      <c r="O13836" s="1" t="str">
        <f>INDEX(Product_table[], MATCH(Sales_table[[#This Row],[Productindex]], Product_table[Index], 0), MATCH(Sales_table[[#Headers],[Product Name]], Product_table[#Headers], 0))</f>
        <v>Sculptures</v>
      </c>
      <c r="P13836" s="1" t="str">
        <f>INDEX(Product_table[], MATCH(Sales_table[[#This Row],[Productindex]], Product_table[Index], 0), MATCH(Sales_table[[#Headers],[Product Category]], Product_table[#Headers], 0))</f>
        <v>Decoratives</v>
      </c>
      <c r="Q13836" s="1">
        <v>10</v>
      </c>
      <c r="R13836" s="10">
        <v>162.97730666399002</v>
      </c>
      <c r="S13836" s="10">
        <v>116.41236190285002</v>
      </c>
      <c r="T13836" s="10">
        <f>SUM(Sales_table[[#This Row],[unit price]] * Sales_table[[#This Row],[Order qty]])</f>
        <v>1629.7730666399002</v>
      </c>
      <c r="U13836" s="11">
        <f>SUM(Sales_table[[#This Row],[unit price]]-Sales_table[[#This Row],[unit cost]])</f>
        <v>46.564944761139998</v>
      </c>
      <c r="V13836" s="10">
        <f>SUM(Sales_table[[#This Row],[Unit Profit]]*Sales_table[[#This Row],[Order qty]])</f>
        <v>465.64944761139998</v>
      </c>
    </row>
    <row r="13837" spans="1:22" ht="14.25" customHeight="1" x14ac:dyDescent="0.25">
      <c r="A13837" s="1" t="s">
        <v>13848</v>
      </c>
      <c r="B13837" s="14">
        <v>43943</v>
      </c>
      <c r="C13837" s="14" t="str">
        <f>TEXT(Sales_table[[#This Row],[Sales Date]], "mmmm")</f>
        <v>April</v>
      </c>
      <c r="D13837" s="1" t="s">
        <v>14</v>
      </c>
      <c r="E13837" s="1">
        <v>25</v>
      </c>
      <c r="F13837" s="1" t="str">
        <f>INDEX(Sales_Team[], MATCH(Sales_table[[#This Row],[Salesteamindex]], Sales_Team[Index], 0), MATCH(Sales_table[[#Headers],[Sales Person]], Sales_Team[#Headers], 0))</f>
        <v>Patrick Graham</v>
      </c>
      <c r="G13837" s="1">
        <v>262</v>
      </c>
      <c r="H13837" s="1" t="str">
        <f>INDEX(storelocation_table[], MATCH(Sales_table[[#This Row],[Storeindex]], storelocation_table[id], 0), MATCH(Sales_table[[#Headers],[Store Name]], storelocation_table[#Headers], 0))</f>
        <v>Buffalo</v>
      </c>
      <c r="I13837" s="1" t="str">
        <f>INDEX(Sales_Team[], MATCH(Sales_table[[#This Row],[Salesteamindex]], Sales_Team[Index], 0), MATCH(Sales_table[[#Headers],[Region]], Sales_Team[#Headers], 0))</f>
        <v>South</v>
      </c>
      <c r="J13837" s="1" t="str">
        <f>INDEX(storelocation_table[], MATCH(Sales_table[[#This Row],[Storeindex]], storelocation_table[id],0), MATCH(Sales_table[[#Headers],[State]], storelocation_table[#Headers], 0))</f>
        <v>New York</v>
      </c>
      <c r="K13837" s="1">
        <f>INDEX(storelocation_table[], MATCH(Sales_table[[#This Row],[Storeindex]], storelocation_table[id], 0), MATCH(Sales_table[[#Headers],[Population]], storelocation_table[#Headers], 0))</f>
        <v>258071</v>
      </c>
      <c r="L13837" s="1"/>
      <c r="M13837" s="1">
        <f>INDEX(storelocation_table[], MATCH(Sales_table[[#This Row],[Storeindex]], storelocation_table[id], 0), MATCH(Sales_table[[#Headers],[median_income]], storelocation_table[#Headers], 0))</f>
        <v>31918</v>
      </c>
      <c r="N13837" s="1">
        <v>5</v>
      </c>
      <c r="O13837" s="1" t="str">
        <f>INDEX(Product_table[], MATCH(Sales_table[[#This Row],[Productindex]], Product_table[Index], 0), MATCH(Sales_table[[#Headers],[Product Name]], Product_table[#Headers], 0))</f>
        <v>Bathroom Furniture</v>
      </c>
      <c r="P13837" s="1" t="str">
        <f>INDEX(Product_table[], MATCH(Sales_table[[#This Row],[Productindex]], Product_table[Index], 0), MATCH(Sales_table[[#Headers],[Product Category]], Product_table[#Headers], 0))</f>
        <v>Furniture</v>
      </c>
      <c r="Q13837" s="1">
        <v>2</v>
      </c>
      <c r="R13837" s="10">
        <v>602.54866504669189</v>
      </c>
      <c r="S13837" s="10">
        <v>430.39190360477994</v>
      </c>
      <c r="T13837" s="10">
        <f>SUM(Sales_table[[#This Row],[unit price]] * Sales_table[[#This Row],[Order qty]])</f>
        <v>1205.0973300933838</v>
      </c>
      <c r="U13837" s="11">
        <f>SUM(Sales_table[[#This Row],[unit price]]-Sales_table[[#This Row],[unit cost]])</f>
        <v>172.15676144191195</v>
      </c>
      <c r="V13837" s="10">
        <f>SUM(Sales_table[[#This Row],[Unit Profit]]*Sales_table[[#This Row],[Order qty]])</f>
        <v>344.31352288382391</v>
      </c>
    </row>
    <row r="13838" spans="1:22" ht="14.25" customHeight="1" x14ac:dyDescent="0.25">
      <c r="A13838" s="1" t="s">
        <v>13849</v>
      </c>
      <c r="B13838" s="14">
        <v>43833</v>
      </c>
      <c r="C13838" s="14" t="str">
        <f>TEXT(Sales_table[[#This Row],[Sales Date]], "mmmm")</f>
        <v>January</v>
      </c>
      <c r="D13838" s="1" t="s">
        <v>18</v>
      </c>
      <c r="E13838" s="1">
        <v>2</v>
      </c>
      <c r="F13838" s="1" t="str">
        <f>INDEX(Sales_Team[], MATCH(Sales_table[[#This Row],[Salesteamindex]], Sales_Team[Index], 0), MATCH(Sales_table[[#Headers],[Sales Person]], Sales_Team[#Headers], 0))</f>
        <v>Keith Griffin</v>
      </c>
      <c r="G13838" s="1">
        <v>237</v>
      </c>
      <c r="H13838" s="1" t="str">
        <f>INDEX(storelocation_table[], MATCH(Sales_table[[#This Row],[Storeindex]], storelocation_table[id], 0), MATCH(Sales_table[[#Headers],[Store Name]], storelocation_table[#Headers], 0))</f>
        <v>Winston-Salem</v>
      </c>
      <c r="I13838" s="1" t="str">
        <f>INDEX(Sales_Team[], MATCH(Sales_table[[#This Row],[Salesteamindex]], Sales_Team[Index], 0), MATCH(Sales_table[[#Headers],[Region]], Sales_Team[#Headers], 0))</f>
        <v>Northeast</v>
      </c>
      <c r="J13838" s="1" t="str">
        <f>INDEX(storelocation_table[], MATCH(Sales_table[[#This Row],[Storeindex]], storelocation_table[id],0), MATCH(Sales_table[[#Headers],[State]], storelocation_table[#Headers], 0))</f>
        <v>North Carolina</v>
      </c>
      <c r="K13838" s="1">
        <f>INDEX(storelocation_table[], MATCH(Sales_table[[#This Row],[Storeindex]], storelocation_table[id], 0), MATCH(Sales_table[[#Headers],[Population]], storelocation_table[#Headers], 0))</f>
        <v>241218</v>
      </c>
      <c r="L13838" s="1"/>
      <c r="M13838" s="1">
        <f>INDEX(storelocation_table[], MATCH(Sales_table[[#This Row],[Storeindex]], storelocation_table[id], 0), MATCH(Sales_table[[#Headers],[median_income]], storelocation_table[#Headers], 0))</f>
        <v>39882</v>
      </c>
      <c r="N13838" s="1">
        <v>30</v>
      </c>
      <c r="O13838" s="1" t="str">
        <f>INDEX(Product_table[], MATCH(Sales_table[[#This Row],[Productindex]], Product_table[Index], 0), MATCH(Sales_table[[#Headers],[Product Name]], Product_table[#Headers], 0))</f>
        <v>Wall Coverings</v>
      </c>
      <c r="P13838" s="1" t="str">
        <f>INDEX(Product_table[], MATCH(Sales_table[[#This Row],[Productindex]], Product_table[Index], 0), MATCH(Sales_table[[#Headers],[Product Category]], Product_table[#Headers], 0))</f>
        <v>Decoratives</v>
      </c>
      <c r="Q13838" s="1">
        <v>10</v>
      </c>
      <c r="R13838" s="10">
        <v>326.41240972280502</v>
      </c>
      <c r="S13838" s="10">
        <v>233.15172123057502</v>
      </c>
      <c r="T13838" s="10">
        <f>SUM(Sales_table[[#This Row],[unit price]] * Sales_table[[#This Row],[Order qty]])</f>
        <v>3264.1240972280502</v>
      </c>
      <c r="U13838" s="11">
        <f>SUM(Sales_table[[#This Row],[unit price]]-Sales_table[[#This Row],[unit cost]])</f>
        <v>93.260688492230003</v>
      </c>
      <c r="V13838" s="10">
        <f>SUM(Sales_table[[#This Row],[Unit Profit]]*Sales_table[[#This Row],[Order qty]])</f>
        <v>932.60688492229997</v>
      </c>
    </row>
    <row r="13839" spans="1:22" ht="14.25" customHeight="1" x14ac:dyDescent="0.25">
      <c r="A13839" s="1" t="s">
        <v>13850</v>
      </c>
      <c r="B13839" s="14">
        <v>43856</v>
      </c>
      <c r="C13839" s="14" t="str">
        <f>TEXT(Sales_table[[#This Row],[Sales Date]], "mmmm")</f>
        <v>January</v>
      </c>
      <c r="D13839" s="1" t="s">
        <v>18</v>
      </c>
      <c r="E13839" s="1">
        <v>2</v>
      </c>
      <c r="F13839" s="1" t="str">
        <f>INDEX(Sales_Team[], MATCH(Sales_table[[#This Row],[Salesteamindex]], Sales_Team[Index], 0), MATCH(Sales_table[[#Headers],[Sales Person]], Sales_Team[#Headers], 0))</f>
        <v>Keith Griffin</v>
      </c>
      <c r="G13839" s="1">
        <v>247</v>
      </c>
      <c r="H13839" s="1" t="str">
        <f>INDEX(storelocation_table[], MATCH(Sales_table[[#This Row],[Storeindex]], storelocation_table[id], 0), MATCH(Sales_table[[#Headers],[Store Name]], storelocation_table[#Headers], 0))</f>
        <v>Woodbridge (Township)</v>
      </c>
      <c r="I13839" s="1" t="str">
        <f>INDEX(Sales_Team[], MATCH(Sales_table[[#This Row],[Salesteamindex]], Sales_Team[Index], 0), MATCH(Sales_table[[#Headers],[Region]], Sales_Team[#Headers], 0))</f>
        <v>Northeast</v>
      </c>
      <c r="J13839" s="1" t="str">
        <f>INDEX(storelocation_table[], MATCH(Sales_table[[#This Row],[Storeindex]], storelocation_table[id],0), MATCH(Sales_table[[#Headers],[State]], storelocation_table[#Headers], 0))</f>
        <v>New Jersey</v>
      </c>
      <c r="K13839" s="1">
        <f>INDEX(storelocation_table[], MATCH(Sales_table[[#This Row],[Storeindex]], storelocation_table[id], 0), MATCH(Sales_table[[#Headers],[Population]], storelocation_table[#Headers], 0))</f>
        <v>102105</v>
      </c>
      <c r="L13839" s="1"/>
      <c r="M13839" s="1">
        <f>INDEX(storelocation_table[], MATCH(Sales_table[[#This Row],[Storeindex]], storelocation_table[id], 0), MATCH(Sales_table[[#Headers],[median_income]], storelocation_table[#Headers], 0))</f>
        <v>79720</v>
      </c>
      <c r="N13839" s="1">
        <v>13</v>
      </c>
      <c r="O13839" s="1" t="str">
        <f>INDEX(Product_table[], MATCH(Sales_table[[#This Row],[Productindex]], Product_table[Index], 0), MATCH(Sales_table[[#Headers],[Product Name]], Product_table[#Headers], 0))</f>
        <v>Bakeware</v>
      </c>
      <c r="P13839" s="1" t="str">
        <f>INDEX(Product_table[], MATCH(Sales_table[[#This Row],[Productindex]], Product_table[Index], 0), MATCH(Sales_table[[#Headers],[Product Category]], Product_table[#Headers], 0))</f>
        <v>Kitchenery</v>
      </c>
      <c r="Q13839" s="1">
        <v>2</v>
      </c>
      <c r="R13839" s="10">
        <v>500.77521622180939</v>
      </c>
      <c r="S13839" s="10">
        <v>357.69658301557814</v>
      </c>
      <c r="T13839" s="10">
        <f>SUM(Sales_table[[#This Row],[unit price]] * Sales_table[[#This Row],[Order qty]])</f>
        <v>1001.5504324436188</v>
      </c>
      <c r="U13839" s="11">
        <f>SUM(Sales_table[[#This Row],[unit price]]-Sales_table[[#This Row],[unit cost]])</f>
        <v>143.07863320623125</v>
      </c>
      <c r="V13839" s="10">
        <f>SUM(Sales_table[[#This Row],[Unit Profit]]*Sales_table[[#This Row],[Order qty]])</f>
        <v>286.15726641246249</v>
      </c>
    </row>
    <row r="13840" spans="1:22" ht="14.25" customHeight="1" x14ac:dyDescent="0.25">
      <c r="A13840" s="1" t="s">
        <v>13851</v>
      </c>
      <c r="B13840" s="14">
        <v>43982</v>
      </c>
      <c r="C13840" s="14" t="str">
        <f>TEXT(Sales_table[[#This Row],[Sales Date]], "mmmm")</f>
        <v>May</v>
      </c>
      <c r="D13840" s="1" t="s">
        <v>12</v>
      </c>
      <c r="E13840" s="1">
        <v>3</v>
      </c>
      <c r="F13840" s="1" t="str">
        <f>INDEX(Sales_Team[], MATCH(Sales_table[[#This Row],[Salesteamindex]], Sales_Team[Index], 0), MATCH(Sales_table[[#Headers],[Sales Person]], Sales_Team[#Headers], 0))</f>
        <v>Jerry Green</v>
      </c>
      <c r="G13840" s="1">
        <v>110</v>
      </c>
      <c r="H13840" s="1" t="str">
        <f>INDEX(storelocation_table[], MATCH(Sales_table[[#This Row],[Storeindex]], storelocation_table[id], 0), MATCH(Sales_table[[#Headers],[Store Name]], storelocation_table[#Headers], 0))</f>
        <v>Stamford (Town)</v>
      </c>
      <c r="I13840" s="1" t="str">
        <f>INDEX(Sales_Team[], MATCH(Sales_table[[#This Row],[Salesteamindex]], Sales_Team[Index], 0), MATCH(Sales_table[[#Headers],[Region]], Sales_Team[#Headers], 0))</f>
        <v>West</v>
      </c>
      <c r="J13840" s="1" t="str">
        <f>INDEX(storelocation_table[], MATCH(Sales_table[[#This Row],[Storeindex]], storelocation_table[id],0), MATCH(Sales_table[[#Headers],[State]], storelocation_table[#Headers], 0))</f>
        <v>Connecticut</v>
      </c>
      <c r="K13840" s="1">
        <f>INDEX(storelocation_table[], MATCH(Sales_table[[#This Row],[Storeindex]], storelocation_table[id], 0), MATCH(Sales_table[[#Headers],[Population]], storelocation_table[#Headers], 0))</f>
        <v>128874</v>
      </c>
      <c r="L13840" s="1"/>
      <c r="M13840" s="1">
        <f>INDEX(storelocation_table[], MATCH(Sales_table[[#This Row],[Storeindex]], storelocation_table[id], 0), MATCH(Sales_table[[#Headers],[median_income]], storelocation_table[#Headers], 0))</f>
        <v>79359</v>
      </c>
      <c r="N13840" s="1">
        <v>36</v>
      </c>
      <c r="O13840" s="1" t="str">
        <f>INDEX(Product_table[], MATCH(Sales_table[[#This Row],[Productindex]], Product_table[Index], 0), MATCH(Sales_table[[#Headers],[Product Name]], Product_table[#Headers], 0))</f>
        <v>Clocks</v>
      </c>
      <c r="P13840" s="1" t="str">
        <f>INDEX(Product_table[], MATCH(Sales_table[[#This Row],[Productindex]], Product_table[Index], 0), MATCH(Sales_table[[#Headers],[Product Category]], Product_table[#Headers], 0))</f>
        <v>Accessories</v>
      </c>
      <c r="Q13840" s="1">
        <v>7</v>
      </c>
      <c r="R13840" s="10">
        <v>530.76217514276505</v>
      </c>
      <c r="S13840" s="10">
        <v>379.11583938768933</v>
      </c>
      <c r="T13840" s="10">
        <f>SUM(Sales_table[[#This Row],[unit price]] * Sales_table[[#This Row],[Order qty]])</f>
        <v>3715.3352259993553</v>
      </c>
      <c r="U13840" s="11">
        <f>SUM(Sales_table[[#This Row],[unit price]]-Sales_table[[#This Row],[unit cost]])</f>
        <v>151.64633575507571</v>
      </c>
      <c r="V13840" s="10">
        <f>SUM(Sales_table[[#This Row],[Unit Profit]]*Sales_table[[#This Row],[Order qty]])</f>
        <v>1061.5243502855301</v>
      </c>
    </row>
    <row r="13841" spans="1:22" ht="14.25" customHeight="1" x14ac:dyDescent="0.25">
      <c r="A13841" s="1" t="s">
        <v>13852</v>
      </c>
      <c r="B13841" s="14">
        <v>43844</v>
      </c>
      <c r="C13841" s="14" t="str">
        <f>TEXT(Sales_table[[#This Row],[Sales Date]], "mmmm")</f>
        <v>January</v>
      </c>
      <c r="D13841" s="1" t="s">
        <v>14</v>
      </c>
      <c r="E13841" s="1">
        <v>12</v>
      </c>
      <c r="F13841" s="1" t="str">
        <f>INDEX(Sales_Team[], MATCH(Sales_table[[#This Row],[Salesteamindex]], Sales_Team[Index], 0), MATCH(Sales_table[[#Headers],[Sales Person]], Sales_Team[#Headers], 0))</f>
        <v>Carl Nguyen</v>
      </c>
      <c r="G13841" s="1">
        <v>272</v>
      </c>
      <c r="H13841" s="1" t="str">
        <f>INDEX(storelocation_table[], MATCH(Sales_table[[#This Row],[Storeindex]], storelocation_table[id], 0), MATCH(Sales_table[[#Headers],[Store Name]], storelocation_table[#Headers], 0))</f>
        <v>Rochester</v>
      </c>
      <c r="I13841" s="1" t="str">
        <f>INDEX(Sales_Team[], MATCH(Sales_table[[#This Row],[Salesteamindex]], Sales_Team[Index], 0), MATCH(Sales_table[[#Headers],[Region]], Sales_Team[#Headers], 0))</f>
        <v>Midwest</v>
      </c>
      <c r="J13841" s="1" t="str">
        <f>INDEX(storelocation_table[], MATCH(Sales_table[[#This Row],[Storeindex]], storelocation_table[id],0), MATCH(Sales_table[[#Headers],[State]], storelocation_table[#Headers], 0))</f>
        <v>New York</v>
      </c>
      <c r="K13841" s="1">
        <f>INDEX(storelocation_table[], MATCH(Sales_table[[#This Row],[Storeindex]], storelocation_table[id], 0), MATCH(Sales_table[[#Headers],[Population]], storelocation_table[#Headers], 0))</f>
        <v>209802</v>
      </c>
      <c r="L13841" s="1"/>
      <c r="M13841" s="1">
        <f>INDEX(storelocation_table[], MATCH(Sales_table[[#This Row],[Storeindex]], storelocation_table[id], 0), MATCH(Sales_table[[#Headers],[median_income]], storelocation_table[#Headers], 0))</f>
        <v>30960</v>
      </c>
      <c r="N13841" s="1">
        <v>23</v>
      </c>
      <c r="O13841" s="1" t="str">
        <f>INDEX(Product_table[], MATCH(Sales_table[[#This Row],[Productindex]], Product_table[Index], 0), MATCH(Sales_table[[#Headers],[Product Name]], Product_table[#Headers], 0))</f>
        <v>Accessories</v>
      </c>
      <c r="P13841" s="1" t="str">
        <f>INDEX(Product_table[], MATCH(Sales_table[[#This Row],[Productindex]], Product_table[Index], 0), MATCH(Sales_table[[#Headers],[Product Category]], Product_table[#Headers], 0))</f>
        <v>Accessories</v>
      </c>
      <c r="Q13841" s="1">
        <v>3</v>
      </c>
      <c r="R13841" s="10">
        <v>503.76266312599182</v>
      </c>
      <c r="S13841" s="10">
        <v>359.83047366142273</v>
      </c>
      <c r="T13841" s="10">
        <f>SUM(Sales_table[[#This Row],[unit price]] * Sales_table[[#This Row],[Order qty]])</f>
        <v>1511.2879893779755</v>
      </c>
      <c r="U13841" s="11">
        <f>SUM(Sales_table[[#This Row],[unit price]]-Sales_table[[#This Row],[unit cost]])</f>
        <v>143.93218946456909</v>
      </c>
      <c r="V13841" s="10">
        <f>SUM(Sales_table[[#This Row],[Unit Profit]]*Sales_table[[#This Row],[Order qty]])</f>
        <v>431.79656839370728</v>
      </c>
    </row>
    <row r="13842" spans="1:22" ht="14.25" customHeight="1" x14ac:dyDescent="0.25">
      <c r="A13842" s="1" t="s">
        <v>13853</v>
      </c>
      <c r="B13842" s="14">
        <v>43944</v>
      </c>
      <c r="C13842" s="14" t="str">
        <f>TEXT(Sales_table[[#This Row],[Sales Date]], "mmmm")</f>
        <v>April</v>
      </c>
      <c r="D13842" s="1" t="s">
        <v>12</v>
      </c>
      <c r="E13842" s="1">
        <v>19</v>
      </c>
      <c r="F13842" s="1" t="str">
        <f>INDEX(Sales_Team[], MATCH(Sales_table[[#This Row],[Salesteamindex]], Sales_Team[Index], 0), MATCH(Sales_table[[#Headers],[Sales Person]], Sales_Team[#Headers], 0))</f>
        <v>Nicholas Cunningham</v>
      </c>
      <c r="G13842" s="1">
        <v>52</v>
      </c>
      <c r="H13842" s="1" t="str">
        <f>INDEX(storelocation_table[], MATCH(Sales_table[[#This Row],[Storeindex]], storelocation_table[id], 0), MATCH(Sales_table[[#Headers],[Store Name]], storelocation_table[#Headers], 0))</f>
        <v>Norwalk</v>
      </c>
      <c r="I13842" s="1" t="str">
        <f>INDEX(Sales_Team[], MATCH(Sales_table[[#This Row],[Salesteamindex]], Sales_Team[Index], 0), MATCH(Sales_table[[#Headers],[Region]], Sales_Team[#Headers], 0))</f>
        <v>South</v>
      </c>
      <c r="J13842" s="1" t="str">
        <f>INDEX(storelocation_table[], MATCH(Sales_table[[#This Row],[Storeindex]], storelocation_table[id],0), MATCH(Sales_table[[#Headers],[State]], storelocation_table[#Headers], 0))</f>
        <v>California</v>
      </c>
      <c r="K13842" s="1">
        <f>INDEX(storelocation_table[], MATCH(Sales_table[[#This Row],[Storeindex]], storelocation_table[id], 0), MATCH(Sales_table[[#Headers],[Population]], storelocation_table[#Headers], 0))</f>
        <v>107140</v>
      </c>
      <c r="L13842" s="1"/>
      <c r="M13842" s="1">
        <f>INDEX(storelocation_table[], MATCH(Sales_table[[#This Row],[Storeindex]], storelocation_table[id], 0), MATCH(Sales_table[[#Headers],[median_income]], storelocation_table[#Headers], 0))</f>
        <v>59756</v>
      </c>
      <c r="N13842" s="1">
        <v>22</v>
      </c>
      <c r="O13842" s="1" t="str">
        <f>INDEX(Product_table[], MATCH(Sales_table[[#This Row],[Productindex]], Product_table[Index], 0), MATCH(Sales_table[[#Headers],[Product Name]], Product_table[#Headers], 0))</f>
        <v>Wine Storage</v>
      </c>
      <c r="P13842" s="1" t="str">
        <f>INDEX(Product_table[], MATCH(Sales_table[[#This Row],[Productindex]], Product_table[Index], 0), MATCH(Sales_table[[#Headers],[Product Category]], Product_table[#Headers], 0))</f>
        <v>Drinkware</v>
      </c>
      <c r="Q13842" s="1">
        <v>1</v>
      </c>
      <c r="R13842" s="10">
        <v>239.31460493803024</v>
      </c>
      <c r="S13842" s="10">
        <v>170.93900352716446</v>
      </c>
      <c r="T13842" s="10">
        <f>SUM(Sales_table[[#This Row],[unit price]] * Sales_table[[#This Row],[Order qty]])</f>
        <v>239.31460493803024</v>
      </c>
      <c r="U13842" s="11">
        <f>SUM(Sales_table[[#This Row],[unit price]]-Sales_table[[#This Row],[unit cost]])</f>
        <v>68.375601410865784</v>
      </c>
      <c r="V13842" s="10">
        <f>SUM(Sales_table[[#This Row],[Unit Profit]]*Sales_table[[#This Row],[Order qty]])</f>
        <v>68.375601410865784</v>
      </c>
    </row>
    <row r="13843" spans="1:22" ht="14.25" customHeight="1" x14ac:dyDescent="0.25">
      <c r="A13843" s="1" t="s">
        <v>13854</v>
      </c>
      <c r="B13843" s="14">
        <v>43972</v>
      </c>
      <c r="C13843" s="14" t="str">
        <f>TEXT(Sales_table[[#This Row],[Sales Date]], "mmmm")</f>
        <v>May</v>
      </c>
      <c r="D13843" s="1" t="s">
        <v>14</v>
      </c>
      <c r="E13843" s="1">
        <v>24</v>
      </c>
      <c r="F13843" s="1" t="str">
        <f>INDEX(Sales_Team[], MATCH(Sales_table[[#This Row],[Salesteamindex]], Sales_Team[Index], 0), MATCH(Sales_table[[#Headers],[Sales Person]], Sales_Team[#Headers], 0))</f>
        <v>Roy Rice</v>
      </c>
      <c r="G13843" s="1">
        <v>256</v>
      </c>
      <c r="H13843" s="1" t="str">
        <f>INDEX(storelocation_table[], MATCH(Sales_table[[#This Row],[Storeindex]], storelocation_table[id], 0), MATCH(Sales_table[[#Headers],[Store Name]], storelocation_table[#Headers], 0))</f>
        <v>Spring Valley</v>
      </c>
      <c r="I13843" s="1" t="str">
        <f>INDEX(Sales_Team[], MATCH(Sales_table[[#This Row],[Salesteamindex]], Sales_Team[Index], 0), MATCH(Sales_table[[#Headers],[Region]], Sales_Team[#Headers], 0))</f>
        <v>Midwest</v>
      </c>
      <c r="J13843" s="1" t="str">
        <f>INDEX(storelocation_table[], MATCH(Sales_table[[#This Row],[Storeindex]], storelocation_table[id],0), MATCH(Sales_table[[#Headers],[State]], storelocation_table[#Headers], 0))</f>
        <v>Nevada</v>
      </c>
      <c r="K13843" s="1">
        <f>INDEX(storelocation_table[], MATCH(Sales_table[[#This Row],[Storeindex]], storelocation_table[id], 0), MATCH(Sales_table[[#Headers],[Population]], storelocation_table[#Headers], 0))</f>
        <v>183937</v>
      </c>
      <c r="L13843" s="1"/>
      <c r="M13843" s="1">
        <f>INDEX(storelocation_table[], MATCH(Sales_table[[#This Row],[Storeindex]], storelocation_table[id], 0), MATCH(Sales_table[[#Headers],[median_income]], storelocation_table[#Headers], 0))</f>
        <v>50192</v>
      </c>
      <c r="N13843" s="1">
        <v>6</v>
      </c>
      <c r="O13843" s="1" t="str">
        <f>INDEX(Product_table[], MATCH(Sales_table[[#This Row],[Productindex]], Product_table[Index], 0), MATCH(Sales_table[[#Headers],[Product Name]], Product_table[#Headers], 0))</f>
        <v>Computers</v>
      </c>
      <c r="P13843" s="1" t="str">
        <f>INDEX(Product_table[], MATCH(Sales_table[[#This Row],[Productindex]], Product_table[Index], 0), MATCH(Sales_table[[#Headers],[Product Category]], Product_table[#Headers], 0))</f>
        <v>Electronics</v>
      </c>
      <c r="Q13843" s="1">
        <v>10</v>
      </c>
      <c r="R13843" s="10">
        <v>534.68606221675873</v>
      </c>
      <c r="S13843" s="10">
        <v>381.91861586911341</v>
      </c>
      <c r="T13843" s="10">
        <f>SUM(Sales_table[[#This Row],[unit price]] * Sales_table[[#This Row],[Order qty]])</f>
        <v>5346.8606221675873</v>
      </c>
      <c r="U13843" s="11">
        <f>SUM(Sales_table[[#This Row],[unit price]]-Sales_table[[#This Row],[unit cost]])</f>
        <v>152.76744634764532</v>
      </c>
      <c r="V13843" s="10">
        <f>SUM(Sales_table[[#This Row],[Unit Profit]]*Sales_table[[#This Row],[Order qty]])</f>
        <v>1527.6744634764532</v>
      </c>
    </row>
    <row r="13844" spans="1:22" ht="14.25" customHeight="1" x14ac:dyDescent="0.25">
      <c r="A13844" s="1" t="s">
        <v>13855</v>
      </c>
      <c r="B13844" s="14">
        <v>43844</v>
      </c>
      <c r="C13844" s="14" t="str">
        <f>TEXT(Sales_table[[#This Row],[Sales Date]], "mmmm")</f>
        <v>January</v>
      </c>
      <c r="D13844" s="1" t="s">
        <v>18</v>
      </c>
      <c r="E13844" s="1">
        <v>17</v>
      </c>
      <c r="F13844" s="1" t="str">
        <f>INDEX(Sales_Team[], MATCH(Sales_table[[#This Row],[Salesteamindex]], Sales_Team[Index], 0), MATCH(Sales_table[[#Headers],[Sales Person]], Sales_Team[#Headers], 0))</f>
        <v>Frank Brown</v>
      </c>
      <c r="G13844" s="1">
        <v>341</v>
      </c>
      <c r="H13844" s="1" t="str">
        <f>INDEX(storelocation_table[], MATCH(Sales_table[[#This Row],[Storeindex]], storelocation_table[id], 0), MATCH(Sales_table[[#Headers],[Store Name]], storelocation_table[#Headers], 0))</f>
        <v>The Woodlands</v>
      </c>
      <c r="I13844" s="1" t="str">
        <f>INDEX(Sales_Team[], MATCH(Sales_table[[#This Row],[Salesteamindex]], Sales_Team[Index], 0), MATCH(Sales_table[[#Headers],[Region]], Sales_Team[#Headers], 0))</f>
        <v>Northeast</v>
      </c>
      <c r="J13844" s="1" t="str">
        <f>INDEX(storelocation_table[], MATCH(Sales_table[[#This Row],[Storeindex]], storelocation_table[id],0), MATCH(Sales_table[[#Headers],[State]], storelocation_table[#Headers], 0))</f>
        <v>Texas</v>
      </c>
      <c r="K13844" s="1">
        <f>INDEX(storelocation_table[], MATCH(Sales_table[[#This Row],[Storeindex]], storelocation_table[id], 0), MATCH(Sales_table[[#Headers],[Population]], storelocation_table[#Headers], 0))</f>
        <v>102911</v>
      </c>
      <c r="L13844" s="1"/>
      <c r="M13844" s="1">
        <f>INDEX(storelocation_table[], MATCH(Sales_table[[#This Row],[Storeindex]], storelocation_table[id], 0), MATCH(Sales_table[[#Headers],[median_income]], storelocation_table[#Headers], 0))</f>
        <v>109917</v>
      </c>
      <c r="N13844" s="1">
        <v>28</v>
      </c>
      <c r="O13844" s="1" t="str">
        <f>INDEX(Product_table[], MATCH(Sales_table[[#This Row],[Productindex]], Product_table[Index], 0), MATCH(Sales_table[[#Headers],[Product Name]], Product_table[#Headers], 0))</f>
        <v>Phones</v>
      </c>
      <c r="P13844" s="1" t="str">
        <f>INDEX(Product_table[], MATCH(Sales_table[[#This Row],[Productindex]], Product_table[Index], 0), MATCH(Sales_table[[#Headers],[Product Category]], Product_table[#Headers], 0))</f>
        <v>Electronics</v>
      </c>
      <c r="Q13844" s="1">
        <v>3</v>
      </c>
      <c r="R13844" s="10">
        <v>234.42734223604202</v>
      </c>
      <c r="S13844" s="10">
        <v>167.44810159717289</v>
      </c>
      <c r="T13844" s="10">
        <f>SUM(Sales_table[[#This Row],[unit price]] * Sales_table[[#This Row],[Order qty]])</f>
        <v>703.28202670812607</v>
      </c>
      <c r="U13844" s="11">
        <f>SUM(Sales_table[[#This Row],[unit price]]-Sales_table[[#This Row],[unit cost]])</f>
        <v>66.979240638869129</v>
      </c>
      <c r="V13844" s="10">
        <f>SUM(Sales_table[[#This Row],[Unit Profit]]*Sales_table[[#This Row],[Order qty]])</f>
        <v>200.93772191660739</v>
      </c>
    </row>
    <row r="13845" spans="1:22" ht="14.25" customHeight="1" x14ac:dyDescent="0.25">
      <c r="A13845" s="1" t="s">
        <v>13856</v>
      </c>
      <c r="B13845" s="14">
        <v>43965</v>
      </c>
      <c r="C13845" s="14" t="str">
        <f>TEXT(Sales_table[[#This Row],[Sales Date]], "mmmm")</f>
        <v>May</v>
      </c>
      <c r="D13845" s="1" t="s">
        <v>12</v>
      </c>
      <c r="E13845" s="1">
        <v>24</v>
      </c>
      <c r="F13845" s="1" t="str">
        <f>INDEX(Sales_Team[], MATCH(Sales_table[[#This Row],[Salesteamindex]], Sales_Team[Index], 0), MATCH(Sales_table[[#Headers],[Sales Person]], Sales_Team[#Headers], 0))</f>
        <v>Roy Rice</v>
      </c>
      <c r="G13845" s="1">
        <v>362</v>
      </c>
      <c r="H13845" s="1" t="str">
        <f>INDEX(storelocation_table[], MATCH(Sales_table[[#This Row],[Storeindex]], storelocation_table[id], 0), MATCH(Sales_table[[#Headers],[Store Name]], storelocation_table[#Headers], 0))</f>
        <v>Spokane</v>
      </c>
      <c r="I13845" s="1" t="str">
        <f>INDEX(Sales_Team[], MATCH(Sales_table[[#This Row],[Salesteamindex]], Sales_Team[Index], 0), MATCH(Sales_table[[#Headers],[Region]], Sales_Team[#Headers], 0))</f>
        <v>Midwest</v>
      </c>
      <c r="J13845" s="1" t="str">
        <f>INDEX(storelocation_table[], MATCH(Sales_table[[#This Row],[Storeindex]], storelocation_table[id],0), MATCH(Sales_table[[#Headers],[State]], storelocation_table[#Headers], 0))</f>
        <v>Washington</v>
      </c>
      <c r="K13845" s="1">
        <f>INDEX(storelocation_table[], MATCH(Sales_table[[#This Row],[Storeindex]], storelocation_table[id], 0), MATCH(Sales_table[[#Headers],[Population]], storelocation_table[#Headers], 0))</f>
        <v>213272</v>
      </c>
      <c r="L13845" s="1"/>
      <c r="M13845" s="1">
        <f>INDEX(storelocation_table[], MATCH(Sales_table[[#This Row],[Storeindex]], storelocation_table[id], 0), MATCH(Sales_table[[#Headers],[median_income]], storelocation_table[#Headers], 0))</f>
        <v>42386</v>
      </c>
      <c r="N13845" s="1">
        <v>10</v>
      </c>
      <c r="O13845" s="1" t="str">
        <f>INDEX(Product_table[], MATCH(Sales_table[[#This Row],[Productindex]], Product_table[Index], 0), MATCH(Sales_table[[#Headers],[Product Name]], Product_table[#Headers], 0))</f>
        <v>Blankets</v>
      </c>
      <c r="P13845" s="1" t="str">
        <f>INDEX(Product_table[], MATCH(Sales_table[[#This Row],[Productindex]], Product_table[Index], 0), MATCH(Sales_table[[#Headers],[Product Category]], Product_table[#Headers], 0))</f>
        <v>Beddings</v>
      </c>
      <c r="Q13845" s="1">
        <v>6</v>
      </c>
      <c r="R13845" s="10">
        <v>598.82404661178589</v>
      </c>
      <c r="S13845" s="10">
        <v>427.73146186556136</v>
      </c>
      <c r="T13845" s="10">
        <f>SUM(Sales_table[[#This Row],[unit price]] * Sales_table[[#This Row],[Order qty]])</f>
        <v>3592.9442796707153</v>
      </c>
      <c r="U13845" s="11">
        <f>SUM(Sales_table[[#This Row],[unit price]]-Sales_table[[#This Row],[unit cost]])</f>
        <v>171.09258474622453</v>
      </c>
      <c r="V13845" s="10">
        <f>SUM(Sales_table[[#This Row],[Unit Profit]]*Sales_table[[#This Row],[Order qty]])</f>
        <v>1026.5555084773473</v>
      </c>
    </row>
    <row r="13846" spans="1:22" ht="14.25" customHeight="1" x14ac:dyDescent="0.25">
      <c r="A13846" s="1" t="s">
        <v>13857</v>
      </c>
      <c r="B13846" s="14">
        <v>43889</v>
      </c>
      <c r="C13846" s="14" t="str">
        <f>TEXT(Sales_table[[#This Row],[Sales Date]], "mmmm")</f>
        <v>February</v>
      </c>
      <c r="D13846" s="1" t="s">
        <v>18</v>
      </c>
      <c r="E13846" s="1">
        <v>9</v>
      </c>
      <c r="F13846" s="1" t="str">
        <f>INDEX(Sales_Team[], MATCH(Sales_table[[#This Row],[Salesteamindex]], Sales_Team[Index], 0), MATCH(Sales_table[[#Headers],[Sales Person]], Sales_Team[#Headers], 0))</f>
        <v>Joshua Ryan</v>
      </c>
      <c r="G13846" s="1">
        <v>93</v>
      </c>
      <c r="H13846" s="1" t="str">
        <f>INDEX(storelocation_table[], MATCH(Sales_table[[#This Row],[Storeindex]], storelocation_table[id], 0), MATCH(Sales_table[[#Headers],[Store Name]], storelocation_table[#Headers], 0))</f>
        <v>Centennial</v>
      </c>
      <c r="I13846" s="1" t="str">
        <f>INDEX(Sales_Team[], MATCH(Sales_table[[#This Row],[Salesteamindex]], Sales_Team[Index], 0), MATCH(Sales_table[[#Headers],[Region]], Sales_Team[#Headers], 0))</f>
        <v>Midwest</v>
      </c>
      <c r="J13846" s="1" t="str">
        <f>INDEX(storelocation_table[], MATCH(Sales_table[[#This Row],[Storeindex]], storelocation_table[id],0), MATCH(Sales_table[[#Headers],[State]], storelocation_table[#Headers], 0))</f>
        <v>Colorado</v>
      </c>
      <c r="K13846" s="1">
        <f>INDEX(storelocation_table[], MATCH(Sales_table[[#This Row],[Storeindex]], storelocation_table[id], 0), MATCH(Sales_table[[#Headers],[Population]], storelocation_table[#Headers], 0))</f>
        <v>109741</v>
      </c>
      <c r="L13846" s="1"/>
      <c r="M13846" s="1">
        <f>INDEX(storelocation_table[], MATCH(Sales_table[[#This Row],[Storeindex]], storelocation_table[id], 0), MATCH(Sales_table[[#Headers],[median_income]], storelocation_table[#Headers], 0))</f>
        <v>91941</v>
      </c>
      <c r="N13846" s="1">
        <v>4</v>
      </c>
      <c r="O13846" s="1" t="str">
        <f>INDEX(Product_table[], MATCH(Sales_table[[#This Row],[Productindex]], Product_table[Index], 0), MATCH(Sales_table[[#Headers],[Product Name]], Product_table[#Headers], 0))</f>
        <v>Serveware</v>
      </c>
      <c r="P13846" s="1" t="str">
        <f>INDEX(Product_table[], MATCH(Sales_table[[#This Row],[Productindex]], Product_table[Index], 0), MATCH(Sales_table[[#Headers],[Product Category]], Product_table[#Headers], 0))</f>
        <v>Kitchenery</v>
      </c>
      <c r="Q13846" s="1">
        <v>7</v>
      </c>
      <c r="R13846" s="10">
        <v>457.20980018377304</v>
      </c>
      <c r="S13846" s="10">
        <v>326.57842870269508</v>
      </c>
      <c r="T13846" s="10">
        <f>SUM(Sales_table[[#This Row],[unit price]] * Sales_table[[#This Row],[Order qty]])</f>
        <v>3200.4686012864113</v>
      </c>
      <c r="U13846" s="11">
        <f>SUM(Sales_table[[#This Row],[unit price]]-Sales_table[[#This Row],[unit cost]])</f>
        <v>130.63137148107796</v>
      </c>
      <c r="V13846" s="10">
        <f>SUM(Sales_table[[#This Row],[Unit Profit]]*Sales_table[[#This Row],[Order qty]])</f>
        <v>914.41960036754574</v>
      </c>
    </row>
    <row r="13847" spans="1:22" ht="14.25" customHeight="1" x14ac:dyDescent="0.25">
      <c r="A13847" s="1" t="s">
        <v>13858</v>
      </c>
      <c r="B13847" s="14">
        <v>43853</v>
      </c>
      <c r="C13847" s="14" t="str">
        <f>TEXT(Sales_table[[#This Row],[Sales Date]], "mmmm")</f>
        <v>January</v>
      </c>
      <c r="D13847" s="1" t="s">
        <v>12</v>
      </c>
      <c r="E13847" s="1">
        <v>13</v>
      </c>
      <c r="F13847" s="1" t="str">
        <f>INDEX(Sales_Team[], MATCH(Sales_table[[#This Row],[Salesteamindex]], Sales_Team[Index], 0), MATCH(Sales_table[[#Headers],[Sales Person]], Sales_Team[#Headers], 0))</f>
        <v>Todd Roberts</v>
      </c>
      <c r="G13847" s="1">
        <v>26</v>
      </c>
      <c r="H13847" s="1" t="str">
        <f>INDEX(storelocation_table[], MATCH(Sales_table[[#This Row],[Storeindex]], storelocation_table[id], 0), MATCH(Sales_table[[#Headers],[Store Name]], storelocation_table[#Headers], 0))</f>
        <v>Costa Mesa</v>
      </c>
      <c r="I13847" s="1" t="str">
        <f>INDEX(Sales_Team[], MATCH(Sales_table[[#This Row],[Salesteamindex]], Sales_Team[Index], 0), MATCH(Sales_table[[#Headers],[Region]], Sales_Team[#Headers], 0))</f>
        <v>West</v>
      </c>
      <c r="J13847" s="1" t="str">
        <f>INDEX(storelocation_table[], MATCH(Sales_table[[#This Row],[Storeindex]], storelocation_table[id],0), MATCH(Sales_table[[#Headers],[State]], storelocation_table[#Headers], 0))</f>
        <v>California</v>
      </c>
      <c r="K13847" s="1">
        <f>INDEX(storelocation_table[], MATCH(Sales_table[[#This Row],[Storeindex]], storelocation_table[id], 0), MATCH(Sales_table[[#Headers],[Population]], storelocation_table[#Headers], 0))</f>
        <v>113204</v>
      </c>
      <c r="L13847" s="1"/>
      <c r="M13847" s="1">
        <f>INDEX(storelocation_table[], MATCH(Sales_table[[#This Row],[Storeindex]], storelocation_table[id], 0), MATCH(Sales_table[[#Headers],[median_income]], storelocation_table[#Headers], 0))</f>
        <v>66459</v>
      </c>
      <c r="N13847" s="1">
        <v>12</v>
      </c>
      <c r="O13847" s="1" t="str">
        <f>INDEX(Product_table[], MATCH(Sales_table[[#This Row],[Productindex]], Product_table[Index], 0), MATCH(Sales_table[[#Headers],[Product Name]], Product_table[#Headers], 0))</f>
        <v>Dining Furniture</v>
      </c>
      <c r="P13847" s="1" t="str">
        <f>INDEX(Product_table[], MATCH(Sales_table[[#This Row],[Productindex]], Product_table[Index], 0), MATCH(Sales_table[[#Headers],[Product Category]], Product_table[#Headers], 0))</f>
        <v>Furniture</v>
      </c>
      <c r="Q13847" s="1">
        <v>3</v>
      </c>
      <c r="R13847" s="10">
        <v>501.01243937015533</v>
      </c>
      <c r="S13847" s="10">
        <v>357.86602812153956</v>
      </c>
      <c r="T13847" s="10">
        <f>SUM(Sales_table[[#This Row],[unit price]] * Sales_table[[#This Row],[Order qty]])</f>
        <v>1503.037318110466</v>
      </c>
      <c r="U13847" s="11">
        <f>SUM(Sales_table[[#This Row],[unit price]]-Sales_table[[#This Row],[unit cost]])</f>
        <v>143.14641124861578</v>
      </c>
      <c r="V13847" s="10">
        <f>SUM(Sales_table[[#This Row],[Unit Profit]]*Sales_table[[#This Row],[Order qty]])</f>
        <v>429.43923374584733</v>
      </c>
    </row>
    <row r="13848" spans="1:22" ht="14.25" customHeight="1" x14ac:dyDescent="0.25">
      <c r="A13848" s="1" t="s">
        <v>13859</v>
      </c>
      <c r="B13848" s="14">
        <v>43870</v>
      </c>
      <c r="C13848" s="14" t="str">
        <f>TEXT(Sales_table[[#This Row],[Sales Date]], "mmmm")</f>
        <v>February</v>
      </c>
      <c r="D13848" s="1" t="s">
        <v>12</v>
      </c>
      <c r="E13848" s="1">
        <v>24</v>
      </c>
      <c r="F13848" s="1" t="str">
        <f>INDEX(Sales_Team[], MATCH(Sales_table[[#This Row],[Salesteamindex]], Sales_Team[Index], 0), MATCH(Sales_table[[#Headers],[Sales Person]], Sales_Team[#Headers], 0))</f>
        <v>Roy Rice</v>
      </c>
      <c r="G13848" s="1">
        <v>344</v>
      </c>
      <c r="H13848" s="1" t="str">
        <f>INDEX(storelocation_table[], MATCH(Sales_table[[#This Row],[Storeindex]], storelocation_table[id], 0), MATCH(Sales_table[[#Headers],[Store Name]], storelocation_table[#Headers], 0))</f>
        <v>Wichita Falls</v>
      </c>
      <c r="I13848" s="1" t="str">
        <f>INDEX(Sales_Team[], MATCH(Sales_table[[#This Row],[Salesteamindex]], Sales_Team[Index], 0), MATCH(Sales_table[[#Headers],[Region]], Sales_Team[#Headers], 0))</f>
        <v>Midwest</v>
      </c>
      <c r="J13848" s="1" t="str">
        <f>INDEX(storelocation_table[], MATCH(Sales_table[[#This Row],[Storeindex]], storelocation_table[id],0), MATCH(Sales_table[[#Headers],[State]], storelocation_table[#Headers], 0))</f>
        <v>Texas</v>
      </c>
      <c r="K13848" s="1">
        <f>INDEX(storelocation_table[], MATCH(Sales_table[[#This Row],[Storeindex]], storelocation_table[id], 0), MATCH(Sales_table[[#Headers],[Population]], storelocation_table[#Headers], 0))</f>
        <v>104710</v>
      </c>
      <c r="L13848" s="1"/>
      <c r="M13848" s="1">
        <f>INDEX(storelocation_table[], MATCH(Sales_table[[#This Row],[Storeindex]], storelocation_table[id], 0), MATCH(Sales_table[[#Headers],[median_income]], storelocation_table[#Headers], 0))</f>
        <v>44543</v>
      </c>
      <c r="N13848" s="1">
        <v>25</v>
      </c>
      <c r="O13848" s="1" t="str">
        <f>INDEX(Product_table[], MATCH(Sales_table[[#This Row],[Productindex]], Product_table[Index], 0), MATCH(Sales_table[[#Headers],[Product Name]], Product_table[#Headers], 0))</f>
        <v>TV and video</v>
      </c>
      <c r="P13848" s="1" t="str">
        <f>INDEX(Product_table[], MATCH(Sales_table[[#This Row],[Productindex]], Product_table[Index], 0), MATCH(Sales_table[[#Headers],[Product Category]], Product_table[#Headers], 0))</f>
        <v>Electronics</v>
      </c>
      <c r="Q13848" s="1">
        <v>9</v>
      </c>
      <c r="R13848" s="10">
        <v>604.6623221039772</v>
      </c>
      <c r="S13848" s="10">
        <v>431.90165864569803</v>
      </c>
      <c r="T13848" s="10">
        <f>SUM(Sales_table[[#This Row],[unit price]] * Sales_table[[#This Row],[Order qty]])</f>
        <v>5441.9608989357948</v>
      </c>
      <c r="U13848" s="11">
        <f>SUM(Sales_table[[#This Row],[unit price]]-Sales_table[[#This Row],[unit cost]])</f>
        <v>172.76066345827917</v>
      </c>
      <c r="V13848" s="10">
        <f>SUM(Sales_table[[#This Row],[Unit Profit]]*Sales_table[[#This Row],[Order qty]])</f>
        <v>1554.8459711245125</v>
      </c>
    </row>
    <row r="13849" spans="1:22" ht="14.25" customHeight="1" x14ac:dyDescent="0.25">
      <c r="A13849" s="1" t="s">
        <v>13860</v>
      </c>
      <c r="B13849" s="14">
        <v>43857</v>
      </c>
      <c r="C13849" s="14" t="str">
        <f>TEXT(Sales_table[[#This Row],[Sales Date]], "mmmm")</f>
        <v>January</v>
      </c>
      <c r="D13849" s="1" t="s">
        <v>10</v>
      </c>
      <c r="E13849" s="1">
        <v>13</v>
      </c>
      <c r="F13849" s="1" t="str">
        <f>INDEX(Sales_Team[], MATCH(Sales_table[[#This Row],[Salesteamindex]], Sales_Team[Index], 0), MATCH(Sales_table[[#Headers],[Sales Person]], Sales_Team[#Headers], 0))</f>
        <v>Todd Roberts</v>
      </c>
      <c r="G13849" s="1">
        <v>300</v>
      </c>
      <c r="H13849" s="1" t="str">
        <f>INDEX(storelocation_table[], MATCH(Sales_table[[#This Row],[Storeindex]], storelocation_table[id], 0), MATCH(Sales_table[[#Headers],[Store Name]], storelocation_table[#Headers], 0))</f>
        <v>Sioux Falls</v>
      </c>
      <c r="I13849" s="1" t="str">
        <f>INDEX(Sales_Team[], MATCH(Sales_table[[#This Row],[Salesteamindex]], Sales_Team[Index], 0), MATCH(Sales_table[[#Headers],[Region]], Sales_Team[#Headers], 0))</f>
        <v>West</v>
      </c>
      <c r="J13849" s="1" t="str">
        <f>INDEX(storelocation_table[], MATCH(Sales_table[[#This Row],[Storeindex]], storelocation_table[id],0), MATCH(Sales_table[[#Headers],[State]], storelocation_table[#Headers], 0))</f>
        <v>South Dakota</v>
      </c>
      <c r="K13849" s="1">
        <f>INDEX(storelocation_table[], MATCH(Sales_table[[#This Row],[Storeindex]], storelocation_table[id], 0), MATCH(Sales_table[[#Headers],[Population]], storelocation_table[#Headers], 0))</f>
        <v>171544</v>
      </c>
      <c r="L13849" s="1"/>
      <c r="M13849" s="1">
        <f>INDEX(storelocation_table[], MATCH(Sales_table[[#This Row],[Storeindex]], storelocation_table[id], 0), MATCH(Sales_table[[#Headers],[median_income]], storelocation_table[#Headers], 0))</f>
        <v>52494</v>
      </c>
      <c r="N13849" s="1">
        <v>36</v>
      </c>
      <c r="O13849" s="1" t="str">
        <f>INDEX(Product_table[], MATCH(Sales_table[[#This Row],[Productindex]], Product_table[Index], 0), MATCH(Sales_table[[#Headers],[Product Name]], Product_table[#Headers], 0))</f>
        <v>Clocks</v>
      </c>
      <c r="P13849" s="1" t="str">
        <f>INDEX(Product_table[], MATCH(Sales_table[[#This Row],[Productindex]], Product_table[Index], 0), MATCH(Sales_table[[#Headers],[Product Category]], Product_table[#Headers], 0))</f>
        <v>Accessories</v>
      </c>
      <c r="Q13849" s="1">
        <v>9</v>
      </c>
      <c r="R13849" s="10">
        <v>308.72677302360535</v>
      </c>
      <c r="S13849" s="10">
        <v>220.51912358828955</v>
      </c>
      <c r="T13849" s="10">
        <f>SUM(Sales_table[[#This Row],[unit price]] * Sales_table[[#This Row],[Order qty]])</f>
        <v>2778.5409572124481</v>
      </c>
      <c r="U13849" s="11">
        <f>SUM(Sales_table[[#This Row],[unit price]]-Sales_table[[#This Row],[unit cost]])</f>
        <v>88.207649435315801</v>
      </c>
      <c r="V13849" s="10">
        <f>SUM(Sales_table[[#This Row],[Unit Profit]]*Sales_table[[#This Row],[Order qty]])</f>
        <v>793.86884491784224</v>
      </c>
    </row>
    <row r="13850" spans="1:22" ht="14.25" customHeight="1" x14ac:dyDescent="0.25">
      <c r="A13850" s="1" t="s">
        <v>13861</v>
      </c>
      <c r="B13850" s="14">
        <v>43889</v>
      </c>
      <c r="C13850" s="14" t="str">
        <f>TEXT(Sales_table[[#This Row],[Sales Date]], "mmmm")</f>
        <v>February</v>
      </c>
      <c r="D13850" s="1" t="s">
        <v>18</v>
      </c>
      <c r="E13850" s="1">
        <v>23</v>
      </c>
      <c r="F13850" s="1" t="str">
        <f>INDEX(Sales_Team[], MATCH(Sales_table[[#This Row],[Salesteamindex]], Sales_Team[Index], 0), MATCH(Sales_table[[#Headers],[Sales Person]], Sales_Team[#Headers], 0))</f>
        <v>Douglas Tucker</v>
      </c>
      <c r="G13850" s="1">
        <v>161</v>
      </c>
      <c r="H13850" s="1" t="str">
        <f>INDEX(storelocation_table[], MATCH(Sales_table[[#This Row],[Storeindex]], storelocation_table[id], 0), MATCH(Sales_table[[#Headers],[Store Name]], storelocation_table[#Headers], 0))</f>
        <v>Joliet</v>
      </c>
      <c r="I13850" s="1" t="str">
        <f>INDEX(Sales_Team[], MATCH(Sales_table[[#This Row],[Salesteamindex]], Sales_Team[Index], 0), MATCH(Sales_table[[#Headers],[Region]], Sales_Team[#Headers], 0))</f>
        <v>Midwest</v>
      </c>
      <c r="J13850" s="1" t="str">
        <f>INDEX(storelocation_table[], MATCH(Sales_table[[#This Row],[Storeindex]], storelocation_table[id],0), MATCH(Sales_table[[#Headers],[State]], storelocation_table[#Headers], 0))</f>
        <v>Illinois</v>
      </c>
      <c r="K13850" s="1">
        <f>INDEX(storelocation_table[], MATCH(Sales_table[[#This Row],[Storeindex]], storelocation_table[id], 0), MATCH(Sales_table[[#Headers],[Population]], storelocation_table[#Headers], 0))</f>
        <v>147861</v>
      </c>
      <c r="L13850" s="1"/>
      <c r="M13850" s="1">
        <f>INDEX(storelocation_table[], MATCH(Sales_table[[#This Row],[Storeindex]], storelocation_table[id], 0), MATCH(Sales_table[[#Headers],[median_income]], storelocation_table[#Headers], 0))</f>
        <v>60976</v>
      </c>
      <c r="N13850" s="1">
        <v>23</v>
      </c>
      <c r="O13850" s="1" t="str">
        <f>INDEX(Product_table[], MATCH(Sales_table[[#This Row],[Productindex]], Product_table[Index], 0), MATCH(Sales_table[[#Headers],[Product Name]], Product_table[#Headers], 0))</f>
        <v>Accessories</v>
      </c>
      <c r="P13850" s="1" t="str">
        <f>INDEX(Product_table[], MATCH(Sales_table[[#This Row],[Productindex]], Product_table[Index], 0), MATCH(Sales_table[[#Headers],[Product Category]], Product_table[#Headers], 0))</f>
        <v>Accessories</v>
      </c>
      <c r="Q13850" s="1">
        <v>4</v>
      </c>
      <c r="R13850" s="10">
        <v>493.92862290143967</v>
      </c>
      <c r="S13850" s="10">
        <v>352.8061592153141</v>
      </c>
      <c r="T13850" s="10">
        <f>SUM(Sales_table[[#This Row],[unit price]] * Sales_table[[#This Row],[Order qty]])</f>
        <v>1975.7144916057587</v>
      </c>
      <c r="U13850" s="11">
        <f>SUM(Sales_table[[#This Row],[unit price]]-Sales_table[[#This Row],[unit cost]])</f>
        <v>141.12246368612557</v>
      </c>
      <c r="V13850" s="10">
        <f>SUM(Sales_table[[#This Row],[Unit Profit]]*Sales_table[[#This Row],[Order qty]])</f>
        <v>564.48985474450228</v>
      </c>
    </row>
    <row r="13851" spans="1:22" ht="14.25" customHeight="1" x14ac:dyDescent="0.25">
      <c r="A13851" s="1" t="s">
        <v>13862</v>
      </c>
      <c r="B13851" s="14">
        <v>43952</v>
      </c>
      <c r="C13851" s="14" t="str">
        <f>TEXT(Sales_table[[#This Row],[Sales Date]], "mmmm")</f>
        <v>May</v>
      </c>
      <c r="D13851" s="1" t="s">
        <v>18</v>
      </c>
      <c r="E13851" s="1">
        <v>7</v>
      </c>
      <c r="F13851" s="1" t="str">
        <f>INDEX(Sales_Team[], MATCH(Sales_table[[#This Row],[Salesteamindex]], Sales_Team[Index], 0), MATCH(Sales_table[[#Headers],[Sales Person]], Sales_Team[#Headers], 0))</f>
        <v>Shawn Cook</v>
      </c>
      <c r="G13851" s="1">
        <v>268</v>
      </c>
      <c r="H13851" s="1" t="str">
        <f>INDEX(storelocation_table[], MATCH(Sales_table[[#This Row],[Storeindex]], storelocation_table[id], 0), MATCH(Sales_table[[#Headers],[Store Name]], storelocation_table[#Headers], 0))</f>
        <v>North Hempstead</v>
      </c>
      <c r="I13851" s="1" t="str">
        <f>INDEX(Sales_Team[], MATCH(Sales_table[[#This Row],[Salesteamindex]], Sales_Team[Index], 0), MATCH(Sales_table[[#Headers],[Region]], Sales_Team[#Headers], 0))</f>
        <v>Midwest</v>
      </c>
      <c r="J13851" s="1" t="str">
        <f>INDEX(storelocation_table[], MATCH(Sales_table[[#This Row],[Storeindex]], storelocation_table[id],0), MATCH(Sales_table[[#Headers],[State]], storelocation_table[#Headers], 0))</f>
        <v>New York</v>
      </c>
      <c r="K13851" s="1">
        <f>INDEX(storelocation_table[], MATCH(Sales_table[[#This Row],[Storeindex]], storelocation_table[id], 0), MATCH(Sales_table[[#Headers],[Population]], storelocation_table[#Headers], 0))</f>
        <v>230614</v>
      </c>
      <c r="L13851" s="1"/>
      <c r="M13851" s="1">
        <f>INDEX(storelocation_table[], MATCH(Sales_table[[#This Row],[Storeindex]], storelocation_table[id], 0), MATCH(Sales_table[[#Headers],[median_income]], storelocation_table[#Headers], 0))</f>
        <v>104698</v>
      </c>
      <c r="N13851" s="1">
        <v>2</v>
      </c>
      <c r="O13851" s="1" t="str">
        <f>INDEX(Product_table[], MATCH(Sales_table[[#This Row],[Productindex]], Product_table[Index], 0), MATCH(Sales_table[[#Headers],[Product Name]], Product_table[#Headers], 0))</f>
        <v>Photo Frames</v>
      </c>
      <c r="P13851" s="1" t="str">
        <f>INDEX(Product_table[], MATCH(Sales_table[[#This Row],[Productindex]], Product_table[Index], 0), MATCH(Sales_table[[#Headers],[Product Category]], Product_table[#Headers], 0))</f>
        <v>Decoratives</v>
      </c>
      <c r="Q13851" s="1">
        <v>10</v>
      </c>
      <c r="R13851" s="10">
        <v>511.82496535778046</v>
      </c>
      <c r="S13851" s="10">
        <v>365.58926096984322</v>
      </c>
      <c r="T13851" s="10">
        <f>SUM(Sales_table[[#This Row],[unit price]] * Sales_table[[#This Row],[Order qty]])</f>
        <v>5118.2496535778046</v>
      </c>
      <c r="U13851" s="11">
        <f>SUM(Sales_table[[#This Row],[unit price]]-Sales_table[[#This Row],[unit cost]])</f>
        <v>146.23570438793723</v>
      </c>
      <c r="V13851" s="10">
        <f>SUM(Sales_table[[#This Row],[Unit Profit]]*Sales_table[[#This Row],[Order qty]])</f>
        <v>1462.3570438793722</v>
      </c>
    </row>
    <row r="13852" spans="1:22" ht="14.25" customHeight="1" x14ac:dyDescent="0.25">
      <c r="A13852" s="1" t="s">
        <v>13863</v>
      </c>
      <c r="B13852" s="14">
        <v>43925</v>
      </c>
      <c r="C13852" s="14" t="str">
        <f>TEXT(Sales_table[[#This Row],[Sales Date]], "mmmm")</f>
        <v>April</v>
      </c>
      <c r="D13852" s="1" t="s">
        <v>14</v>
      </c>
      <c r="E13852" s="1">
        <v>14</v>
      </c>
      <c r="F13852" s="1" t="str">
        <f>INDEX(Sales_Team[], MATCH(Sales_table[[#This Row],[Salesteamindex]], Sales_Team[Index], 0), MATCH(Sales_table[[#Headers],[Sales Person]], Sales_Team[#Headers], 0))</f>
        <v>Paul Holmes</v>
      </c>
      <c r="G13852" s="1">
        <v>214</v>
      </c>
      <c r="H13852" s="1" t="str">
        <f>INDEX(storelocation_table[], MATCH(Sales_table[[#This Row],[Storeindex]], storelocation_table[id], 0), MATCH(Sales_table[[#Headers],[Store Name]], storelocation_table[#Headers], 0))</f>
        <v>Detroit</v>
      </c>
      <c r="I13852" s="1" t="str">
        <f>INDEX(Sales_Team[], MATCH(Sales_table[[#This Row],[Salesteamindex]], Sales_Team[Index], 0), MATCH(Sales_table[[#Headers],[Region]], Sales_Team[#Headers], 0))</f>
        <v>Midwest</v>
      </c>
      <c r="J13852" s="1" t="str">
        <f>INDEX(storelocation_table[], MATCH(Sales_table[[#This Row],[Storeindex]], storelocation_table[id],0), MATCH(Sales_table[[#Headers],[State]], storelocation_table[#Headers], 0))</f>
        <v>Michigan</v>
      </c>
      <c r="K13852" s="1">
        <f>INDEX(storelocation_table[], MATCH(Sales_table[[#This Row],[Storeindex]], storelocation_table[id], 0), MATCH(Sales_table[[#Headers],[Population]], storelocation_table[#Headers], 0))</f>
        <v>677116</v>
      </c>
      <c r="L13852" s="1"/>
      <c r="M13852" s="1">
        <f>INDEX(storelocation_table[], MATCH(Sales_table[[#This Row],[Storeindex]], storelocation_table[id], 0), MATCH(Sales_table[[#Headers],[median_income]], storelocation_table[#Headers], 0))</f>
        <v>25764</v>
      </c>
      <c r="N13852" s="1">
        <v>20</v>
      </c>
      <c r="O13852" s="1" t="str">
        <f>INDEX(Product_table[], MATCH(Sales_table[[#This Row],[Productindex]], Product_table[Index], 0), MATCH(Sales_table[[#Headers],[Product Name]], Product_table[#Headers], 0))</f>
        <v>Bar Tools</v>
      </c>
      <c r="P13852" s="1" t="str">
        <f>INDEX(Product_table[], MATCH(Sales_table[[#This Row],[Productindex]], Product_table[Index], 0), MATCH(Sales_table[[#Headers],[Product Category]], Product_table[#Headers], 0))</f>
        <v>Drinkware</v>
      </c>
      <c r="Q13852" s="1">
        <v>8</v>
      </c>
      <c r="R13852" s="10">
        <v>334.56776171922684</v>
      </c>
      <c r="S13852" s="10">
        <v>238.97697265659062</v>
      </c>
      <c r="T13852" s="10">
        <f>SUM(Sales_table[[#This Row],[unit price]] * Sales_table[[#This Row],[Order qty]])</f>
        <v>2676.5420937538147</v>
      </c>
      <c r="U13852" s="11">
        <f>SUM(Sales_table[[#This Row],[unit price]]-Sales_table[[#This Row],[unit cost]])</f>
        <v>95.590789062636219</v>
      </c>
      <c r="V13852" s="10">
        <f>SUM(Sales_table[[#This Row],[Unit Profit]]*Sales_table[[#This Row],[Order qty]])</f>
        <v>764.72631250108975</v>
      </c>
    </row>
    <row r="13853" spans="1:22" ht="14.25" customHeight="1" x14ac:dyDescent="0.25">
      <c r="A13853" s="1" t="s">
        <v>13864</v>
      </c>
      <c r="B13853" s="14">
        <v>43894</v>
      </c>
      <c r="C13853" s="14" t="str">
        <f>TEXT(Sales_table[[#This Row],[Sales Date]], "mmmm")</f>
        <v>March</v>
      </c>
      <c r="D13853" s="1" t="s">
        <v>18</v>
      </c>
      <c r="E13853" s="1">
        <v>24</v>
      </c>
      <c r="F13853" s="1" t="str">
        <f>INDEX(Sales_Team[], MATCH(Sales_table[[#This Row],[Salesteamindex]], Sales_Team[Index], 0), MATCH(Sales_table[[#Headers],[Sales Person]], Sales_Team[#Headers], 0))</f>
        <v>Roy Rice</v>
      </c>
      <c r="G13853" s="1">
        <v>100</v>
      </c>
      <c r="H13853" s="1" t="str">
        <f>INDEX(storelocation_table[], MATCH(Sales_table[[#This Row],[Storeindex]], storelocation_table[id], 0), MATCH(Sales_table[[#Headers],[Store Name]], storelocation_table[#Headers], 0))</f>
        <v>Pueblo</v>
      </c>
      <c r="I13853" s="1" t="str">
        <f>INDEX(Sales_Team[], MATCH(Sales_table[[#This Row],[Salesteamindex]], Sales_Team[Index], 0), MATCH(Sales_table[[#Headers],[Region]], Sales_Team[#Headers], 0))</f>
        <v>Midwest</v>
      </c>
      <c r="J13853" s="1" t="str">
        <f>INDEX(storelocation_table[], MATCH(Sales_table[[#This Row],[Storeindex]], storelocation_table[id],0), MATCH(Sales_table[[#Headers],[State]], storelocation_table[#Headers], 0))</f>
        <v>Colorado</v>
      </c>
      <c r="K13853" s="1">
        <f>INDEX(storelocation_table[], MATCH(Sales_table[[#This Row],[Storeindex]], storelocation_table[id], 0), MATCH(Sales_table[[#Headers],[Population]], storelocation_table[#Headers], 0))</f>
        <v>109412</v>
      </c>
      <c r="L13853" s="1"/>
      <c r="M13853" s="1">
        <f>INDEX(storelocation_table[], MATCH(Sales_table[[#This Row],[Storeindex]], storelocation_table[id], 0), MATCH(Sales_table[[#Headers],[median_income]], storelocation_table[#Headers], 0))</f>
        <v>34550</v>
      </c>
      <c r="N13853" s="1">
        <v>24</v>
      </c>
      <c r="O13853" s="1" t="str">
        <f>INDEX(Product_table[], MATCH(Sales_table[[#This Row],[Productindex]], Product_table[Index], 0), MATCH(Sales_table[[#Headers],[Product Name]], Product_table[#Headers], 0))</f>
        <v>Wall Frames</v>
      </c>
      <c r="P13853" s="1" t="str">
        <f>INDEX(Product_table[], MATCH(Sales_table[[#This Row],[Productindex]], Product_table[Index], 0), MATCH(Sales_table[[#Headers],[Product Category]], Product_table[#Headers], 0))</f>
        <v>Decoratives</v>
      </c>
      <c r="Q13853" s="1">
        <v>7</v>
      </c>
      <c r="R13853" s="10">
        <v>454.23140144348145</v>
      </c>
      <c r="S13853" s="10">
        <v>324.45100103105818</v>
      </c>
      <c r="T13853" s="10">
        <f>SUM(Sales_table[[#This Row],[unit price]] * Sales_table[[#This Row],[Order qty]])</f>
        <v>3179.6198101043701</v>
      </c>
      <c r="U13853" s="11">
        <f>SUM(Sales_table[[#This Row],[unit price]]-Sales_table[[#This Row],[unit cost]])</f>
        <v>129.78040041242326</v>
      </c>
      <c r="V13853" s="10">
        <f>SUM(Sales_table[[#This Row],[Unit Profit]]*Sales_table[[#This Row],[Order qty]])</f>
        <v>908.46280288696289</v>
      </c>
    </row>
    <row r="13854" spans="1:22" ht="14.25" customHeight="1" x14ac:dyDescent="0.25">
      <c r="A13854" s="1" t="s">
        <v>13865</v>
      </c>
      <c r="B13854" s="14">
        <v>43972</v>
      </c>
      <c r="C13854" s="14" t="str">
        <f>TEXT(Sales_table[[#This Row],[Sales Date]], "mmmm")</f>
        <v>May</v>
      </c>
      <c r="D13854" s="1" t="s">
        <v>12</v>
      </c>
      <c r="E13854" s="1">
        <v>18</v>
      </c>
      <c r="F13854" s="1" t="str">
        <f>INDEX(Sales_Team[], MATCH(Sales_table[[#This Row],[Salesteamindex]], Sales_Team[Index], 0), MATCH(Sales_table[[#Headers],[Sales Person]], Sales_Team[#Headers], 0))</f>
        <v>Shawn Wallace</v>
      </c>
      <c r="G13854" s="1">
        <v>54</v>
      </c>
      <c r="H13854" s="1" t="str">
        <f>INDEX(storelocation_table[], MATCH(Sales_table[[#This Row],[Storeindex]], storelocation_table[id], 0), MATCH(Sales_table[[#Headers],[Store Name]], storelocation_table[#Headers], 0))</f>
        <v>Oceanside</v>
      </c>
      <c r="I13854" s="1" t="str">
        <f>INDEX(Sales_Team[], MATCH(Sales_table[[#This Row],[Salesteamindex]], Sales_Team[Index], 0), MATCH(Sales_table[[#Headers],[Region]], Sales_Team[#Headers], 0))</f>
        <v>South</v>
      </c>
      <c r="J13854" s="1" t="str">
        <f>INDEX(storelocation_table[], MATCH(Sales_table[[#This Row],[Storeindex]], storelocation_table[id],0), MATCH(Sales_table[[#Headers],[State]], storelocation_table[#Headers], 0))</f>
        <v>California</v>
      </c>
      <c r="K13854" s="1">
        <f>INDEX(storelocation_table[], MATCH(Sales_table[[#This Row],[Storeindex]], storelocation_table[id], 0), MATCH(Sales_table[[#Headers],[Population]], storelocation_table[#Headers], 0))</f>
        <v>175691</v>
      </c>
      <c r="L13854" s="1"/>
      <c r="M13854" s="1">
        <f>INDEX(storelocation_table[], MATCH(Sales_table[[#This Row],[Storeindex]], storelocation_table[id], 0), MATCH(Sales_table[[#Headers],[median_income]], storelocation_table[#Headers], 0))</f>
        <v>57703</v>
      </c>
      <c r="N13854" s="1">
        <v>11</v>
      </c>
      <c r="O13854" s="1" t="str">
        <f>INDEX(Product_table[], MATCH(Sales_table[[#This Row],[Productindex]], Product_table[Index], 0), MATCH(Sales_table[[#Headers],[Product Name]], Product_table[#Headers], 0))</f>
        <v>Ornaments</v>
      </c>
      <c r="P13854" s="1" t="str">
        <f>INDEX(Product_table[], MATCH(Sales_table[[#This Row],[Productindex]], Product_table[Index], 0), MATCH(Sales_table[[#Headers],[Product Category]], Product_table[#Headers], 0))</f>
        <v>Decoratives</v>
      </c>
      <c r="Q13854" s="1">
        <v>9</v>
      </c>
      <c r="R13854" s="10">
        <v>173.00189584493637</v>
      </c>
      <c r="S13854" s="10">
        <v>123.57278274638313</v>
      </c>
      <c r="T13854" s="10">
        <f>SUM(Sales_table[[#This Row],[unit price]] * Sales_table[[#This Row],[Order qty]])</f>
        <v>1557.0170626044273</v>
      </c>
      <c r="U13854" s="11">
        <f>SUM(Sales_table[[#This Row],[unit price]]-Sales_table[[#This Row],[unit cost]])</f>
        <v>49.429113098553245</v>
      </c>
      <c r="V13854" s="10">
        <f>SUM(Sales_table[[#This Row],[Unit Profit]]*Sales_table[[#This Row],[Order qty]])</f>
        <v>444.86201788697917</v>
      </c>
    </row>
    <row r="13855" spans="1:22" ht="14.25" customHeight="1" x14ac:dyDescent="0.25">
      <c r="A13855" s="1" t="s">
        <v>13866</v>
      </c>
      <c r="B13855" s="14">
        <v>43926</v>
      </c>
      <c r="C13855" s="14" t="str">
        <f>TEXT(Sales_table[[#This Row],[Sales Date]], "mmmm")</f>
        <v>April</v>
      </c>
      <c r="D13855" s="1" t="s">
        <v>18</v>
      </c>
      <c r="E13855" s="1">
        <v>15</v>
      </c>
      <c r="F13855" s="1" t="str">
        <f>INDEX(Sales_Team[], MATCH(Sales_table[[#This Row],[Salesteamindex]], Sales_Team[Index], 0), MATCH(Sales_table[[#Headers],[Sales Person]], Sales_Team[#Headers], 0))</f>
        <v>Roger Alexander</v>
      </c>
      <c r="G13855" s="1">
        <v>230</v>
      </c>
      <c r="H13855" s="1" t="str">
        <f>INDEX(storelocation_table[], MATCH(Sales_table[[#This Row],[Storeindex]], storelocation_table[id], 0), MATCH(Sales_table[[#Headers],[Store Name]], storelocation_table[#Headers], 0))</f>
        <v>Charlotte</v>
      </c>
      <c r="I13855" s="1" t="str">
        <f>INDEX(Sales_Team[], MATCH(Sales_table[[#This Row],[Salesteamindex]], Sales_Team[Index], 0), MATCH(Sales_table[[#Headers],[Region]], Sales_Team[#Headers], 0))</f>
        <v>Midwest</v>
      </c>
      <c r="J13855" s="1" t="str">
        <f>INDEX(storelocation_table[], MATCH(Sales_table[[#This Row],[Storeindex]], storelocation_table[id],0), MATCH(Sales_table[[#Headers],[State]], storelocation_table[#Headers], 0))</f>
        <v>North Carolina</v>
      </c>
      <c r="K13855" s="1">
        <f>INDEX(storelocation_table[], MATCH(Sales_table[[#This Row],[Storeindex]], storelocation_table[id], 0), MATCH(Sales_table[[#Headers],[Population]], storelocation_table[#Headers], 0))</f>
        <v>827097</v>
      </c>
      <c r="L13855" s="1"/>
      <c r="M13855" s="1">
        <f>INDEX(storelocation_table[], MATCH(Sales_table[[#This Row],[Storeindex]], storelocation_table[id], 0), MATCH(Sales_table[[#Headers],[median_income]], storelocation_table[#Headers], 0))</f>
        <v>53637</v>
      </c>
      <c r="N13855" s="1">
        <v>3</v>
      </c>
      <c r="O13855" s="1" t="str">
        <f>INDEX(Product_table[], MATCH(Sales_table[[#This Row],[Productindex]], Product_table[Index], 0), MATCH(Sales_table[[#Headers],[Product Name]], Product_table[#Headers], 0))</f>
        <v>Table Lamps</v>
      </c>
      <c r="P13855" s="1" t="str">
        <f>INDEX(Product_table[], MATCH(Sales_table[[#This Row],[Productindex]], Product_table[Index], 0), MATCH(Sales_table[[#Headers],[Product Category]], Product_table[#Headers], 0))</f>
        <v>Lighting</v>
      </c>
      <c r="Q13855" s="1">
        <v>2</v>
      </c>
      <c r="R13855" s="10">
        <v>251.09367191791534</v>
      </c>
      <c r="S13855" s="10">
        <v>179.35262279851096</v>
      </c>
      <c r="T13855" s="10">
        <f>SUM(Sales_table[[#This Row],[unit price]] * Sales_table[[#This Row],[Order qty]])</f>
        <v>502.18734383583069</v>
      </c>
      <c r="U13855" s="11">
        <f>SUM(Sales_table[[#This Row],[unit price]]-Sales_table[[#This Row],[unit cost]])</f>
        <v>71.74104911940438</v>
      </c>
      <c r="V13855" s="10">
        <f>SUM(Sales_table[[#This Row],[Unit Profit]]*Sales_table[[#This Row],[Order qty]])</f>
        <v>143.48209823880876</v>
      </c>
    </row>
    <row r="13856" spans="1:22" ht="14.25" customHeight="1" x14ac:dyDescent="0.25">
      <c r="A13856" s="1" t="s">
        <v>13867</v>
      </c>
      <c r="B13856" s="14">
        <v>43980</v>
      </c>
      <c r="C13856" s="14" t="str">
        <f>TEXT(Sales_table[[#This Row],[Sales Date]], "mmmm")</f>
        <v>May</v>
      </c>
      <c r="D13856" s="1" t="s">
        <v>14</v>
      </c>
      <c r="E13856" s="1">
        <v>15</v>
      </c>
      <c r="F13856" s="1" t="str">
        <f>INDEX(Sales_Team[], MATCH(Sales_table[[#This Row],[Salesteamindex]], Sales_Team[Index], 0), MATCH(Sales_table[[#Headers],[Sales Person]], Sales_Team[#Headers], 0))</f>
        <v>Roger Alexander</v>
      </c>
      <c r="G13856" s="1">
        <v>23</v>
      </c>
      <c r="H13856" s="1" t="str">
        <f>INDEX(storelocation_table[], MATCH(Sales_table[[#This Row],[Storeindex]], storelocation_table[id], 0), MATCH(Sales_table[[#Headers],[Store Name]], storelocation_table[#Headers], 0))</f>
        <v>Clovis</v>
      </c>
      <c r="I13856" s="1" t="str">
        <f>INDEX(Sales_Team[], MATCH(Sales_table[[#This Row],[Salesteamindex]], Sales_Team[Index], 0), MATCH(Sales_table[[#Headers],[Region]], Sales_Team[#Headers], 0))</f>
        <v>Midwest</v>
      </c>
      <c r="J13856" s="1" t="str">
        <f>INDEX(storelocation_table[], MATCH(Sales_table[[#This Row],[Storeindex]], storelocation_table[id],0), MATCH(Sales_table[[#Headers],[State]], storelocation_table[#Headers], 0))</f>
        <v>California</v>
      </c>
      <c r="K13856" s="1">
        <f>INDEX(storelocation_table[], MATCH(Sales_table[[#This Row],[Storeindex]], storelocation_table[id], 0), MATCH(Sales_table[[#Headers],[Population]], storelocation_table[#Headers], 0))</f>
        <v>104180</v>
      </c>
      <c r="L13856" s="1"/>
      <c r="M13856" s="1">
        <f>INDEX(storelocation_table[], MATCH(Sales_table[[#This Row],[Storeindex]], storelocation_table[id], 0), MATCH(Sales_table[[#Headers],[median_income]], storelocation_table[#Headers], 0))</f>
        <v>62666</v>
      </c>
      <c r="N13856" s="1">
        <v>31</v>
      </c>
      <c r="O13856" s="1" t="str">
        <f>INDEX(Product_table[], MATCH(Sales_table[[#This Row],[Productindex]], Product_table[Index], 0), MATCH(Sales_table[[#Headers],[Product Name]], Product_table[#Headers], 0))</f>
        <v>Candleholders</v>
      </c>
      <c r="P13856" s="1" t="str">
        <f>INDEX(Product_table[], MATCH(Sales_table[[#This Row],[Productindex]], Product_table[Index], 0), MATCH(Sales_table[[#Headers],[Product Category]], Product_table[#Headers], 0))</f>
        <v>Decoratives</v>
      </c>
      <c r="Q13856" s="1">
        <v>6</v>
      </c>
      <c r="R13856" s="10">
        <v>403.54606586694717</v>
      </c>
      <c r="S13856" s="10">
        <v>288.24718990496228</v>
      </c>
      <c r="T13856" s="10">
        <f>SUM(Sales_table[[#This Row],[unit price]] * Sales_table[[#This Row],[Order qty]])</f>
        <v>2421.276395201683</v>
      </c>
      <c r="U13856" s="11">
        <f>SUM(Sales_table[[#This Row],[unit price]]-Sales_table[[#This Row],[unit cost]])</f>
        <v>115.29887596198489</v>
      </c>
      <c r="V13856" s="10">
        <f>SUM(Sales_table[[#This Row],[Unit Profit]]*Sales_table[[#This Row],[Order qty]])</f>
        <v>691.79325577190934</v>
      </c>
    </row>
    <row r="13857" spans="1:22" ht="14.25" customHeight="1" x14ac:dyDescent="0.25">
      <c r="A13857" s="1" t="s">
        <v>13868</v>
      </c>
      <c r="B13857" s="14">
        <v>43982</v>
      </c>
      <c r="C13857" s="14" t="str">
        <f>TEXT(Sales_table[[#This Row],[Sales Date]], "mmmm")</f>
        <v>May</v>
      </c>
      <c r="D13857" s="1" t="s">
        <v>12</v>
      </c>
      <c r="E13857" s="1">
        <v>2</v>
      </c>
      <c r="F13857" s="1" t="str">
        <f>INDEX(Sales_Team[], MATCH(Sales_table[[#This Row],[Salesteamindex]], Sales_Team[Index], 0), MATCH(Sales_table[[#Headers],[Sales Person]], Sales_Team[#Headers], 0))</f>
        <v>Keith Griffin</v>
      </c>
      <c r="G13857" s="1">
        <v>210</v>
      </c>
      <c r="H13857" s="1" t="str">
        <f>INDEX(storelocation_table[], MATCH(Sales_table[[#This Row],[Storeindex]], storelocation_table[id], 0), MATCH(Sales_table[[#Headers],[Store Name]], storelocation_table[#Headers], 0))</f>
        <v>Worcester</v>
      </c>
      <c r="I13857" s="1" t="str">
        <f>INDEX(Sales_Team[], MATCH(Sales_table[[#This Row],[Salesteamindex]], Sales_Team[Index], 0), MATCH(Sales_table[[#Headers],[Region]], Sales_Team[#Headers], 0))</f>
        <v>Northeast</v>
      </c>
      <c r="J13857" s="1" t="str">
        <f>INDEX(storelocation_table[], MATCH(Sales_table[[#This Row],[Storeindex]], storelocation_table[id],0), MATCH(Sales_table[[#Headers],[State]], storelocation_table[#Headers], 0))</f>
        <v>Massachusetts</v>
      </c>
      <c r="K13857" s="1">
        <f>INDEX(storelocation_table[], MATCH(Sales_table[[#This Row],[Storeindex]], storelocation_table[id], 0), MATCH(Sales_table[[#Headers],[Population]], storelocation_table[#Headers], 0))</f>
        <v>184815</v>
      </c>
      <c r="L13857" s="1"/>
      <c r="M13857" s="1">
        <f>INDEX(storelocation_table[], MATCH(Sales_table[[#This Row],[Storeindex]], storelocation_table[id], 0), MATCH(Sales_table[[#Headers],[median_income]], storelocation_table[#Headers], 0))</f>
        <v>45472</v>
      </c>
      <c r="N13857" s="1">
        <v>3</v>
      </c>
      <c r="O13857" s="1" t="str">
        <f>INDEX(Product_table[], MATCH(Sales_table[[#This Row],[Productindex]], Product_table[Index], 0), MATCH(Sales_table[[#Headers],[Product Name]], Product_table[#Headers], 0))</f>
        <v>Table Lamps</v>
      </c>
      <c r="P13857" s="1" t="str">
        <f>INDEX(Product_table[], MATCH(Sales_table[[#This Row],[Productindex]], Product_table[Index], 0), MATCH(Sales_table[[#Headers],[Product Category]], Product_table[#Headers], 0))</f>
        <v>Lighting</v>
      </c>
      <c r="Q13857" s="1">
        <v>1</v>
      </c>
      <c r="R13857" s="10">
        <v>508.19321751594543</v>
      </c>
      <c r="S13857" s="10">
        <v>362.99515536853249</v>
      </c>
      <c r="T13857" s="10">
        <f>SUM(Sales_table[[#This Row],[unit price]] * Sales_table[[#This Row],[Order qty]])</f>
        <v>508.19321751594543</v>
      </c>
      <c r="U13857" s="11">
        <f>SUM(Sales_table[[#This Row],[unit price]]-Sales_table[[#This Row],[unit cost]])</f>
        <v>145.19806214741294</v>
      </c>
      <c r="V13857" s="10">
        <f>SUM(Sales_table[[#This Row],[Unit Profit]]*Sales_table[[#This Row],[Order qty]])</f>
        <v>145.19806214741294</v>
      </c>
    </row>
    <row r="13858" spans="1:22" ht="14.25" customHeight="1" x14ac:dyDescent="0.25">
      <c r="A13858" s="1" t="s">
        <v>13869</v>
      </c>
      <c r="B13858" s="14">
        <v>43892</v>
      </c>
      <c r="C13858" s="14" t="str">
        <f>TEXT(Sales_table[[#This Row],[Sales Date]], "mmmm")</f>
        <v>March</v>
      </c>
      <c r="D13858" s="1" t="s">
        <v>10</v>
      </c>
      <c r="E13858" s="1">
        <v>23</v>
      </c>
      <c r="F13858" s="1" t="str">
        <f>INDEX(Sales_Team[], MATCH(Sales_table[[#This Row],[Salesteamindex]], Sales_Team[Index], 0), MATCH(Sales_table[[#Headers],[Sales Person]], Sales_Team[#Headers], 0))</f>
        <v>Douglas Tucker</v>
      </c>
      <c r="G13858" s="1">
        <v>104</v>
      </c>
      <c r="H13858" s="1" t="str">
        <f>INDEX(storelocation_table[], MATCH(Sales_table[[#This Row],[Storeindex]], storelocation_table[id], 0), MATCH(Sales_table[[#Headers],[Store Name]], storelocation_table[#Headers], 0))</f>
        <v>Bridgeport (Town)</v>
      </c>
      <c r="I13858" s="1" t="str">
        <f>INDEX(Sales_Team[], MATCH(Sales_table[[#This Row],[Salesteamindex]], Sales_Team[Index], 0), MATCH(Sales_table[[#Headers],[Region]], Sales_Team[#Headers], 0))</f>
        <v>Midwest</v>
      </c>
      <c r="J13858" s="1" t="str">
        <f>INDEX(storelocation_table[], MATCH(Sales_table[[#This Row],[Storeindex]], storelocation_table[id],0), MATCH(Sales_table[[#Headers],[State]], storelocation_table[#Headers], 0))</f>
        <v>Connecticut</v>
      </c>
      <c r="K13858" s="1">
        <f>INDEX(storelocation_table[], MATCH(Sales_table[[#This Row],[Storeindex]], storelocation_table[id], 0), MATCH(Sales_table[[#Headers],[Population]], storelocation_table[#Headers], 0))</f>
        <v>147629</v>
      </c>
      <c r="L13858" s="1"/>
      <c r="M13858" s="1">
        <f>INDEX(storelocation_table[], MATCH(Sales_table[[#This Row],[Storeindex]], storelocation_table[id], 0), MATCH(Sales_table[[#Headers],[median_income]], storelocation_table[#Headers], 0))</f>
        <v>41801</v>
      </c>
      <c r="N13858" s="1">
        <v>1</v>
      </c>
      <c r="O13858" s="1" t="str">
        <f>INDEX(Product_table[], MATCH(Sales_table[[#This Row],[Productindex]], Product_table[Index], 0), MATCH(Sales_table[[#Headers],[Product Name]], Product_table[#Headers], 0))</f>
        <v>Cookware</v>
      </c>
      <c r="P13858" s="1" t="str">
        <f>INDEX(Product_table[], MATCH(Sales_table[[#This Row],[Productindex]], Product_table[Index], 0), MATCH(Sales_table[[#Headers],[Product Category]], Product_table[#Headers], 0))</f>
        <v>Kitchenery</v>
      </c>
      <c r="Q13858" s="1">
        <v>5</v>
      </c>
      <c r="R13858" s="10">
        <v>355.6762620806694</v>
      </c>
      <c r="S13858" s="10">
        <v>254.05447291476386</v>
      </c>
      <c r="T13858" s="10">
        <f>SUM(Sales_table[[#This Row],[unit price]] * Sales_table[[#This Row],[Order qty]])</f>
        <v>1778.381310403347</v>
      </c>
      <c r="U13858" s="11">
        <f>SUM(Sales_table[[#This Row],[unit price]]-Sales_table[[#This Row],[unit cost]])</f>
        <v>101.62178916590554</v>
      </c>
      <c r="V13858" s="10">
        <f>SUM(Sales_table[[#This Row],[Unit Profit]]*Sales_table[[#This Row],[Order qty]])</f>
        <v>508.10894582952767</v>
      </c>
    </row>
    <row r="13859" spans="1:22" ht="14.25" customHeight="1" x14ac:dyDescent="0.25">
      <c r="A13859" s="1" t="s">
        <v>13870</v>
      </c>
      <c r="B13859" s="14">
        <v>43953</v>
      </c>
      <c r="C13859" s="14" t="str">
        <f>TEXT(Sales_table[[#This Row],[Sales Date]], "mmmm")</f>
        <v>May</v>
      </c>
      <c r="D13859" s="1" t="s">
        <v>12</v>
      </c>
      <c r="E13859" s="1">
        <v>10</v>
      </c>
      <c r="F13859" s="1" t="str">
        <f>INDEX(Sales_Team[], MATCH(Sales_table[[#This Row],[Salesteamindex]], Sales_Team[Index], 0), MATCH(Sales_table[[#Headers],[Sales Person]], Sales_Team[#Headers], 0))</f>
        <v>Jonathan Hawkins</v>
      </c>
      <c r="G13859" s="1">
        <v>139</v>
      </c>
      <c r="H13859" s="1" t="str">
        <f>INDEX(storelocation_table[], MATCH(Sales_table[[#This Row],[Storeindex]], storelocation_table[id], 0), MATCH(Sales_table[[#Headers],[Store Name]], storelocation_table[#Headers], 0))</f>
        <v>Athens</v>
      </c>
      <c r="I13859" s="1" t="str">
        <f>INDEX(Sales_Team[], MATCH(Sales_table[[#This Row],[Salesteamindex]], Sales_Team[Index], 0), MATCH(Sales_table[[#Headers],[Region]], Sales_Team[#Headers], 0))</f>
        <v>West</v>
      </c>
      <c r="J13859" s="1" t="str">
        <f>INDEX(storelocation_table[], MATCH(Sales_table[[#This Row],[Storeindex]], storelocation_table[id],0), MATCH(Sales_table[[#Headers],[State]], storelocation_table[#Headers], 0))</f>
        <v>Georgia</v>
      </c>
      <c r="K13859" s="1">
        <f>INDEX(storelocation_table[], MATCH(Sales_table[[#This Row],[Storeindex]], storelocation_table[id], 0), MATCH(Sales_table[[#Headers],[Population]], storelocation_table[#Headers], 0))</f>
        <v>123912</v>
      </c>
      <c r="L13859" s="1"/>
      <c r="M13859" s="1">
        <f>INDEX(storelocation_table[], MATCH(Sales_table[[#This Row],[Storeindex]], storelocation_table[id], 0), MATCH(Sales_table[[#Headers],[median_income]], storelocation_table[#Headers], 0))</f>
        <v>39464</v>
      </c>
      <c r="N13859" s="1">
        <v>32</v>
      </c>
      <c r="O13859" s="1" t="str">
        <f>INDEX(Product_table[], MATCH(Sales_table[[#This Row],[Productindex]], Product_table[Index], 0), MATCH(Sales_table[[#Headers],[Product Name]], Product_table[#Headers], 0))</f>
        <v>Vases</v>
      </c>
      <c r="P13859" s="1" t="str">
        <f>INDEX(Product_table[], MATCH(Sales_table[[#This Row],[Productindex]], Product_table[Index], 0), MATCH(Sales_table[[#Headers],[Product Category]], Product_table[#Headers], 0))</f>
        <v>Decoratives</v>
      </c>
      <c r="Q13859" s="1">
        <v>1</v>
      </c>
      <c r="R13859" s="10">
        <v>297.64112985134125</v>
      </c>
      <c r="S13859" s="10">
        <v>212.60080703667234</v>
      </c>
      <c r="T13859" s="10">
        <f>SUM(Sales_table[[#This Row],[unit price]] * Sales_table[[#This Row],[Order qty]])</f>
        <v>297.64112985134125</v>
      </c>
      <c r="U13859" s="11">
        <f>SUM(Sales_table[[#This Row],[unit price]]-Sales_table[[#This Row],[unit cost]])</f>
        <v>85.040322814668912</v>
      </c>
      <c r="V13859" s="10">
        <f>SUM(Sales_table[[#This Row],[Unit Profit]]*Sales_table[[#This Row],[Order qty]])</f>
        <v>85.040322814668912</v>
      </c>
    </row>
    <row r="13860" spans="1:22" ht="14.25" customHeight="1" x14ac:dyDescent="0.25">
      <c r="A13860" s="1" t="s">
        <v>13871</v>
      </c>
      <c r="B13860" s="14">
        <v>43971</v>
      </c>
      <c r="C13860" s="14" t="str">
        <f>TEXT(Sales_table[[#This Row],[Sales Date]], "mmmm")</f>
        <v>May</v>
      </c>
      <c r="D13860" s="1" t="s">
        <v>18</v>
      </c>
      <c r="E13860" s="1">
        <v>10</v>
      </c>
      <c r="F13860" s="1" t="str">
        <f>INDEX(Sales_Team[], MATCH(Sales_table[[#This Row],[Salesteamindex]], Sales_Team[Index], 0), MATCH(Sales_table[[#Headers],[Sales Person]], Sales_Team[#Headers], 0))</f>
        <v>Jonathan Hawkins</v>
      </c>
      <c r="G13860" s="1">
        <v>217</v>
      </c>
      <c r="H13860" s="1" t="str">
        <f>INDEX(storelocation_table[], MATCH(Sales_table[[#This Row],[Storeindex]], storelocation_table[id], 0), MATCH(Sales_table[[#Headers],[Store Name]], storelocation_table[#Headers], 0))</f>
        <v>Sterling Heights</v>
      </c>
      <c r="I13860" s="1" t="str">
        <f>INDEX(Sales_Team[], MATCH(Sales_table[[#This Row],[Salesteamindex]], Sales_Team[Index], 0), MATCH(Sales_table[[#Headers],[Region]], Sales_Team[#Headers], 0))</f>
        <v>West</v>
      </c>
      <c r="J13860" s="1" t="str">
        <f>INDEX(storelocation_table[], MATCH(Sales_table[[#This Row],[Storeindex]], storelocation_table[id],0), MATCH(Sales_table[[#Headers],[State]], storelocation_table[#Headers], 0))</f>
        <v>Michigan</v>
      </c>
      <c r="K13860" s="1">
        <f>INDEX(storelocation_table[], MATCH(Sales_table[[#This Row],[Storeindex]], storelocation_table[id], 0), MATCH(Sales_table[[#Headers],[Population]], storelocation_table[#Headers], 0))</f>
        <v>132052</v>
      </c>
      <c r="L13860" s="1"/>
      <c r="M13860" s="1">
        <f>INDEX(storelocation_table[], MATCH(Sales_table[[#This Row],[Storeindex]], storelocation_table[id], 0), MATCH(Sales_table[[#Headers],[median_income]], storelocation_table[#Headers], 0))</f>
        <v>60089</v>
      </c>
      <c r="N13860" s="1">
        <v>14</v>
      </c>
      <c r="O13860" s="1" t="str">
        <f>INDEX(Product_table[], MATCH(Sales_table[[#This Row],[Productindex]], Product_table[Index], 0), MATCH(Sales_table[[#Headers],[Product Name]], Product_table[#Headers], 0))</f>
        <v>Mirrors</v>
      </c>
      <c r="P13860" s="1" t="str">
        <f>INDEX(Product_table[], MATCH(Sales_table[[#This Row],[Productindex]], Product_table[Index], 0), MATCH(Sales_table[[#Headers],[Product Category]], Product_table[#Headers], 0))</f>
        <v>Accessories</v>
      </c>
      <c r="Q13860" s="1">
        <v>1</v>
      </c>
      <c r="R13860" s="10">
        <v>609.44202214479446</v>
      </c>
      <c r="S13860" s="10">
        <v>435.31573010342464</v>
      </c>
      <c r="T13860" s="10">
        <f>SUM(Sales_table[[#This Row],[unit price]] * Sales_table[[#This Row],[Order qty]])</f>
        <v>609.44202214479446</v>
      </c>
      <c r="U13860" s="11">
        <f>SUM(Sales_table[[#This Row],[unit price]]-Sales_table[[#This Row],[unit cost]])</f>
        <v>174.12629204136982</v>
      </c>
      <c r="V13860" s="10">
        <f>SUM(Sales_table[[#This Row],[Unit Profit]]*Sales_table[[#This Row],[Order qty]])</f>
        <v>174.12629204136982</v>
      </c>
    </row>
    <row r="13861" spans="1:22" ht="14.25" customHeight="1" x14ac:dyDescent="0.25">
      <c r="A13861" s="1" t="s">
        <v>13872</v>
      </c>
      <c r="B13861" s="14">
        <v>43833</v>
      </c>
      <c r="C13861" s="14" t="str">
        <f>TEXT(Sales_table[[#This Row],[Sales Date]], "mmmm")</f>
        <v>January</v>
      </c>
      <c r="D13861" s="1" t="s">
        <v>10</v>
      </c>
      <c r="E13861" s="1">
        <v>14</v>
      </c>
      <c r="F13861" s="1" t="str">
        <f>INDEX(Sales_Team[], MATCH(Sales_table[[#This Row],[Salesteamindex]], Sales_Team[Index], 0), MATCH(Sales_table[[#Headers],[Sales Person]], Sales_Team[#Headers], 0))</f>
        <v>Paul Holmes</v>
      </c>
      <c r="G13861" s="1">
        <v>325</v>
      </c>
      <c r="H13861" s="1" t="str">
        <f>INDEX(storelocation_table[], MATCH(Sales_table[[#This Row],[Storeindex]], storelocation_table[id], 0), MATCH(Sales_table[[#Headers],[Store Name]], storelocation_table[#Headers], 0))</f>
        <v>Killeen</v>
      </c>
      <c r="I13861" s="1" t="str">
        <f>INDEX(Sales_Team[], MATCH(Sales_table[[#This Row],[Salesteamindex]], Sales_Team[Index], 0), MATCH(Sales_table[[#Headers],[Region]], Sales_Team[#Headers], 0))</f>
        <v>Midwest</v>
      </c>
      <c r="J13861" s="1" t="str">
        <f>INDEX(storelocation_table[], MATCH(Sales_table[[#This Row],[Storeindex]], storelocation_table[id],0), MATCH(Sales_table[[#Headers],[State]], storelocation_table[#Headers], 0))</f>
        <v>Texas</v>
      </c>
      <c r="K13861" s="1">
        <f>INDEX(storelocation_table[], MATCH(Sales_table[[#This Row],[Storeindex]], storelocation_table[id], 0), MATCH(Sales_table[[#Headers],[Population]], storelocation_table[#Headers], 0))</f>
        <v>140806</v>
      </c>
      <c r="L13861" s="1"/>
      <c r="M13861" s="1">
        <f>INDEX(storelocation_table[], MATCH(Sales_table[[#This Row],[Storeindex]], storelocation_table[id], 0), MATCH(Sales_table[[#Headers],[median_income]], storelocation_table[#Headers], 0))</f>
        <v>47763</v>
      </c>
      <c r="N13861" s="1">
        <v>7</v>
      </c>
      <c r="O13861" s="1" t="str">
        <f>INDEX(Product_table[], MATCH(Sales_table[[#This Row],[Productindex]], Product_table[Index], 0), MATCH(Sales_table[[#Headers],[Product Name]], Product_table[#Headers], 0))</f>
        <v>Dinnerware</v>
      </c>
      <c r="P13861" s="1" t="str">
        <f>INDEX(Product_table[], MATCH(Sales_table[[#This Row],[Productindex]], Product_table[Index], 0), MATCH(Sales_table[[#Headers],[Product Category]], Product_table[#Headers], 0))</f>
        <v>Kitchenery</v>
      </c>
      <c r="Q13861" s="1">
        <v>3</v>
      </c>
      <c r="R13861" s="10">
        <v>482.14035844802856</v>
      </c>
      <c r="S13861" s="10">
        <v>344.38597032002042</v>
      </c>
      <c r="T13861" s="10">
        <f>SUM(Sales_table[[#This Row],[unit price]] * Sales_table[[#This Row],[Order qty]])</f>
        <v>1446.4210753440857</v>
      </c>
      <c r="U13861" s="11">
        <f>SUM(Sales_table[[#This Row],[unit price]]-Sales_table[[#This Row],[unit cost]])</f>
        <v>137.75438812800815</v>
      </c>
      <c r="V13861" s="10">
        <f>SUM(Sales_table[[#This Row],[Unit Profit]]*Sales_table[[#This Row],[Order qty]])</f>
        <v>413.26316438402444</v>
      </c>
    </row>
    <row r="13862" spans="1:22" ht="14.25" customHeight="1" x14ac:dyDescent="0.25">
      <c r="A13862" s="1" t="s">
        <v>13873</v>
      </c>
      <c r="B13862" s="14">
        <v>43843</v>
      </c>
      <c r="C13862" s="14" t="str">
        <f>TEXT(Sales_table[[#This Row],[Sales Date]], "mmmm")</f>
        <v>January</v>
      </c>
      <c r="D13862" s="1" t="s">
        <v>12</v>
      </c>
      <c r="E13862" s="1">
        <v>4</v>
      </c>
      <c r="F13862" s="1" t="str">
        <f>INDEX(Sales_Team[], MATCH(Sales_table[[#This Row],[Salesteamindex]], Sales_Team[Index], 0), MATCH(Sales_table[[#Headers],[Sales Person]], Sales_Team[#Headers], 0))</f>
        <v>Chris Armstrong</v>
      </c>
      <c r="G13862" s="1">
        <v>326</v>
      </c>
      <c r="H13862" s="1" t="str">
        <f>INDEX(storelocation_table[], MATCH(Sales_table[[#This Row],[Storeindex]], storelocation_table[id], 0), MATCH(Sales_table[[#Headers],[Store Name]], storelocation_table[#Headers], 0))</f>
        <v>Laredo</v>
      </c>
      <c r="I13862" s="1" t="str">
        <f>INDEX(Sales_Team[], MATCH(Sales_table[[#This Row],[Salesteamindex]], Sales_Team[Index], 0), MATCH(Sales_table[[#Headers],[Region]], Sales_Team[#Headers], 0))</f>
        <v>Northeast</v>
      </c>
      <c r="J13862" s="1" t="str">
        <f>INDEX(storelocation_table[], MATCH(Sales_table[[#This Row],[Storeindex]], storelocation_table[id],0), MATCH(Sales_table[[#Headers],[State]], storelocation_table[#Headers], 0))</f>
        <v>Texas</v>
      </c>
      <c r="K13862" s="1">
        <f>INDEX(storelocation_table[], MATCH(Sales_table[[#This Row],[Storeindex]], storelocation_table[id], 0), MATCH(Sales_table[[#Headers],[Population]], storelocation_table[#Headers], 0))</f>
        <v>255473</v>
      </c>
      <c r="L13862" s="1"/>
      <c r="M13862" s="1">
        <f>INDEX(storelocation_table[], MATCH(Sales_table[[#This Row],[Storeindex]], storelocation_table[id], 0), MATCH(Sales_table[[#Headers],[median_income]], storelocation_table[#Headers], 0))</f>
        <v>39711</v>
      </c>
      <c r="N13862" s="1">
        <v>11</v>
      </c>
      <c r="O13862" s="1" t="str">
        <f>INDEX(Product_table[], MATCH(Sales_table[[#This Row],[Productindex]], Product_table[Index], 0), MATCH(Sales_table[[#Headers],[Product Name]], Product_table[#Headers], 0))</f>
        <v>Ornaments</v>
      </c>
      <c r="P13862" s="1" t="str">
        <f>INDEX(Product_table[], MATCH(Sales_table[[#This Row],[Productindex]], Product_table[Index], 0), MATCH(Sales_table[[#Headers],[Product Category]], Product_table[#Headers], 0))</f>
        <v>Decoratives</v>
      </c>
      <c r="Q13862" s="1">
        <v>1</v>
      </c>
      <c r="R13862" s="10">
        <v>287.17980998754501</v>
      </c>
      <c r="S13862" s="10">
        <v>205.12843570538931</v>
      </c>
      <c r="T13862" s="10">
        <f>SUM(Sales_table[[#This Row],[unit price]] * Sales_table[[#This Row],[Order qty]])</f>
        <v>287.17980998754501</v>
      </c>
      <c r="U13862" s="11">
        <f>SUM(Sales_table[[#This Row],[unit price]]-Sales_table[[#This Row],[unit cost]])</f>
        <v>82.051374282155706</v>
      </c>
      <c r="V13862" s="10">
        <f>SUM(Sales_table[[#This Row],[Unit Profit]]*Sales_table[[#This Row],[Order qty]])</f>
        <v>82.051374282155706</v>
      </c>
    </row>
    <row r="13863" spans="1:22" ht="14.25" customHeight="1" x14ac:dyDescent="0.25">
      <c r="A13863" s="1" t="s">
        <v>13874</v>
      </c>
      <c r="B13863" s="14">
        <v>43951</v>
      </c>
      <c r="C13863" s="14" t="str">
        <f>TEXT(Sales_table[[#This Row],[Sales Date]], "mmmm")</f>
        <v>April</v>
      </c>
      <c r="D13863" s="1" t="s">
        <v>18</v>
      </c>
      <c r="E13863" s="1">
        <v>24</v>
      </c>
      <c r="F13863" s="1" t="str">
        <f>INDEX(Sales_Team[], MATCH(Sales_table[[#This Row],[Salesteamindex]], Sales_Team[Index], 0), MATCH(Sales_table[[#Headers],[Sales Person]], Sales_Team[#Headers], 0))</f>
        <v>Roy Rice</v>
      </c>
      <c r="G13863" s="1">
        <v>56</v>
      </c>
      <c r="H13863" s="1" t="str">
        <f>INDEX(storelocation_table[], MATCH(Sales_table[[#This Row],[Storeindex]], storelocation_table[id], 0), MATCH(Sales_table[[#Headers],[Store Name]], storelocation_table[#Headers], 0))</f>
        <v>Orange</v>
      </c>
      <c r="I13863" s="1" t="str">
        <f>INDEX(Sales_Team[], MATCH(Sales_table[[#This Row],[Salesteamindex]], Sales_Team[Index], 0), MATCH(Sales_table[[#Headers],[Region]], Sales_Team[#Headers], 0))</f>
        <v>Midwest</v>
      </c>
      <c r="J13863" s="1" t="str">
        <f>INDEX(storelocation_table[], MATCH(Sales_table[[#This Row],[Storeindex]], storelocation_table[id],0), MATCH(Sales_table[[#Headers],[State]], storelocation_table[#Headers], 0))</f>
        <v>California</v>
      </c>
      <c r="K13863" s="1">
        <f>INDEX(storelocation_table[], MATCH(Sales_table[[#This Row],[Storeindex]], storelocation_table[id], 0), MATCH(Sales_table[[#Headers],[Population]], storelocation_table[#Headers], 0))</f>
        <v>140992</v>
      </c>
      <c r="L13863" s="1"/>
      <c r="M13863" s="1">
        <f>INDEX(storelocation_table[], MATCH(Sales_table[[#This Row],[Storeindex]], storelocation_table[id], 0), MATCH(Sales_table[[#Headers],[median_income]], storelocation_table[#Headers], 0))</f>
        <v>78513</v>
      </c>
      <c r="N13863" s="1">
        <v>42</v>
      </c>
      <c r="O13863" s="1" t="str">
        <f>INDEX(Product_table[], MATCH(Sales_table[[#This Row],[Productindex]], Product_table[Index], 0), MATCH(Sales_table[[#Headers],[Product Name]], Product_table[#Headers], 0))</f>
        <v>Bean Bags</v>
      </c>
      <c r="P13863" s="1" t="str">
        <f>INDEX(Product_table[], MATCH(Sales_table[[#This Row],[Productindex]], Product_table[Index], 0), MATCH(Sales_table[[#Headers],[Product Category]], Product_table[#Headers], 0))</f>
        <v>Furniture</v>
      </c>
      <c r="Q13863" s="1">
        <v>4</v>
      </c>
      <c r="R13863" s="10">
        <v>567.34557402133942</v>
      </c>
      <c r="S13863" s="10">
        <v>405.24683858667106</v>
      </c>
      <c r="T13863" s="10">
        <f>SUM(Sales_table[[#This Row],[unit price]] * Sales_table[[#This Row],[Order qty]])</f>
        <v>2269.3822960853577</v>
      </c>
      <c r="U13863" s="11">
        <f>SUM(Sales_table[[#This Row],[unit price]]-Sales_table[[#This Row],[unit cost]])</f>
        <v>162.09873543466836</v>
      </c>
      <c r="V13863" s="10">
        <f>SUM(Sales_table[[#This Row],[Unit Profit]]*Sales_table[[#This Row],[Order qty]])</f>
        <v>648.39494173867342</v>
      </c>
    </row>
    <row r="13864" spans="1:22" ht="14.25" customHeight="1" x14ac:dyDescent="0.25">
      <c r="A13864" s="1" t="s">
        <v>13875</v>
      </c>
      <c r="B13864" s="14">
        <v>43847</v>
      </c>
      <c r="C13864" s="14" t="str">
        <f>TEXT(Sales_table[[#This Row],[Sales Date]], "mmmm")</f>
        <v>January</v>
      </c>
      <c r="D13864" s="1" t="s">
        <v>18</v>
      </c>
      <c r="E13864" s="1">
        <v>2</v>
      </c>
      <c r="F13864" s="1" t="str">
        <f>INDEX(Sales_Team[], MATCH(Sales_table[[#This Row],[Salesteamindex]], Sales_Team[Index], 0), MATCH(Sales_table[[#Headers],[Sales Person]], Sales_Team[#Headers], 0))</f>
        <v>Keith Griffin</v>
      </c>
      <c r="G13864" s="1">
        <v>267</v>
      </c>
      <c r="H13864" s="1" t="str">
        <f>INDEX(storelocation_table[], MATCH(Sales_table[[#This Row],[Storeindex]], storelocation_table[id], 0), MATCH(Sales_table[[#Headers],[Store Name]], storelocation_table[#Headers], 0))</f>
        <v>New York City</v>
      </c>
      <c r="I13864" s="1" t="str">
        <f>INDEX(Sales_Team[], MATCH(Sales_table[[#This Row],[Salesteamindex]], Sales_Team[Index], 0), MATCH(Sales_table[[#Headers],[Region]], Sales_Team[#Headers], 0))</f>
        <v>Northeast</v>
      </c>
      <c r="J13864" s="1" t="str">
        <f>INDEX(storelocation_table[], MATCH(Sales_table[[#This Row],[Storeindex]], storelocation_table[id],0), MATCH(Sales_table[[#Headers],[State]], storelocation_table[#Headers], 0))</f>
        <v>New York</v>
      </c>
      <c r="K13864" s="1">
        <f>INDEX(storelocation_table[], MATCH(Sales_table[[#This Row],[Storeindex]], storelocation_table[id], 0), MATCH(Sales_table[[#Headers],[Population]], storelocation_table[#Headers], 0))</f>
        <v>8550405</v>
      </c>
      <c r="L13864" s="1"/>
      <c r="M13864" s="1">
        <f>INDEX(storelocation_table[], MATCH(Sales_table[[#This Row],[Storeindex]], storelocation_table[id], 0), MATCH(Sales_table[[#Headers],[median_income]], storelocation_table[#Headers], 0))</f>
        <v>53373</v>
      </c>
      <c r="N13864" s="1">
        <v>14</v>
      </c>
      <c r="O13864" s="1" t="str">
        <f>INDEX(Product_table[], MATCH(Sales_table[[#This Row],[Productindex]], Product_table[Index], 0), MATCH(Sales_table[[#Headers],[Product Name]], Product_table[#Headers], 0))</f>
        <v>Mirrors</v>
      </c>
      <c r="P13864" s="1" t="str">
        <f>INDEX(Product_table[], MATCH(Sales_table[[#This Row],[Productindex]], Product_table[Index], 0), MATCH(Sales_table[[#Headers],[Product Category]], Product_table[#Headers], 0))</f>
        <v>Accessories</v>
      </c>
      <c r="Q13864" s="1">
        <v>9</v>
      </c>
      <c r="R13864" s="10">
        <v>233.93342596292496</v>
      </c>
      <c r="S13864" s="10">
        <v>167.09530425923214</v>
      </c>
      <c r="T13864" s="10">
        <f>SUM(Sales_table[[#This Row],[unit price]] * Sales_table[[#This Row],[Order qty]])</f>
        <v>2105.4008336663246</v>
      </c>
      <c r="U13864" s="11">
        <f>SUM(Sales_table[[#This Row],[unit price]]-Sales_table[[#This Row],[unit cost]])</f>
        <v>66.838121703692821</v>
      </c>
      <c r="V13864" s="10">
        <f>SUM(Sales_table[[#This Row],[Unit Profit]]*Sales_table[[#This Row],[Order qty]])</f>
        <v>601.54309533323544</v>
      </c>
    </row>
    <row r="13865" spans="1:22" ht="14.25" customHeight="1" x14ac:dyDescent="0.25">
      <c r="A13865" s="1" t="s">
        <v>13876</v>
      </c>
      <c r="B13865" s="14">
        <v>43873</v>
      </c>
      <c r="C13865" s="14" t="str">
        <f>TEXT(Sales_table[[#This Row],[Sales Date]], "mmmm")</f>
        <v>February</v>
      </c>
      <c r="D13865" s="1" t="s">
        <v>10</v>
      </c>
      <c r="E13865" s="1">
        <v>21</v>
      </c>
      <c r="F13865" s="1" t="str">
        <f>INDEX(Sales_Team[], MATCH(Sales_table[[#This Row],[Salesteamindex]], Sales_Team[Index], 0), MATCH(Sales_table[[#Headers],[Sales Person]], Sales_Team[#Headers], 0))</f>
        <v>Samuel Fowler</v>
      </c>
      <c r="G13865" s="1">
        <v>130</v>
      </c>
      <c r="H13865" s="1" t="str">
        <f>INDEX(storelocation_table[], MATCH(Sales_table[[#This Row],[Storeindex]], storelocation_table[id], 0), MATCH(Sales_table[[#Headers],[Store Name]], storelocation_table[#Headers], 0))</f>
        <v>Palm Bay</v>
      </c>
      <c r="I13865" s="1" t="str">
        <f>INDEX(Sales_Team[], MATCH(Sales_table[[#This Row],[Salesteamindex]], Sales_Team[Index], 0), MATCH(Sales_table[[#Headers],[Region]], Sales_Team[#Headers], 0))</f>
        <v>Midwest</v>
      </c>
      <c r="J13865" s="1" t="str">
        <f>INDEX(storelocation_table[], MATCH(Sales_table[[#This Row],[Storeindex]], storelocation_table[id],0), MATCH(Sales_table[[#Headers],[State]], storelocation_table[#Headers], 0))</f>
        <v>Florida</v>
      </c>
      <c r="K13865" s="1">
        <f>INDEX(storelocation_table[], MATCH(Sales_table[[#This Row],[Storeindex]], storelocation_table[id], 0), MATCH(Sales_table[[#Headers],[Population]], storelocation_table[#Headers], 0))</f>
        <v>107888</v>
      </c>
      <c r="L13865" s="1"/>
      <c r="M13865" s="1">
        <f>INDEX(storelocation_table[], MATCH(Sales_table[[#This Row],[Storeindex]], storelocation_table[id], 0), MATCH(Sales_table[[#Headers],[median_income]], storelocation_table[#Headers], 0))</f>
        <v>43163</v>
      </c>
      <c r="N13865" s="1">
        <v>26</v>
      </c>
      <c r="O13865" s="1" t="str">
        <f>INDEX(Product_table[], MATCH(Sales_table[[#This Row],[Productindex]], Product_table[Index], 0), MATCH(Sales_table[[#Headers],[Product Name]], Product_table[#Headers], 0))</f>
        <v>Candles</v>
      </c>
      <c r="P13865" s="1" t="str">
        <f>INDEX(Product_table[], MATCH(Sales_table[[#This Row],[Productindex]], Product_table[Index], 0), MATCH(Sales_table[[#Headers],[Product Category]], Product_table[#Headers], 0))</f>
        <v>Lighting</v>
      </c>
      <c r="Q13865" s="1">
        <v>9</v>
      </c>
      <c r="R13865" s="10">
        <v>433.10193800926208</v>
      </c>
      <c r="S13865" s="10">
        <v>309.35852714947293</v>
      </c>
      <c r="T13865" s="10">
        <f>SUM(Sales_table[[#This Row],[unit price]] * Sales_table[[#This Row],[Order qty]])</f>
        <v>3897.9174420833588</v>
      </c>
      <c r="U13865" s="11">
        <f>SUM(Sales_table[[#This Row],[unit price]]-Sales_table[[#This Row],[unit cost]])</f>
        <v>123.74341085978915</v>
      </c>
      <c r="V13865" s="10">
        <f>SUM(Sales_table[[#This Row],[Unit Profit]]*Sales_table[[#This Row],[Order qty]])</f>
        <v>1113.6906977381022</v>
      </c>
    </row>
    <row r="13866" spans="1:22" ht="14.25" customHeight="1" x14ac:dyDescent="0.25">
      <c r="A13866" s="1" t="s">
        <v>13877</v>
      </c>
      <c r="B13866" s="14">
        <v>43847</v>
      </c>
      <c r="C13866" s="14" t="str">
        <f>TEXT(Sales_table[[#This Row],[Sales Date]], "mmmm")</f>
        <v>January</v>
      </c>
      <c r="D13866" s="1" t="s">
        <v>14</v>
      </c>
      <c r="E13866" s="1">
        <v>16</v>
      </c>
      <c r="F13866" s="1" t="str">
        <f>INDEX(Sales_Team[], MATCH(Sales_table[[#This Row],[Salesteamindex]], Sales_Team[Index], 0), MATCH(Sales_table[[#Headers],[Sales Person]], Sales_Team[#Headers], 0))</f>
        <v>Anthony Berry</v>
      </c>
      <c r="G13866" s="1">
        <v>44</v>
      </c>
      <c r="H13866" s="1" t="str">
        <f>INDEX(storelocation_table[], MATCH(Sales_table[[#This Row],[Storeindex]], storelocation_table[id], 0), MATCH(Sales_table[[#Headers],[Store Name]], storelocation_table[#Headers], 0))</f>
        <v>Irvine</v>
      </c>
      <c r="I13866" s="1" t="str">
        <f>INDEX(Sales_Team[], MATCH(Sales_table[[#This Row],[Salesteamindex]], Sales_Team[Index], 0), MATCH(Sales_table[[#Headers],[Region]], Sales_Team[#Headers], 0))</f>
        <v>West</v>
      </c>
      <c r="J13866" s="1" t="str">
        <f>INDEX(storelocation_table[], MATCH(Sales_table[[#This Row],[Storeindex]], storelocation_table[id],0), MATCH(Sales_table[[#Headers],[State]], storelocation_table[#Headers], 0))</f>
        <v>California</v>
      </c>
      <c r="K13866" s="1">
        <f>INDEX(storelocation_table[], MATCH(Sales_table[[#This Row],[Storeindex]], storelocation_table[id], 0), MATCH(Sales_table[[#Headers],[Population]], storelocation_table[#Headers], 0))</f>
        <v>256927</v>
      </c>
      <c r="L13866" s="1"/>
      <c r="M13866" s="1">
        <f>INDEX(storelocation_table[], MATCH(Sales_table[[#This Row],[Storeindex]], storelocation_table[id], 0), MATCH(Sales_table[[#Headers],[median_income]], storelocation_table[#Headers], 0))</f>
        <v>92278</v>
      </c>
      <c r="N13866" s="1">
        <v>4</v>
      </c>
      <c r="O13866" s="1" t="str">
        <f>INDEX(Product_table[], MATCH(Sales_table[[#This Row],[Productindex]], Product_table[Index], 0), MATCH(Sales_table[[#Headers],[Product Name]], Product_table[#Headers], 0))</f>
        <v>Serveware</v>
      </c>
      <c r="P13866" s="1" t="str">
        <f>INDEX(Product_table[], MATCH(Sales_table[[#This Row],[Productindex]], Product_table[Index], 0), MATCH(Sales_table[[#Headers],[Product Category]], Product_table[#Headers], 0))</f>
        <v>Kitchenery</v>
      </c>
      <c r="Q13866" s="1">
        <v>9</v>
      </c>
      <c r="R13866" s="10">
        <v>579.23769825696945</v>
      </c>
      <c r="S13866" s="10">
        <v>413.74121304069251</v>
      </c>
      <c r="T13866" s="10">
        <f>SUM(Sales_table[[#This Row],[unit price]] * Sales_table[[#This Row],[Order qty]])</f>
        <v>5213.1392843127251</v>
      </c>
      <c r="U13866" s="11">
        <f>SUM(Sales_table[[#This Row],[unit price]]-Sales_table[[#This Row],[unit cost]])</f>
        <v>165.49648521627694</v>
      </c>
      <c r="V13866" s="10">
        <f>SUM(Sales_table[[#This Row],[Unit Profit]]*Sales_table[[#This Row],[Order qty]])</f>
        <v>1489.4683669464926</v>
      </c>
    </row>
    <row r="13867" spans="1:22" ht="14.25" customHeight="1" x14ac:dyDescent="0.25">
      <c r="A13867" s="1" t="s">
        <v>13878</v>
      </c>
      <c r="B13867" s="14">
        <v>43907</v>
      </c>
      <c r="C13867" s="14" t="str">
        <f>TEXT(Sales_table[[#This Row],[Sales Date]], "mmmm")</f>
        <v>March</v>
      </c>
      <c r="D13867" s="1" t="s">
        <v>10</v>
      </c>
      <c r="E13867" s="1">
        <v>2</v>
      </c>
      <c r="F13867" s="1" t="str">
        <f>INDEX(Sales_Team[], MATCH(Sales_table[[#This Row],[Salesteamindex]], Sales_Team[Index], 0), MATCH(Sales_table[[#Headers],[Sales Person]], Sales_Team[#Headers], 0))</f>
        <v>Keith Griffin</v>
      </c>
      <c r="G13867" s="1">
        <v>298</v>
      </c>
      <c r="H13867" s="1" t="str">
        <f>INDEX(storelocation_table[], MATCH(Sales_table[[#This Row],[Storeindex]], storelocation_table[id], 0), MATCH(Sales_table[[#Headers],[Store Name]], storelocation_table[#Headers], 0))</f>
        <v>Columbia</v>
      </c>
      <c r="I13867" s="1" t="str">
        <f>INDEX(Sales_Team[], MATCH(Sales_table[[#This Row],[Salesteamindex]], Sales_Team[Index], 0), MATCH(Sales_table[[#Headers],[Region]], Sales_Team[#Headers], 0))</f>
        <v>Northeast</v>
      </c>
      <c r="J13867" s="1" t="str">
        <f>INDEX(storelocation_table[], MATCH(Sales_table[[#This Row],[Storeindex]], storelocation_table[id],0), MATCH(Sales_table[[#Headers],[State]], storelocation_table[#Headers], 0))</f>
        <v>South Carolina</v>
      </c>
      <c r="K13867" s="1">
        <f>INDEX(storelocation_table[], MATCH(Sales_table[[#This Row],[Storeindex]], storelocation_table[id], 0), MATCH(Sales_table[[#Headers],[Population]], storelocation_table[#Headers], 0))</f>
        <v>133803</v>
      </c>
      <c r="L13867" s="1"/>
      <c r="M13867" s="1">
        <f>INDEX(storelocation_table[], MATCH(Sales_table[[#This Row],[Storeindex]], storelocation_table[id], 0), MATCH(Sales_table[[#Headers],[median_income]], storelocation_table[#Headers], 0))</f>
        <v>41260</v>
      </c>
      <c r="N13867" s="1">
        <v>25</v>
      </c>
      <c r="O13867" s="1" t="str">
        <f>INDEX(Product_table[], MATCH(Sales_table[[#This Row],[Productindex]], Product_table[Index], 0), MATCH(Sales_table[[#Headers],[Product Name]], Product_table[#Headers], 0))</f>
        <v>TV and video</v>
      </c>
      <c r="P13867" s="1" t="str">
        <f>INDEX(Product_table[], MATCH(Sales_table[[#This Row],[Productindex]], Product_table[Index], 0), MATCH(Sales_table[[#Headers],[Product Category]], Product_table[#Headers], 0))</f>
        <v>Electronics</v>
      </c>
      <c r="Q13867" s="1">
        <v>10</v>
      </c>
      <c r="R13867" s="10">
        <v>383.5940283536911</v>
      </c>
      <c r="S13867" s="10">
        <v>273.9957345383508</v>
      </c>
      <c r="T13867" s="10">
        <f>SUM(Sales_table[[#This Row],[unit price]] * Sales_table[[#This Row],[Order qty]])</f>
        <v>3835.940283536911</v>
      </c>
      <c r="U13867" s="11">
        <f>SUM(Sales_table[[#This Row],[unit price]]-Sales_table[[#This Row],[unit cost]])</f>
        <v>109.5982938153403</v>
      </c>
      <c r="V13867" s="10">
        <f>SUM(Sales_table[[#This Row],[Unit Profit]]*Sales_table[[#This Row],[Order qty]])</f>
        <v>1095.982938153403</v>
      </c>
    </row>
    <row r="13868" spans="1:22" ht="14.25" customHeight="1" x14ac:dyDescent="0.25">
      <c r="A13868" s="1" t="s">
        <v>13879</v>
      </c>
      <c r="B13868" s="14">
        <v>43963</v>
      </c>
      <c r="C13868" s="14" t="str">
        <f>TEXT(Sales_table[[#This Row],[Sales Date]], "mmmm")</f>
        <v>May</v>
      </c>
      <c r="D13868" s="1" t="s">
        <v>18</v>
      </c>
      <c r="E13868" s="1">
        <v>2</v>
      </c>
      <c r="F13868" s="1" t="str">
        <f>INDEX(Sales_Team[], MATCH(Sales_table[[#This Row],[Salesteamindex]], Sales_Team[Index], 0), MATCH(Sales_table[[#Headers],[Sales Person]], Sales_Team[#Headers], 0))</f>
        <v>Keith Griffin</v>
      </c>
      <c r="G13868" s="1">
        <v>348</v>
      </c>
      <c r="H13868" s="1" t="str">
        <f>INDEX(storelocation_table[], MATCH(Sales_table[[#This Row],[Storeindex]], storelocation_table[id], 0), MATCH(Sales_table[[#Headers],[Store Name]], storelocation_table[#Headers], 0))</f>
        <v>West Valley City</v>
      </c>
      <c r="I13868" s="1" t="str">
        <f>INDEX(Sales_Team[], MATCH(Sales_table[[#This Row],[Salesteamindex]], Sales_Team[Index], 0), MATCH(Sales_table[[#Headers],[Region]], Sales_Team[#Headers], 0))</f>
        <v>Northeast</v>
      </c>
      <c r="J13868" s="1" t="str">
        <f>INDEX(storelocation_table[], MATCH(Sales_table[[#This Row],[Storeindex]], storelocation_table[id],0), MATCH(Sales_table[[#Headers],[State]], storelocation_table[#Headers], 0))</f>
        <v>Utah</v>
      </c>
      <c r="K13868" s="1">
        <f>INDEX(storelocation_table[], MATCH(Sales_table[[#This Row],[Storeindex]], storelocation_table[id], 0), MATCH(Sales_table[[#Headers],[Population]], storelocation_table[#Headers], 0))</f>
        <v>136208</v>
      </c>
      <c r="L13868" s="1"/>
      <c r="M13868" s="1">
        <f>INDEX(storelocation_table[], MATCH(Sales_table[[#This Row],[Storeindex]], storelocation_table[id], 0), MATCH(Sales_table[[#Headers],[median_income]], storelocation_table[#Headers], 0))</f>
        <v>52534</v>
      </c>
      <c r="N13868" s="1">
        <v>10</v>
      </c>
      <c r="O13868" s="1" t="str">
        <f>INDEX(Product_table[], MATCH(Sales_table[[#This Row],[Productindex]], Product_table[Index], 0), MATCH(Sales_table[[#Headers],[Product Name]], Product_table[#Headers], 0))</f>
        <v>Blankets</v>
      </c>
      <c r="P13868" s="1" t="str">
        <f>INDEX(Product_table[], MATCH(Sales_table[[#This Row],[Productindex]], Product_table[Index], 0), MATCH(Sales_table[[#Headers],[Product Category]], Product_table[#Headers], 0))</f>
        <v>Beddings</v>
      </c>
      <c r="Q13868" s="1">
        <v>6</v>
      </c>
      <c r="R13868" s="10">
        <v>336.1717055439949</v>
      </c>
      <c r="S13868" s="10">
        <v>240.12264681713924</v>
      </c>
      <c r="T13868" s="10">
        <f>SUM(Sales_table[[#This Row],[unit price]] * Sales_table[[#This Row],[Order qty]])</f>
        <v>2017.0302332639694</v>
      </c>
      <c r="U13868" s="11">
        <f>SUM(Sales_table[[#This Row],[unit price]]-Sales_table[[#This Row],[unit cost]])</f>
        <v>96.049058726855662</v>
      </c>
      <c r="V13868" s="10">
        <f>SUM(Sales_table[[#This Row],[Unit Profit]]*Sales_table[[#This Row],[Order qty]])</f>
        <v>576.29435236113397</v>
      </c>
    </row>
    <row r="13869" spans="1:22" ht="14.25" customHeight="1" x14ac:dyDescent="0.25">
      <c r="A13869" s="1" t="s">
        <v>13880</v>
      </c>
      <c r="B13869" s="14">
        <v>43919</v>
      </c>
      <c r="C13869" s="14" t="str">
        <f>TEXT(Sales_table[[#This Row],[Sales Date]], "mmmm")</f>
        <v>March</v>
      </c>
      <c r="D13869" s="1" t="s">
        <v>12</v>
      </c>
      <c r="E13869" s="1">
        <v>11</v>
      </c>
      <c r="F13869" s="1" t="str">
        <f>INDEX(Sales_Team[], MATCH(Sales_table[[#This Row],[Salesteamindex]], Sales_Team[Index], 0), MATCH(Sales_table[[#Headers],[Sales Person]], Sales_Team[#Headers], 0))</f>
        <v>Joshua Little</v>
      </c>
      <c r="G13869" s="1">
        <v>126</v>
      </c>
      <c r="H13869" s="1" t="str">
        <f>INDEX(storelocation_table[], MATCH(Sales_table[[#This Row],[Storeindex]], storelocation_table[id], 0), MATCH(Sales_table[[#Headers],[Store Name]], storelocation_table[#Headers], 0))</f>
        <v>Miami</v>
      </c>
      <c r="I13869" s="1" t="str">
        <f>INDEX(Sales_Team[], MATCH(Sales_table[[#This Row],[Salesteamindex]], Sales_Team[Index], 0), MATCH(Sales_table[[#Headers],[Region]], Sales_Team[#Headers], 0))</f>
        <v>South</v>
      </c>
      <c r="J13869" s="1" t="str">
        <f>INDEX(storelocation_table[], MATCH(Sales_table[[#This Row],[Storeindex]], storelocation_table[id],0), MATCH(Sales_table[[#Headers],[State]], storelocation_table[#Headers], 0))</f>
        <v>Florida</v>
      </c>
      <c r="K13869" s="1">
        <f>INDEX(storelocation_table[], MATCH(Sales_table[[#This Row],[Storeindex]], storelocation_table[id], 0), MATCH(Sales_table[[#Headers],[Population]], storelocation_table[#Headers], 0))</f>
        <v>441003</v>
      </c>
      <c r="L13869" s="1"/>
      <c r="M13869" s="1">
        <f>INDEX(storelocation_table[], MATCH(Sales_table[[#This Row],[Storeindex]], storelocation_table[id], 0), MATCH(Sales_table[[#Headers],[median_income]], storelocation_table[#Headers], 0))</f>
        <v>31051</v>
      </c>
      <c r="N13869" s="1">
        <v>20</v>
      </c>
      <c r="O13869" s="1" t="str">
        <f>INDEX(Product_table[], MATCH(Sales_table[[#This Row],[Productindex]], Product_table[Index], 0), MATCH(Sales_table[[#Headers],[Product Name]], Product_table[#Headers], 0))</f>
        <v>Bar Tools</v>
      </c>
      <c r="P13869" s="1" t="str">
        <f>INDEX(Product_table[], MATCH(Sales_table[[#This Row],[Productindex]], Product_table[Index], 0), MATCH(Sales_table[[#Headers],[Product Category]], Product_table[#Headers], 0))</f>
        <v>Drinkware</v>
      </c>
      <c r="Q13869" s="1">
        <v>7</v>
      </c>
      <c r="R13869" s="10">
        <v>596.68617153167725</v>
      </c>
      <c r="S13869" s="10">
        <v>426.20440823691234</v>
      </c>
      <c r="T13869" s="10">
        <f>SUM(Sales_table[[#This Row],[unit price]] * Sales_table[[#This Row],[Order qty]])</f>
        <v>4176.8032007217407</v>
      </c>
      <c r="U13869" s="11">
        <f>SUM(Sales_table[[#This Row],[unit price]]-Sales_table[[#This Row],[unit cost]])</f>
        <v>170.4817632947649</v>
      </c>
      <c r="V13869" s="10">
        <f>SUM(Sales_table[[#This Row],[Unit Profit]]*Sales_table[[#This Row],[Order qty]])</f>
        <v>1193.3723430633543</v>
      </c>
    </row>
    <row r="13870" spans="1:22" ht="14.25" customHeight="1" x14ac:dyDescent="0.25">
      <c r="A13870" s="1" t="s">
        <v>13881</v>
      </c>
      <c r="B13870" s="14">
        <v>43933</v>
      </c>
      <c r="C13870" s="14" t="str">
        <f>TEXT(Sales_table[[#This Row],[Sales Date]], "mmmm")</f>
        <v>April</v>
      </c>
      <c r="D13870" s="1" t="s">
        <v>10</v>
      </c>
      <c r="E13870" s="1">
        <v>3</v>
      </c>
      <c r="F13870" s="1" t="str">
        <f>INDEX(Sales_Team[], MATCH(Sales_table[[#This Row],[Salesteamindex]], Sales_Team[Index], 0), MATCH(Sales_table[[#Headers],[Sales Person]], Sales_Team[#Headers], 0))</f>
        <v>Jerry Green</v>
      </c>
      <c r="G13870" s="1">
        <v>158</v>
      </c>
      <c r="H13870" s="1" t="str">
        <f>INDEX(storelocation_table[], MATCH(Sales_table[[#This Row],[Storeindex]], storelocation_table[id], 0), MATCH(Sales_table[[#Headers],[Store Name]], storelocation_table[#Headers], 0))</f>
        <v>Elgin</v>
      </c>
      <c r="I13870" s="1" t="str">
        <f>INDEX(Sales_Team[], MATCH(Sales_table[[#This Row],[Salesteamindex]], Sales_Team[Index], 0), MATCH(Sales_table[[#Headers],[Region]], Sales_Team[#Headers], 0))</f>
        <v>West</v>
      </c>
      <c r="J13870" s="1" t="str">
        <f>INDEX(storelocation_table[], MATCH(Sales_table[[#This Row],[Storeindex]], storelocation_table[id],0), MATCH(Sales_table[[#Headers],[State]], storelocation_table[#Headers], 0))</f>
        <v>Illinois</v>
      </c>
      <c r="K13870" s="1">
        <f>INDEX(storelocation_table[], MATCH(Sales_table[[#This Row],[Storeindex]], storelocation_table[id], 0), MATCH(Sales_table[[#Headers],[Population]], storelocation_table[#Headers], 0))</f>
        <v>112111</v>
      </c>
      <c r="L13870" s="1"/>
      <c r="M13870" s="1">
        <f>INDEX(storelocation_table[], MATCH(Sales_table[[#This Row],[Storeindex]], storelocation_table[id], 0), MATCH(Sales_table[[#Headers],[median_income]], storelocation_table[#Headers], 0))</f>
        <v>60499</v>
      </c>
      <c r="N13870" s="1">
        <v>28</v>
      </c>
      <c r="O13870" s="1" t="str">
        <f>INDEX(Product_table[], MATCH(Sales_table[[#This Row],[Productindex]], Product_table[Index], 0), MATCH(Sales_table[[#Headers],[Product Name]], Product_table[#Headers], 0))</f>
        <v>Phones</v>
      </c>
      <c r="P13870" s="1" t="str">
        <f>INDEX(Product_table[], MATCH(Sales_table[[#This Row],[Productindex]], Product_table[Index], 0), MATCH(Sales_table[[#Headers],[Product Category]], Product_table[#Headers], 0))</f>
        <v>Electronics</v>
      </c>
      <c r="Q13870" s="1">
        <v>5</v>
      </c>
      <c r="R13870" s="10">
        <v>305.83778089284897</v>
      </c>
      <c r="S13870" s="10">
        <v>218.45555778060643</v>
      </c>
      <c r="T13870" s="10">
        <f>SUM(Sales_table[[#This Row],[unit price]] * Sales_table[[#This Row],[Order qty]])</f>
        <v>1529.1889044642448</v>
      </c>
      <c r="U13870" s="11">
        <f>SUM(Sales_table[[#This Row],[unit price]]-Sales_table[[#This Row],[unit cost]])</f>
        <v>87.382223112242542</v>
      </c>
      <c r="V13870" s="10">
        <f>SUM(Sales_table[[#This Row],[Unit Profit]]*Sales_table[[#This Row],[Order qty]])</f>
        <v>436.91111556121268</v>
      </c>
    </row>
    <row r="13871" spans="1:22" ht="14.25" customHeight="1" x14ac:dyDescent="0.25">
      <c r="A13871" s="1" t="s">
        <v>13882</v>
      </c>
      <c r="B13871" s="14">
        <v>43932</v>
      </c>
      <c r="C13871" s="14" t="str">
        <f>TEXT(Sales_table[[#This Row],[Sales Date]], "mmmm")</f>
        <v>April</v>
      </c>
      <c r="D13871" s="1" t="s">
        <v>12</v>
      </c>
      <c r="E13871" s="1">
        <v>20</v>
      </c>
      <c r="F13871" s="1" t="str">
        <f>INDEX(Sales_Team[], MATCH(Sales_table[[#This Row],[Salesteamindex]], Sales_Team[Index], 0), MATCH(Sales_table[[#Headers],[Sales Person]], Sales_Team[#Headers], 0))</f>
        <v>Joshua Kenedy</v>
      </c>
      <c r="G13871" s="1">
        <v>109</v>
      </c>
      <c r="H13871" s="1" t="str">
        <f>INDEX(storelocation_table[], MATCH(Sales_table[[#This Row],[Storeindex]], storelocation_table[id], 0), MATCH(Sales_table[[#Headers],[Store Name]], storelocation_table[#Headers], 0))</f>
        <v>Stamford</v>
      </c>
      <c r="I13871" s="1" t="str">
        <f>INDEX(Sales_Team[], MATCH(Sales_table[[#This Row],[Salesteamindex]], Sales_Team[Index], 0), MATCH(Sales_table[[#Headers],[Region]], Sales_Team[#Headers], 0))</f>
        <v>West</v>
      </c>
      <c r="J13871" s="1" t="str">
        <f>INDEX(storelocation_table[], MATCH(Sales_table[[#This Row],[Storeindex]], storelocation_table[id],0), MATCH(Sales_table[[#Headers],[State]], storelocation_table[#Headers], 0))</f>
        <v>Connecticut</v>
      </c>
      <c r="K13871" s="1">
        <f>INDEX(storelocation_table[], MATCH(Sales_table[[#This Row],[Storeindex]], storelocation_table[id], 0), MATCH(Sales_table[[#Headers],[Population]], storelocation_table[#Headers], 0))</f>
        <v>128874</v>
      </c>
      <c r="L13871" s="1"/>
      <c r="M13871" s="1">
        <f>INDEX(storelocation_table[], MATCH(Sales_table[[#This Row],[Storeindex]], storelocation_table[id], 0), MATCH(Sales_table[[#Headers],[median_income]], storelocation_table[#Headers], 0))</f>
        <v>79359</v>
      </c>
      <c r="N13871" s="1">
        <v>30</v>
      </c>
      <c r="O13871" s="1" t="str">
        <f>INDEX(Product_table[], MATCH(Sales_table[[#This Row],[Productindex]], Product_table[Index], 0), MATCH(Sales_table[[#Headers],[Product Name]], Product_table[#Headers], 0))</f>
        <v>Wall Coverings</v>
      </c>
      <c r="P13871" s="1" t="str">
        <f>INDEX(Product_table[], MATCH(Sales_table[[#This Row],[Productindex]], Product_table[Index], 0), MATCH(Sales_table[[#Headers],[Product Category]], Product_table[#Headers], 0))</f>
        <v>Decoratives</v>
      </c>
      <c r="Q13871" s="1">
        <v>1</v>
      </c>
      <c r="R13871" s="10">
        <v>175.98543083667755</v>
      </c>
      <c r="S13871" s="10">
        <v>125.7038791690554</v>
      </c>
      <c r="T13871" s="10">
        <f>SUM(Sales_table[[#This Row],[unit price]] * Sales_table[[#This Row],[Order qty]])</f>
        <v>175.98543083667755</v>
      </c>
      <c r="U13871" s="11">
        <f>SUM(Sales_table[[#This Row],[unit price]]-Sales_table[[#This Row],[unit cost]])</f>
        <v>50.281551667622153</v>
      </c>
      <c r="V13871" s="10">
        <f>SUM(Sales_table[[#This Row],[Unit Profit]]*Sales_table[[#This Row],[Order qty]])</f>
        <v>50.281551667622153</v>
      </c>
    </row>
    <row r="13872" spans="1:22" ht="14.25" customHeight="1" x14ac:dyDescent="0.25">
      <c r="A13872" s="1" t="s">
        <v>13883</v>
      </c>
      <c r="B13872" s="14">
        <v>43840</v>
      </c>
      <c r="C13872" s="14" t="str">
        <f>TEXT(Sales_table[[#This Row],[Sales Date]], "mmmm")</f>
        <v>January</v>
      </c>
      <c r="D13872" s="1" t="s">
        <v>12</v>
      </c>
      <c r="E13872" s="1">
        <v>24</v>
      </c>
      <c r="F13872" s="1" t="str">
        <f>INDEX(Sales_Team[], MATCH(Sales_table[[#This Row],[Salesteamindex]], Sales_Team[Index], 0), MATCH(Sales_table[[#Headers],[Sales Person]], Sales_Team[#Headers], 0))</f>
        <v>Roy Rice</v>
      </c>
      <c r="G13872" s="1">
        <v>181</v>
      </c>
      <c r="H13872" s="1" t="str">
        <f>INDEX(storelocation_table[], MATCH(Sales_table[[#This Row],[Storeindex]], storelocation_table[id], 0), MATCH(Sales_table[[#Headers],[Store Name]], storelocation_table[#Headers], 0))</f>
        <v>Calumet</v>
      </c>
      <c r="I13872" s="1" t="str">
        <f>INDEX(Sales_Team[], MATCH(Sales_table[[#This Row],[Salesteamindex]], Sales_Team[Index], 0), MATCH(Sales_table[[#Headers],[Region]], Sales_Team[#Headers], 0))</f>
        <v>Midwest</v>
      </c>
      <c r="J13872" s="1" t="str">
        <f>INDEX(storelocation_table[], MATCH(Sales_table[[#This Row],[Storeindex]], storelocation_table[id],0), MATCH(Sales_table[[#Headers],[State]], storelocation_table[#Headers], 0))</f>
        <v>Indiana</v>
      </c>
      <c r="K13872" s="1">
        <f>INDEX(storelocation_table[], MATCH(Sales_table[[#This Row],[Storeindex]], storelocation_table[id], 0), MATCH(Sales_table[[#Headers],[Population]], storelocation_table[#Headers], 0))</f>
        <v>100453</v>
      </c>
      <c r="L13872" s="1"/>
      <c r="M13872" s="1">
        <f>INDEX(storelocation_table[], MATCH(Sales_table[[#This Row],[Storeindex]], storelocation_table[id], 0), MATCH(Sales_table[[#Headers],[median_income]], storelocation_table[#Headers], 0))</f>
        <v>31332</v>
      </c>
      <c r="N13872" s="1">
        <v>1</v>
      </c>
      <c r="O13872" s="1" t="str">
        <f>INDEX(Product_table[], MATCH(Sales_table[[#This Row],[Productindex]], Product_table[Index], 0), MATCH(Sales_table[[#Headers],[Product Name]], Product_table[#Headers], 0))</f>
        <v>Cookware</v>
      </c>
      <c r="P13872" s="1" t="str">
        <f>INDEX(Product_table[], MATCH(Sales_table[[#This Row],[Productindex]], Product_table[Index], 0), MATCH(Sales_table[[#Headers],[Product Category]], Product_table[#Headers], 0))</f>
        <v>Kitchenery</v>
      </c>
      <c r="Q13872" s="1">
        <v>7</v>
      </c>
      <c r="R13872" s="10">
        <v>159.67254692316055</v>
      </c>
      <c r="S13872" s="10">
        <v>114.05181923082897</v>
      </c>
      <c r="T13872" s="10">
        <f>SUM(Sales_table[[#This Row],[unit price]] * Sales_table[[#This Row],[Order qty]])</f>
        <v>1117.7078284621239</v>
      </c>
      <c r="U13872" s="11">
        <f>SUM(Sales_table[[#This Row],[unit price]]-Sales_table[[#This Row],[unit cost]])</f>
        <v>45.620727692331585</v>
      </c>
      <c r="V13872" s="10">
        <f>SUM(Sales_table[[#This Row],[Unit Profit]]*Sales_table[[#This Row],[Order qty]])</f>
        <v>319.34509384632111</v>
      </c>
    </row>
    <row r="13873" spans="1:22" ht="14.25" customHeight="1" x14ac:dyDescent="0.25">
      <c r="A13873" s="1" t="s">
        <v>13884</v>
      </c>
      <c r="B13873" s="14">
        <v>43862</v>
      </c>
      <c r="C13873" s="14" t="str">
        <f>TEXT(Sales_table[[#This Row],[Sales Date]], "mmmm")</f>
        <v>February</v>
      </c>
      <c r="D13873" s="1" t="s">
        <v>14</v>
      </c>
      <c r="E13873" s="1">
        <v>16</v>
      </c>
      <c r="F13873" s="1" t="str">
        <f>INDEX(Sales_Team[], MATCH(Sales_table[[#This Row],[Salesteamindex]], Sales_Team[Index], 0), MATCH(Sales_table[[#Headers],[Sales Person]], Sales_Team[#Headers], 0))</f>
        <v>Anthony Berry</v>
      </c>
      <c r="G13873" s="1">
        <v>355</v>
      </c>
      <c r="H13873" s="1" t="str">
        <f>INDEX(storelocation_table[], MATCH(Sales_table[[#This Row],[Storeindex]], storelocation_table[id], 0), MATCH(Sales_table[[#Headers],[Store Name]], storelocation_table[#Headers], 0))</f>
        <v>Richmond</v>
      </c>
      <c r="I13873" s="1" t="str">
        <f>INDEX(Sales_Team[], MATCH(Sales_table[[#This Row],[Salesteamindex]], Sales_Team[Index], 0), MATCH(Sales_table[[#Headers],[Region]], Sales_Team[#Headers], 0))</f>
        <v>West</v>
      </c>
      <c r="J13873" s="1" t="str">
        <f>INDEX(storelocation_table[], MATCH(Sales_table[[#This Row],[Storeindex]], storelocation_table[id],0), MATCH(Sales_table[[#Headers],[State]], storelocation_table[#Headers], 0))</f>
        <v>Virginia</v>
      </c>
      <c r="K13873" s="1">
        <f>INDEX(storelocation_table[], MATCH(Sales_table[[#This Row],[Storeindex]], storelocation_table[id], 0), MATCH(Sales_table[[#Headers],[Population]], storelocation_table[#Headers], 0))</f>
        <v>220289</v>
      </c>
      <c r="L13873" s="1"/>
      <c r="M13873" s="1">
        <f>INDEX(storelocation_table[], MATCH(Sales_table[[#This Row],[Storeindex]], storelocation_table[id], 0), MATCH(Sales_table[[#Headers],[median_income]], storelocation_table[#Headers], 0))</f>
        <v>40758</v>
      </c>
      <c r="N13873" s="1">
        <v>39</v>
      </c>
      <c r="O13873" s="1" t="str">
        <f>INDEX(Product_table[], MATCH(Sales_table[[#This Row],[Productindex]], Product_table[Index], 0), MATCH(Sales_table[[#Headers],[Product Name]], Product_table[#Headers], 0))</f>
        <v>Floor Lamps</v>
      </c>
      <c r="P13873" s="1" t="str">
        <f>INDEX(Product_table[], MATCH(Sales_table[[#This Row],[Productindex]], Product_table[Index], 0), MATCH(Sales_table[[#Headers],[Product Category]], Product_table[#Headers], 0))</f>
        <v>Lighting</v>
      </c>
      <c r="Q13873" s="1">
        <v>7</v>
      </c>
      <c r="R13873" s="10">
        <v>643.4085009098053</v>
      </c>
      <c r="S13873" s="10">
        <v>459.57750064986095</v>
      </c>
      <c r="T13873" s="10">
        <f>SUM(Sales_table[[#This Row],[unit price]] * Sales_table[[#This Row],[Order qty]])</f>
        <v>4503.8595063686371</v>
      </c>
      <c r="U13873" s="11">
        <f>SUM(Sales_table[[#This Row],[unit price]]-Sales_table[[#This Row],[unit cost]])</f>
        <v>183.83100025994435</v>
      </c>
      <c r="V13873" s="10">
        <f>SUM(Sales_table[[#This Row],[Unit Profit]]*Sales_table[[#This Row],[Order qty]])</f>
        <v>1286.8170018196104</v>
      </c>
    </row>
    <row r="13874" spans="1:22" ht="14.25" customHeight="1" x14ac:dyDescent="0.25">
      <c r="A13874" s="1" t="s">
        <v>13885</v>
      </c>
      <c r="B13874" s="14">
        <v>43902</v>
      </c>
      <c r="C13874" s="14" t="str">
        <f>TEXT(Sales_table[[#This Row],[Sales Date]], "mmmm")</f>
        <v>March</v>
      </c>
      <c r="D13874" s="1" t="s">
        <v>10</v>
      </c>
      <c r="E13874" s="1">
        <v>15</v>
      </c>
      <c r="F13874" s="1" t="str">
        <f>INDEX(Sales_Team[], MATCH(Sales_table[[#This Row],[Salesteamindex]], Sales_Team[Index], 0), MATCH(Sales_table[[#Headers],[Sales Person]], Sales_Team[#Headers], 0))</f>
        <v>Roger Alexander</v>
      </c>
      <c r="G13874" s="1">
        <v>14</v>
      </c>
      <c r="H13874" s="1" t="str">
        <f>INDEX(storelocation_table[], MATCH(Sales_table[[#This Row],[Storeindex]], storelocation_table[id], 0), MATCH(Sales_table[[#Headers],[Store Name]], storelocation_table[#Headers], 0))</f>
        <v>Tempe</v>
      </c>
      <c r="I13874" s="1" t="str">
        <f>INDEX(Sales_Team[], MATCH(Sales_table[[#This Row],[Salesteamindex]], Sales_Team[Index], 0), MATCH(Sales_table[[#Headers],[Region]], Sales_Team[#Headers], 0))</f>
        <v>Midwest</v>
      </c>
      <c r="J13874" s="1" t="str">
        <f>INDEX(storelocation_table[], MATCH(Sales_table[[#This Row],[Storeindex]], storelocation_table[id],0), MATCH(Sales_table[[#Headers],[State]], storelocation_table[#Headers], 0))</f>
        <v>Arizona</v>
      </c>
      <c r="K13874" s="1">
        <f>INDEX(storelocation_table[], MATCH(Sales_table[[#This Row],[Storeindex]], storelocation_table[id], 0), MATCH(Sales_table[[#Headers],[Population]], storelocation_table[#Headers], 0))</f>
        <v>175826</v>
      </c>
      <c r="L13874" s="1"/>
      <c r="M13874" s="1">
        <f>INDEX(storelocation_table[], MATCH(Sales_table[[#This Row],[Storeindex]], storelocation_table[id], 0), MATCH(Sales_table[[#Headers],[median_income]], storelocation_table[#Headers], 0))</f>
        <v>49012</v>
      </c>
      <c r="N13874" s="1">
        <v>14</v>
      </c>
      <c r="O13874" s="1" t="str">
        <f>INDEX(Product_table[], MATCH(Sales_table[[#This Row],[Productindex]], Product_table[Index], 0), MATCH(Sales_table[[#Headers],[Product Name]], Product_table[#Headers], 0))</f>
        <v>Mirrors</v>
      </c>
      <c r="P13874" s="1" t="str">
        <f>INDEX(Product_table[], MATCH(Sales_table[[#This Row],[Productindex]], Product_table[Index], 0), MATCH(Sales_table[[#Headers],[Product Category]], Product_table[#Headers], 0))</f>
        <v>Accessories</v>
      </c>
      <c r="Q13874" s="1">
        <v>8</v>
      </c>
      <c r="R13874" s="10">
        <v>236.24623221158981</v>
      </c>
      <c r="S13874" s="10">
        <v>168.74730872256416</v>
      </c>
      <c r="T13874" s="10">
        <f>SUM(Sales_table[[#This Row],[unit price]] * Sales_table[[#This Row],[Order qty]])</f>
        <v>1889.9698576927185</v>
      </c>
      <c r="U13874" s="11">
        <f>SUM(Sales_table[[#This Row],[unit price]]-Sales_table[[#This Row],[unit cost]])</f>
        <v>67.498923489025657</v>
      </c>
      <c r="V13874" s="10">
        <f>SUM(Sales_table[[#This Row],[Unit Profit]]*Sales_table[[#This Row],[Order qty]])</f>
        <v>539.99138791220525</v>
      </c>
    </row>
    <row r="13875" spans="1:22" ht="14.25" customHeight="1" x14ac:dyDescent="0.25">
      <c r="A13875" s="1" t="s">
        <v>13886</v>
      </c>
      <c r="B13875" s="14">
        <v>43907</v>
      </c>
      <c r="C13875" s="14" t="str">
        <f>TEXT(Sales_table[[#This Row],[Sales Date]], "mmmm")</f>
        <v>March</v>
      </c>
      <c r="D13875" s="1" t="s">
        <v>14</v>
      </c>
      <c r="E13875" s="1">
        <v>9</v>
      </c>
      <c r="F13875" s="1" t="str">
        <f>INDEX(Sales_Team[], MATCH(Sales_table[[#This Row],[Salesteamindex]], Sales_Team[Index], 0), MATCH(Sales_table[[#Headers],[Sales Person]], Sales_Team[#Headers], 0))</f>
        <v>Joshua Ryan</v>
      </c>
      <c r="G13875" s="1">
        <v>101</v>
      </c>
      <c r="H13875" s="1" t="str">
        <f>INDEX(storelocation_table[], MATCH(Sales_table[[#This Row],[Storeindex]], storelocation_table[id], 0), MATCH(Sales_table[[#Headers],[Store Name]], storelocation_table[#Headers], 0))</f>
        <v>Thornton</v>
      </c>
      <c r="I13875" s="1" t="str">
        <f>INDEX(Sales_Team[], MATCH(Sales_table[[#This Row],[Salesteamindex]], Sales_Team[Index], 0), MATCH(Sales_table[[#Headers],[Region]], Sales_Team[#Headers], 0))</f>
        <v>Midwest</v>
      </c>
      <c r="J13875" s="1" t="str">
        <f>INDEX(storelocation_table[], MATCH(Sales_table[[#This Row],[Storeindex]], storelocation_table[id],0), MATCH(Sales_table[[#Headers],[State]], storelocation_table[#Headers], 0))</f>
        <v>Colorado</v>
      </c>
      <c r="K13875" s="1">
        <f>INDEX(storelocation_table[], MATCH(Sales_table[[#This Row],[Storeindex]], storelocation_table[id], 0), MATCH(Sales_table[[#Headers],[Population]], storelocation_table[#Headers], 0))</f>
        <v>133451</v>
      </c>
      <c r="L13875" s="1"/>
      <c r="M13875" s="1">
        <f>INDEX(storelocation_table[], MATCH(Sales_table[[#This Row],[Storeindex]], storelocation_table[id], 0), MATCH(Sales_table[[#Headers],[median_income]], storelocation_table[#Headers], 0))</f>
        <v>66948</v>
      </c>
      <c r="N13875" s="1">
        <v>6</v>
      </c>
      <c r="O13875" s="1" t="str">
        <f>INDEX(Product_table[], MATCH(Sales_table[[#This Row],[Productindex]], Product_table[Index], 0), MATCH(Sales_table[[#Headers],[Product Name]], Product_table[#Headers], 0))</f>
        <v>Computers</v>
      </c>
      <c r="P13875" s="1" t="str">
        <f>INDEX(Product_table[], MATCH(Sales_table[[#This Row],[Productindex]], Product_table[Index], 0), MATCH(Sales_table[[#Headers],[Product Category]], Product_table[#Headers], 0))</f>
        <v>Electronics</v>
      </c>
      <c r="Q13875" s="1">
        <v>7</v>
      </c>
      <c r="R13875" s="10">
        <v>298.28375852108002</v>
      </c>
      <c r="S13875" s="10">
        <v>213.05982751505718</v>
      </c>
      <c r="T13875" s="10">
        <f>SUM(Sales_table[[#This Row],[unit price]] * Sales_table[[#This Row],[Order qty]])</f>
        <v>2087.9863096475601</v>
      </c>
      <c r="U13875" s="11">
        <f>SUM(Sales_table[[#This Row],[unit price]]-Sales_table[[#This Row],[unit cost]])</f>
        <v>85.223931006022838</v>
      </c>
      <c r="V13875" s="10">
        <f>SUM(Sales_table[[#This Row],[Unit Profit]]*Sales_table[[#This Row],[Order qty]])</f>
        <v>596.56751704215981</v>
      </c>
    </row>
    <row r="13876" spans="1:22" ht="14.25" customHeight="1" x14ac:dyDescent="0.25">
      <c r="A13876" s="1" t="s">
        <v>13887</v>
      </c>
      <c r="B13876" s="14">
        <v>43845</v>
      </c>
      <c r="C13876" s="14" t="str">
        <f>TEXT(Sales_table[[#This Row],[Sales Date]], "mmmm")</f>
        <v>January</v>
      </c>
      <c r="D13876" s="1" t="s">
        <v>14</v>
      </c>
      <c r="E13876" s="1">
        <v>9</v>
      </c>
      <c r="F13876" s="1" t="str">
        <f>INDEX(Sales_Team[], MATCH(Sales_table[[#This Row],[Salesteamindex]], Sales_Team[Index], 0), MATCH(Sales_table[[#Headers],[Sales Person]], Sales_Team[#Headers], 0))</f>
        <v>Joshua Ryan</v>
      </c>
      <c r="G13876" s="1">
        <v>153</v>
      </c>
      <c r="H13876" s="1" t="str">
        <f>INDEX(storelocation_table[], MATCH(Sales_table[[#This Row],[Storeindex]], storelocation_table[id], 0), MATCH(Sales_table[[#Headers],[Store Name]], storelocation_table[#Headers], 0))</f>
        <v>Bloomingdale (Township)</v>
      </c>
      <c r="I13876" s="1" t="str">
        <f>INDEX(Sales_Team[], MATCH(Sales_table[[#This Row],[Salesteamindex]], Sales_Team[Index], 0), MATCH(Sales_table[[#Headers],[Region]], Sales_Team[#Headers], 0))</f>
        <v>Midwest</v>
      </c>
      <c r="J13876" s="1" t="str">
        <f>INDEX(storelocation_table[], MATCH(Sales_table[[#This Row],[Storeindex]], storelocation_table[id],0), MATCH(Sales_table[[#Headers],[State]], storelocation_table[#Headers], 0))</f>
        <v>Illinois</v>
      </c>
      <c r="K13876" s="1">
        <f>INDEX(storelocation_table[], MATCH(Sales_table[[#This Row],[Storeindex]], storelocation_table[id], 0), MATCH(Sales_table[[#Headers],[Population]], storelocation_table[#Headers], 0))</f>
        <v>113024</v>
      </c>
      <c r="L13876" s="1"/>
      <c r="M13876" s="1">
        <f>INDEX(storelocation_table[], MATCH(Sales_table[[#This Row],[Storeindex]], storelocation_table[id], 0), MATCH(Sales_table[[#Headers],[median_income]], storelocation_table[#Headers], 0))</f>
        <v>68474</v>
      </c>
      <c r="N13876" s="1">
        <v>3</v>
      </c>
      <c r="O13876" s="1" t="str">
        <f>INDEX(Product_table[], MATCH(Sales_table[[#This Row],[Productindex]], Product_table[Index], 0), MATCH(Sales_table[[#Headers],[Product Name]], Product_table[#Headers], 0))</f>
        <v>Table Lamps</v>
      </c>
      <c r="P13876" s="1" t="str">
        <f>INDEX(Product_table[], MATCH(Sales_table[[#This Row],[Productindex]], Product_table[Index], 0), MATCH(Sales_table[[#Headers],[Product Category]], Product_table[#Headers], 0))</f>
        <v>Lighting</v>
      </c>
      <c r="Q13876" s="1">
        <v>9</v>
      </c>
      <c r="R13876" s="10">
        <v>177.45651894807816</v>
      </c>
      <c r="S13876" s="10">
        <v>126.7546563914844</v>
      </c>
      <c r="T13876" s="10">
        <f>SUM(Sales_table[[#This Row],[unit price]] * Sales_table[[#This Row],[Order qty]])</f>
        <v>1597.1086705327034</v>
      </c>
      <c r="U13876" s="11">
        <f>SUM(Sales_table[[#This Row],[unit price]]-Sales_table[[#This Row],[unit cost]])</f>
        <v>50.701862556593753</v>
      </c>
      <c r="V13876" s="10">
        <f>SUM(Sales_table[[#This Row],[Unit Profit]]*Sales_table[[#This Row],[Order qty]])</f>
        <v>456.31676300934379</v>
      </c>
    </row>
    <row r="13877" spans="1:22" ht="14.25" customHeight="1" x14ac:dyDescent="0.25">
      <c r="A13877" s="1" t="s">
        <v>13888</v>
      </c>
      <c r="B13877" s="14">
        <v>43938</v>
      </c>
      <c r="C13877" s="14" t="str">
        <f>TEXT(Sales_table[[#This Row],[Sales Date]], "mmmm")</f>
        <v>April</v>
      </c>
      <c r="D13877" s="1" t="s">
        <v>14</v>
      </c>
      <c r="E13877" s="1">
        <v>26</v>
      </c>
      <c r="F13877" s="1" t="str">
        <f>INDEX(Sales_Team[], MATCH(Sales_table[[#This Row],[Salesteamindex]], Sales_Team[Index], 0), MATCH(Sales_table[[#Headers],[Sales Person]], Sales_Team[#Headers], 0))</f>
        <v>Donald Reynolds</v>
      </c>
      <c r="G13877" s="1">
        <v>316</v>
      </c>
      <c r="H13877" s="1" t="str">
        <f>INDEX(storelocation_table[], MATCH(Sales_table[[#This Row],[Storeindex]], storelocation_table[id], 0), MATCH(Sales_table[[#Headers],[Store Name]], storelocation_table[#Headers], 0))</f>
        <v>Dallas</v>
      </c>
      <c r="I13877" s="1" t="str">
        <f>INDEX(Sales_Team[], MATCH(Sales_table[[#This Row],[Salesteamindex]], Sales_Team[Index], 0), MATCH(Sales_table[[#Headers],[Region]], Sales_Team[#Headers], 0))</f>
        <v>South</v>
      </c>
      <c r="J13877" s="1" t="str">
        <f>INDEX(storelocation_table[], MATCH(Sales_table[[#This Row],[Storeindex]], storelocation_table[id],0), MATCH(Sales_table[[#Headers],[State]], storelocation_table[#Headers], 0))</f>
        <v>Texas</v>
      </c>
      <c r="K13877" s="1">
        <f>INDEX(storelocation_table[], MATCH(Sales_table[[#This Row],[Storeindex]], storelocation_table[id], 0), MATCH(Sales_table[[#Headers],[Population]], storelocation_table[#Headers], 0))</f>
        <v>1300092</v>
      </c>
      <c r="L13877" s="1"/>
      <c r="M13877" s="1">
        <f>INDEX(storelocation_table[], MATCH(Sales_table[[#This Row],[Storeindex]], storelocation_table[id], 0), MATCH(Sales_table[[#Headers],[median_income]], storelocation_table[#Headers], 0))</f>
        <v>43781</v>
      </c>
      <c r="N13877" s="1">
        <v>19</v>
      </c>
      <c r="O13877" s="1" t="str">
        <f>INDEX(Product_table[], MATCH(Sales_table[[#This Row],[Productindex]], Product_table[Index], 0), MATCH(Sales_table[[#Headers],[Product Name]], Product_table[#Headers], 0))</f>
        <v>Vanities</v>
      </c>
      <c r="P13877" s="1" t="str">
        <f>INDEX(Product_table[], MATCH(Sales_table[[#This Row],[Productindex]], Product_table[Index], 0), MATCH(Sales_table[[#Headers],[Product Category]], Product_table[#Headers], 0))</f>
        <v>Collections</v>
      </c>
      <c r="Q13877" s="1">
        <v>7</v>
      </c>
      <c r="R13877" s="10">
        <v>563.26971960067749</v>
      </c>
      <c r="S13877" s="10">
        <v>402.33551400048395</v>
      </c>
      <c r="T13877" s="10">
        <f>SUM(Sales_table[[#This Row],[unit price]] * Sales_table[[#This Row],[Order qty]])</f>
        <v>3942.8880372047424</v>
      </c>
      <c r="U13877" s="11">
        <f>SUM(Sales_table[[#This Row],[unit price]]-Sales_table[[#This Row],[unit cost]])</f>
        <v>160.93420560019354</v>
      </c>
      <c r="V13877" s="10">
        <f>SUM(Sales_table[[#This Row],[Unit Profit]]*Sales_table[[#This Row],[Order qty]])</f>
        <v>1126.5394392013548</v>
      </c>
    </row>
    <row r="13878" spans="1:22" ht="14.25" customHeight="1" x14ac:dyDescent="0.25">
      <c r="A13878" s="1" t="s">
        <v>13889</v>
      </c>
      <c r="B13878" s="14">
        <v>43894</v>
      </c>
      <c r="C13878" s="14" t="str">
        <f>TEXT(Sales_table[[#This Row],[Sales Date]], "mmmm")</f>
        <v>March</v>
      </c>
      <c r="D13878" s="1" t="s">
        <v>18</v>
      </c>
      <c r="E13878" s="1">
        <v>22</v>
      </c>
      <c r="F13878" s="1" t="str">
        <f>INDEX(Sales_Team[], MATCH(Sales_table[[#This Row],[Salesteamindex]], Sales_Team[Index], 0), MATCH(Sales_table[[#Headers],[Sales Person]], Sales_Team[#Headers], 0))</f>
        <v>Joe Price</v>
      </c>
      <c r="G13878" s="1">
        <v>226</v>
      </c>
      <c r="H13878" s="1" t="str">
        <f>INDEX(storelocation_table[], MATCH(Sales_table[[#This Row],[Storeindex]], storelocation_table[id], 0), MATCH(Sales_table[[#Headers],[Store Name]], storelocation_table[#Headers], 0))</f>
        <v>St. Louis</v>
      </c>
      <c r="I13878" s="1" t="str">
        <f>INDEX(Sales_Team[], MATCH(Sales_table[[#This Row],[Salesteamindex]], Sales_Team[Index], 0), MATCH(Sales_table[[#Headers],[Region]], Sales_Team[#Headers], 0))</f>
        <v>Northeast</v>
      </c>
      <c r="J13878" s="1" t="str">
        <f>INDEX(storelocation_table[], MATCH(Sales_table[[#This Row],[Storeindex]], storelocation_table[id],0), MATCH(Sales_table[[#Headers],[State]], storelocation_table[#Headers], 0))</f>
        <v>Missouri</v>
      </c>
      <c r="K13878" s="1">
        <f>INDEX(storelocation_table[], MATCH(Sales_table[[#This Row],[Storeindex]], storelocation_table[id], 0), MATCH(Sales_table[[#Headers],[Population]], storelocation_table[#Headers], 0))</f>
        <v>315685</v>
      </c>
      <c r="L13878" s="1"/>
      <c r="M13878" s="1">
        <f>INDEX(storelocation_table[], MATCH(Sales_table[[#This Row],[Storeindex]], storelocation_table[id], 0), MATCH(Sales_table[[#Headers],[median_income]], storelocation_table[#Headers], 0))</f>
        <v>35599</v>
      </c>
      <c r="N13878" s="1">
        <v>34</v>
      </c>
      <c r="O13878" s="1" t="str">
        <f>INDEX(Product_table[], MATCH(Sales_table[[#This Row],[Productindex]], Product_table[Index], 0), MATCH(Sales_table[[#Headers],[Product Name]], Product_table[#Headers], 0))</f>
        <v>Bedroom Furniture</v>
      </c>
      <c r="P13878" s="1" t="str">
        <f>INDEX(Product_table[], MATCH(Sales_table[[#This Row],[Productindex]], Product_table[Index], 0), MATCH(Sales_table[[#Headers],[Product Category]], Product_table[#Headers], 0))</f>
        <v>Furniture</v>
      </c>
      <c r="Q13878" s="1">
        <v>1</v>
      </c>
      <c r="R13878" s="10">
        <v>181.27317184209824</v>
      </c>
      <c r="S13878" s="10">
        <v>129.48083703007018</v>
      </c>
      <c r="T13878" s="10">
        <f>SUM(Sales_table[[#This Row],[unit price]] * Sales_table[[#This Row],[Order qty]])</f>
        <v>181.27317184209824</v>
      </c>
      <c r="U13878" s="11">
        <f>SUM(Sales_table[[#This Row],[unit price]]-Sales_table[[#This Row],[unit cost]])</f>
        <v>51.792334812028059</v>
      </c>
      <c r="V13878" s="10">
        <f>SUM(Sales_table[[#This Row],[Unit Profit]]*Sales_table[[#This Row],[Order qty]])</f>
        <v>51.792334812028059</v>
      </c>
    </row>
    <row r="13879" spans="1:22" ht="14.25" customHeight="1" x14ac:dyDescent="0.25">
      <c r="A13879" s="1" t="s">
        <v>13890</v>
      </c>
      <c r="B13879" s="14">
        <v>43921</v>
      </c>
      <c r="C13879" s="14" t="str">
        <f>TEXT(Sales_table[[#This Row],[Sales Date]], "mmmm")</f>
        <v>March</v>
      </c>
      <c r="D13879" s="1" t="s">
        <v>14</v>
      </c>
      <c r="E13879" s="1">
        <v>21</v>
      </c>
      <c r="F13879" s="1" t="str">
        <f>INDEX(Sales_Team[], MATCH(Sales_table[[#This Row],[Salesteamindex]], Sales_Team[Index], 0), MATCH(Sales_table[[#Headers],[Sales Person]], Sales_Team[#Headers], 0))</f>
        <v>Samuel Fowler</v>
      </c>
      <c r="G13879" s="1">
        <v>11</v>
      </c>
      <c r="H13879" s="1" t="str">
        <f>INDEX(storelocation_table[], MATCH(Sales_table[[#This Row],[Storeindex]], storelocation_table[id], 0), MATCH(Sales_table[[#Headers],[Store Name]], storelocation_table[#Headers], 0))</f>
        <v>Phoenix</v>
      </c>
      <c r="I13879" s="1" t="str">
        <f>INDEX(Sales_Team[], MATCH(Sales_table[[#This Row],[Salesteamindex]], Sales_Team[Index], 0), MATCH(Sales_table[[#Headers],[Region]], Sales_Team[#Headers], 0))</f>
        <v>Midwest</v>
      </c>
      <c r="J13879" s="1" t="str">
        <f>INDEX(storelocation_table[], MATCH(Sales_table[[#This Row],[Storeindex]], storelocation_table[id],0), MATCH(Sales_table[[#Headers],[State]], storelocation_table[#Headers], 0))</f>
        <v>Arizona</v>
      </c>
      <c r="K13879" s="1">
        <f>INDEX(storelocation_table[], MATCH(Sales_table[[#This Row],[Storeindex]], storelocation_table[id], 0), MATCH(Sales_table[[#Headers],[Population]], storelocation_table[#Headers], 0))</f>
        <v>1563025</v>
      </c>
      <c r="L13879" s="1"/>
      <c r="M13879" s="1">
        <f>INDEX(storelocation_table[], MATCH(Sales_table[[#This Row],[Storeindex]], storelocation_table[id], 0), MATCH(Sales_table[[#Headers],[median_income]], storelocation_table[#Headers], 0))</f>
        <v>47326</v>
      </c>
      <c r="N13879" s="1">
        <v>30</v>
      </c>
      <c r="O13879" s="1" t="str">
        <f>INDEX(Product_table[], MATCH(Sales_table[[#This Row],[Productindex]], Product_table[Index], 0), MATCH(Sales_table[[#Headers],[Product Name]], Product_table[#Headers], 0))</f>
        <v>Wall Coverings</v>
      </c>
      <c r="P13879" s="1" t="str">
        <f>INDEX(Product_table[], MATCH(Sales_table[[#This Row],[Productindex]], Product_table[Index], 0), MATCH(Sales_table[[#Headers],[Product Category]], Product_table[#Headers], 0))</f>
        <v>Decoratives</v>
      </c>
      <c r="Q13879" s="1">
        <v>9</v>
      </c>
      <c r="R13879" s="10">
        <v>472.62115252017975</v>
      </c>
      <c r="S13879" s="10">
        <v>337.58653751441415</v>
      </c>
      <c r="T13879" s="10">
        <f>SUM(Sales_table[[#This Row],[unit price]] * Sales_table[[#This Row],[Order qty]])</f>
        <v>4253.5903726816177</v>
      </c>
      <c r="U13879" s="11">
        <f>SUM(Sales_table[[#This Row],[unit price]]-Sales_table[[#This Row],[unit cost]])</f>
        <v>135.0346150057656</v>
      </c>
      <c r="V13879" s="10">
        <f>SUM(Sales_table[[#This Row],[Unit Profit]]*Sales_table[[#This Row],[Order qty]])</f>
        <v>1215.3115350518904</v>
      </c>
    </row>
    <row r="13880" spans="1:22" ht="14.25" customHeight="1" x14ac:dyDescent="0.25">
      <c r="A13880" s="1" t="s">
        <v>13891</v>
      </c>
      <c r="B13880" s="14">
        <v>43877</v>
      </c>
      <c r="C13880" s="14" t="str">
        <f>TEXT(Sales_table[[#This Row],[Sales Date]], "mmmm")</f>
        <v>February</v>
      </c>
      <c r="D13880" s="1" t="s">
        <v>12</v>
      </c>
      <c r="E13880" s="1">
        <v>16</v>
      </c>
      <c r="F13880" s="1" t="str">
        <f>INDEX(Sales_Team[], MATCH(Sales_table[[#This Row],[Salesteamindex]], Sales_Team[Index], 0), MATCH(Sales_table[[#Headers],[Sales Person]], Sales_Team[#Headers], 0))</f>
        <v>Anthony Berry</v>
      </c>
      <c r="G13880" s="1">
        <v>345</v>
      </c>
      <c r="H13880" s="1" t="str">
        <f>INDEX(storelocation_table[], MATCH(Sales_table[[#This Row],[Storeindex]], storelocation_table[id], 0), MATCH(Sales_table[[#Headers],[Store Name]], storelocation_table[#Headers], 0))</f>
        <v>Provo</v>
      </c>
      <c r="I13880" s="1" t="str">
        <f>INDEX(Sales_Team[], MATCH(Sales_table[[#This Row],[Salesteamindex]], Sales_Team[Index], 0), MATCH(Sales_table[[#Headers],[Region]], Sales_Team[#Headers], 0))</f>
        <v>West</v>
      </c>
      <c r="J13880" s="1" t="str">
        <f>INDEX(storelocation_table[], MATCH(Sales_table[[#This Row],[Storeindex]], storelocation_table[id],0), MATCH(Sales_table[[#Headers],[State]], storelocation_table[#Headers], 0))</f>
        <v>Utah</v>
      </c>
      <c r="K13880" s="1">
        <f>INDEX(storelocation_table[], MATCH(Sales_table[[#This Row],[Storeindex]], storelocation_table[id], 0), MATCH(Sales_table[[#Headers],[Population]], storelocation_table[#Headers], 0))</f>
        <v>115264</v>
      </c>
      <c r="L13880" s="1"/>
      <c r="M13880" s="1">
        <f>INDEX(storelocation_table[], MATCH(Sales_table[[#This Row],[Storeindex]], storelocation_table[id], 0), MATCH(Sales_table[[#Headers],[median_income]], storelocation_table[#Headers], 0))</f>
        <v>41291</v>
      </c>
      <c r="N13880" s="1">
        <v>24</v>
      </c>
      <c r="O13880" s="1" t="str">
        <f>INDEX(Product_table[], MATCH(Sales_table[[#This Row],[Productindex]], Product_table[Index], 0), MATCH(Sales_table[[#Headers],[Product Name]], Product_table[#Headers], 0))</f>
        <v>Wall Frames</v>
      </c>
      <c r="P13880" s="1" t="str">
        <f>INDEX(Product_table[], MATCH(Sales_table[[#This Row],[Productindex]], Product_table[Index], 0), MATCH(Sales_table[[#Headers],[Product Category]], Product_table[#Headers], 0))</f>
        <v>Decoratives</v>
      </c>
      <c r="Q13880" s="1">
        <v>5</v>
      </c>
      <c r="R13880" s="10">
        <v>252.43969827890396</v>
      </c>
      <c r="S13880" s="10">
        <v>180.31407019921713</v>
      </c>
      <c r="T13880" s="10">
        <f>SUM(Sales_table[[#This Row],[unit price]] * Sales_table[[#This Row],[Order qty]])</f>
        <v>1262.1984913945198</v>
      </c>
      <c r="U13880" s="11">
        <f>SUM(Sales_table[[#This Row],[unit price]]-Sales_table[[#This Row],[unit cost]])</f>
        <v>72.125628079686834</v>
      </c>
      <c r="V13880" s="10">
        <f>SUM(Sales_table[[#This Row],[Unit Profit]]*Sales_table[[#This Row],[Order qty]])</f>
        <v>360.6281403984342</v>
      </c>
    </row>
    <row r="13881" spans="1:22" ht="14.25" customHeight="1" x14ac:dyDescent="0.25">
      <c r="A13881" s="1" t="s">
        <v>13892</v>
      </c>
      <c r="B13881" s="14">
        <v>43968</v>
      </c>
      <c r="C13881" s="14" t="str">
        <f>TEXT(Sales_table[[#This Row],[Sales Date]], "mmmm")</f>
        <v>May</v>
      </c>
      <c r="D13881" s="1" t="s">
        <v>12</v>
      </c>
      <c r="E13881" s="1">
        <v>13</v>
      </c>
      <c r="F13881" s="1" t="str">
        <f>INDEX(Sales_Team[], MATCH(Sales_table[[#This Row],[Salesteamindex]], Sales_Team[Index], 0), MATCH(Sales_table[[#Headers],[Sales Person]], Sales_Team[#Headers], 0))</f>
        <v>Todd Roberts</v>
      </c>
      <c r="G13881" s="1">
        <v>64</v>
      </c>
      <c r="H13881" s="1" t="str">
        <f>INDEX(storelocation_table[], MATCH(Sales_table[[#This Row],[Storeindex]], storelocation_table[id], 0), MATCH(Sales_table[[#Headers],[Store Name]], storelocation_table[#Headers], 0))</f>
        <v>Riverside</v>
      </c>
      <c r="I13881" s="1" t="str">
        <f>INDEX(Sales_Team[], MATCH(Sales_table[[#This Row],[Salesteamindex]], Sales_Team[Index], 0), MATCH(Sales_table[[#Headers],[Region]], Sales_Team[#Headers], 0))</f>
        <v>West</v>
      </c>
      <c r="J13881" s="1" t="str">
        <f>INDEX(storelocation_table[], MATCH(Sales_table[[#This Row],[Storeindex]], storelocation_table[id],0), MATCH(Sales_table[[#Headers],[State]], storelocation_table[#Headers], 0))</f>
        <v>California</v>
      </c>
      <c r="K13881" s="1">
        <f>INDEX(storelocation_table[], MATCH(Sales_table[[#This Row],[Storeindex]], storelocation_table[id], 0), MATCH(Sales_table[[#Headers],[Population]], storelocation_table[#Headers], 0))</f>
        <v>322424</v>
      </c>
      <c r="L13881" s="1"/>
      <c r="M13881" s="1">
        <f>INDEX(storelocation_table[], MATCH(Sales_table[[#This Row],[Storeindex]], storelocation_table[id], 0), MATCH(Sales_table[[#Headers],[median_income]], storelocation_table[#Headers], 0))</f>
        <v>57196</v>
      </c>
      <c r="N13881" s="1">
        <v>23</v>
      </c>
      <c r="O13881" s="1" t="str">
        <f>INDEX(Product_table[], MATCH(Sales_table[[#This Row],[Productindex]], Product_table[Index], 0), MATCH(Sales_table[[#Headers],[Product Name]], Product_table[#Headers], 0))</f>
        <v>Accessories</v>
      </c>
      <c r="P13881" s="1" t="str">
        <f>INDEX(Product_table[], MATCH(Sales_table[[#This Row],[Productindex]], Product_table[Index], 0), MATCH(Sales_table[[#Headers],[Product Category]], Product_table[#Headers], 0))</f>
        <v>Accessories</v>
      </c>
      <c r="Q13881" s="1">
        <v>10</v>
      </c>
      <c r="R13881" s="10">
        <v>172.58409762382507</v>
      </c>
      <c r="S13881" s="10">
        <v>123.27435544558935</v>
      </c>
      <c r="T13881" s="10">
        <f>SUM(Sales_table[[#This Row],[unit price]] * Sales_table[[#This Row],[Order qty]])</f>
        <v>1725.8409762382507</v>
      </c>
      <c r="U13881" s="11">
        <f>SUM(Sales_table[[#This Row],[unit price]]-Sales_table[[#This Row],[unit cost]])</f>
        <v>49.309742178235723</v>
      </c>
      <c r="V13881" s="10">
        <f>SUM(Sales_table[[#This Row],[Unit Profit]]*Sales_table[[#This Row],[Order qty]])</f>
        <v>493.09742178235723</v>
      </c>
    </row>
    <row r="13882" spans="1:22" ht="14.25" customHeight="1" x14ac:dyDescent="0.25">
      <c r="A13882" s="1" t="s">
        <v>13893</v>
      </c>
      <c r="B13882" s="14">
        <v>43920</v>
      </c>
      <c r="C13882" s="14" t="str">
        <f>TEXT(Sales_table[[#This Row],[Sales Date]], "mmmm")</f>
        <v>March</v>
      </c>
      <c r="D13882" s="1" t="s">
        <v>10</v>
      </c>
      <c r="E13882" s="1">
        <v>12</v>
      </c>
      <c r="F13882" s="1" t="str">
        <f>INDEX(Sales_Team[], MATCH(Sales_table[[#This Row],[Salesteamindex]], Sales_Team[Index], 0), MATCH(Sales_table[[#Headers],[Sales Person]], Sales_Team[#Headers], 0))</f>
        <v>Carl Nguyen</v>
      </c>
      <c r="G13882" s="1">
        <v>94</v>
      </c>
      <c r="H13882" s="1" t="str">
        <f>INDEX(storelocation_table[], MATCH(Sales_table[[#This Row],[Storeindex]], storelocation_table[id], 0), MATCH(Sales_table[[#Headers],[Store Name]], storelocation_table[#Headers], 0))</f>
        <v>Colorado Springs</v>
      </c>
      <c r="I13882" s="1" t="str">
        <f>INDEX(Sales_Team[], MATCH(Sales_table[[#This Row],[Salesteamindex]], Sales_Team[Index], 0), MATCH(Sales_table[[#Headers],[Region]], Sales_Team[#Headers], 0))</f>
        <v>Midwest</v>
      </c>
      <c r="J13882" s="1" t="str">
        <f>INDEX(storelocation_table[], MATCH(Sales_table[[#This Row],[Storeindex]], storelocation_table[id],0), MATCH(Sales_table[[#Headers],[State]], storelocation_table[#Headers], 0))</f>
        <v>Colorado</v>
      </c>
      <c r="K13882" s="1">
        <f>INDEX(storelocation_table[], MATCH(Sales_table[[#This Row],[Storeindex]], storelocation_table[id], 0), MATCH(Sales_table[[#Headers],[Population]], storelocation_table[#Headers], 0))</f>
        <v>456568</v>
      </c>
      <c r="L13882" s="1"/>
      <c r="M13882" s="1">
        <f>INDEX(storelocation_table[], MATCH(Sales_table[[#This Row],[Storeindex]], storelocation_table[id], 0), MATCH(Sales_table[[#Headers],[median_income]], storelocation_table[#Headers], 0))</f>
        <v>54527</v>
      </c>
      <c r="N13882" s="1">
        <v>22</v>
      </c>
      <c r="O13882" s="1" t="str">
        <f>INDEX(Product_table[], MATCH(Sales_table[[#This Row],[Productindex]], Product_table[Index], 0), MATCH(Sales_table[[#Headers],[Product Name]], Product_table[#Headers], 0))</f>
        <v>Wine Storage</v>
      </c>
      <c r="P13882" s="1" t="str">
        <f>INDEX(Product_table[], MATCH(Sales_table[[#This Row],[Productindex]], Product_table[Index], 0), MATCH(Sales_table[[#Headers],[Product Category]], Product_table[#Headers], 0))</f>
        <v>Drinkware</v>
      </c>
      <c r="Q13882" s="1">
        <v>5</v>
      </c>
      <c r="R13882" s="10">
        <v>472.78828972578049</v>
      </c>
      <c r="S13882" s="10">
        <v>337.70592123270035</v>
      </c>
      <c r="T13882" s="10">
        <f>SUM(Sales_table[[#This Row],[unit price]] * Sales_table[[#This Row],[Order qty]])</f>
        <v>2363.9414486289024</v>
      </c>
      <c r="U13882" s="11">
        <f>SUM(Sales_table[[#This Row],[unit price]]-Sales_table[[#This Row],[unit cost]])</f>
        <v>135.08236849308014</v>
      </c>
      <c r="V13882" s="10">
        <f>SUM(Sales_table[[#This Row],[Unit Profit]]*Sales_table[[#This Row],[Order qty]])</f>
        <v>675.4118424654007</v>
      </c>
    </row>
    <row r="13883" spans="1:22" ht="14.25" customHeight="1" x14ac:dyDescent="0.25">
      <c r="A13883" s="1" t="s">
        <v>13894</v>
      </c>
      <c r="B13883" s="14">
        <v>43833</v>
      </c>
      <c r="C13883" s="14" t="str">
        <f>TEXT(Sales_table[[#This Row],[Sales Date]], "mmmm")</f>
        <v>January</v>
      </c>
      <c r="D13883" s="1" t="s">
        <v>12</v>
      </c>
      <c r="E13883" s="1">
        <v>17</v>
      </c>
      <c r="F13883" s="1" t="str">
        <f>INDEX(Sales_Team[], MATCH(Sales_table[[#This Row],[Salesteamindex]], Sales_Team[Index], 0), MATCH(Sales_table[[#Headers],[Sales Person]], Sales_Team[#Headers], 0))</f>
        <v>Frank Brown</v>
      </c>
      <c r="G13883" s="1">
        <v>219</v>
      </c>
      <c r="H13883" s="1" t="str">
        <f>INDEX(storelocation_table[], MATCH(Sales_table[[#This Row],[Storeindex]], storelocation_table[id], 0), MATCH(Sales_table[[#Headers],[Store Name]], storelocation_table[#Headers], 0))</f>
        <v>Minneapolis</v>
      </c>
      <c r="I13883" s="1" t="str">
        <f>INDEX(Sales_Team[], MATCH(Sales_table[[#This Row],[Salesteamindex]], Sales_Team[Index], 0), MATCH(Sales_table[[#Headers],[Region]], Sales_Team[#Headers], 0))</f>
        <v>Northeast</v>
      </c>
      <c r="J13883" s="1" t="str">
        <f>INDEX(storelocation_table[], MATCH(Sales_table[[#This Row],[Storeindex]], storelocation_table[id],0), MATCH(Sales_table[[#Headers],[State]], storelocation_table[#Headers], 0))</f>
        <v>Minnesota</v>
      </c>
      <c r="K13883" s="1">
        <f>INDEX(storelocation_table[], MATCH(Sales_table[[#This Row],[Storeindex]], storelocation_table[id], 0), MATCH(Sales_table[[#Headers],[Population]], storelocation_table[#Headers], 0))</f>
        <v>410939</v>
      </c>
      <c r="L13883" s="1"/>
      <c r="M13883" s="1">
        <f>INDEX(storelocation_table[], MATCH(Sales_table[[#This Row],[Storeindex]], storelocation_table[id], 0), MATCH(Sales_table[[#Headers],[median_income]], storelocation_table[#Headers], 0))</f>
        <v>51480</v>
      </c>
      <c r="N13883" s="1">
        <v>31</v>
      </c>
      <c r="O13883" s="1" t="str">
        <f>INDEX(Product_table[], MATCH(Sales_table[[#This Row],[Productindex]], Product_table[Index], 0), MATCH(Sales_table[[#Headers],[Product Name]], Product_table[#Headers], 0))</f>
        <v>Candleholders</v>
      </c>
      <c r="P13883" s="1" t="str">
        <f>INDEX(Product_table[], MATCH(Sales_table[[#This Row],[Productindex]], Product_table[Index], 0), MATCH(Sales_table[[#Headers],[Product Category]], Product_table[#Headers], 0))</f>
        <v>Decoratives</v>
      </c>
      <c r="Q13883" s="1">
        <v>6</v>
      </c>
      <c r="R13883" s="10">
        <v>360.951043009758</v>
      </c>
      <c r="S13883" s="10">
        <v>257.82217357839858</v>
      </c>
      <c r="T13883" s="10">
        <f>SUM(Sales_table[[#This Row],[unit price]] * Sales_table[[#This Row],[Order qty]])</f>
        <v>2165.706258058548</v>
      </c>
      <c r="U13883" s="11">
        <f>SUM(Sales_table[[#This Row],[unit price]]-Sales_table[[#This Row],[unit cost]])</f>
        <v>103.12886943135942</v>
      </c>
      <c r="V13883" s="10">
        <f>SUM(Sales_table[[#This Row],[Unit Profit]]*Sales_table[[#This Row],[Order qty]])</f>
        <v>618.77321658815652</v>
      </c>
    </row>
    <row r="13884" spans="1:22" ht="14.25" customHeight="1" x14ac:dyDescent="0.25">
      <c r="A13884" s="1" t="s">
        <v>13895</v>
      </c>
      <c r="B13884" s="14">
        <v>43906</v>
      </c>
      <c r="C13884" s="14" t="str">
        <f>TEXT(Sales_table[[#This Row],[Sales Date]], "mmmm")</f>
        <v>March</v>
      </c>
      <c r="D13884" s="1" t="s">
        <v>18</v>
      </c>
      <c r="E13884" s="1">
        <v>3</v>
      </c>
      <c r="F13884" s="1" t="str">
        <f>INDEX(Sales_Team[], MATCH(Sales_table[[#This Row],[Salesteamindex]], Sales_Team[Index], 0), MATCH(Sales_table[[#Headers],[Sales Person]], Sales_Team[#Headers], 0))</f>
        <v>Jerry Green</v>
      </c>
      <c r="G13884" s="1">
        <v>7</v>
      </c>
      <c r="H13884" s="1" t="str">
        <f>INDEX(storelocation_table[], MATCH(Sales_table[[#This Row],[Storeindex]], storelocation_table[id], 0), MATCH(Sales_table[[#Headers],[Store Name]], storelocation_table[#Headers], 0))</f>
        <v>Gilbert</v>
      </c>
      <c r="I13884" s="1" t="str">
        <f>INDEX(Sales_Team[], MATCH(Sales_table[[#This Row],[Salesteamindex]], Sales_Team[Index], 0), MATCH(Sales_table[[#Headers],[Region]], Sales_Team[#Headers], 0))</f>
        <v>West</v>
      </c>
      <c r="J13884" s="1" t="str">
        <f>INDEX(storelocation_table[], MATCH(Sales_table[[#This Row],[Storeindex]], storelocation_table[id],0), MATCH(Sales_table[[#Headers],[State]], storelocation_table[#Headers], 0))</f>
        <v>Arizona</v>
      </c>
      <c r="K13884" s="1">
        <f>INDEX(storelocation_table[], MATCH(Sales_table[[#This Row],[Storeindex]], storelocation_table[id], 0), MATCH(Sales_table[[#Headers],[Population]], storelocation_table[#Headers], 0))</f>
        <v>247542</v>
      </c>
      <c r="L13884" s="1"/>
      <c r="M13884" s="1">
        <f>INDEX(storelocation_table[], MATCH(Sales_table[[#This Row],[Storeindex]], storelocation_table[id], 0), MATCH(Sales_table[[#Headers],[median_income]], storelocation_table[#Headers], 0))</f>
        <v>82424</v>
      </c>
      <c r="N13884" s="1">
        <v>41</v>
      </c>
      <c r="O13884" s="1" t="str">
        <f>INDEX(Product_table[], MATCH(Sales_table[[#This Row],[Productindex]], Product_table[Index], 0), MATCH(Sales_table[[#Headers],[Product Name]], Product_table[#Headers], 0))</f>
        <v>Collectibles</v>
      </c>
      <c r="P13884" s="1" t="str">
        <f>INDEX(Product_table[], MATCH(Sales_table[[#This Row],[Productindex]], Product_table[Index], 0), MATCH(Sales_table[[#Headers],[Product Category]], Product_table[#Headers], 0))</f>
        <v>Collections</v>
      </c>
      <c r="Q13884" s="1">
        <v>4</v>
      </c>
      <c r="R13884" s="10">
        <v>428.07429438829422</v>
      </c>
      <c r="S13884" s="10">
        <v>305.76735313449586</v>
      </c>
      <c r="T13884" s="10">
        <f>SUM(Sales_table[[#This Row],[unit price]] * Sales_table[[#This Row],[Order qty]])</f>
        <v>1712.2971775531769</v>
      </c>
      <c r="U13884" s="11">
        <f>SUM(Sales_table[[#This Row],[unit price]]-Sales_table[[#This Row],[unit cost]])</f>
        <v>122.30694125379836</v>
      </c>
      <c r="V13884" s="10">
        <f>SUM(Sales_table[[#This Row],[Unit Profit]]*Sales_table[[#This Row],[Order qty]])</f>
        <v>489.22776501519343</v>
      </c>
    </row>
    <row r="13885" spans="1:22" ht="14.25" customHeight="1" x14ac:dyDescent="0.25">
      <c r="A13885" s="1" t="s">
        <v>13896</v>
      </c>
      <c r="B13885" s="14">
        <v>43858</v>
      </c>
      <c r="C13885" s="14" t="str">
        <f>TEXT(Sales_table[[#This Row],[Sales Date]], "mmmm")</f>
        <v>January</v>
      </c>
      <c r="D13885" s="1" t="s">
        <v>12</v>
      </c>
      <c r="E13885" s="1">
        <v>22</v>
      </c>
      <c r="F13885" s="1" t="str">
        <f>INDEX(Sales_Team[], MATCH(Sales_table[[#This Row],[Salesteamindex]], Sales_Team[Index], 0), MATCH(Sales_table[[#Headers],[Sales Person]], Sales_Team[#Headers], 0))</f>
        <v>Joe Price</v>
      </c>
      <c r="G13885" s="1">
        <v>317</v>
      </c>
      <c r="H13885" s="1" t="str">
        <f>INDEX(storelocation_table[], MATCH(Sales_table[[#This Row],[Storeindex]], storelocation_table[id], 0), MATCH(Sales_table[[#Headers],[Store Name]], storelocation_table[#Headers], 0))</f>
        <v>Denton</v>
      </c>
      <c r="I13885" s="1" t="str">
        <f>INDEX(Sales_Team[], MATCH(Sales_table[[#This Row],[Salesteamindex]], Sales_Team[Index], 0), MATCH(Sales_table[[#Headers],[Region]], Sales_Team[#Headers], 0))</f>
        <v>Northeast</v>
      </c>
      <c r="J13885" s="1" t="str">
        <f>INDEX(storelocation_table[], MATCH(Sales_table[[#This Row],[Storeindex]], storelocation_table[id],0), MATCH(Sales_table[[#Headers],[State]], storelocation_table[#Headers], 0))</f>
        <v>Texas</v>
      </c>
      <c r="K13885" s="1">
        <f>INDEX(storelocation_table[], MATCH(Sales_table[[#This Row],[Storeindex]], storelocation_table[id], 0), MATCH(Sales_table[[#Headers],[Population]], storelocation_table[#Headers], 0))</f>
        <v>131044</v>
      </c>
      <c r="L13885" s="1"/>
      <c r="M13885" s="1">
        <f>INDEX(storelocation_table[], MATCH(Sales_table[[#This Row],[Storeindex]], storelocation_table[id], 0), MATCH(Sales_table[[#Headers],[median_income]], storelocation_table[#Headers], 0))</f>
        <v>49100</v>
      </c>
      <c r="N13885" s="1">
        <v>14</v>
      </c>
      <c r="O13885" s="1" t="str">
        <f>INDEX(Product_table[], MATCH(Sales_table[[#This Row],[Productindex]], Product_table[Index], 0), MATCH(Sales_table[[#Headers],[Product Name]], Product_table[#Headers], 0))</f>
        <v>Mirrors</v>
      </c>
      <c r="P13885" s="1" t="str">
        <f>INDEX(Product_table[], MATCH(Sales_table[[#This Row],[Productindex]], Product_table[Index], 0), MATCH(Sales_table[[#Headers],[Product Category]], Product_table[#Headers], 0))</f>
        <v>Accessories</v>
      </c>
      <c r="Q13885" s="1">
        <v>2</v>
      </c>
      <c r="R13885" s="10">
        <v>249.0575065612793</v>
      </c>
      <c r="S13885" s="10">
        <v>177.89821897234236</v>
      </c>
      <c r="T13885" s="10">
        <f>SUM(Sales_table[[#This Row],[unit price]] * Sales_table[[#This Row],[Order qty]])</f>
        <v>498.11501312255859</v>
      </c>
      <c r="U13885" s="11">
        <f>SUM(Sales_table[[#This Row],[unit price]]-Sales_table[[#This Row],[unit cost]])</f>
        <v>71.159287588936934</v>
      </c>
      <c r="V13885" s="10">
        <f>SUM(Sales_table[[#This Row],[Unit Profit]]*Sales_table[[#This Row],[Order qty]])</f>
        <v>142.31857517787387</v>
      </c>
    </row>
    <row r="13886" spans="1:22" ht="14.25" customHeight="1" x14ac:dyDescent="0.25">
      <c r="A13886" s="1" t="s">
        <v>13897</v>
      </c>
      <c r="B13886" s="14">
        <v>43895</v>
      </c>
      <c r="C13886" s="14" t="str">
        <f>TEXT(Sales_table[[#This Row],[Sales Date]], "mmmm")</f>
        <v>March</v>
      </c>
      <c r="D13886" s="1" t="s">
        <v>14</v>
      </c>
      <c r="E13886" s="1">
        <v>26</v>
      </c>
      <c r="F13886" s="1" t="str">
        <f>INDEX(Sales_Team[], MATCH(Sales_table[[#This Row],[Salesteamindex]], Sales_Team[Index], 0), MATCH(Sales_table[[#Headers],[Sales Person]], Sales_Team[#Headers], 0))</f>
        <v>Donald Reynolds</v>
      </c>
      <c r="G13886" s="1">
        <v>247</v>
      </c>
      <c r="H13886" s="1" t="str">
        <f>INDEX(storelocation_table[], MATCH(Sales_table[[#This Row],[Storeindex]], storelocation_table[id], 0), MATCH(Sales_table[[#Headers],[Store Name]], storelocation_table[#Headers], 0))</f>
        <v>Woodbridge (Township)</v>
      </c>
      <c r="I13886" s="1" t="str">
        <f>INDEX(Sales_Team[], MATCH(Sales_table[[#This Row],[Salesteamindex]], Sales_Team[Index], 0), MATCH(Sales_table[[#Headers],[Region]], Sales_Team[#Headers], 0))</f>
        <v>South</v>
      </c>
      <c r="J13886" s="1" t="str">
        <f>INDEX(storelocation_table[], MATCH(Sales_table[[#This Row],[Storeindex]], storelocation_table[id],0), MATCH(Sales_table[[#Headers],[State]], storelocation_table[#Headers], 0))</f>
        <v>New Jersey</v>
      </c>
      <c r="K13886" s="1">
        <f>INDEX(storelocation_table[], MATCH(Sales_table[[#This Row],[Storeindex]], storelocation_table[id], 0), MATCH(Sales_table[[#Headers],[Population]], storelocation_table[#Headers], 0))</f>
        <v>102105</v>
      </c>
      <c r="L13886" s="1"/>
      <c r="M13886" s="1">
        <f>INDEX(storelocation_table[], MATCH(Sales_table[[#This Row],[Storeindex]], storelocation_table[id], 0), MATCH(Sales_table[[#Headers],[median_income]], storelocation_table[#Headers], 0))</f>
        <v>79720</v>
      </c>
      <c r="N13886" s="1">
        <v>19</v>
      </c>
      <c r="O13886" s="1" t="str">
        <f>INDEX(Product_table[], MATCH(Sales_table[[#This Row],[Productindex]], Product_table[Index], 0), MATCH(Sales_table[[#Headers],[Product Name]], Product_table[#Headers], 0))</f>
        <v>Vanities</v>
      </c>
      <c r="P13886" s="1" t="str">
        <f>INDEX(Product_table[], MATCH(Sales_table[[#This Row],[Productindex]], Product_table[Index], 0), MATCH(Sales_table[[#Headers],[Product Category]], Product_table[#Headers], 0))</f>
        <v>Collections</v>
      </c>
      <c r="Q13886" s="1">
        <v>1</v>
      </c>
      <c r="R13886" s="10">
        <v>562.48647111654282</v>
      </c>
      <c r="S13886" s="10">
        <v>401.77605079753062</v>
      </c>
      <c r="T13886" s="10">
        <f>SUM(Sales_table[[#This Row],[unit price]] * Sales_table[[#This Row],[Order qty]])</f>
        <v>562.48647111654282</v>
      </c>
      <c r="U13886" s="11">
        <f>SUM(Sales_table[[#This Row],[unit price]]-Sales_table[[#This Row],[unit cost]])</f>
        <v>160.7104203190122</v>
      </c>
      <c r="V13886" s="10">
        <f>SUM(Sales_table[[#This Row],[Unit Profit]]*Sales_table[[#This Row],[Order qty]])</f>
        <v>160.7104203190122</v>
      </c>
    </row>
    <row r="13887" spans="1:22" ht="14.25" customHeight="1" x14ac:dyDescent="0.25">
      <c r="A13887" s="1" t="s">
        <v>13898</v>
      </c>
      <c r="B13887" s="14">
        <v>43945</v>
      </c>
      <c r="C13887" s="14" t="str">
        <f>TEXT(Sales_table[[#This Row],[Sales Date]], "mmmm")</f>
        <v>April</v>
      </c>
      <c r="D13887" s="1" t="s">
        <v>18</v>
      </c>
      <c r="E13887" s="1">
        <v>14</v>
      </c>
      <c r="F13887" s="1" t="str">
        <f>INDEX(Sales_Team[], MATCH(Sales_table[[#This Row],[Salesteamindex]], Sales_Team[Index], 0), MATCH(Sales_table[[#Headers],[Sales Person]], Sales_Team[#Headers], 0))</f>
        <v>Paul Holmes</v>
      </c>
      <c r="G13887" s="1">
        <v>57</v>
      </c>
      <c r="H13887" s="1" t="str">
        <f>INDEX(storelocation_table[], MATCH(Sales_table[[#This Row],[Storeindex]], storelocation_table[id], 0), MATCH(Sales_table[[#Headers],[Store Name]], storelocation_table[#Headers], 0))</f>
        <v>Oxnard</v>
      </c>
      <c r="I13887" s="1" t="str">
        <f>INDEX(Sales_Team[], MATCH(Sales_table[[#This Row],[Salesteamindex]], Sales_Team[Index], 0), MATCH(Sales_table[[#Headers],[Region]], Sales_Team[#Headers], 0))</f>
        <v>Midwest</v>
      </c>
      <c r="J13887" s="1" t="str">
        <f>INDEX(storelocation_table[], MATCH(Sales_table[[#This Row],[Storeindex]], storelocation_table[id],0), MATCH(Sales_table[[#Headers],[State]], storelocation_table[#Headers], 0))</f>
        <v>California</v>
      </c>
      <c r="K13887" s="1">
        <f>INDEX(storelocation_table[], MATCH(Sales_table[[#This Row],[Storeindex]], storelocation_table[id], 0), MATCH(Sales_table[[#Headers],[Population]], storelocation_table[#Headers], 0))</f>
        <v>207254</v>
      </c>
      <c r="L13887" s="1"/>
      <c r="M13887" s="1">
        <f>INDEX(storelocation_table[], MATCH(Sales_table[[#This Row],[Storeindex]], storelocation_table[id], 0), MATCH(Sales_table[[#Headers],[median_income]], storelocation_table[#Headers], 0))</f>
        <v>60621</v>
      </c>
      <c r="N13887" s="1">
        <v>46</v>
      </c>
      <c r="O13887" s="1" t="str">
        <f>INDEX(Product_table[], MATCH(Sales_table[[#This Row],[Productindex]], Product_table[Index], 0), MATCH(Sales_table[[#Headers],[Product Name]], Product_table[#Headers], 0))</f>
        <v>Sculptures</v>
      </c>
      <c r="P13887" s="1" t="str">
        <f>INDEX(Product_table[], MATCH(Sales_table[[#This Row],[Productindex]], Product_table[Index], 0), MATCH(Sales_table[[#Headers],[Product Category]], Product_table[#Headers], 0))</f>
        <v>Decoratives</v>
      </c>
      <c r="Q13887" s="1">
        <v>3</v>
      </c>
      <c r="R13887" s="10">
        <v>261.75127422809601</v>
      </c>
      <c r="S13887" s="10">
        <v>186.96519587721144</v>
      </c>
      <c r="T13887" s="10">
        <f>SUM(Sales_table[[#This Row],[unit price]] * Sales_table[[#This Row],[Order qty]])</f>
        <v>785.25382268428802</v>
      </c>
      <c r="U13887" s="11">
        <f>SUM(Sales_table[[#This Row],[unit price]]-Sales_table[[#This Row],[unit cost]])</f>
        <v>74.786078350884566</v>
      </c>
      <c r="V13887" s="10">
        <f>SUM(Sales_table[[#This Row],[Unit Profit]]*Sales_table[[#This Row],[Order qty]])</f>
        <v>224.3582350526537</v>
      </c>
    </row>
    <row r="13888" spans="1:22" ht="14.25" customHeight="1" x14ac:dyDescent="0.25">
      <c r="A13888" s="1" t="s">
        <v>13899</v>
      </c>
      <c r="B13888" s="14">
        <v>43953</v>
      </c>
      <c r="C13888" s="14" t="str">
        <f>TEXT(Sales_table[[#This Row],[Sales Date]], "mmmm")</f>
        <v>May</v>
      </c>
      <c r="D13888" s="1" t="s">
        <v>12</v>
      </c>
      <c r="E13888" s="1">
        <v>5</v>
      </c>
      <c r="F13888" s="1" t="str">
        <f>INDEX(Sales_Team[], MATCH(Sales_table[[#This Row],[Salesteamindex]], Sales_Team[Index], 0), MATCH(Sales_table[[#Headers],[Sales Person]], Sales_Team[#Headers], 0))</f>
        <v>Stephen Payne</v>
      </c>
      <c r="G13888" s="1">
        <v>62</v>
      </c>
      <c r="H13888" s="1" t="str">
        <f>INDEX(storelocation_table[], MATCH(Sales_table[[#This Row],[Storeindex]], storelocation_table[id], 0), MATCH(Sales_table[[#Headers],[Store Name]], storelocation_table[#Headers], 0))</f>
        <v>Rialto</v>
      </c>
      <c r="I13888" s="1" t="str">
        <f>INDEX(Sales_Team[], MATCH(Sales_table[[#This Row],[Salesteamindex]], Sales_Team[Index], 0), MATCH(Sales_table[[#Headers],[Region]], Sales_Team[#Headers], 0))</f>
        <v>South</v>
      </c>
      <c r="J13888" s="1" t="str">
        <f>INDEX(storelocation_table[], MATCH(Sales_table[[#This Row],[Storeindex]], storelocation_table[id],0), MATCH(Sales_table[[#Headers],[State]], storelocation_table[#Headers], 0))</f>
        <v>California</v>
      </c>
      <c r="K13888" s="1">
        <f>INDEX(storelocation_table[], MATCH(Sales_table[[#This Row],[Storeindex]], storelocation_table[id], 0), MATCH(Sales_table[[#Headers],[Population]], storelocation_table[#Headers], 0))</f>
        <v>103132</v>
      </c>
      <c r="L13888" s="1"/>
      <c r="M13888" s="1">
        <f>INDEX(storelocation_table[], MATCH(Sales_table[[#This Row],[Storeindex]], storelocation_table[id], 0), MATCH(Sales_table[[#Headers],[median_income]], storelocation_table[#Headers], 0))</f>
        <v>50971</v>
      </c>
      <c r="N13888" s="1">
        <v>42</v>
      </c>
      <c r="O13888" s="1" t="str">
        <f>INDEX(Product_table[], MATCH(Sales_table[[#This Row],[Productindex]], Product_table[Index], 0), MATCH(Sales_table[[#Headers],[Product Name]], Product_table[#Headers], 0))</f>
        <v>Bean Bags</v>
      </c>
      <c r="P13888" s="1" t="str">
        <f>INDEX(Product_table[], MATCH(Sales_table[[#This Row],[Productindex]], Product_table[Index], 0), MATCH(Sales_table[[#Headers],[Product Category]], Product_table[#Headers], 0))</f>
        <v>Furniture</v>
      </c>
      <c r="Q13888" s="1">
        <v>6</v>
      </c>
      <c r="R13888" s="10">
        <v>341.23927456140518</v>
      </c>
      <c r="S13888" s="10">
        <v>243.74233897243229</v>
      </c>
      <c r="T13888" s="10">
        <f>SUM(Sales_table[[#This Row],[unit price]] * Sales_table[[#This Row],[Order qty]])</f>
        <v>2047.4356473684311</v>
      </c>
      <c r="U13888" s="11">
        <f>SUM(Sales_table[[#This Row],[unit price]]-Sales_table[[#This Row],[unit cost]])</f>
        <v>97.496935588972889</v>
      </c>
      <c r="V13888" s="10">
        <f>SUM(Sales_table[[#This Row],[Unit Profit]]*Sales_table[[#This Row],[Order qty]])</f>
        <v>584.98161353383739</v>
      </c>
    </row>
    <row r="13889" spans="1:22" ht="14.25" customHeight="1" x14ac:dyDescent="0.25">
      <c r="A13889" s="1" t="s">
        <v>13900</v>
      </c>
      <c r="B13889" s="14">
        <v>43978</v>
      </c>
      <c r="C13889" s="14" t="str">
        <f>TEXT(Sales_table[[#This Row],[Sales Date]], "mmmm")</f>
        <v>May</v>
      </c>
      <c r="D13889" s="1" t="s">
        <v>14</v>
      </c>
      <c r="E13889" s="1">
        <v>22</v>
      </c>
      <c r="F13889" s="1" t="str">
        <f>INDEX(Sales_Team[], MATCH(Sales_table[[#This Row],[Salesteamindex]], Sales_Team[Index], 0), MATCH(Sales_table[[#Headers],[Sales Person]], Sales_Team[#Headers], 0))</f>
        <v>Joe Price</v>
      </c>
      <c r="G13889" s="1">
        <v>68</v>
      </c>
      <c r="H13889" s="1" t="str">
        <f>INDEX(storelocation_table[], MATCH(Sales_table[[#This Row],[Storeindex]], storelocation_table[id], 0), MATCH(Sales_table[[#Headers],[Store Name]], storelocation_table[#Headers], 0))</f>
        <v>San Bernardino</v>
      </c>
      <c r="I13889" s="1" t="str">
        <f>INDEX(Sales_Team[], MATCH(Sales_table[[#This Row],[Salesteamindex]], Sales_Team[Index], 0), MATCH(Sales_table[[#Headers],[Region]], Sales_Team[#Headers], 0))</f>
        <v>Northeast</v>
      </c>
      <c r="J13889" s="1" t="str">
        <f>INDEX(storelocation_table[], MATCH(Sales_table[[#This Row],[Storeindex]], storelocation_table[id],0), MATCH(Sales_table[[#Headers],[State]], storelocation_table[#Headers], 0))</f>
        <v>California</v>
      </c>
      <c r="K13889" s="1">
        <f>INDEX(storelocation_table[], MATCH(Sales_table[[#This Row],[Storeindex]], storelocation_table[id], 0), MATCH(Sales_table[[#Headers],[Population]], storelocation_table[#Headers], 0))</f>
        <v>216108</v>
      </c>
      <c r="L13889" s="1"/>
      <c r="M13889" s="1">
        <f>INDEX(storelocation_table[], MATCH(Sales_table[[#This Row],[Storeindex]], storelocation_table[id], 0), MATCH(Sales_table[[#Headers],[median_income]], storelocation_table[#Headers], 0))</f>
        <v>37047</v>
      </c>
      <c r="N13889" s="1">
        <v>26</v>
      </c>
      <c r="O13889" s="1" t="str">
        <f>INDEX(Product_table[], MATCH(Sales_table[[#This Row],[Productindex]], Product_table[Index], 0), MATCH(Sales_table[[#Headers],[Product Name]], Product_table[#Headers], 0))</f>
        <v>Candles</v>
      </c>
      <c r="P13889" s="1" t="str">
        <f>INDEX(Product_table[], MATCH(Sales_table[[#This Row],[Productindex]], Product_table[Index], 0), MATCH(Sales_table[[#Headers],[Product Category]], Product_table[#Headers], 0))</f>
        <v>Lighting</v>
      </c>
      <c r="Q13889" s="1">
        <v>5</v>
      </c>
      <c r="R13889" s="10">
        <v>285.11554455757141</v>
      </c>
      <c r="S13889" s="10">
        <v>203.6539603982653</v>
      </c>
      <c r="T13889" s="10">
        <f>SUM(Sales_table[[#This Row],[unit price]] * Sales_table[[#This Row],[Order qty]])</f>
        <v>1425.5777227878571</v>
      </c>
      <c r="U13889" s="11">
        <f>SUM(Sales_table[[#This Row],[unit price]]-Sales_table[[#This Row],[unit cost]])</f>
        <v>81.461584159306113</v>
      </c>
      <c r="V13889" s="10">
        <f>SUM(Sales_table[[#This Row],[Unit Profit]]*Sales_table[[#This Row],[Order qty]])</f>
        <v>407.30792079653054</v>
      </c>
    </row>
    <row r="13890" spans="1:22" ht="14.25" customHeight="1" x14ac:dyDescent="0.25">
      <c r="A13890" s="1" t="s">
        <v>13901</v>
      </c>
      <c r="B13890" s="14">
        <v>43860</v>
      </c>
      <c r="C13890" s="14" t="str">
        <f>TEXT(Sales_table[[#This Row],[Sales Date]], "mmmm")</f>
        <v>January</v>
      </c>
      <c r="D13890" s="1" t="s">
        <v>10</v>
      </c>
      <c r="E13890" s="1">
        <v>14</v>
      </c>
      <c r="F13890" s="1" t="str">
        <f>INDEX(Sales_Team[], MATCH(Sales_table[[#This Row],[Salesteamindex]], Sales_Team[Index], 0), MATCH(Sales_table[[#Headers],[Sales Person]], Sales_Team[#Headers], 0))</f>
        <v>Paul Holmes</v>
      </c>
      <c r="G13890" s="1">
        <v>237</v>
      </c>
      <c r="H13890" s="1" t="str">
        <f>INDEX(storelocation_table[], MATCH(Sales_table[[#This Row],[Storeindex]], storelocation_table[id], 0), MATCH(Sales_table[[#Headers],[Store Name]], storelocation_table[#Headers], 0))</f>
        <v>Winston-Salem</v>
      </c>
      <c r="I13890" s="1" t="str">
        <f>INDEX(Sales_Team[], MATCH(Sales_table[[#This Row],[Salesteamindex]], Sales_Team[Index], 0), MATCH(Sales_table[[#Headers],[Region]], Sales_Team[#Headers], 0))</f>
        <v>Midwest</v>
      </c>
      <c r="J13890" s="1" t="str">
        <f>INDEX(storelocation_table[], MATCH(Sales_table[[#This Row],[Storeindex]], storelocation_table[id],0), MATCH(Sales_table[[#Headers],[State]], storelocation_table[#Headers], 0))</f>
        <v>North Carolina</v>
      </c>
      <c r="K13890" s="1">
        <f>INDEX(storelocation_table[], MATCH(Sales_table[[#This Row],[Storeindex]], storelocation_table[id], 0), MATCH(Sales_table[[#Headers],[Population]], storelocation_table[#Headers], 0))</f>
        <v>241218</v>
      </c>
      <c r="L13890" s="1"/>
      <c r="M13890" s="1">
        <f>INDEX(storelocation_table[], MATCH(Sales_table[[#This Row],[Storeindex]], storelocation_table[id], 0), MATCH(Sales_table[[#Headers],[median_income]], storelocation_table[#Headers], 0))</f>
        <v>39882</v>
      </c>
      <c r="N13890" s="1">
        <v>1</v>
      </c>
      <c r="O13890" s="1" t="str">
        <f>INDEX(Product_table[], MATCH(Sales_table[[#This Row],[Productindex]], Product_table[Index], 0), MATCH(Sales_table[[#Headers],[Product Name]], Product_table[#Headers], 0))</f>
        <v>Cookware</v>
      </c>
      <c r="P13890" s="1" t="str">
        <f>INDEX(Product_table[], MATCH(Sales_table[[#This Row],[Productindex]], Product_table[Index], 0), MATCH(Sales_table[[#Headers],[Product Category]], Product_table[#Headers], 0))</f>
        <v>Kitchenery</v>
      </c>
      <c r="Q13890" s="1">
        <v>1</v>
      </c>
      <c r="R13890" s="10">
        <v>250.90342158079147</v>
      </c>
      <c r="S13890" s="10">
        <v>179.21672970056534</v>
      </c>
      <c r="T13890" s="10">
        <f>SUM(Sales_table[[#This Row],[unit price]] * Sales_table[[#This Row],[Order qty]])</f>
        <v>250.90342158079147</v>
      </c>
      <c r="U13890" s="11">
        <f>SUM(Sales_table[[#This Row],[unit price]]-Sales_table[[#This Row],[unit cost]])</f>
        <v>71.686691880226135</v>
      </c>
      <c r="V13890" s="10">
        <f>SUM(Sales_table[[#This Row],[Unit Profit]]*Sales_table[[#This Row],[Order qty]])</f>
        <v>71.686691880226135</v>
      </c>
    </row>
    <row r="13891" spans="1:22" ht="14.25" customHeight="1" x14ac:dyDescent="0.25">
      <c r="A13891" s="1" t="s">
        <v>13902</v>
      </c>
      <c r="B13891" s="14">
        <v>43878</v>
      </c>
      <c r="C13891" s="14" t="str">
        <f>TEXT(Sales_table[[#This Row],[Sales Date]], "mmmm")</f>
        <v>February</v>
      </c>
      <c r="D13891" s="1" t="s">
        <v>14</v>
      </c>
      <c r="E13891" s="1">
        <v>16</v>
      </c>
      <c r="F13891" s="1" t="str">
        <f>INDEX(Sales_Team[], MATCH(Sales_table[[#This Row],[Salesteamindex]], Sales_Team[Index], 0), MATCH(Sales_table[[#Headers],[Sales Person]], Sales_Team[#Headers], 0))</f>
        <v>Anthony Berry</v>
      </c>
      <c r="G13891" s="1">
        <v>248</v>
      </c>
      <c r="H13891" s="1" t="str">
        <f>INDEX(storelocation_table[], MATCH(Sales_table[[#This Row],[Storeindex]], storelocation_table[id], 0), MATCH(Sales_table[[#Headers],[Store Name]], storelocation_table[#Headers], 0))</f>
        <v>Albuquerque</v>
      </c>
      <c r="I13891" s="1" t="str">
        <f>INDEX(Sales_Team[], MATCH(Sales_table[[#This Row],[Salesteamindex]], Sales_Team[Index], 0), MATCH(Sales_table[[#Headers],[Region]], Sales_Team[#Headers], 0))</f>
        <v>West</v>
      </c>
      <c r="J13891" s="1" t="str">
        <f>INDEX(storelocation_table[], MATCH(Sales_table[[#This Row],[Storeindex]], storelocation_table[id],0), MATCH(Sales_table[[#Headers],[State]], storelocation_table[#Headers], 0))</f>
        <v>New Mexico</v>
      </c>
      <c r="K13891" s="1">
        <f>INDEX(storelocation_table[], MATCH(Sales_table[[#This Row],[Storeindex]], storelocation_table[id], 0), MATCH(Sales_table[[#Headers],[Population]], storelocation_table[#Headers], 0))</f>
        <v>559121</v>
      </c>
      <c r="L13891" s="1"/>
      <c r="M13891" s="1">
        <f>INDEX(storelocation_table[], MATCH(Sales_table[[#This Row],[Storeindex]], storelocation_table[id], 0), MATCH(Sales_table[[#Headers],[median_income]], storelocation_table[#Headers], 0))</f>
        <v>47030</v>
      </c>
      <c r="N13891" s="1">
        <v>14</v>
      </c>
      <c r="O13891" s="1" t="str">
        <f>INDEX(Product_table[], MATCH(Sales_table[[#This Row],[Productindex]], Product_table[Index], 0), MATCH(Sales_table[[#Headers],[Product Name]], Product_table[#Headers], 0))</f>
        <v>Mirrors</v>
      </c>
      <c r="P13891" s="1" t="str">
        <f>INDEX(Product_table[], MATCH(Sales_table[[#This Row],[Productindex]], Product_table[Index], 0), MATCH(Sales_table[[#Headers],[Product Category]], Product_table[#Headers], 0))</f>
        <v>Accessories</v>
      </c>
      <c r="Q13891" s="1">
        <v>3</v>
      </c>
      <c r="R13891" s="10">
        <v>428.97722947597504</v>
      </c>
      <c r="S13891" s="10">
        <v>306.41230676855361</v>
      </c>
      <c r="T13891" s="10">
        <f>SUM(Sales_table[[#This Row],[unit price]] * Sales_table[[#This Row],[Order qty]])</f>
        <v>1286.9316884279251</v>
      </c>
      <c r="U13891" s="11">
        <f>SUM(Sales_table[[#This Row],[unit price]]-Sales_table[[#This Row],[unit cost]])</f>
        <v>122.56492270742143</v>
      </c>
      <c r="V13891" s="10">
        <f>SUM(Sales_table[[#This Row],[Unit Profit]]*Sales_table[[#This Row],[Order qty]])</f>
        <v>367.69476812226429</v>
      </c>
    </row>
    <row r="13892" spans="1:22" ht="14.25" customHeight="1" x14ac:dyDescent="0.25">
      <c r="A13892" s="1" t="s">
        <v>13903</v>
      </c>
      <c r="B13892" s="14">
        <v>43944</v>
      </c>
      <c r="C13892" s="14" t="str">
        <f>TEXT(Sales_table[[#This Row],[Sales Date]], "mmmm")</f>
        <v>April</v>
      </c>
      <c r="D13892" s="1" t="s">
        <v>18</v>
      </c>
      <c r="E13892" s="1">
        <v>5</v>
      </c>
      <c r="F13892" s="1" t="str">
        <f>INDEX(Sales_Team[], MATCH(Sales_table[[#This Row],[Salesteamindex]], Sales_Team[Index], 0), MATCH(Sales_table[[#Headers],[Sales Person]], Sales_Team[#Headers], 0))</f>
        <v>Stephen Payne</v>
      </c>
      <c r="G13892" s="1">
        <v>201</v>
      </c>
      <c r="H13892" s="1" t="str">
        <f>INDEX(storelocation_table[], MATCH(Sales_table[[#This Row],[Storeindex]], storelocation_table[id], 0), MATCH(Sales_table[[#Headers],[Store Name]], storelocation_table[#Headers], 0))</f>
        <v>Baton Rouge</v>
      </c>
      <c r="I13892" s="1" t="str">
        <f>INDEX(Sales_Team[], MATCH(Sales_table[[#This Row],[Salesteamindex]], Sales_Team[Index], 0), MATCH(Sales_table[[#Headers],[Region]], Sales_Team[#Headers], 0))</f>
        <v>South</v>
      </c>
      <c r="J13892" s="1" t="str">
        <f>INDEX(storelocation_table[], MATCH(Sales_table[[#This Row],[Storeindex]], storelocation_table[id],0), MATCH(Sales_table[[#Headers],[State]], storelocation_table[#Headers], 0))</f>
        <v>Louisiana</v>
      </c>
      <c r="K13892" s="1">
        <f>INDEX(storelocation_table[], MATCH(Sales_table[[#This Row],[Storeindex]], storelocation_table[id], 0), MATCH(Sales_table[[#Headers],[Population]], storelocation_table[#Headers], 0))</f>
        <v>228590</v>
      </c>
      <c r="L13892" s="1"/>
      <c r="M13892" s="1">
        <f>INDEX(storelocation_table[], MATCH(Sales_table[[#This Row],[Storeindex]], storelocation_table[id], 0), MATCH(Sales_table[[#Headers],[median_income]], storelocation_table[#Headers], 0))</f>
        <v>39876</v>
      </c>
      <c r="N13892" s="1">
        <v>26</v>
      </c>
      <c r="O13892" s="1" t="str">
        <f>INDEX(Product_table[], MATCH(Sales_table[[#This Row],[Productindex]], Product_table[Index], 0), MATCH(Sales_table[[#Headers],[Product Name]], Product_table[#Headers], 0))</f>
        <v>Candles</v>
      </c>
      <c r="P13892" s="1" t="str">
        <f>INDEX(Product_table[], MATCH(Sales_table[[#This Row],[Productindex]], Product_table[Index], 0), MATCH(Sales_table[[#Headers],[Product Category]], Product_table[#Headers], 0))</f>
        <v>Lighting</v>
      </c>
      <c r="Q13892" s="1">
        <v>8</v>
      </c>
      <c r="R13892" s="10">
        <v>263.3809888958931</v>
      </c>
      <c r="S13892" s="10">
        <v>188.1292777827808</v>
      </c>
      <c r="T13892" s="10">
        <f>SUM(Sales_table[[#This Row],[unit price]] * Sales_table[[#This Row],[Order qty]])</f>
        <v>2107.0479111671448</v>
      </c>
      <c r="U13892" s="11">
        <f>SUM(Sales_table[[#This Row],[unit price]]-Sales_table[[#This Row],[unit cost]])</f>
        <v>75.251711113112293</v>
      </c>
      <c r="V13892" s="10">
        <f>SUM(Sales_table[[#This Row],[Unit Profit]]*Sales_table[[#This Row],[Order qty]])</f>
        <v>602.01368890489834</v>
      </c>
    </row>
    <row r="13893" spans="1:22" ht="14.25" customHeight="1" x14ac:dyDescent="0.25">
      <c r="A13893" s="1" t="s">
        <v>13904</v>
      </c>
      <c r="B13893" s="14">
        <v>43909</v>
      </c>
      <c r="C13893" s="14" t="str">
        <f>TEXT(Sales_table[[#This Row],[Sales Date]], "mmmm")</f>
        <v>March</v>
      </c>
      <c r="D13893" s="1" t="s">
        <v>14</v>
      </c>
      <c r="E13893" s="1">
        <v>8</v>
      </c>
      <c r="F13893" s="1" t="str">
        <f>INDEX(Sales_Team[], MATCH(Sales_table[[#This Row],[Salesteamindex]], Sales_Team[Index], 0), MATCH(Sales_table[[#Headers],[Sales Person]], Sales_Team[#Headers], 0))</f>
        <v>George Lewis</v>
      </c>
      <c r="G13893" s="1">
        <v>175</v>
      </c>
      <c r="H13893" s="1" t="str">
        <f>INDEX(storelocation_table[], MATCH(Sales_table[[#This Row],[Storeindex]], storelocation_table[id], 0), MATCH(Sales_table[[#Headers],[Store Name]], storelocation_table[#Headers], 0))</f>
        <v>Schaumburg (Township)</v>
      </c>
      <c r="I13893" s="1" t="str">
        <f>INDEX(Sales_Team[], MATCH(Sales_table[[#This Row],[Salesteamindex]], Sales_Team[Index], 0), MATCH(Sales_table[[#Headers],[Region]], Sales_Team[#Headers], 0))</f>
        <v>West</v>
      </c>
      <c r="J13893" s="1" t="str">
        <f>INDEX(storelocation_table[], MATCH(Sales_table[[#This Row],[Storeindex]], storelocation_table[id],0), MATCH(Sales_table[[#Headers],[State]], storelocation_table[#Headers], 0))</f>
        <v>Illinois</v>
      </c>
      <c r="K13893" s="1">
        <f>INDEX(storelocation_table[], MATCH(Sales_table[[#This Row],[Storeindex]], storelocation_table[id], 0), MATCH(Sales_table[[#Headers],[Population]], storelocation_table[#Headers], 0))</f>
        <v>132162</v>
      </c>
      <c r="L13893" s="1"/>
      <c r="M13893" s="1">
        <f>INDEX(storelocation_table[], MATCH(Sales_table[[#This Row],[Storeindex]], storelocation_table[id], 0), MATCH(Sales_table[[#Headers],[median_income]], storelocation_table[#Headers], 0))</f>
        <v>74034</v>
      </c>
      <c r="N13893" s="1">
        <v>3</v>
      </c>
      <c r="O13893" s="1" t="str">
        <f>INDEX(Product_table[], MATCH(Sales_table[[#This Row],[Productindex]], Product_table[Index], 0), MATCH(Sales_table[[#Headers],[Product Name]], Product_table[#Headers], 0))</f>
        <v>Table Lamps</v>
      </c>
      <c r="P13893" s="1" t="str">
        <f>INDEX(Product_table[], MATCH(Sales_table[[#This Row],[Productindex]], Product_table[Index], 0), MATCH(Sales_table[[#Headers],[Product Category]], Product_table[#Headers], 0))</f>
        <v>Lighting</v>
      </c>
      <c r="Q13893" s="1">
        <v>1</v>
      </c>
      <c r="R13893" s="10">
        <v>374.48166131973267</v>
      </c>
      <c r="S13893" s="10">
        <v>267.48690094266618</v>
      </c>
      <c r="T13893" s="10">
        <f>SUM(Sales_table[[#This Row],[unit price]] * Sales_table[[#This Row],[Order qty]])</f>
        <v>374.48166131973267</v>
      </c>
      <c r="U13893" s="11">
        <f>SUM(Sales_table[[#This Row],[unit price]]-Sales_table[[#This Row],[unit cost]])</f>
        <v>106.99476037706648</v>
      </c>
      <c r="V13893" s="10">
        <f>SUM(Sales_table[[#This Row],[Unit Profit]]*Sales_table[[#This Row],[Order qty]])</f>
        <v>106.99476037706648</v>
      </c>
    </row>
    <row r="13894" spans="1:22" ht="14.25" customHeight="1" x14ac:dyDescent="0.25">
      <c r="A13894" s="1" t="s">
        <v>13905</v>
      </c>
      <c r="B13894" s="14">
        <v>43935</v>
      </c>
      <c r="C13894" s="14" t="str">
        <f>TEXT(Sales_table[[#This Row],[Sales Date]], "mmmm")</f>
        <v>April</v>
      </c>
      <c r="D13894" s="1" t="s">
        <v>10</v>
      </c>
      <c r="E13894" s="1">
        <v>5</v>
      </c>
      <c r="F13894" s="1" t="str">
        <f>INDEX(Sales_Team[], MATCH(Sales_table[[#This Row],[Salesteamindex]], Sales_Team[Index], 0), MATCH(Sales_table[[#Headers],[Sales Person]], Sales_Team[#Headers], 0))</f>
        <v>Stephen Payne</v>
      </c>
      <c r="G13894" s="1">
        <v>268</v>
      </c>
      <c r="H13894" s="1" t="str">
        <f>INDEX(storelocation_table[], MATCH(Sales_table[[#This Row],[Storeindex]], storelocation_table[id], 0), MATCH(Sales_table[[#Headers],[Store Name]], storelocation_table[#Headers], 0))</f>
        <v>North Hempstead</v>
      </c>
      <c r="I13894" s="1" t="str">
        <f>INDEX(Sales_Team[], MATCH(Sales_table[[#This Row],[Salesteamindex]], Sales_Team[Index], 0), MATCH(Sales_table[[#Headers],[Region]], Sales_Team[#Headers], 0))</f>
        <v>South</v>
      </c>
      <c r="J13894" s="1" t="str">
        <f>INDEX(storelocation_table[], MATCH(Sales_table[[#This Row],[Storeindex]], storelocation_table[id],0), MATCH(Sales_table[[#Headers],[State]], storelocation_table[#Headers], 0))</f>
        <v>New York</v>
      </c>
      <c r="K13894" s="1">
        <f>INDEX(storelocation_table[], MATCH(Sales_table[[#This Row],[Storeindex]], storelocation_table[id], 0), MATCH(Sales_table[[#Headers],[Population]], storelocation_table[#Headers], 0))</f>
        <v>230614</v>
      </c>
      <c r="L13894" s="1"/>
      <c r="M13894" s="1">
        <f>INDEX(storelocation_table[], MATCH(Sales_table[[#This Row],[Storeindex]], storelocation_table[id], 0), MATCH(Sales_table[[#Headers],[median_income]], storelocation_table[#Headers], 0))</f>
        <v>104698</v>
      </c>
      <c r="N13894" s="1">
        <v>15</v>
      </c>
      <c r="O13894" s="1" t="str">
        <f>INDEX(Product_table[], MATCH(Sales_table[[#This Row],[Productindex]], Product_table[Index], 0), MATCH(Sales_table[[#Headers],[Product Name]], Product_table[#Headers], 0))</f>
        <v>Outdoor Furniture</v>
      </c>
      <c r="P13894" s="1" t="str">
        <f>INDEX(Product_table[], MATCH(Sales_table[[#This Row],[Productindex]], Product_table[Index], 0), MATCH(Sales_table[[#Headers],[Product Category]], Product_table[#Headers], 0))</f>
        <v>Furniture</v>
      </c>
      <c r="Q13894" s="1">
        <v>8</v>
      </c>
      <c r="R13894" s="10">
        <v>540.68129199743271</v>
      </c>
      <c r="S13894" s="10">
        <v>386.2009228553091</v>
      </c>
      <c r="T13894" s="10">
        <f>SUM(Sales_table[[#This Row],[unit price]] * Sales_table[[#This Row],[Order qty]])</f>
        <v>4325.4503359794617</v>
      </c>
      <c r="U13894" s="11">
        <f>SUM(Sales_table[[#This Row],[unit price]]-Sales_table[[#This Row],[unit cost]])</f>
        <v>154.48036914212361</v>
      </c>
      <c r="V13894" s="10">
        <f>SUM(Sales_table[[#This Row],[Unit Profit]]*Sales_table[[#This Row],[Order qty]])</f>
        <v>1235.8429531369889</v>
      </c>
    </row>
    <row r="13895" spans="1:22" ht="14.25" customHeight="1" x14ac:dyDescent="0.25">
      <c r="A13895" s="1" t="s">
        <v>13906</v>
      </c>
      <c r="B13895" s="14">
        <v>43929</v>
      </c>
      <c r="C13895" s="14" t="str">
        <f>TEXT(Sales_table[[#This Row],[Sales Date]], "mmmm")</f>
        <v>April</v>
      </c>
      <c r="D13895" s="1" t="s">
        <v>14</v>
      </c>
      <c r="E13895" s="1">
        <v>20</v>
      </c>
      <c r="F13895" s="1" t="str">
        <f>INDEX(Sales_Team[], MATCH(Sales_table[[#This Row],[Salesteamindex]], Sales_Team[Index], 0), MATCH(Sales_table[[#Headers],[Sales Person]], Sales_Team[#Headers], 0))</f>
        <v>Joshua Kenedy</v>
      </c>
      <c r="G13895" s="1">
        <v>294</v>
      </c>
      <c r="H13895" s="1" t="str">
        <f>INDEX(storelocation_table[], MATCH(Sales_table[[#This Row],[Storeindex]], storelocation_table[id], 0), MATCH(Sales_table[[#Headers],[Store Name]], storelocation_table[#Headers], 0))</f>
        <v>Philadelphia</v>
      </c>
      <c r="I13895" s="1" t="str">
        <f>INDEX(Sales_Team[], MATCH(Sales_table[[#This Row],[Salesteamindex]], Sales_Team[Index], 0), MATCH(Sales_table[[#Headers],[Region]], Sales_Team[#Headers], 0))</f>
        <v>West</v>
      </c>
      <c r="J13895" s="1" t="str">
        <f>INDEX(storelocation_table[], MATCH(Sales_table[[#This Row],[Storeindex]], storelocation_table[id],0), MATCH(Sales_table[[#Headers],[State]], storelocation_table[#Headers], 0))</f>
        <v>Pennsylvania</v>
      </c>
      <c r="K13895" s="1">
        <f>INDEX(storelocation_table[], MATCH(Sales_table[[#This Row],[Storeindex]], storelocation_table[id], 0), MATCH(Sales_table[[#Headers],[Population]], storelocation_table[#Headers], 0))</f>
        <v>1567442</v>
      </c>
      <c r="L13895" s="1"/>
      <c r="M13895" s="1">
        <f>INDEX(storelocation_table[], MATCH(Sales_table[[#This Row],[Storeindex]], storelocation_table[id], 0), MATCH(Sales_table[[#Headers],[median_income]], storelocation_table[#Headers], 0))</f>
        <v>38253</v>
      </c>
      <c r="N13895" s="1">
        <v>5</v>
      </c>
      <c r="O13895" s="1" t="str">
        <f>INDEX(Product_table[], MATCH(Sales_table[[#This Row],[Productindex]], Product_table[Index], 0), MATCH(Sales_table[[#Headers],[Product Name]], Product_table[#Headers], 0))</f>
        <v>Bathroom Furniture</v>
      </c>
      <c r="P13895" s="1" t="str">
        <f>INDEX(Product_table[], MATCH(Sales_table[[#This Row],[Productindex]], Product_table[Index], 0), MATCH(Sales_table[[#Headers],[Product Category]], Product_table[#Headers], 0))</f>
        <v>Furniture</v>
      </c>
      <c r="Q13895" s="1">
        <v>10</v>
      </c>
      <c r="R13895" s="10">
        <v>516.26495611667633</v>
      </c>
      <c r="S13895" s="10">
        <v>368.76068294048309</v>
      </c>
      <c r="T13895" s="10">
        <f>SUM(Sales_table[[#This Row],[unit price]] * Sales_table[[#This Row],[Order qty]])</f>
        <v>5162.6495611667633</v>
      </c>
      <c r="U13895" s="11">
        <f>SUM(Sales_table[[#This Row],[unit price]]-Sales_table[[#This Row],[unit cost]])</f>
        <v>147.50427317619324</v>
      </c>
      <c r="V13895" s="10">
        <f>SUM(Sales_table[[#This Row],[Unit Profit]]*Sales_table[[#This Row],[Order qty]])</f>
        <v>1475.0427317619324</v>
      </c>
    </row>
    <row r="13896" spans="1:22" ht="14.25" customHeight="1" x14ac:dyDescent="0.25">
      <c r="A13896" s="1" t="s">
        <v>13907</v>
      </c>
      <c r="B13896" s="14">
        <v>43915</v>
      </c>
      <c r="C13896" s="14" t="str">
        <f>TEXT(Sales_table[[#This Row],[Sales Date]], "mmmm")</f>
        <v>March</v>
      </c>
      <c r="D13896" s="1" t="s">
        <v>18</v>
      </c>
      <c r="E13896" s="1">
        <v>19</v>
      </c>
      <c r="F13896" s="1" t="str">
        <f>INDEX(Sales_Team[], MATCH(Sales_table[[#This Row],[Salesteamindex]], Sales_Team[Index], 0), MATCH(Sales_table[[#Headers],[Sales Person]], Sales_Team[#Headers], 0))</f>
        <v>Nicholas Cunningham</v>
      </c>
      <c r="G13896" s="1">
        <v>106</v>
      </c>
      <c r="H13896" s="1" t="str">
        <f>INDEX(storelocation_table[], MATCH(Sales_table[[#This Row],[Storeindex]], storelocation_table[id], 0), MATCH(Sales_table[[#Headers],[Store Name]], storelocation_table[#Headers], 0))</f>
        <v>Hartford (Town)</v>
      </c>
      <c r="I13896" s="1" t="str">
        <f>INDEX(Sales_Team[], MATCH(Sales_table[[#This Row],[Salesteamindex]], Sales_Team[Index], 0), MATCH(Sales_table[[#Headers],[Region]], Sales_Team[#Headers], 0))</f>
        <v>South</v>
      </c>
      <c r="J13896" s="1" t="str">
        <f>INDEX(storelocation_table[], MATCH(Sales_table[[#This Row],[Storeindex]], storelocation_table[id],0), MATCH(Sales_table[[#Headers],[State]], storelocation_table[#Headers], 0))</f>
        <v>Connecticut</v>
      </c>
      <c r="K13896" s="1">
        <f>INDEX(storelocation_table[], MATCH(Sales_table[[#This Row],[Storeindex]], storelocation_table[id], 0), MATCH(Sales_table[[#Headers],[Population]], storelocation_table[#Headers], 0))</f>
        <v>124006</v>
      </c>
      <c r="L13896" s="1"/>
      <c r="M13896" s="1">
        <f>INDEX(storelocation_table[], MATCH(Sales_table[[#This Row],[Storeindex]], storelocation_table[id], 0), MATCH(Sales_table[[#Headers],[median_income]], storelocation_table[#Headers], 0))</f>
        <v>30630</v>
      </c>
      <c r="N13896" s="1">
        <v>18</v>
      </c>
      <c r="O13896" s="1" t="str">
        <f>INDEX(Product_table[], MATCH(Sales_table[[#This Row],[Productindex]], Product_table[Index], 0), MATCH(Sales_table[[#Headers],[Product Name]], Product_table[#Headers], 0))</f>
        <v>Basketball</v>
      </c>
      <c r="P13896" s="1" t="str">
        <f>INDEX(Product_table[], MATCH(Sales_table[[#This Row],[Productindex]], Product_table[Index], 0), MATCH(Sales_table[[#Headers],[Product Category]], Product_table[#Headers], 0))</f>
        <v>Sports</v>
      </c>
      <c r="Q13896" s="1">
        <v>2</v>
      </c>
      <c r="R13896" s="10">
        <v>262.90379530191422</v>
      </c>
      <c r="S13896" s="10">
        <v>187.78842521565304</v>
      </c>
      <c r="T13896" s="10">
        <f>SUM(Sales_table[[#This Row],[unit price]] * Sales_table[[#This Row],[Order qty]])</f>
        <v>525.80759060382843</v>
      </c>
      <c r="U13896" s="11">
        <f>SUM(Sales_table[[#This Row],[unit price]]-Sales_table[[#This Row],[unit cost]])</f>
        <v>75.11537008626118</v>
      </c>
      <c r="V13896" s="10">
        <f>SUM(Sales_table[[#This Row],[Unit Profit]]*Sales_table[[#This Row],[Order qty]])</f>
        <v>150.23074017252236</v>
      </c>
    </row>
    <row r="13897" spans="1:22" ht="14.25" customHeight="1" x14ac:dyDescent="0.25">
      <c r="A13897" s="1" t="s">
        <v>13908</v>
      </c>
      <c r="B13897" s="14">
        <v>43972</v>
      </c>
      <c r="C13897" s="14" t="str">
        <f>TEXT(Sales_table[[#This Row],[Sales Date]], "mmmm")</f>
        <v>May</v>
      </c>
      <c r="D13897" s="1" t="s">
        <v>10</v>
      </c>
      <c r="E13897" s="1">
        <v>26</v>
      </c>
      <c r="F13897" s="1" t="str">
        <f>INDEX(Sales_Team[], MATCH(Sales_table[[#This Row],[Salesteamindex]], Sales_Team[Index], 0), MATCH(Sales_table[[#Headers],[Sales Person]], Sales_Team[#Headers], 0))</f>
        <v>Donald Reynolds</v>
      </c>
      <c r="G13897" s="1">
        <v>60</v>
      </c>
      <c r="H13897" s="1" t="str">
        <f>INDEX(storelocation_table[], MATCH(Sales_table[[#This Row],[Storeindex]], storelocation_table[id], 0), MATCH(Sales_table[[#Headers],[Store Name]], storelocation_table[#Headers], 0))</f>
        <v>Pomona</v>
      </c>
      <c r="I13897" s="1" t="str">
        <f>INDEX(Sales_Team[], MATCH(Sales_table[[#This Row],[Salesteamindex]], Sales_Team[Index], 0), MATCH(Sales_table[[#Headers],[Region]], Sales_Team[#Headers], 0))</f>
        <v>South</v>
      </c>
      <c r="J13897" s="1" t="str">
        <f>INDEX(storelocation_table[], MATCH(Sales_table[[#This Row],[Storeindex]], storelocation_table[id],0), MATCH(Sales_table[[#Headers],[State]], storelocation_table[#Headers], 0))</f>
        <v>California</v>
      </c>
      <c r="K13897" s="1">
        <f>INDEX(storelocation_table[], MATCH(Sales_table[[#This Row],[Storeindex]], storelocation_table[id], 0), MATCH(Sales_table[[#Headers],[Population]], storelocation_table[#Headers], 0))</f>
        <v>153266</v>
      </c>
      <c r="L13897" s="1"/>
      <c r="M13897" s="1">
        <f>INDEX(storelocation_table[], MATCH(Sales_table[[#This Row],[Storeindex]], storelocation_table[id], 0), MATCH(Sales_table[[#Headers],[median_income]], storelocation_table[#Headers], 0))</f>
        <v>49186</v>
      </c>
      <c r="N13897" s="1">
        <v>46</v>
      </c>
      <c r="O13897" s="1" t="str">
        <f>INDEX(Product_table[], MATCH(Sales_table[[#This Row],[Productindex]], Product_table[Index], 0), MATCH(Sales_table[[#Headers],[Product Name]], Product_table[#Headers], 0))</f>
        <v>Sculptures</v>
      </c>
      <c r="P13897" s="1" t="str">
        <f>INDEX(Product_table[], MATCH(Sales_table[[#This Row],[Productindex]], Product_table[Index], 0), MATCH(Sales_table[[#Headers],[Product Category]], Product_table[#Headers], 0))</f>
        <v>Decoratives</v>
      </c>
      <c r="Q13897" s="1">
        <v>10</v>
      </c>
      <c r="R13897" s="10">
        <v>218.00528311729431</v>
      </c>
      <c r="S13897" s="10">
        <v>155.71805936949593</v>
      </c>
      <c r="T13897" s="10">
        <f>SUM(Sales_table[[#This Row],[unit price]] * Sales_table[[#This Row],[Order qty]])</f>
        <v>2180.0528311729431</v>
      </c>
      <c r="U13897" s="11">
        <f>SUM(Sales_table[[#This Row],[unit price]]-Sales_table[[#This Row],[unit cost]])</f>
        <v>62.287223747798379</v>
      </c>
      <c r="V13897" s="10">
        <f>SUM(Sales_table[[#This Row],[Unit Profit]]*Sales_table[[#This Row],[Order qty]])</f>
        <v>622.87223747798384</v>
      </c>
    </row>
    <row r="13898" spans="1:22" ht="14.25" customHeight="1" x14ac:dyDescent="0.25">
      <c r="A13898" s="1" t="s">
        <v>13909</v>
      </c>
      <c r="B13898" s="14">
        <v>43857</v>
      </c>
      <c r="C13898" s="14" t="str">
        <f>TEXT(Sales_table[[#This Row],[Sales Date]], "mmmm")</f>
        <v>January</v>
      </c>
      <c r="D13898" s="1" t="s">
        <v>18</v>
      </c>
      <c r="E13898" s="1">
        <v>6</v>
      </c>
      <c r="F13898" s="1" t="str">
        <f>INDEX(Sales_Team[], MATCH(Sales_table[[#This Row],[Salesteamindex]], Sales_Team[Index], 0), MATCH(Sales_table[[#Headers],[Sales Person]], Sales_Team[#Headers], 0))</f>
        <v>Joshua Bennett</v>
      </c>
      <c r="G13898" s="1">
        <v>77</v>
      </c>
      <c r="H13898" s="1" t="str">
        <f>INDEX(storelocation_table[], MATCH(Sales_table[[#This Row],[Storeindex]], storelocation_table[id], 0), MATCH(Sales_table[[#Headers],[Store Name]], storelocation_table[#Headers], 0))</f>
        <v>Santa Maria</v>
      </c>
      <c r="I13898" s="1" t="str">
        <f>INDEX(Sales_Team[], MATCH(Sales_table[[#This Row],[Salesteamindex]], Sales_Team[Index], 0), MATCH(Sales_table[[#Headers],[Region]], Sales_Team[#Headers], 0))</f>
        <v>Northeast</v>
      </c>
      <c r="J13898" s="1" t="str">
        <f>INDEX(storelocation_table[], MATCH(Sales_table[[#This Row],[Storeindex]], storelocation_table[id],0), MATCH(Sales_table[[#Headers],[State]], storelocation_table[#Headers], 0))</f>
        <v>California</v>
      </c>
      <c r="K13898" s="1">
        <f>INDEX(storelocation_table[], MATCH(Sales_table[[#This Row],[Storeindex]], storelocation_table[id], 0), MATCH(Sales_table[[#Headers],[Population]], storelocation_table[#Headers], 0))</f>
        <v>105093</v>
      </c>
      <c r="L13898" s="1"/>
      <c r="M13898" s="1">
        <f>INDEX(storelocation_table[], MATCH(Sales_table[[#This Row],[Storeindex]], storelocation_table[id], 0), MATCH(Sales_table[[#Headers],[median_income]], storelocation_table[#Headers], 0))</f>
        <v>50433</v>
      </c>
      <c r="N13898" s="1">
        <v>25</v>
      </c>
      <c r="O13898" s="1" t="str">
        <f>INDEX(Product_table[], MATCH(Sales_table[[#This Row],[Productindex]], Product_table[Index], 0), MATCH(Sales_table[[#Headers],[Product Name]], Product_table[#Headers], 0))</f>
        <v>TV and video</v>
      </c>
      <c r="P13898" s="1" t="str">
        <f>INDEX(Product_table[], MATCH(Sales_table[[#This Row],[Productindex]], Product_table[Index], 0), MATCH(Sales_table[[#Headers],[Product Category]], Product_table[#Headers], 0))</f>
        <v>Electronics</v>
      </c>
      <c r="Q13898" s="1">
        <v>6</v>
      </c>
      <c r="R13898" s="10">
        <v>607.08430355787277</v>
      </c>
      <c r="S13898" s="10">
        <v>433.6316453984806</v>
      </c>
      <c r="T13898" s="10">
        <f>SUM(Sales_table[[#This Row],[unit price]] * Sales_table[[#This Row],[Order qty]])</f>
        <v>3642.5058213472366</v>
      </c>
      <c r="U13898" s="11">
        <f>SUM(Sales_table[[#This Row],[unit price]]-Sales_table[[#This Row],[unit cost]])</f>
        <v>173.45265815939217</v>
      </c>
      <c r="V13898" s="10">
        <f>SUM(Sales_table[[#This Row],[Unit Profit]]*Sales_table[[#This Row],[Order qty]])</f>
        <v>1040.715948956353</v>
      </c>
    </row>
    <row r="13899" spans="1:22" ht="14.25" customHeight="1" x14ac:dyDescent="0.25">
      <c r="A13899" s="1" t="s">
        <v>13910</v>
      </c>
      <c r="B13899" s="14">
        <v>43869</v>
      </c>
      <c r="C13899" s="14" t="str">
        <f>TEXT(Sales_table[[#This Row],[Sales Date]], "mmmm")</f>
        <v>February</v>
      </c>
      <c r="D13899" s="1" t="s">
        <v>12</v>
      </c>
      <c r="E13899" s="1">
        <v>11</v>
      </c>
      <c r="F13899" s="1" t="str">
        <f>INDEX(Sales_Team[], MATCH(Sales_table[[#This Row],[Salesteamindex]], Sales_Team[Index], 0), MATCH(Sales_table[[#Headers],[Sales Person]], Sales_Team[#Headers], 0))</f>
        <v>Joshua Little</v>
      </c>
      <c r="G13899" s="1">
        <v>364</v>
      </c>
      <c r="H13899" s="1" t="str">
        <f>INDEX(storelocation_table[], MATCH(Sales_table[[#This Row],[Storeindex]], storelocation_table[id], 0), MATCH(Sales_table[[#Headers],[Store Name]], storelocation_table[#Headers], 0))</f>
        <v>Vancouver</v>
      </c>
      <c r="I13899" s="1" t="str">
        <f>INDEX(Sales_Team[], MATCH(Sales_table[[#This Row],[Salesteamindex]], Sales_Team[Index], 0), MATCH(Sales_table[[#Headers],[Region]], Sales_Team[#Headers], 0))</f>
        <v>South</v>
      </c>
      <c r="J13899" s="1" t="str">
        <f>INDEX(storelocation_table[], MATCH(Sales_table[[#This Row],[Storeindex]], storelocation_table[id],0), MATCH(Sales_table[[#Headers],[State]], storelocation_table[#Headers], 0))</f>
        <v>Washington</v>
      </c>
      <c r="K13899" s="1">
        <f>INDEX(storelocation_table[], MATCH(Sales_table[[#This Row],[Storeindex]], storelocation_table[id], 0), MATCH(Sales_table[[#Headers],[Population]], storelocation_table[#Headers], 0))</f>
        <v>172860</v>
      </c>
      <c r="L13899" s="1"/>
      <c r="M13899" s="1">
        <f>INDEX(storelocation_table[], MATCH(Sales_table[[#This Row],[Storeindex]], storelocation_table[id], 0), MATCH(Sales_table[[#Headers],[median_income]], storelocation_table[#Headers], 0))</f>
        <v>50626</v>
      </c>
      <c r="N13899" s="1">
        <v>40</v>
      </c>
      <c r="O13899" s="1" t="str">
        <f>INDEX(Product_table[], MATCH(Sales_table[[#This Row],[Productindex]], Product_table[Index], 0), MATCH(Sales_table[[#Headers],[Product Name]], Product_table[#Headers], 0))</f>
        <v>Rugs</v>
      </c>
      <c r="P13899" s="1" t="str">
        <f>INDEX(Product_table[], MATCH(Sales_table[[#This Row],[Productindex]], Product_table[Index], 0), MATCH(Sales_table[[#Headers],[Product Category]], Product_table[#Headers], 0))</f>
        <v>Decoratives</v>
      </c>
      <c r="Q13899" s="1">
        <v>7</v>
      </c>
      <c r="R13899" s="10">
        <v>649.38429057598114</v>
      </c>
      <c r="S13899" s="10">
        <v>463.84592183998654</v>
      </c>
      <c r="T13899" s="10">
        <f>SUM(Sales_table[[#This Row],[unit price]] * Sales_table[[#This Row],[Order qty]])</f>
        <v>4545.690034031868</v>
      </c>
      <c r="U13899" s="11">
        <f>SUM(Sales_table[[#This Row],[unit price]]-Sales_table[[#This Row],[unit cost]])</f>
        <v>185.5383687359946</v>
      </c>
      <c r="V13899" s="10">
        <f>SUM(Sales_table[[#This Row],[Unit Profit]]*Sales_table[[#This Row],[Order qty]])</f>
        <v>1298.7685811519623</v>
      </c>
    </row>
    <row r="13900" spans="1:22" ht="14.25" customHeight="1" x14ac:dyDescent="0.25">
      <c r="A13900" s="1" t="s">
        <v>13911</v>
      </c>
      <c r="B13900" s="14">
        <v>43947</v>
      </c>
      <c r="C13900" s="14" t="str">
        <f>TEXT(Sales_table[[#This Row],[Sales Date]], "mmmm")</f>
        <v>April</v>
      </c>
      <c r="D13900" s="1" t="s">
        <v>10</v>
      </c>
      <c r="E13900" s="1">
        <v>13</v>
      </c>
      <c r="F13900" s="1" t="str">
        <f>INDEX(Sales_Team[], MATCH(Sales_table[[#This Row],[Salesteamindex]], Sales_Team[Index], 0), MATCH(Sales_table[[#Headers],[Sales Person]], Sales_Team[#Headers], 0))</f>
        <v>Todd Roberts</v>
      </c>
      <c r="G13900" s="1">
        <v>23</v>
      </c>
      <c r="H13900" s="1" t="str">
        <f>INDEX(storelocation_table[], MATCH(Sales_table[[#This Row],[Storeindex]], storelocation_table[id], 0), MATCH(Sales_table[[#Headers],[Store Name]], storelocation_table[#Headers], 0))</f>
        <v>Clovis</v>
      </c>
      <c r="I13900" s="1" t="str">
        <f>INDEX(Sales_Team[], MATCH(Sales_table[[#This Row],[Salesteamindex]], Sales_Team[Index], 0), MATCH(Sales_table[[#Headers],[Region]], Sales_Team[#Headers], 0))</f>
        <v>West</v>
      </c>
      <c r="J13900" s="1" t="str">
        <f>INDEX(storelocation_table[], MATCH(Sales_table[[#This Row],[Storeindex]], storelocation_table[id],0), MATCH(Sales_table[[#Headers],[State]], storelocation_table[#Headers], 0))</f>
        <v>California</v>
      </c>
      <c r="K13900" s="1">
        <f>INDEX(storelocation_table[], MATCH(Sales_table[[#This Row],[Storeindex]], storelocation_table[id], 0), MATCH(Sales_table[[#Headers],[Population]], storelocation_table[#Headers], 0))</f>
        <v>104180</v>
      </c>
      <c r="L13900" s="1"/>
      <c r="M13900" s="1">
        <f>INDEX(storelocation_table[], MATCH(Sales_table[[#This Row],[Storeindex]], storelocation_table[id], 0), MATCH(Sales_table[[#Headers],[median_income]], storelocation_table[#Headers], 0))</f>
        <v>62666</v>
      </c>
      <c r="N13900" s="1">
        <v>8</v>
      </c>
      <c r="O13900" s="1" t="str">
        <f>INDEX(Product_table[], MATCH(Sales_table[[#This Row],[Productindex]], Product_table[Index], 0), MATCH(Sales_table[[#Headers],[Product Name]], Product_table[#Headers], 0))</f>
        <v>Cocktail Glasses</v>
      </c>
      <c r="P13900" s="1" t="str">
        <f>INDEX(Product_table[], MATCH(Sales_table[[#This Row],[Productindex]], Product_table[Index], 0), MATCH(Sales_table[[#Headers],[Product Category]], Product_table[#Headers], 0))</f>
        <v>Drinkware</v>
      </c>
      <c r="Q13900" s="1">
        <v>5</v>
      </c>
      <c r="R13900" s="10">
        <v>494.81068450212479</v>
      </c>
      <c r="S13900" s="10">
        <v>353.43620321580346</v>
      </c>
      <c r="T13900" s="10">
        <f>SUM(Sales_table[[#This Row],[unit price]] * Sales_table[[#This Row],[Order qty]])</f>
        <v>2474.0534225106239</v>
      </c>
      <c r="U13900" s="11">
        <f>SUM(Sales_table[[#This Row],[unit price]]-Sales_table[[#This Row],[unit cost]])</f>
        <v>141.37448128632133</v>
      </c>
      <c r="V13900" s="10">
        <f>SUM(Sales_table[[#This Row],[Unit Profit]]*Sales_table[[#This Row],[Order qty]])</f>
        <v>706.87240643160658</v>
      </c>
    </row>
    <row r="13901" spans="1:22" ht="14.25" customHeight="1" x14ac:dyDescent="0.25">
      <c r="A13901" s="1" t="s">
        <v>13912</v>
      </c>
      <c r="B13901" s="14">
        <v>43893</v>
      </c>
      <c r="C13901" s="14" t="str">
        <f>TEXT(Sales_table[[#This Row],[Sales Date]], "mmmm")</f>
        <v>March</v>
      </c>
      <c r="D13901" s="1" t="s">
        <v>18</v>
      </c>
      <c r="E13901" s="1">
        <v>24</v>
      </c>
      <c r="F13901" s="1" t="str">
        <f>INDEX(Sales_Team[], MATCH(Sales_table[[#This Row],[Salesteamindex]], Sales_Team[Index], 0), MATCH(Sales_table[[#Headers],[Sales Person]], Sales_Team[#Headers], 0))</f>
        <v>Roy Rice</v>
      </c>
      <c r="G13901" s="1">
        <v>10</v>
      </c>
      <c r="H13901" s="1" t="str">
        <f>INDEX(storelocation_table[], MATCH(Sales_table[[#This Row],[Storeindex]], storelocation_table[id], 0), MATCH(Sales_table[[#Headers],[Store Name]], storelocation_table[#Headers], 0))</f>
        <v>Peoria</v>
      </c>
      <c r="I13901" s="1" t="str">
        <f>INDEX(Sales_Team[], MATCH(Sales_table[[#This Row],[Salesteamindex]], Sales_Team[Index], 0), MATCH(Sales_table[[#Headers],[Region]], Sales_Team[#Headers], 0))</f>
        <v>Midwest</v>
      </c>
      <c r="J13901" s="1" t="str">
        <f>INDEX(storelocation_table[], MATCH(Sales_table[[#This Row],[Storeindex]], storelocation_table[id],0), MATCH(Sales_table[[#Headers],[State]], storelocation_table[#Headers], 0))</f>
        <v>Arizona</v>
      </c>
      <c r="K13901" s="1">
        <f>INDEX(storelocation_table[], MATCH(Sales_table[[#This Row],[Storeindex]], storelocation_table[id], 0), MATCH(Sales_table[[#Headers],[Population]], storelocation_table[#Headers], 0))</f>
        <v>171237</v>
      </c>
      <c r="L13901" s="1"/>
      <c r="M13901" s="1">
        <f>INDEX(storelocation_table[], MATCH(Sales_table[[#This Row],[Storeindex]], storelocation_table[id], 0), MATCH(Sales_table[[#Headers],[median_income]], storelocation_table[#Headers], 0))</f>
        <v>65314</v>
      </c>
      <c r="N13901" s="1">
        <v>39</v>
      </c>
      <c r="O13901" s="1" t="str">
        <f>INDEX(Product_table[], MATCH(Sales_table[[#This Row],[Productindex]], Product_table[Index], 0), MATCH(Sales_table[[#Headers],[Product Name]], Product_table[#Headers], 0))</f>
        <v>Floor Lamps</v>
      </c>
      <c r="P13901" s="1" t="str">
        <f>INDEX(Product_table[], MATCH(Sales_table[[#This Row],[Productindex]], Product_table[Index], 0), MATCH(Sales_table[[#Headers],[Product Category]], Product_table[#Headers], 0))</f>
        <v>Lighting</v>
      </c>
      <c r="Q13901" s="1">
        <v>4</v>
      </c>
      <c r="R13901" s="10">
        <v>258.7399377822876</v>
      </c>
      <c r="S13901" s="10">
        <v>184.81424127306258</v>
      </c>
      <c r="T13901" s="10">
        <f>SUM(Sales_table[[#This Row],[unit price]] * Sales_table[[#This Row],[Order qty]])</f>
        <v>1034.9597511291504</v>
      </c>
      <c r="U13901" s="11">
        <f>SUM(Sales_table[[#This Row],[unit price]]-Sales_table[[#This Row],[unit cost]])</f>
        <v>73.92569650922502</v>
      </c>
      <c r="V13901" s="10">
        <f>SUM(Sales_table[[#This Row],[Unit Profit]]*Sales_table[[#This Row],[Order qty]])</f>
        <v>295.70278603690008</v>
      </c>
    </row>
    <row r="13902" spans="1:22" ht="14.25" customHeight="1" x14ac:dyDescent="0.25">
      <c r="A13902" s="1" t="s">
        <v>13913</v>
      </c>
      <c r="B13902" s="14">
        <v>43922</v>
      </c>
      <c r="C13902" s="14" t="str">
        <f>TEXT(Sales_table[[#This Row],[Sales Date]], "mmmm")</f>
        <v>April</v>
      </c>
      <c r="D13902" s="1" t="s">
        <v>10</v>
      </c>
      <c r="E13902" s="1">
        <v>8</v>
      </c>
      <c r="F13902" s="1" t="str">
        <f>INDEX(Sales_Team[], MATCH(Sales_table[[#This Row],[Salesteamindex]], Sales_Team[Index], 0), MATCH(Sales_table[[#Headers],[Sales Person]], Sales_Team[#Headers], 0))</f>
        <v>George Lewis</v>
      </c>
      <c r="G13902" s="1">
        <v>109</v>
      </c>
      <c r="H13902" s="1" t="str">
        <f>INDEX(storelocation_table[], MATCH(Sales_table[[#This Row],[Storeindex]], storelocation_table[id], 0), MATCH(Sales_table[[#Headers],[Store Name]], storelocation_table[#Headers], 0))</f>
        <v>Stamford</v>
      </c>
      <c r="I13902" s="1" t="str">
        <f>INDEX(Sales_Team[], MATCH(Sales_table[[#This Row],[Salesteamindex]], Sales_Team[Index], 0), MATCH(Sales_table[[#Headers],[Region]], Sales_Team[#Headers], 0))</f>
        <v>West</v>
      </c>
      <c r="J13902" s="1" t="str">
        <f>INDEX(storelocation_table[], MATCH(Sales_table[[#This Row],[Storeindex]], storelocation_table[id],0), MATCH(Sales_table[[#Headers],[State]], storelocation_table[#Headers], 0))</f>
        <v>Connecticut</v>
      </c>
      <c r="K13902" s="1">
        <f>INDEX(storelocation_table[], MATCH(Sales_table[[#This Row],[Storeindex]], storelocation_table[id], 0), MATCH(Sales_table[[#Headers],[Population]], storelocation_table[#Headers], 0))</f>
        <v>128874</v>
      </c>
      <c r="L13902" s="1"/>
      <c r="M13902" s="1">
        <f>INDEX(storelocation_table[], MATCH(Sales_table[[#This Row],[Storeindex]], storelocation_table[id], 0), MATCH(Sales_table[[#Headers],[median_income]], storelocation_table[#Headers], 0))</f>
        <v>79359</v>
      </c>
      <c r="N13902" s="1">
        <v>26</v>
      </c>
      <c r="O13902" s="1" t="str">
        <f>INDEX(Product_table[], MATCH(Sales_table[[#This Row],[Productindex]], Product_table[Index], 0), MATCH(Sales_table[[#Headers],[Product Name]], Product_table[#Headers], 0))</f>
        <v>Candles</v>
      </c>
      <c r="P13902" s="1" t="str">
        <f>INDEX(Product_table[], MATCH(Sales_table[[#This Row],[Productindex]], Product_table[Index], 0), MATCH(Sales_table[[#Headers],[Product Category]], Product_table[#Headers], 0))</f>
        <v>Lighting</v>
      </c>
      <c r="Q13902" s="1">
        <v>10</v>
      </c>
      <c r="R13902" s="10">
        <v>404.76437276601791</v>
      </c>
      <c r="S13902" s="10">
        <v>289.11740911858425</v>
      </c>
      <c r="T13902" s="10">
        <f>SUM(Sales_table[[#This Row],[unit price]] * Sales_table[[#This Row],[Order qty]])</f>
        <v>4047.6437276601791</v>
      </c>
      <c r="U13902" s="11">
        <f>SUM(Sales_table[[#This Row],[unit price]]-Sales_table[[#This Row],[unit cost]])</f>
        <v>115.64696364743367</v>
      </c>
      <c r="V13902" s="10">
        <f>SUM(Sales_table[[#This Row],[Unit Profit]]*Sales_table[[#This Row],[Order qty]])</f>
        <v>1156.4696364743368</v>
      </c>
    </row>
    <row r="13903" spans="1:22" ht="14.25" customHeight="1" x14ac:dyDescent="0.25">
      <c r="A13903" s="1" t="s">
        <v>13914</v>
      </c>
      <c r="B13903" s="14">
        <v>43923</v>
      </c>
      <c r="C13903" s="14" t="str">
        <f>TEXT(Sales_table[[#This Row],[Sales Date]], "mmmm")</f>
        <v>April</v>
      </c>
      <c r="D13903" s="1" t="s">
        <v>14</v>
      </c>
      <c r="E13903" s="1">
        <v>4</v>
      </c>
      <c r="F13903" s="1" t="str">
        <f>INDEX(Sales_Team[], MATCH(Sales_table[[#This Row],[Salesteamindex]], Sales_Team[Index], 0), MATCH(Sales_table[[#Headers],[Sales Person]], Sales_Team[#Headers], 0))</f>
        <v>Chris Armstrong</v>
      </c>
      <c r="G13903" s="1">
        <v>339</v>
      </c>
      <c r="H13903" s="1" t="str">
        <f>INDEX(storelocation_table[], MATCH(Sales_table[[#This Row],[Storeindex]], storelocation_table[id], 0), MATCH(Sales_table[[#Headers],[Store Name]], storelocation_table[#Headers], 0))</f>
        <v>San Angelo</v>
      </c>
      <c r="I13903" s="1" t="str">
        <f>INDEX(Sales_Team[], MATCH(Sales_table[[#This Row],[Salesteamindex]], Sales_Team[Index], 0), MATCH(Sales_table[[#Headers],[Region]], Sales_Team[#Headers], 0))</f>
        <v>Northeast</v>
      </c>
      <c r="J13903" s="1" t="str">
        <f>INDEX(storelocation_table[], MATCH(Sales_table[[#This Row],[Storeindex]], storelocation_table[id],0), MATCH(Sales_table[[#Headers],[State]], storelocation_table[#Headers], 0))</f>
        <v>Texas</v>
      </c>
      <c r="K13903" s="1">
        <f>INDEX(storelocation_table[], MATCH(Sales_table[[#This Row],[Storeindex]], storelocation_table[id], 0), MATCH(Sales_table[[#Headers],[Population]], storelocation_table[#Headers], 0))</f>
        <v>100450</v>
      </c>
      <c r="L13903" s="1"/>
      <c r="M13903" s="1">
        <f>INDEX(storelocation_table[], MATCH(Sales_table[[#This Row],[Storeindex]], storelocation_table[id], 0), MATCH(Sales_table[[#Headers],[median_income]], storelocation_table[#Headers], 0))</f>
        <v>44802</v>
      </c>
      <c r="N13903" s="1">
        <v>13</v>
      </c>
      <c r="O13903" s="1" t="str">
        <f>INDEX(Product_table[], MATCH(Sales_table[[#This Row],[Productindex]], Product_table[Index], 0), MATCH(Sales_table[[#Headers],[Product Name]], Product_table[#Headers], 0))</f>
        <v>Bakeware</v>
      </c>
      <c r="P13903" s="1" t="str">
        <f>INDEX(Product_table[], MATCH(Sales_table[[#This Row],[Productindex]], Product_table[Index], 0), MATCH(Sales_table[[#Headers],[Product Category]], Product_table[#Headers], 0))</f>
        <v>Kitchenery</v>
      </c>
      <c r="Q13903" s="1">
        <v>5</v>
      </c>
      <c r="R13903" s="10">
        <v>619.94198334217072</v>
      </c>
      <c r="S13903" s="10">
        <v>442.81570238726482</v>
      </c>
      <c r="T13903" s="10">
        <f>SUM(Sales_table[[#This Row],[unit price]] * Sales_table[[#This Row],[Order qty]])</f>
        <v>3099.7099167108536</v>
      </c>
      <c r="U13903" s="11">
        <f>SUM(Sales_table[[#This Row],[unit price]]-Sales_table[[#This Row],[unit cost]])</f>
        <v>177.12628095490589</v>
      </c>
      <c r="V13903" s="10">
        <f>SUM(Sales_table[[#This Row],[Unit Profit]]*Sales_table[[#This Row],[Order qty]])</f>
        <v>885.63140477452953</v>
      </c>
    </row>
    <row r="13904" spans="1:22" ht="14.25" customHeight="1" x14ac:dyDescent="0.25">
      <c r="A13904" s="1" t="s">
        <v>13915</v>
      </c>
      <c r="B13904" s="14">
        <v>43838</v>
      </c>
      <c r="C13904" s="14" t="str">
        <f>TEXT(Sales_table[[#This Row],[Sales Date]], "mmmm")</f>
        <v>January</v>
      </c>
      <c r="D13904" s="1" t="s">
        <v>18</v>
      </c>
      <c r="E13904" s="1">
        <v>21</v>
      </c>
      <c r="F13904" s="1" t="str">
        <f>INDEX(Sales_Team[], MATCH(Sales_table[[#This Row],[Salesteamindex]], Sales_Team[Index], 0), MATCH(Sales_table[[#Headers],[Sales Person]], Sales_Team[#Headers], 0))</f>
        <v>Samuel Fowler</v>
      </c>
      <c r="G13904" s="1">
        <v>340</v>
      </c>
      <c r="H13904" s="1" t="str">
        <f>INDEX(storelocation_table[], MATCH(Sales_table[[#This Row],[Storeindex]], storelocation_table[id], 0), MATCH(Sales_table[[#Headers],[Store Name]], storelocation_table[#Headers], 0))</f>
        <v>San Antonio</v>
      </c>
      <c r="I13904" s="1" t="str">
        <f>INDEX(Sales_Team[], MATCH(Sales_table[[#This Row],[Salesteamindex]], Sales_Team[Index], 0), MATCH(Sales_table[[#Headers],[Region]], Sales_Team[#Headers], 0))</f>
        <v>Midwest</v>
      </c>
      <c r="J13904" s="1" t="str">
        <f>INDEX(storelocation_table[], MATCH(Sales_table[[#This Row],[Storeindex]], storelocation_table[id],0), MATCH(Sales_table[[#Headers],[State]], storelocation_table[#Headers], 0))</f>
        <v>Texas</v>
      </c>
      <c r="K13904" s="1">
        <f>INDEX(storelocation_table[], MATCH(Sales_table[[#This Row],[Storeindex]], storelocation_table[id], 0), MATCH(Sales_table[[#Headers],[Population]], storelocation_table[#Headers], 0))</f>
        <v>1469845</v>
      </c>
      <c r="L13904" s="1"/>
      <c r="M13904" s="1">
        <f>INDEX(storelocation_table[], MATCH(Sales_table[[#This Row],[Storeindex]], storelocation_table[id], 0), MATCH(Sales_table[[#Headers],[median_income]], storelocation_table[#Headers], 0))</f>
        <v>46744</v>
      </c>
      <c r="N13904" s="1">
        <v>31</v>
      </c>
      <c r="O13904" s="1" t="str">
        <f>INDEX(Product_table[], MATCH(Sales_table[[#This Row],[Productindex]], Product_table[Index], 0), MATCH(Sales_table[[#Headers],[Product Name]], Product_table[#Headers], 0))</f>
        <v>Candleholders</v>
      </c>
      <c r="P13904" s="1" t="str">
        <f>INDEX(Product_table[], MATCH(Sales_table[[#This Row],[Productindex]], Product_table[Index], 0), MATCH(Sales_table[[#Headers],[Product Category]], Product_table[#Headers], 0))</f>
        <v>Decoratives</v>
      </c>
      <c r="Q13904" s="1">
        <v>2</v>
      </c>
      <c r="R13904" s="10">
        <v>613.59390503168106</v>
      </c>
      <c r="S13904" s="10">
        <v>438.28136073691508</v>
      </c>
      <c r="T13904" s="10">
        <f>SUM(Sales_table[[#This Row],[unit price]] * Sales_table[[#This Row],[Order qty]])</f>
        <v>1227.1878100633621</v>
      </c>
      <c r="U13904" s="11">
        <f>SUM(Sales_table[[#This Row],[unit price]]-Sales_table[[#This Row],[unit cost]])</f>
        <v>175.31254429476598</v>
      </c>
      <c r="V13904" s="10">
        <f>SUM(Sales_table[[#This Row],[Unit Profit]]*Sales_table[[#This Row],[Order qty]])</f>
        <v>350.62508858953197</v>
      </c>
    </row>
    <row r="13905" spans="1:22" ht="14.25" customHeight="1" x14ac:dyDescent="0.25">
      <c r="A13905" s="1" t="s">
        <v>13916</v>
      </c>
      <c r="B13905" s="14">
        <v>43950</v>
      </c>
      <c r="C13905" s="14" t="str">
        <f>TEXT(Sales_table[[#This Row],[Sales Date]], "mmmm")</f>
        <v>April</v>
      </c>
      <c r="D13905" s="1" t="s">
        <v>10</v>
      </c>
      <c r="E13905" s="1">
        <v>20</v>
      </c>
      <c r="F13905" s="1" t="str">
        <f>INDEX(Sales_Team[], MATCH(Sales_table[[#This Row],[Salesteamindex]], Sales_Team[Index], 0), MATCH(Sales_table[[#Headers],[Sales Person]], Sales_Team[#Headers], 0))</f>
        <v>Joshua Kenedy</v>
      </c>
      <c r="G13905" s="1">
        <v>266</v>
      </c>
      <c r="H13905" s="1" t="str">
        <f>INDEX(storelocation_table[], MATCH(Sales_table[[#This Row],[Storeindex]], storelocation_table[id], 0), MATCH(Sales_table[[#Headers],[Store Name]], storelocation_table[#Headers], 0))</f>
        <v>Manhattan</v>
      </c>
      <c r="I13905" s="1" t="str">
        <f>INDEX(Sales_Team[], MATCH(Sales_table[[#This Row],[Salesteamindex]], Sales_Team[Index], 0), MATCH(Sales_table[[#Headers],[Region]], Sales_Team[#Headers], 0))</f>
        <v>West</v>
      </c>
      <c r="J13905" s="1" t="str">
        <f>INDEX(storelocation_table[], MATCH(Sales_table[[#This Row],[Storeindex]], storelocation_table[id],0), MATCH(Sales_table[[#Headers],[State]], storelocation_table[#Headers], 0))</f>
        <v>New York</v>
      </c>
      <c r="K13905" s="1">
        <f>INDEX(storelocation_table[], MATCH(Sales_table[[#This Row],[Storeindex]], storelocation_table[id], 0), MATCH(Sales_table[[#Headers],[Population]], storelocation_table[#Headers], 0))</f>
        <v>1644518</v>
      </c>
      <c r="L13905" s="1"/>
      <c r="M13905" s="1">
        <f>INDEX(storelocation_table[], MATCH(Sales_table[[#This Row],[Storeindex]], storelocation_table[id], 0), MATCH(Sales_table[[#Headers],[median_income]], storelocation_table[#Headers], 0))</f>
        <v>47030</v>
      </c>
      <c r="N13905" s="1">
        <v>10</v>
      </c>
      <c r="O13905" s="1" t="str">
        <f>INDEX(Product_table[], MATCH(Sales_table[[#This Row],[Productindex]], Product_table[Index], 0), MATCH(Sales_table[[#Headers],[Product Name]], Product_table[#Headers], 0))</f>
        <v>Blankets</v>
      </c>
      <c r="P13905" s="1" t="str">
        <f>INDEX(Product_table[], MATCH(Sales_table[[#This Row],[Productindex]], Product_table[Index], 0), MATCH(Sales_table[[#Headers],[Product Category]], Product_table[#Headers], 0))</f>
        <v>Beddings</v>
      </c>
      <c r="Q13905" s="1">
        <v>8</v>
      </c>
      <c r="R13905" s="10">
        <v>437.27137970924377</v>
      </c>
      <c r="S13905" s="10">
        <v>312.33669979231701</v>
      </c>
      <c r="T13905" s="10">
        <f>SUM(Sales_table[[#This Row],[unit price]] * Sales_table[[#This Row],[Order qty]])</f>
        <v>3498.1710376739502</v>
      </c>
      <c r="U13905" s="11">
        <f>SUM(Sales_table[[#This Row],[unit price]]-Sales_table[[#This Row],[unit cost]])</f>
        <v>124.93467991692677</v>
      </c>
      <c r="V13905" s="10">
        <f>SUM(Sales_table[[#This Row],[Unit Profit]]*Sales_table[[#This Row],[Order qty]])</f>
        <v>999.47743933541415</v>
      </c>
    </row>
    <row r="13906" spans="1:22" ht="14.25" customHeight="1" x14ac:dyDescent="0.25">
      <c r="A13906" s="1" t="s">
        <v>13917</v>
      </c>
      <c r="B13906" s="14">
        <v>43839</v>
      </c>
      <c r="C13906" s="14" t="str">
        <f>TEXT(Sales_table[[#This Row],[Sales Date]], "mmmm")</f>
        <v>January</v>
      </c>
      <c r="D13906" s="1" t="s">
        <v>10</v>
      </c>
      <c r="E13906" s="1">
        <v>18</v>
      </c>
      <c r="F13906" s="1" t="str">
        <f>INDEX(Sales_Team[], MATCH(Sales_table[[#This Row],[Salesteamindex]], Sales_Team[Index], 0), MATCH(Sales_table[[#Headers],[Sales Person]], Sales_Team[#Headers], 0))</f>
        <v>Shawn Wallace</v>
      </c>
      <c r="G13906" s="1">
        <v>218</v>
      </c>
      <c r="H13906" s="1" t="str">
        <f>INDEX(storelocation_table[], MATCH(Sales_table[[#This Row],[Storeindex]], storelocation_table[id], 0), MATCH(Sales_table[[#Headers],[Store Name]], storelocation_table[#Headers], 0))</f>
        <v>Warren</v>
      </c>
      <c r="I13906" s="1" t="str">
        <f>INDEX(Sales_Team[], MATCH(Sales_table[[#This Row],[Salesteamindex]], Sales_Team[Index], 0), MATCH(Sales_table[[#Headers],[Region]], Sales_Team[#Headers], 0))</f>
        <v>South</v>
      </c>
      <c r="J13906" s="1" t="str">
        <f>INDEX(storelocation_table[], MATCH(Sales_table[[#This Row],[Storeindex]], storelocation_table[id],0), MATCH(Sales_table[[#Headers],[State]], storelocation_table[#Headers], 0))</f>
        <v>Michigan</v>
      </c>
      <c r="K13906" s="1">
        <f>INDEX(storelocation_table[], MATCH(Sales_table[[#This Row],[Storeindex]], storelocation_table[id], 0), MATCH(Sales_table[[#Headers],[Population]], storelocation_table[#Headers], 0))</f>
        <v>135358</v>
      </c>
      <c r="L13906" s="1"/>
      <c r="M13906" s="1">
        <f>INDEX(storelocation_table[], MATCH(Sales_table[[#This Row],[Storeindex]], storelocation_table[id], 0), MATCH(Sales_table[[#Headers],[median_income]], storelocation_table[#Headers], 0))</f>
        <v>43523</v>
      </c>
      <c r="N13906" s="1">
        <v>10</v>
      </c>
      <c r="O13906" s="1" t="str">
        <f>INDEX(Product_table[], MATCH(Sales_table[[#This Row],[Productindex]], Product_table[Index], 0), MATCH(Sales_table[[#Headers],[Product Name]], Product_table[#Headers], 0))</f>
        <v>Blankets</v>
      </c>
      <c r="P13906" s="1" t="str">
        <f>INDEX(Product_table[], MATCH(Sales_table[[#This Row],[Productindex]], Product_table[Index], 0), MATCH(Sales_table[[#Headers],[Product Category]], Product_table[#Headers], 0))</f>
        <v>Beddings</v>
      </c>
      <c r="Q13906" s="1">
        <v>9</v>
      </c>
      <c r="R13906" s="10">
        <v>393.77673643827438</v>
      </c>
      <c r="S13906" s="10">
        <v>281.2690974559103</v>
      </c>
      <c r="T13906" s="10">
        <f>SUM(Sales_table[[#This Row],[unit price]] * Sales_table[[#This Row],[Order qty]])</f>
        <v>3543.9906279444695</v>
      </c>
      <c r="U13906" s="11">
        <f>SUM(Sales_table[[#This Row],[unit price]]-Sales_table[[#This Row],[unit cost]])</f>
        <v>112.50763898236409</v>
      </c>
      <c r="V13906" s="10">
        <f>SUM(Sales_table[[#This Row],[Unit Profit]]*Sales_table[[#This Row],[Order qty]])</f>
        <v>1012.5687508412768</v>
      </c>
    </row>
    <row r="13907" spans="1:22" ht="14.25" customHeight="1" x14ac:dyDescent="0.25">
      <c r="A13907" s="1" t="s">
        <v>13918</v>
      </c>
      <c r="B13907" s="14">
        <v>43948</v>
      </c>
      <c r="C13907" s="14" t="str">
        <f>TEXT(Sales_table[[#This Row],[Sales Date]], "mmmm")</f>
        <v>April</v>
      </c>
      <c r="D13907" s="1" t="s">
        <v>12</v>
      </c>
      <c r="E13907" s="1">
        <v>7</v>
      </c>
      <c r="F13907" s="1" t="str">
        <f>INDEX(Sales_Team[], MATCH(Sales_table[[#This Row],[Salesteamindex]], Sales_Team[Index], 0), MATCH(Sales_table[[#Headers],[Sales Person]], Sales_Team[#Headers], 0))</f>
        <v>Shawn Cook</v>
      </c>
      <c r="G13907" s="1">
        <v>40</v>
      </c>
      <c r="H13907" s="1" t="str">
        <f>INDEX(storelocation_table[], MATCH(Sales_table[[#This Row],[Storeindex]], storelocation_table[id], 0), MATCH(Sales_table[[#Headers],[Store Name]], storelocation_table[#Headers], 0))</f>
        <v>Glendale</v>
      </c>
      <c r="I13907" s="1" t="str">
        <f>INDEX(Sales_Team[], MATCH(Sales_table[[#This Row],[Salesteamindex]], Sales_Team[Index], 0), MATCH(Sales_table[[#Headers],[Region]], Sales_Team[#Headers], 0))</f>
        <v>Midwest</v>
      </c>
      <c r="J13907" s="1" t="str">
        <f>INDEX(storelocation_table[], MATCH(Sales_table[[#This Row],[Storeindex]], storelocation_table[id],0), MATCH(Sales_table[[#Headers],[State]], storelocation_table[#Headers], 0))</f>
        <v>California</v>
      </c>
      <c r="K13907" s="1">
        <f>INDEX(storelocation_table[], MATCH(Sales_table[[#This Row],[Storeindex]], storelocation_table[id], 0), MATCH(Sales_table[[#Headers],[Population]], storelocation_table[#Headers], 0))</f>
        <v>201020</v>
      </c>
      <c r="L13907" s="1"/>
      <c r="M13907" s="1">
        <f>INDEX(storelocation_table[], MATCH(Sales_table[[#This Row],[Storeindex]], storelocation_table[id], 0), MATCH(Sales_table[[#Headers],[median_income]], storelocation_table[#Headers], 0))</f>
        <v>52574</v>
      </c>
      <c r="N13907" s="1">
        <v>8</v>
      </c>
      <c r="O13907" s="1" t="str">
        <f>INDEX(Product_table[], MATCH(Sales_table[[#This Row],[Productindex]], Product_table[Index], 0), MATCH(Sales_table[[#Headers],[Product Name]], Product_table[#Headers], 0))</f>
        <v>Cocktail Glasses</v>
      </c>
      <c r="P13907" s="1" t="str">
        <f>INDEX(Product_table[], MATCH(Sales_table[[#This Row],[Productindex]], Product_table[Index], 0), MATCH(Sales_table[[#Headers],[Product Category]], Product_table[#Headers], 0))</f>
        <v>Drinkware</v>
      </c>
      <c r="Q13907" s="1">
        <v>2</v>
      </c>
      <c r="R13907" s="10">
        <v>206.33482396602631</v>
      </c>
      <c r="S13907" s="10">
        <v>147.38201711859023</v>
      </c>
      <c r="T13907" s="10">
        <f>SUM(Sales_table[[#This Row],[unit price]] * Sales_table[[#This Row],[Order qty]])</f>
        <v>412.66964793205261</v>
      </c>
      <c r="U13907" s="11">
        <f>SUM(Sales_table[[#This Row],[unit price]]-Sales_table[[#This Row],[unit cost]])</f>
        <v>58.952806847436079</v>
      </c>
      <c r="V13907" s="10">
        <f>SUM(Sales_table[[#This Row],[Unit Profit]]*Sales_table[[#This Row],[Order qty]])</f>
        <v>117.90561369487216</v>
      </c>
    </row>
    <row r="13908" spans="1:22" ht="14.25" customHeight="1" x14ac:dyDescent="0.25">
      <c r="A13908" s="1" t="s">
        <v>13919</v>
      </c>
      <c r="B13908" s="14">
        <v>43871</v>
      </c>
      <c r="C13908" s="14" t="str">
        <f>TEXT(Sales_table[[#This Row],[Sales Date]], "mmmm")</f>
        <v>February</v>
      </c>
      <c r="D13908" s="1" t="s">
        <v>14</v>
      </c>
      <c r="E13908" s="1">
        <v>22</v>
      </c>
      <c r="F13908" s="1" t="str">
        <f>INDEX(Sales_Team[], MATCH(Sales_table[[#This Row],[Salesteamindex]], Sales_Team[Index], 0), MATCH(Sales_table[[#Headers],[Sales Person]], Sales_Team[#Headers], 0))</f>
        <v>Joe Price</v>
      </c>
      <c r="G13908" s="1">
        <v>140</v>
      </c>
      <c r="H13908" s="1" t="str">
        <f>INDEX(storelocation_table[], MATCH(Sales_table[[#This Row],[Storeindex]], storelocation_table[id], 0), MATCH(Sales_table[[#Headers],[Store Name]], storelocation_table[#Headers], 0))</f>
        <v>Atlanta</v>
      </c>
      <c r="I13908" s="1" t="str">
        <f>INDEX(Sales_Team[], MATCH(Sales_table[[#This Row],[Salesteamindex]], Sales_Team[Index], 0), MATCH(Sales_table[[#Headers],[Region]], Sales_Team[#Headers], 0))</f>
        <v>Northeast</v>
      </c>
      <c r="J13908" s="1" t="str">
        <f>INDEX(storelocation_table[], MATCH(Sales_table[[#This Row],[Storeindex]], storelocation_table[id],0), MATCH(Sales_table[[#Headers],[State]], storelocation_table[#Headers], 0))</f>
        <v>Georgia</v>
      </c>
      <c r="K13908" s="1">
        <f>INDEX(storelocation_table[], MATCH(Sales_table[[#This Row],[Storeindex]], storelocation_table[id], 0), MATCH(Sales_table[[#Headers],[Population]], storelocation_table[#Headers], 0))</f>
        <v>463878</v>
      </c>
      <c r="L13908" s="1"/>
      <c r="M13908" s="1">
        <f>INDEX(storelocation_table[], MATCH(Sales_table[[#This Row],[Storeindex]], storelocation_table[id], 0), MATCH(Sales_table[[#Headers],[median_income]], storelocation_table[#Headers], 0))</f>
        <v>47527</v>
      </c>
      <c r="N13908" s="1">
        <v>31</v>
      </c>
      <c r="O13908" s="1" t="str">
        <f>INDEX(Product_table[], MATCH(Sales_table[[#This Row],[Productindex]], Product_table[Index], 0), MATCH(Sales_table[[#Headers],[Product Name]], Product_table[#Headers], 0))</f>
        <v>Candleholders</v>
      </c>
      <c r="P13908" s="1" t="str">
        <f>INDEX(Product_table[], MATCH(Sales_table[[#This Row],[Productindex]], Product_table[Index], 0), MATCH(Sales_table[[#Headers],[Product Category]], Product_table[#Headers], 0))</f>
        <v>Decoratives</v>
      </c>
      <c r="Q13908" s="1">
        <v>3</v>
      </c>
      <c r="R13908" s="10">
        <v>313.37558823823929</v>
      </c>
      <c r="S13908" s="10">
        <v>223.83970588445663</v>
      </c>
      <c r="T13908" s="10">
        <f>SUM(Sales_table[[#This Row],[unit price]] * Sales_table[[#This Row],[Order qty]])</f>
        <v>940.12676471471786</v>
      </c>
      <c r="U13908" s="11">
        <f>SUM(Sales_table[[#This Row],[unit price]]-Sales_table[[#This Row],[unit cost]])</f>
        <v>89.535882353782654</v>
      </c>
      <c r="V13908" s="10">
        <f>SUM(Sales_table[[#This Row],[Unit Profit]]*Sales_table[[#This Row],[Order qty]])</f>
        <v>268.60764706134796</v>
      </c>
    </row>
    <row r="13909" spans="1:22" ht="14.25" customHeight="1" x14ac:dyDescent="0.25">
      <c r="A13909" s="1" t="s">
        <v>13920</v>
      </c>
      <c r="B13909" s="14">
        <v>43872</v>
      </c>
      <c r="C13909" s="14" t="str">
        <f>TEXT(Sales_table[[#This Row],[Sales Date]], "mmmm")</f>
        <v>February</v>
      </c>
      <c r="D13909" s="1" t="s">
        <v>12</v>
      </c>
      <c r="E13909" s="1">
        <v>22</v>
      </c>
      <c r="F13909" s="1" t="str">
        <f>INDEX(Sales_Team[], MATCH(Sales_table[[#This Row],[Salesteamindex]], Sales_Team[Index], 0), MATCH(Sales_table[[#Headers],[Sales Person]], Sales_Team[#Headers], 0))</f>
        <v>Joe Price</v>
      </c>
      <c r="G13909" s="1">
        <v>202</v>
      </c>
      <c r="H13909" s="1" t="str">
        <f>INDEX(storelocation_table[], MATCH(Sales_table[[#This Row],[Storeindex]], storelocation_table[id], 0), MATCH(Sales_table[[#Headers],[Store Name]], storelocation_table[#Headers], 0))</f>
        <v>Lafayette</v>
      </c>
      <c r="I13909" s="1" t="str">
        <f>INDEX(Sales_Team[], MATCH(Sales_table[[#This Row],[Salesteamindex]], Sales_Team[Index], 0), MATCH(Sales_table[[#Headers],[Region]], Sales_Team[#Headers], 0))</f>
        <v>Northeast</v>
      </c>
      <c r="J13909" s="1" t="str">
        <f>INDEX(storelocation_table[], MATCH(Sales_table[[#This Row],[Storeindex]], storelocation_table[id],0), MATCH(Sales_table[[#Headers],[State]], storelocation_table[#Headers], 0))</f>
        <v>Louisiana</v>
      </c>
      <c r="K13909" s="1">
        <f>INDEX(storelocation_table[], MATCH(Sales_table[[#This Row],[Storeindex]], storelocation_table[id], 0), MATCH(Sales_table[[#Headers],[Population]], storelocation_table[#Headers], 0))</f>
        <v>127657</v>
      </c>
      <c r="L13909" s="1"/>
      <c r="M13909" s="1">
        <f>INDEX(storelocation_table[], MATCH(Sales_table[[#This Row],[Storeindex]], storelocation_table[id], 0), MATCH(Sales_table[[#Headers],[median_income]], storelocation_table[#Headers], 0))</f>
        <v>46517</v>
      </c>
      <c r="N13909" s="1">
        <v>21</v>
      </c>
      <c r="O13909" s="1" t="str">
        <f>INDEX(Product_table[], MATCH(Sales_table[[#This Row],[Productindex]], Product_table[Index], 0), MATCH(Sales_table[[#Headers],[Product Name]], Product_table[#Headers], 0))</f>
        <v>Floral</v>
      </c>
      <c r="P13909" s="1" t="str">
        <f>INDEX(Product_table[], MATCH(Sales_table[[#This Row],[Productindex]], Product_table[Index], 0), MATCH(Sales_table[[#Headers],[Product Category]], Product_table[#Headers], 0))</f>
        <v>Decoratives</v>
      </c>
      <c r="Q13909" s="1">
        <v>6</v>
      </c>
      <c r="R13909" s="10">
        <v>575.29571485519409</v>
      </c>
      <c r="S13909" s="10">
        <v>410.92551061085294</v>
      </c>
      <c r="T13909" s="10">
        <f>SUM(Sales_table[[#This Row],[unit price]] * Sales_table[[#This Row],[Order qty]])</f>
        <v>3451.7742891311646</v>
      </c>
      <c r="U13909" s="11">
        <f>SUM(Sales_table[[#This Row],[unit price]]-Sales_table[[#This Row],[unit cost]])</f>
        <v>164.37020424434115</v>
      </c>
      <c r="V13909" s="10">
        <f>SUM(Sales_table[[#This Row],[Unit Profit]]*Sales_table[[#This Row],[Order qty]])</f>
        <v>986.22122546604692</v>
      </c>
    </row>
    <row r="13910" spans="1:22" ht="14.25" customHeight="1" x14ac:dyDescent="0.25">
      <c r="A13910" s="1" t="s">
        <v>13921</v>
      </c>
      <c r="B13910" s="14">
        <v>43898</v>
      </c>
      <c r="C13910" s="14" t="str">
        <f>TEXT(Sales_table[[#This Row],[Sales Date]], "mmmm")</f>
        <v>March</v>
      </c>
      <c r="D13910" s="1" t="s">
        <v>18</v>
      </c>
      <c r="E13910" s="1">
        <v>6</v>
      </c>
      <c r="F13910" s="1" t="str">
        <f>INDEX(Sales_Team[], MATCH(Sales_table[[#This Row],[Salesteamindex]], Sales_Team[Index], 0), MATCH(Sales_table[[#Headers],[Sales Person]], Sales_Team[#Headers], 0))</f>
        <v>Joshua Bennett</v>
      </c>
      <c r="G13910" s="1">
        <v>288</v>
      </c>
      <c r="H13910" s="1" t="str">
        <f>INDEX(storelocation_table[], MATCH(Sales_table[[#This Row],[Storeindex]], storelocation_table[id], 0), MATCH(Sales_table[[#Headers],[Store Name]], storelocation_table[#Headers], 0))</f>
        <v>Eugene</v>
      </c>
      <c r="I13910" s="1" t="str">
        <f>INDEX(Sales_Team[], MATCH(Sales_table[[#This Row],[Salesteamindex]], Sales_Team[Index], 0), MATCH(Sales_table[[#Headers],[Region]], Sales_Team[#Headers], 0))</f>
        <v>Northeast</v>
      </c>
      <c r="J13910" s="1" t="str">
        <f>INDEX(storelocation_table[], MATCH(Sales_table[[#This Row],[Storeindex]], storelocation_table[id],0), MATCH(Sales_table[[#Headers],[State]], storelocation_table[#Headers], 0))</f>
        <v>Oregon</v>
      </c>
      <c r="K13910" s="1">
        <f>INDEX(storelocation_table[], MATCH(Sales_table[[#This Row],[Storeindex]], storelocation_table[id], 0), MATCH(Sales_table[[#Headers],[Population]], storelocation_table[#Headers], 0))</f>
        <v>163460</v>
      </c>
      <c r="L13910" s="1"/>
      <c r="M13910" s="1">
        <f>INDEX(storelocation_table[], MATCH(Sales_table[[#This Row],[Storeindex]], storelocation_table[id], 0), MATCH(Sales_table[[#Headers],[median_income]], storelocation_table[#Headers], 0))</f>
        <v>43101</v>
      </c>
      <c r="N13910" s="1">
        <v>3</v>
      </c>
      <c r="O13910" s="1" t="str">
        <f>INDEX(Product_table[], MATCH(Sales_table[[#This Row],[Productindex]], Product_table[Index], 0), MATCH(Sales_table[[#Headers],[Product Name]], Product_table[#Headers], 0))</f>
        <v>Table Lamps</v>
      </c>
      <c r="P13910" s="1" t="str">
        <f>INDEX(Product_table[], MATCH(Sales_table[[#This Row],[Productindex]], Product_table[Index], 0), MATCH(Sales_table[[#Headers],[Product Category]], Product_table[#Headers], 0))</f>
        <v>Lighting</v>
      </c>
      <c r="Q13910" s="1">
        <v>10</v>
      </c>
      <c r="R13910" s="10">
        <v>388.84557670354843</v>
      </c>
      <c r="S13910" s="10">
        <v>277.74684050253461</v>
      </c>
      <c r="T13910" s="10">
        <f>SUM(Sales_table[[#This Row],[unit price]] * Sales_table[[#This Row],[Order qty]])</f>
        <v>3888.4557670354843</v>
      </c>
      <c r="U13910" s="11">
        <f>SUM(Sales_table[[#This Row],[unit price]]-Sales_table[[#This Row],[unit cost]])</f>
        <v>111.09873620101382</v>
      </c>
      <c r="V13910" s="10">
        <f>SUM(Sales_table[[#This Row],[Unit Profit]]*Sales_table[[#This Row],[Order qty]])</f>
        <v>1110.9873620101382</v>
      </c>
    </row>
    <row r="13911" spans="1:22" ht="14.25" customHeight="1" x14ac:dyDescent="0.25">
      <c r="A13911" s="1" t="s">
        <v>13922</v>
      </c>
      <c r="B13911" s="14">
        <v>43876</v>
      </c>
      <c r="C13911" s="14" t="str">
        <f>TEXT(Sales_table[[#This Row],[Sales Date]], "mmmm")</f>
        <v>February</v>
      </c>
      <c r="D13911" s="1" t="s">
        <v>18</v>
      </c>
      <c r="E13911" s="1">
        <v>17</v>
      </c>
      <c r="F13911" s="1" t="str">
        <f>INDEX(Sales_Team[], MATCH(Sales_table[[#This Row],[Salesteamindex]], Sales_Team[Index], 0), MATCH(Sales_table[[#Headers],[Sales Person]], Sales_Team[#Headers], 0))</f>
        <v>Frank Brown</v>
      </c>
      <c r="G13911" s="1">
        <v>298</v>
      </c>
      <c r="H13911" s="1" t="str">
        <f>INDEX(storelocation_table[], MATCH(Sales_table[[#This Row],[Storeindex]], storelocation_table[id], 0), MATCH(Sales_table[[#Headers],[Store Name]], storelocation_table[#Headers], 0))</f>
        <v>Columbia</v>
      </c>
      <c r="I13911" s="1" t="str">
        <f>INDEX(Sales_Team[], MATCH(Sales_table[[#This Row],[Salesteamindex]], Sales_Team[Index], 0), MATCH(Sales_table[[#Headers],[Region]], Sales_Team[#Headers], 0))</f>
        <v>Northeast</v>
      </c>
      <c r="J13911" s="1" t="str">
        <f>INDEX(storelocation_table[], MATCH(Sales_table[[#This Row],[Storeindex]], storelocation_table[id],0), MATCH(Sales_table[[#Headers],[State]], storelocation_table[#Headers], 0))</f>
        <v>South Carolina</v>
      </c>
      <c r="K13911" s="1">
        <f>INDEX(storelocation_table[], MATCH(Sales_table[[#This Row],[Storeindex]], storelocation_table[id], 0), MATCH(Sales_table[[#Headers],[Population]], storelocation_table[#Headers], 0))</f>
        <v>133803</v>
      </c>
      <c r="L13911" s="1"/>
      <c r="M13911" s="1">
        <f>INDEX(storelocation_table[], MATCH(Sales_table[[#This Row],[Storeindex]], storelocation_table[id], 0), MATCH(Sales_table[[#Headers],[median_income]], storelocation_table[#Headers], 0))</f>
        <v>41260</v>
      </c>
      <c r="N13911" s="1">
        <v>6</v>
      </c>
      <c r="O13911" s="1" t="str">
        <f>INDEX(Product_table[], MATCH(Sales_table[[#This Row],[Productindex]], Product_table[Index], 0), MATCH(Sales_table[[#Headers],[Product Name]], Product_table[#Headers], 0))</f>
        <v>Computers</v>
      </c>
      <c r="P13911" s="1" t="str">
        <f>INDEX(Product_table[], MATCH(Sales_table[[#This Row],[Productindex]], Product_table[Index], 0), MATCH(Sales_table[[#Headers],[Product Category]], Product_table[#Headers], 0))</f>
        <v>Electronics</v>
      </c>
      <c r="Q13911" s="1">
        <v>9</v>
      </c>
      <c r="R13911" s="10">
        <v>621.95276606082916</v>
      </c>
      <c r="S13911" s="10">
        <v>444.25197575773512</v>
      </c>
      <c r="T13911" s="10">
        <f>SUM(Sales_table[[#This Row],[unit price]] * Sales_table[[#This Row],[Order qty]])</f>
        <v>5597.5748945474625</v>
      </c>
      <c r="U13911" s="11">
        <f>SUM(Sales_table[[#This Row],[unit price]]-Sales_table[[#This Row],[unit cost]])</f>
        <v>177.70079030309404</v>
      </c>
      <c r="V13911" s="10">
        <f>SUM(Sales_table[[#This Row],[Unit Profit]]*Sales_table[[#This Row],[Order qty]])</f>
        <v>1599.3071127278463</v>
      </c>
    </row>
    <row r="13912" spans="1:22" ht="14.25" customHeight="1" x14ac:dyDescent="0.25">
      <c r="A13912" s="1" t="s">
        <v>13923</v>
      </c>
      <c r="B13912" s="14">
        <v>43955</v>
      </c>
      <c r="C13912" s="14" t="str">
        <f>TEXT(Sales_table[[#This Row],[Sales Date]], "mmmm")</f>
        <v>May</v>
      </c>
      <c r="D13912" s="1" t="s">
        <v>10</v>
      </c>
      <c r="E13912" s="1">
        <v>24</v>
      </c>
      <c r="F13912" s="1" t="str">
        <f>INDEX(Sales_Team[], MATCH(Sales_table[[#This Row],[Salesteamindex]], Sales_Team[Index], 0), MATCH(Sales_table[[#Headers],[Sales Person]], Sales_Team[#Headers], 0))</f>
        <v>Roy Rice</v>
      </c>
      <c r="G13912" s="1">
        <v>266</v>
      </c>
      <c r="H13912" s="1" t="str">
        <f>INDEX(storelocation_table[], MATCH(Sales_table[[#This Row],[Storeindex]], storelocation_table[id], 0), MATCH(Sales_table[[#Headers],[Store Name]], storelocation_table[#Headers], 0))</f>
        <v>Manhattan</v>
      </c>
      <c r="I13912" s="1" t="str">
        <f>INDEX(Sales_Team[], MATCH(Sales_table[[#This Row],[Salesteamindex]], Sales_Team[Index], 0), MATCH(Sales_table[[#Headers],[Region]], Sales_Team[#Headers], 0))</f>
        <v>Midwest</v>
      </c>
      <c r="J13912" s="1" t="str">
        <f>INDEX(storelocation_table[], MATCH(Sales_table[[#This Row],[Storeindex]], storelocation_table[id],0), MATCH(Sales_table[[#Headers],[State]], storelocation_table[#Headers], 0))</f>
        <v>New York</v>
      </c>
      <c r="K13912" s="1">
        <f>INDEX(storelocation_table[], MATCH(Sales_table[[#This Row],[Storeindex]], storelocation_table[id], 0), MATCH(Sales_table[[#Headers],[Population]], storelocation_table[#Headers], 0))</f>
        <v>1644518</v>
      </c>
      <c r="L13912" s="1"/>
      <c r="M13912" s="1">
        <f>INDEX(storelocation_table[], MATCH(Sales_table[[#This Row],[Storeindex]], storelocation_table[id], 0), MATCH(Sales_table[[#Headers],[median_income]], storelocation_table[#Headers], 0))</f>
        <v>47030</v>
      </c>
      <c r="N13912" s="1">
        <v>19</v>
      </c>
      <c r="O13912" s="1" t="str">
        <f>INDEX(Product_table[], MATCH(Sales_table[[#This Row],[Productindex]], Product_table[Index], 0), MATCH(Sales_table[[#Headers],[Product Name]], Product_table[#Headers], 0))</f>
        <v>Vanities</v>
      </c>
      <c r="P13912" s="1" t="str">
        <f>INDEX(Product_table[], MATCH(Sales_table[[#This Row],[Productindex]], Product_table[Index], 0), MATCH(Sales_table[[#Headers],[Product Category]], Product_table[#Headers], 0))</f>
        <v>Collections</v>
      </c>
      <c r="Q13912" s="1">
        <v>1</v>
      </c>
      <c r="R13912" s="10">
        <v>494.29837328195572</v>
      </c>
      <c r="S13912" s="10">
        <v>353.07026662996839</v>
      </c>
      <c r="T13912" s="10">
        <f>SUM(Sales_table[[#This Row],[unit price]] * Sales_table[[#This Row],[Order qty]])</f>
        <v>494.29837328195572</v>
      </c>
      <c r="U13912" s="11">
        <f>SUM(Sales_table[[#This Row],[unit price]]-Sales_table[[#This Row],[unit cost]])</f>
        <v>141.22810665198733</v>
      </c>
      <c r="V13912" s="10">
        <f>SUM(Sales_table[[#This Row],[Unit Profit]]*Sales_table[[#This Row],[Order qty]])</f>
        <v>141.22810665198733</v>
      </c>
    </row>
    <row r="13913" spans="1:22" ht="14.25" customHeight="1" x14ac:dyDescent="0.25">
      <c r="A13913" s="1" t="s">
        <v>13924</v>
      </c>
      <c r="B13913" s="14">
        <v>43904</v>
      </c>
      <c r="C13913" s="14" t="str">
        <f>TEXT(Sales_table[[#This Row],[Sales Date]], "mmmm")</f>
        <v>March</v>
      </c>
      <c r="D13913" s="1" t="s">
        <v>18</v>
      </c>
      <c r="E13913" s="1">
        <v>24</v>
      </c>
      <c r="F13913" s="1" t="str">
        <f>INDEX(Sales_Team[], MATCH(Sales_table[[#This Row],[Salesteamindex]], Sales_Team[Index], 0), MATCH(Sales_table[[#Headers],[Sales Person]], Sales_Team[#Headers], 0))</f>
        <v>Roy Rice</v>
      </c>
      <c r="G13913" s="1">
        <v>163</v>
      </c>
      <c r="H13913" s="1" t="str">
        <f>INDEX(storelocation_table[], MATCH(Sales_table[[#This Row],[Storeindex]], storelocation_table[id], 0), MATCH(Sales_table[[#Headers],[Store Name]], storelocation_table[#Headers], 0))</f>
        <v>Lyons (Township)</v>
      </c>
      <c r="I13913" s="1" t="str">
        <f>INDEX(Sales_Team[], MATCH(Sales_table[[#This Row],[Salesteamindex]], Sales_Team[Index], 0), MATCH(Sales_table[[#Headers],[Region]], Sales_Team[#Headers], 0))</f>
        <v>Midwest</v>
      </c>
      <c r="J13913" s="1" t="str">
        <f>INDEX(storelocation_table[], MATCH(Sales_table[[#This Row],[Storeindex]], storelocation_table[id],0), MATCH(Sales_table[[#Headers],[State]], storelocation_table[#Headers], 0))</f>
        <v>Illinois</v>
      </c>
      <c r="K13913" s="1">
        <f>INDEX(storelocation_table[], MATCH(Sales_table[[#This Row],[Storeindex]], storelocation_table[id], 0), MATCH(Sales_table[[#Headers],[Population]], storelocation_table[#Headers], 0))</f>
        <v>112890</v>
      </c>
      <c r="L13913" s="1"/>
      <c r="M13913" s="1">
        <f>INDEX(storelocation_table[], MATCH(Sales_table[[#This Row],[Storeindex]], storelocation_table[id], 0), MATCH(Sales_table[[#Headers],[median_income]], storelocation_table[#Headers], 0))</f>
        <v>66065</v>
      </c>
      <c r="N13913" s="1">
        <v>30</v>
      </c>
      <c r="O13913" s="1" t="str">
        <f>INDEX(Product_table[], MATCH(Sales_table[[#This Row],[Productindex]], Product_table[Index], 0), MATCH(Sales_table[[#Headers],[Product Name]], Product_table[#Headers], 0))</f>
        <v>Wall Coverings</v>
      </c>
      <c r="P13913" s="1" t="str">
        <f>INDEX(Product_table[], MATCH(Sales_table[[#This Row],[Productindex]], Product_table[Index], 0), MATCH(Sales_table[[#Headers],[Product Category]], Product_table[#Headers], 0))</f>
        <v>Decoratives</v>
      </c>
      <c r="Q13913" s="1">
        <v>1</v>
      </c>
      <c r="R13913" s="10">
        <v>383.4475257396698</v>
      </c>
      <c r="S13913" s="10">
        <v>273.89108981404985</v>
      </c>
      <c r="T13913" s="10">
        <f>SUM(Sales_table[[#This Row],[unit price]] * Sales_table[[#This Row],[Order qty]])</f>
        <v>383.4475257396698</v>
      </c>
      <c r="U13913" s="11">
        <f>SUM(Sales_table[[#This Row],[unit price]]-Sales_table[[#This Row],[unit cost]])</f>
        <v>109.55643592561995</v>
      </c>
      <c r="V13913" s="10">
        <f>SUM(Sales_table[[#This Row],[Unit Profit]]*Sales_table[[#This Row],[Order qty]])</f>
        <v>109.55643592561995</v>
      </c>
    </row>
    <row r="13914" spans="1:22" ht="14.25" customHeight="1" x14ac:dyDescent="0.25">
      <c r="A13914" s="1" t="s">
        <v>13925</v>
      </c>
      <c r="B13914" s="14">
        <v>43905</v>
      </c>
      <c r="C13914" s="14" t="str">
        <f>TEXT(Sales_table[[#This Row],[Sales Date]], "mmmm")</f>
        <v>March</v>
      </c>
      <c r="D13914" s="1" t="s">
        <v>10</v>
      </c>
      <c r="E13914" s="1">
        <v>3</v>
      </c>
      <c r="F13914" s="1" t="str">
        <f>INDEX(Sales_Team[], MATCH(Sales_table[[#This Row],[Salesteamindex]], Sales_Team[Index], 0), MATCH(Sales_table[[#Headers],[Sales Person]], Sales_Team[#Headers], 0))</f>
        <v>Jerry Green</v>
      </c>
      <c r="G13914" s="1">
        <v>217</v>
      </c>
      <c r="H13914" s="1" t="str">
        <f>INDEX(storelocation_table[], MATCH(Sales_table[[#This Row],[Storeindex]], storelocation_table[id], 0), MATCH(Sales_table[[#Headers],[Store Name]], storelocation_table[#Headers], 0))</f>
        <v>Sterling Heights</v>
      </c>
      <c r="I13914" s="1" t="str">
        <f>INDEX(Sales_Team[], MATCH(Sales_table[[#This Row],[Salesteamindex]], Sales_Team[Index], 0), MATCH(Sales_table[[#Headers],[Region]], Sales_Team[#Headers], 0))</f>
        <v>West</v>
      </c>
      <c r="J13914" s="1" t="str">
        <f>INDEX(storelocation_table[], MATCH(Sales_table[[#This Row],[Storeindex]], storelocation_table[id],0), MATCH(Sales_table[[#Headers],[State]], storelocation_table[#Headers], 0))</f>
        <v>Michigan</v>
      </c>
      <c r="K13914" s="1">
        <f>INDEX(storelocation_table[], MATCH(Sales_table[[#This Row],[Storeindex]], storelocation_table[id], 0), MATCH(Sales_table[[#Headers],[Population]], storelocation_table[#Headers], 0))</f>
        <v>132052</v>
      </c>
      <c r="L13914" s="1"/>
      <c r="M13914" s="1">
        <f>INDEX(storelocation_table[], MATCH(Sales_table[[#This Row],[Storeindex]], storelocation_table[id], 0), MATCH(Sales_table[[#Headers],[median_income]], storelocation_table[#Headers], 0))</f>
        <v>60089</v>
      </c>
      <c r="N13914" s="1">
        <v>18</v>
      </c>
      <c r="O13914" s="1" t="str">
        <f>INDEX(Product_table[], MATCH(Sales_table[[#This Row],[Productindex]], Product_table[Index], 0), MATCH(Sales_table[[#Headers],[Product Name]], Product_table[#Headers], 0))</f>
        <v>Basketball</v>
      </c>
      <c r="P13914" s="1" t="str">
        <f>INDEX(Product_table[], MATCH(Sales_table[[#This Row],[Productindex]], Product_table[Index], 0), MATCH(Sales_table[[#Headers],[Product Category]], Product_table[#Headers], 0))</f>
        <v>Sports</v>
      </c>
      <c r="Q13914" s="1">
        <v>9</v>
      </c>
      <c r="R13914" s="10">
        <v>537.87964600324631</v>
      </c>
      <c r="S13914" s="10">
        <v>384.19974714517593</v>
      </c>
      <c r="T13914" s="10">
        <f>SUM(Sales_table[[#This Row],[unit price]] * Sales_table[[#This Row],[Order qty]])</f>
        <v>4840.9168140292168</v>
      </c>
      <c r="U13914" s="11">
        <f>SUM(Sales_table[[#This Row],[unit price]]-Sales_table[[#This Row],[unit cost]])</f>
        <v>153.67989885807037</v>
      </c>
      <c r="V13914" s="10">
        <f>SUM(Sales_table[[#This Row],[Unit Profit]]*Sales_table[[#This Row],[Order qty]])</f>
        <v>1383.1190897226334</v>
      </c>
    </row>
    <row r="13915" spans="1:22" ht="14.25" customHeight="1" x14ac:dyDescent="0.25">
      <c r="A13915" s="1" t="s">
        <v>13926</v>
      </c>
      <c r="B13915" s="14">
        <v>43887</v>
      </c>
      <c r="C13915" s="14" t="str">
        <f>TEXT(Sales_table[[#This Row],[Sales Date]], "mmmm")</f>
        <v>February</v>
      </c>
      <c r="D13915" s="1" t="s">
        <v>18</v>
      </c>
      <c r="E13915" s="1">
        <v>26</v>
      </c>
      <c r="F13915" s="1" t="str">
        <f>INDEX(Sales_Team[], MATCH(Sales_table[[#This Row],[Salesteamindex]], Sales_Team[Index], 0), MATCH(Sales_table[[#Headers],[Sales Person]], Sales_Team[#Headers], 0))</f>
        <v>Donald Reynolds</v>
      </c>
      <c r="G13915" s="1">
        <v>60</v>
      </c>
      <c r="H13915" s="1" t="str">
        <f>INDEX(storelocation_table[], MATCH(Sales_table[[#This Row],[Storeindex]], storelocation_table[id], 0), MATCH(Sales_table[[#Headers],[Store Name]], storelocation_table[#Headers], 0))</f>
        <v>Pomona</v>
      </c>
      <c r="I13915" s="1" t="str">
        <f>INDEX(Sales_Team[], MATCH(Sales_table[[#This Row],[Salesteamindex]], Sales_Team[Index], 0), MATCH(Sales_table[[#Headers],[Region]], Sales_Team[#Headers], 0))</f>
        <v>South</v>
      </c>
      <c r="J13915" s="1" t="str">
        <f>INDEX(storelocation_table[], MATCH(Sales_table[[#This Row],[Storeindex]], storelocation_table[id],0), MATCH(Sales_table[[#Headers],[State]], storelocation_table[#Headers], 0))</f>
        <v>California</v>
      </c>
      <c r="K13915" s="1">
        <f>INDEX(storelocation_table[], MATCH(Sales_table[[#This Row],[Storeindex]], storelocation_table[id], 0), MATCH(Sales_table[[#Headers],[Population]], storelocation_table[#Headers], 0))</f>
        <v>153266</v>
      </c>
      <c r="L13915" s="1"/>
      <c r="M13915" s="1">
        <f>INDEX(storelocation_table[], MATCH(Sales_table[[#This Row],[Storeindex]], storelocation_table[id], 0), MATCH(Sales_table[[#Headers],[median_income]], storelocation_table[#Headers], 0))</f>
        <v>49186</v>
      </c>
      <c r="N13915" s="1">
        <v>35</v>
      </c>
      <c r="O13915" s="1" t="str">
        <f>INDEX(Product_table[], MATCH(Sales_table[[#This Row],[Productindex]], Product_table[Index], 0), MATCH(Sales_table[[#Headers],[Product Name]], Product_table[#Headers], 0))</f>
        <v>Table Linens</v>
      </c>
      <c r="P13915" s="1" t="str">
        <f>INDEX(Product_table[], MATCH(Sales_table[[#This Row],[Productindex]], Product_table[Index], 0), MATCH(Sales_table[[#Headers],[Product Category]], Product_table[#Headers], 0))</f>
        <v>Decoratives</v>
      </c>
      <c r="Q13915" s="1">
        <v>5</v>
      </c>
      <c r="R13915" s="10">
        <v>577.63205230236053</v>
      </c>
      <c r="S13915" s="10">
        <v>412.59432307311471</v>
      </c>
      <c r="T13915" s="10">
        <f>SUM(Sales_table[[#This Row],[unit price]] * Sales_table[[#This Row],[Order qty]])</f>
        <v>2888.1602615118027</v>
      </c>
      <c r="U13915" s="11">
        <f>SUM(Sales_table[[#This Row],[unit price]]-Sales_table[[#This Row],[unit cost]])</f>
        <v>165.03772922924583</v>
      </c>
      <c r="V13915" s="10">
        <f>SUM(Sales_table[[#This Row],[Unit Profit]]*Sales_table[[#This Row],[Order qty]])</f>
        <v>825.18864614622908</v>
      </c>
    </row>
    <row r="13916" spans="1:22" ht="14.25" customHeight="1" x14ac:dyDescent="0.25">
      <c r="A13916" s="1" t="s">
        <v>13927</v>
      </c>
      <c r="B13916" s="14">
        <v>43862</v>
      </c>
      <c r="C13916" s="14" t="str">
        <f>TEXT(Sales_table[[#This Row],[Sales Date]], "mmmm")</f>
        <v>February</v>
      </c>
      <c r="D13916" s="1" t="s">
        <v>14</v>
      </c>
      <c r="E13916" s="1">
        <v>5</v>
      </c>
      <c r="F13916" s="1" t="str">
        <f>INDEX(Sales_Team[], MATCH(Sales_table[[#This Row],[Salesteamindex]], Sales_Team[Index], 0), MATCH(Sales_table[[#Headers],[Sales Person]], Sales_Team[#Headers], 0))</f>
        <v>Stephen Payne</v>
      </c>
      <c r="G13916" s="1">
        <v>220</v>
      </c>
      <c r="H13916" s="1" t="str">
        <f>INDEX(storelocation_table[], MATCH(Sales_table[[#This Row],[Storeindex]], storelocation_table[id], 0), MATCH(Sales_table[[#Headers],[Store Name]], storelocation_table[#Headers], 0))</f>
        <v>Rochester</v>
      </c>
      <c r="I13916" s="1" t="str">
        <f>INDEX(Sales_Team[], MATCH(Sales_table[[#This Row],[Salesteamindex]], Sales_Team[Index], 0), MATCH(Sales_table[[#Headers],[Region]], Sales_Team[#Headers], 0))</f>
        <v>South</v>
      </c>
      <c r="J13916" s="1" t="str">
        <f>INDEX(storelocation_table[], MATCH(Sales_table[[#This Row],[Storeindex]], storelocation_table[id],0), MATCH(Sales_table[[#Headers],[State]], storelocation_table[#Headers], 0))</f>
        <v>Minnesota</v>
      </c>
      <c r="K13916" s="1">
        <f>INDEX(storelocation_table[], MATCH(Sales_table[[#This Row],[Storeindex]], storelocation_table[id], 0), MATCH(Sales_table[[#Headers],[Population]], storelocation_table[#Headers], 0))</f>
        <v>112225</v>
      </c>
      <c r="L13916" s="1"/>
      <c r="M13916" s="1">
        <f>INDEX(storelocation_table[], MATCH(Sales_table[[#This Row],[Storeindex]], storelocation_table[id], 0), MATCH(Sales_table[[#Headers],[median_income]], storelocation_table[#Headers], 0))</f>
        <v>64554</v>
      </c>
      <c r="N13916" s="1">
        <v>6</v>
      </c>
      <c r="O13916" s="1" t="str">
        <f>INDEX(Product_table[], MATCH(Sales_table[[#This Row],[Productindex]], Product_table[Index], 0), MATCH(Sales_table[[#Headers],[Product Name]], Product_table[#Headers], 0))</f>
        <v>Computers</v>
      </c>
      <c r="P13916" s="1" t="str">
        <f>INDEX(Product_table[], MATCH(Sales_table[[#This Row],[Productindex]], Product_table[Index], 0), MATCH(Sales_table[[#Headers],[Product Category]], Product_table[#Headers], 0))</f>
        <v>Electronics</v>
      </c>
      <c r="Q13916" s="1">
        <v>5</v>
      </c>
      <c r="R13916" s="10">
        <v>546.1660321354866</v>
      </c>
      <c r="S13916" s="10">
        <v>390.11859438249047</v>
      </c>
      <c r="T13916" s="10">
        <f>SUM(Sales_table[[#This Row],[unit price]] * Sales_table[[#This Row],[Order qty]])</f>
        <v>2730.830160677433</v>
      </c>
      <c r="U13916" s="11">
        <f>SUM(Sales_table[[#This Row],[unit price]]-Sales_table[[#This Row],[unit cost]])</f>
        <v>156.04743775299613</v>
      </c>
      <c r="V13916" s="10">
        <f>SUM(Sales_table[[#This Row],[Unit Profit]]*Sales_table[[#This Row],[Order qty]])</f>
        <v>780.2371887649806</v>
      </c>
    </row>
    <row r="13917" spans="1:22" ht="14.25" customHeight="1" x14ac:dyDescent="0.25">
      <c r="A13917" s="1" t="s">
        <v>13928</v>
      </c>
      <c r="B13917" s="14">
        <v>43939</v>
      </c>
      <c r="C13917" s="14" t="str">
        <f>TEXT(Sales_table[[#This Row],[Sales Date]], "mmmm")</f>
        <v>April</v>
      </c>
      <c r="D13917" s="1" t="s">
        <v>12</v>
      </c>
      <c r="E13917" s="1">
        <v>15</v>
      </c>
      <c r="F13917" s="1" t="str">
        <f>INDEX(Sales_Team[], MATCH(Sales_table[[#This Row],[Salesteamindex]], Sales_Team[Index], 0), MATCH(Sales_table[[#Headers],[Sales Person]], Sales_Team[#Headers], 0))</f>
        <v>Roger Alexander</v>
      </c>
      <c r="G13917" s="1">
        <v>101</v>
      </c>
      <c r="H13917" s="1" t="str">
        <f>INDEX(storelocation_table[], MATCH(Sales_table[[#This Row],[Storeindex]], storelocation_table[id], 0), MATCH(Sales_table[[#Headers],[Store Name]], storelocation_table[#Headers], 0))</f>
        <v>Thornton</v>
      </c>
      <c r="I13917" s="1" t="str">
        <f>INDEX(Sales_Team[], MATCH(Sales_table[[#This Row],[Salesteamindex]], Sales_Team[Index], 0), MATCH(Sales_table[[#Headers],[Region]], Sales_Team[#Headers], 0))</f>
        <v>Midwest</v>
      </c>
      <c r="J13917" s="1" t="str">
        <f>INDEX(storelocation_table[], MATCH(Sales_table[[#This Row],[Storeindex]], storelocation_table[id],0), MATCH(Sales_table[[#Headers],[State]], storelocation_table[#Headers], 0))</f>
        <v>Colorado</v>
      </c>
      <c r="K13917" s="1">
        <f>INDEX(storelocation_table[], MATCH(Sales_table[[#This Row],[Storeindex]], storelocation_table[id], 0), MATCH(Sales_table[[#Headers],[Population]], storelocation_table[#Headers], 0))</f>
        <v>133451</v>
      </c>
      <c r="L13917" s="1"/>
      <c r="M13917" s="1">
        <f>INDEX(storelocation_table[], MATCH(Sales_table[[#This Row],[Storeindex]], storelocation_table[id], 0), MATCH(Sales_table[[#Headers],[median_income]], storelocation_table[#Headers], 0))</f>
        <v>66948</v>
      </c>
      <c r="N13917" s="1">
        <v>45</v>
      </c>
      <c r="O13917" s="1" t="str">
        <f>INDEX(Product_table[], MATCH(Sales_table[[#This Row],[Productindex]], Product_table[Index], 0), MATCH(Sales_table[[#Headers],[Product Name]], Product_table[#Headers], 0))</f>
        <v>Home Fragrances</v>
      </c>
      <c r="P13917" s="1" t="str">
        <f>INDEX(Product_table[], MATCH(Sales_table[[#This Row],[Productindex]], Product_table[Index], 0), MATCH(Sales_table[[#Headers],[Product Category]], Product_table[#Headers], 0))</f>
        <v>Decoratives</v>
      </c>
      <c r="Q13917" s="1">
        <v>6</v>
      </c>
      <c r="R13917" s="10">
        <v>596.37799644470215</v>
      </c>
      <c r="S13917" s="10">
        <v>425.98428317478727</v>
      </c>
      <c r="T13917" s="10">
        <f>SUM(Sales_table[[#This Row],[unit price]] * Sales_table[[#This Row],[Order qty]])</f>
        <v>3578.2679786682129</v>
      </c>
      <c r="U13917" s="11">
        <f>SUM(Sales_table[[#This Row],[unit price]]-Sales_table[[#This Row],[unit cost]])</f>
        <v>170.39371326991488</v>
      </c>
      <c r="V13917" s="10">
        <f>SUM(Sales_table[[#This Row],[Unit Profit]]*Sales_table[[#This Row],[Order qty]])</f>
        <v>1022.3622796194893</v>
      </c>
    </row>
    <row r="13918" spans="1:22" ht="14.25" customHeight="1" x14ac:dyDescent="0.25">
      <c r="A13918" s="1" t="s">
        <v>13929</v>
      </c>
      <c r="B13918" s="14">
        <v>43966</v>
      </c>
      <c r="C13918" s="14" t="str">
        <f>TEXT(Sales_table[[#This Row],[Sales Date]], "mmmm")</f>
        <v>May</v>
      </c>
      <c r="D13918" s="1" t="s">
        <v>14</v>
      </c>
      <c r="E13918" s="1">
        <v>5</v>
      </c>
      <c r="F13918" s="1" t="str">
        <f>INDEX(Sales_Team[], MATCH(Sales_table[[#This Row],[Salesteamindex]], Sales_Team[Index], 0), MATCH(Sales_table[[#Headers],[Sales Person]], Sales_Team[#Headers], 0))</f>
        <v>Stephen Payne</v>
      </c>
      <c r="G13918" s="1">
        <v>361</v>
      </c>
      <c r="H13918" s="1" t="str">
        <f>INDEX(storelocation_table[], MATCH(Sales_table[[#This Row],[Storeindex]], storelocation_table[id], 0), MATCH(Sales_table[[#Headers],[Store Name]], storelocation_table[#Headers], 0))</f>
        <v>Seattle</v>
      </c>
      <c r="I13918" s="1" t="str">
        <f>INDEX(Sales_Team[], MATCH(Sales_table[[#This Row],[Salesteamindex]], Sales_Team[Index], 0), MATCH(Sales_table[[#Headers],[Region]], Sales_Team[#Headers], 0))</f>
        <v>South</v>
      </c>
      <c r="J13918" s="1" t="str">
        <f>INDEX(storelocation_table[], MATCH(Sales_table[[#This Row],[Storeindex]], storelocation_table[id],0), MATCH(Sales_table[[#Headers],[State]], storelocation_table[#Headers], 0))</f>
        <v>Washington</v>
      </c>
      <c r="K13918" s="1">
        <f>INDEX(storelocation_table[], MATCH(Sales_table[[#This Row],[Storeindex]], storelocation_table[id], 0), MATCH(Sales_table[[#Headers],[Population]], storelocation_table[#Headers], 0))</f>
        <v>684451</v>
      </c>
      <c r="L13918" s="1"/>
      <c r="M13918" s="1">
        <f>INDEX(storelocation_table[], MATCH(Sales_table[[#This Row],[Storeindex]], storelocation_table[id], 0), MATCH(Sales_table[[#Headers],[median_income]], storelocation_table[#Headers], 0))</f>
        <v>70594</v>
      </c>
      <c r="N13918" s="1">
        <v>11</v>
      </c>
      <c r="O13918" s="1" t="str">
        <f>INDEX(Product_table[], MATCH(Sales_table[[#This Row],[Productindex]], Product_table[Index], 0), MATCH(Sales_table[[#Headers],[Product Name]], Product_table[#Headers], 0))</f>
        <v>Ornaments</v>
      </c>
      <c r="P13918" s="1" t="str">
        <f>INDEX(Product_table[], MATCH(Sales_table[[#This Row],[Productindex]], Product_table[Index], 0), MATCH(Sales_table[[#Headers],[Product Category]], Product_table[#Headers], 0))</f>
        <v>Decoratives</v>
      </c>
      <c r="Q13918" s="1">
        <v>9</v>
      </c>
      <c r="R13918" s="10">
        <v>421.73789209127426</v>
      </c>
      <c r="S13918" s="10">
        <v>301.24135149376735</v>
      </c>
      <c r="T13918" s="10">
        <f>SUM(Sales_table[[#This Row],[unit price]] * Sales_table[[#This Row],[Order qty]])</f>
        <v>3795.6410288214684</v>
      </c>
      <c r="U13918" s="11">
        <f>SUM(Sales_table[[#This Row],[unit price]]-Sales_table[[#This Row],[unit cost]])</f>
        <v>120.49654059750691</v>
      </c>
      <c r="V13918" s="10">
        <f>SUM(Sales_table[[#This Row],[Unit Profit]]*Sales_table[[#This Row],[Order qty]])</f>
        <v>1084.4688653775622</v>
      </c>
    </row>
    <row r="13919" spans="1:22" ht="14.25" customHeight="1" x14ac:dyDescent="0.25">
      <c r="A13919" s="1" t="s">
        <v>13930</v>
      </c>
      <c r="B13919" s="14">
        <v>43862</v>
      </c>
      <c r="C13919" s="14" t="str">
        <f>TEXT(Sales_table[[#This Row],[Sales Date]], "mmmm")</f>
        <v>February</v>
      </c>
      <c r="D13919" s="1" t="s">
        <v>18</v>
      </c>
      <c r="E13919" s="1">
        <v>2</v>
      </c>
      <c r="F13919" s="1" t="str">
        <f>INDEX(Sales_Team[], MATCH(Sales_table[[#This Row],[Salesteamindex]], Sales_Team[Index], 0), MATCH(Sales_table[[#Headers],[Sales Person]], Sales_Team[#Headers], 0))</f>
        <v>Keith Griffin</v>
      </c>
      <c r="G13919" s="1">
        <v>211</v>
      </c>
      <c r="H13919" s="1" t="str">
        <f>INDEX(storelocation_table[], MATCH(Sales_table[[#This Row],[Storeindex]], storelocation_table[id], 0), MATCH(Sales_table[[#Headers],[Store Name]], storelocation_table[#Headers], 0))</f>
        <v>Baltimore</v>
      </c>
      <c r="I13919" s="1" t="str">
        <f>INDEX(Sales_Team[], MATCH(Sales_table[[#This Row],[Salesteamindex]], Sales_Team[Index], 0), MATCH(Sales_table[[#Headers],[Region]], Sales_Team[#Headers], 0))</f>
        <v>Northeast</v>
      </c>
      <c r="J13919" s="1" t="str">
        <f>INDEX(storelocation_table[], MATCH(Sales_table[[#This Row],[Storeindex]], storelocation_table[id],0), MATCH(Sales_table[[#Headers],[State]], storelocation_table[#Headers], 0))</f>
        <v>Maryland</v>
      </c>
      <c r="K13919" s="1">
        <f>INDEX(storelocation_table[], MATCH(Sales_table[[#This Row],[Storeindex]], storelocation_table[id], 0), MATCH(Sales_table[[#Headers],[Population]], storelocation_table[#Headers], 0))</f>
        <v>621849</v>
      </c>
      <c r="L13919" s="1"/>
      <c r="M13919" s="1">
        <f>INDEX(storelocation_table[], MATCH(Sales_table[[#This Row],[Storeindex]], storelocation_table[id], 0), MATCH(Sales_table[[#Headers],[median_income]], storelocation_table[#Headers], 0))</f>
        <v>42241</v>
      </c>
      <c r="N13919" s="1">
        <v>2</v>
      </c>
      <c r="O13919" s="1" t="str">
        <f>INDEX(Product_table[], MATCH(Sales_table[[#This Row],[Productindex]], Product_table[Index], 0), MATCH(Sales_table[[#Headers],[Product Name]], Product_table[#Headers], 0))</f>
        <v>Photo Frames</v>
      </c>
      <c r="P13919" s="1" t="str">
        <f>INDEX(Product_table[], MATCH(Sales_table[[#This Row],[Productindex]], Product_table[Index], 0), MATCH(Sales_table[[#Headers],[Product Category]], Product_table[#Headers], 0))</f>
        <v>Decoratives</v>
      </c>
      <c r="Q13919" s="1">
        <v>8</v>
      </c>
      <c r="R13919" s="10">
        <v>485.35833942890167</v>
      </c>
      <c r="S13919" s="10">
        <v>346.68452816350123</v>
      </c>
      <c r="T13919" s="10">
        <f>SUM(Sales_table[[#This Row],[unit price]] * Sales_table[[#This Row],[Order qty]])</f>
        <v>3882.8667154312134</v>
      </c>
      <c r="U13919" s="11">
        <f>SUM(Sales_table[[#This Row],[unit price]]-Sales_table[[#This Row],[unit cost]])</f>
        <v>138.67381126540045</v>
      </c>
      <c r="V13919" s="10">
        <f>SUM(Sales_table[[#This Row],[Unit Profit]]*Sales_table[[#This Row],[Order qty]])</f>
        <v>1109.3904901232036</v>
      </c>
    </row>
    <row r="13920" spans="1:22" ht="14.25" customHeight="1" x14ac:dyDescent="0.25">
      <c r="A13920" s="1" t="s">
        <v>13931</v>
      </c>
      <c r="B13920" s="14">
        <v>43965</v>
      </c>
      <c r="C13920" s="14" t="str">
        <f>TEXT(Sales_table[[#This Row],[Sales Date]], "mmmm")</f>
        <v>May</v>
      </c>
      <c r="D13920" s="1" t="s">
        <v>18</v>
      </c>
      <c r="E13920" s="1">
        <v>7</v>
      </c>
      <c r="F13920" s="1" t="str">
        <f>INDEX(Sales_Team[], MATCH(Sales_table[[#This Row],[Salesteamindex]], Sales_Team[Index], 0), MATCH(Sales_table[[#Headers],[Sales Person]], Sales_Team[#Headers], 0))</f>
        <v>Shawn Cook</v>
      </c>
      <c r="G13920" s="1">
        <v>309</v>
      </c>
      <c r="H13920" s="1" t="str">
        <f>INDEX(storelocation_table[], MATCH(Sales_table[[#This Row],[Storeindex]], storelocation_table[id], 0), MATCH(Sales_table[[#Headers],[Store Name]], storelocation_table[#Headers], 0))</f>
        <v>Arlington</v>
      </c>
      <c r="I13920" s="1" t="str">
        <f>INDEX(Sales_Team[], MATCH(Sales_table[[#This Row],[Salesteamindex]], Sales_Team[Index], 0), MATCH(Sales_table[[#Headers],[Region]], Sales_Team[#Headers], 0))</f>
        <v>Midwest</v>
      </c>
      <c r="J13920" s="1" t="str">
        <f>INDEX(storelocation_table[], MATCH(Sales_table[[#This Row],[Storeindex]], storelocation_table[id],0), MATCH(Sales_table[[#Headers],[State]], storelocation_table[#Headers], 0))</f>
        <v>Texas</v>
      </c>
      <c r="K13920" s="1">
        <f>INDEX(storelocation_table[], MATCH(Sales_table[[#This Row],[Storeindex]], storelocation_table[id], 0), MATCH(Sales_table[[#Headers],[Population]], storelocation_table[#Headers], 0))</f>
        <v>388125</v>
      </c>
      <c r="L13920" s="1"/>
      <c r="M13920" s="1">
        <f>INDEX(storelocation_table[], MATCH(Sales_table[[#This Row],[Storeindex]], storelocation_table[id], 0), MATCH(Sales_table[[#Headers],[median_income]], storelocation_table[#Headers], 0))</f>
        <v>53326</v>
      </c>
      <c r="N13920" s="1">
        <v>40</v>
      </c>
      <c r="O13920" s="1" t="str">
        <f>INDEX(Product_table[], MATCH(Sales_table[[#This Row],[Productindex]], Product_table[Index], 0), MATCH(Sales_table[[#Headers],[Product Name]], Product_table[#Headers], 0))</f>
        <v>Rugs</v>
      </c>
      <c r="P13920" s="1" t="str">
        <f>INDEX(Product_table[], MATCH(Sales_table[[#This Row],[Productindex]], Product_table[Index], 0), MATCH(Sales_table[[#Headers],[Product Category]], Product_table[#Headers], 0))</f>
        <v>Decoratives</v>
      </c>
      <c r="Q13920" s="1">
        <v>5</v>
      </c>
      <c r="R13920" s="10">
        <v>266.33409458398819</v>
      </c>
      <c r="S13920" s="10">
        <v>190.238638988563</v>
      </c>
      <c r="T13920" s="10">
        <f>SUM(Sales_table[[#This Row],[unit price]] * Sales_table[[#This Row],[Order qty]])</f>
        <v>1331.6704729199409</v>
      </c>
      <c r="U13920" s="11">
        <f>SUM(Sales_table[[#This Row],[unit price]]-Sales_table[[#This Row],[unit cost]])</f>
        <v>76.095455595425193</v>
      </c>
      <c r="V13920" s="10">
        <f>SUM(Sales_table[[#This Row],[Unit Profit]]*Sales_table[[#This Row],[Order qty]])</f>
        <v>380.47727797712594</v>
      </c>
    </row>
    <row r="13921" spans="1:22" ht="14.25" customHeight="1" x14ac:dyDescent="0.25">
      <c r="A13921" s="1" t="s">
        <v>13932</v>
      </c>
      <c r="B13921" s="14">
        <v>43894</v>
      </c>
      <c r="C13921" s="14" t="str">
        <f>TEXT(Sales_table[[#This Row],[Sales Date]], "mmmm")</f>
        <v>March</v>
      </c>
      <c r="D13921" s="1" t="s">
        <v>14</v>
      </c>
      <c r="E13921" s="1">
        <v>17</v>
      </c>
      <c r="F13921" s="1" t="str">
        <f>INDEX(Sales_Team[], MATCH(Sales_table[[#This Row],[Salesteamindex]], Sales_Team[Index], 0), MATCH(Sales_table[[#Headers],[Sales Person]], Sales_Team[#Headers], 0))</f>
        <v>Frank Brown</v>
      </c>
      <c r="G13921" s="1">
        <v>126</v>
      </c>
      <c r="H13921" s="1" t="str">
        <f>INDEX(storelocation_table[], MATCH(Sales_table[[#This Row],[Storeindex]], storelocation_table[id], 0), MATCH(Sales_table[[#Headers],[Store Name]], storelocation_table[#Headers], 0))</f>
        <v>Miami</v>
      </c>
      <c r="I13921" s="1" t="str">
        <f>INDEX(Sales_Team[], MATCH(Sales_table[[#This Row],[Salesteamindex]], Sales_Team[Index], 0), MATCH(Sales_table[[#Headers],[Region]], Sales_Team[#Headers], 0))</f>
        <v>Northeast</v>
      </c>
      <c r="J13921" s="1" t="str">
        <f>INDEX(storelocation_table[], MATCH(Sales_table[[#This Row],[Storeindex]], storelocation_table[id],0), MATCH(Sales_table[[#Headers],[State]], storelocation_table[#Headers], 0))</f>
        <v>Florida</v>
      </c>
      <c r="K13921" s="1">
        <f>INDEX(storelocation_table[], MATCH(Sales_table[[#This Row],[Storeindex]], storelocation_table[id], 0), MATCH(Sales_table[[#Headers],[Population]], storelocation_table[#Headers], 0))</f>
        <v>441003</v>
      </c>
      <c r="L13921" s="1"/>
      <c r="M13921" s="1">
        <f>INDEX(storelocation_table[], MATCH(Sales_table[[#This Row],[Storeindex]], storelocation_table[id], 0), MATCH(Sales_table[[#Headers],[median_income]], storelocation_table[#Headers], 0))</f>
        <v>31051</v>
      </c>
      <c r="N13921" s="1">
        <v>5</v>
      </c>
      <c r="O13921" s="1" t="str">
        <f>INDEX(Product_table[], MATCH(Sales_table[[#This Row],[Productindex]], Product_table[Index], 0), MATCH(Sales_table[[#Headers],[Product Name]], Product_table[#Headers], 0))</f>
        <v>Bathroom Furniture</v>
      </c>
      <c r="P13921" s="1" t="str">
        <f>INDEX(Product_table[], MATCH(Sales_table[[#This Row],[Productindex]], Product_table[Index], 0), MATCH(Sales_table[[#Headers],[Product Category]], Product_table[#Headers], 0))</f>
        <v>Furniture</v>
      </c>
      <c r="Q13921" s="1">
        <v>5</v>
      </c>
      <c r="R13921" s="10">
        <v>225.08303761482239</v>
      </c>
      <c r="S13921" s="10">
        <v>160.77359829630171</v>
      </c>
      <c r="T13921" s="10">
        <f>SUM(Sales_table[[#This Row],[unit price]] * Sales_table[[#This Row],[Order qty]])</f>
        <v>1125.4151880741119</v>
      </c>
      <c r="U13921" s="11">
        <f>SUM(Sales_table[[#This Row],[unit price]]-Sales_table[[#This Row],[unit cost]])</f>
        <v>64.309439318520674</v>
      </c>
      <c r="V13921" s="10">
        <f>SUM(Sales_table[[#This Row],[Unit Profit]]*Sales_table[[#This Row],[Order qty]])</f>
        <v>321.54719659260337</v>
      </c>
    </row>
    <row r="13922" spans="1:22" ht="14.25" customHeight="1" x14ac:dyDescent="0.25">
      <c r="A13922" s="1" t="s">
        <v>13933</v>
      </c>
      <c r="B13922" s="14">
        <v>43951</v>
      </c>
      <c r="C13922" s="14" t="str">
        <f>TEXT(Sales_table[[#This Row],[Sales Date]], "mmmm")</f>
        <v>April</v>
      </c>
      <c r="D13922" s="1" t="s">
        <v>18</v>
      </c>
      <c r="E13922" s="1">
        <v>9</v>
      </c>
      <c r="F13922" s="1" t="str">
        <f>INDEX(Sales_Team[], MATCH(Sales_table[[#This Row],[Salesteamindex]], Sales_Team[Index], 0), MATCH(Sales_table[[#Headers],[Sales Person]], Sales_Team[#Headers], 0))</f>
        <v>Joshua Ryan</v>
      </c>
      <c r="G13922" s="1">
        <v>230</v>
      </c>
      <c r="H13922" s="1" t="str">
        <f>INDEX(storelocation_table[], MATCH(Sales_table[[#This Row],[Storeindex]], storelocation_table[id], 0), MATCH(Sales_table[[#Headers],[Store Name]], storelocation_table[#Headers], 0))</f>
        <v>Charlotte</v>
      </c>
      <c r="I13922" s="1" t="str">
        <f>INDEX(Sales_Team[], MATCH(Sales_table[[#This Row],[Salesteamindex]], Sales_Team[Index], 0), MATCH(Sales_table[[#Headers],[Region]], Sales_Team[#Headers], 0))</f>
        <v>Midwest</v>
      </c>
      <c r="J13922" s="1" t="str">
        <f>INDEX(storelocation_table[], MATCH(Sales_table[[#This Row],[Storeindex]], storelocation_table[id],0), MATCH(Sales_table[[#Headers],[State]], storelocation_table[#Headers], 0))</f>
        <v>North Carolina</v>
      </c>
      <c r="K13922" s="1">
        <f>INDEX(storelocation_table[], MATCH(Sales_table[[#This Row],[Storeindex]], storelocation_table[id], 0), MATCH(Sales_table[[#Headers],[Population]], storelocation_table[#Headers], 0))</f>
        <v>827097</v>
      </c>
      <c r="L13922" s="1"/>
      <c r="M13922" s="1">
        <f>INDEX(storelocation_table[], MATCH(Sales_table[[#This Row],[Storeindex]], storelocation_table[id], 0), MATCH(Sales_table[[#Headers],[median_income]], storelocation_table[#Headers], 0))</f>
        <v>53637</v>
      </c>
      <c r="N13922" s="1">
        <v>3</v>
      </c>
      <c r="O13922" s="1" t="str">
        <f>INDEX(Product_table[], MATCH(Sales_table[[#This Row],[Productindex]], Product_table[Index], 0), MATCH(Sales_table[[#Headers],[Product Name]], Product_table[#Headers], 0))</f>
        <v>Table Lamps</v>
      </c>
      <c r="P13922" s="1" t="str">
        <f>INDEX(Product_table[], MATCH(Sales_table[[#This Row],[Productindex]], Product_table[Index], 0), MATCH(Sales_table[[#Headers],[Product Category]], Product_table[#Headers], 0))</f>
        <v>Lighting</v>
      </c>
      <c r="Q13922" s="1">
        <v>1</v>
      </c>
      <c r="R13922" s="10">
        <v>283.24508303403854</v>
      </c>
      <c r="S13922" s="10">
        <v>202.31791645288467</v>
      </c>
      <c r="T13922" s="10">
        <f>SUM(Sales_table[[#This Row],[unit price]] * Sales_table[[#This Row],[Order qty]])</f>
        <v>283.24508303403854</v>
      </c>
      <c r="U13922" s="11">
        <f>SUM(Sales_table[[#This Row],[unit price]]-Sales_table[[#This Row],[unit cost]])</f>
        <v>80.92716658115387</v>
      </c>
      <c r="V13922" s="10">
        <f>SUM(Sales_table[[#This Row],[Unit Profit]]*Sales_table[[#This Row],[Order qty]])</f>
        <v>80.92716658115387</v>
      </c>
    </row>
    <row r="13923" spans="1:22" ht="14.25" customHeight="1" x14ac:dyDescent="0.25">
      <c r="A13923" s="1" t="s">
        <v>13934</v>
      </c>
      <c r="B13923" s="14">
        <v>43930</v>
      </c>
      <c r="C13923" s="14" t="str">
        <f>TEXT(Sales_table[[#This Row],[Sales Date]], "mmmm")</f>
        <v>April</v>
      </c>
      <c r="D13923" s="1" t="s">
        <v>14</v>
      </c>
      <c r="E13923" s="1">
        <v>13</v>
      </c>
      <c r="F13923" s="1" t="str">
        <f>INDEX(Sales_Team[], MATCH(Sales_table[[#This Row],[Salesteamindex]], Sales_Team[Index], 0), MATCH(Sales_table[[#Headers],[Sales Person]], Sales_Team[#Headers], 0))</f>
        <v>Todd Roberts</v>
      </c>
      <c r="G13923" s="1">
        <v>135</v>
      </c>
      <c r="H13923" s="1" t="str">
        <f>INDEX(storelocation_table[], MATCH(Sales_table[[#This Row],[Storeindex]], storelocation_table[id], 0), MATCH(Sales_table[[#Headers],[Store Name]], storelocation_table[#Headers], 0))</f>
        <v>St. Petersburg</v>
      </c>
      <c r="I13923" s="1" t="str">
        <f>INDEX(Sales_Team[], MATCH(Sales_table[[#This Row],[Salesteamindex]], Sales_Team[Index], 0), MATCH(Sales_table[[#Headers],[Region]], Sales_Team[#Headers], 0))</f>
        <v>West</v>
      </c>
      <c r="J13923" s="1" t="str">
        <f>INDEX(storelocation_table[], MATCH(Sales_table[[#This Row],[Storeindex]], storelocation_table[id],0), MATCH(Sales_table[[#Headers],[State]], storelocation_table[#Headers], 0))</f>
        <v>Florida</v>
      </c>
      <c r="K13923" s="1">
        <f>INDEX(storelocation_table[], MATCH(Sales_table[[#This Row],[Storeindex]], storelocation_table[id], 0), MATCH(Sales_table[[#Headers],[Population]], storelocation_table[#Headers], 0))</f>
        <v>257083</v>
      </c>
      <c r="L13923" s="1"/>
      <c r="M13923" s="1">
        <f>INDEX(storelocation_table[], MATCH(Sales_table[[#This Row],[Storeindex]], storelocation_table[id], 0), MATCH(Sales_table[[#Headers],[median_income]], storelocation_table[#Headers], 0))</f>
        <v>45748</v>
      </c>
      <c r="N13923" s="1">
        <v>4</v>
      </c>
      <c r="O13923" s="1" t="str">
        <f>INDEX(Product_table[], MATCH(Sales_table[[#This Row],[Productindex]], Product_table[Index], 0), MATCH(Sales_table[[#Headers],[Product Name]], Product_table[#Headers], 0))</f>
        <v>Serveware</v>
      </c>
      <c r="P13923" s="1" t="str">
        <f>INDEX(Product_table[], MATCH(Sales_table[[#This Row],[Productindex]], Product_table[Index], 0), MATCH(Sales_table[[#Headers],[Product Category]], Product_table[#Headers], 0))</f>
        <v>Kitchenery</v>
      </c>
      <c r="Q13923" s="1">
        <v>4</v>
      </c>
      <c r="R13923" s="10">
        <v>274.21982324123383</v>
      </c>
      <c r="S13923" s="10">
        <v>195.87130231516704</v>
      </c>
      <c r="T13923" s="10">
        <f>SUM(Sales_table[[#This Row],[unit price]] * Sales_table[[#This Row],[Order qty]])</f>
        <v>1096.8792929649353</v>
      </c>
      <c r="U13923" s="11">
        <f>SUM(Sales_table[[#This Row],[unit price]]-Sales_table[[#This Row],[unit cost]])</f>
        <v>78.348520926066783</v>
      </c>
      <c r="V13923" s="10">
        <f>SUM(Sales_table[[#This Row],[Unit Profit]]*Sales_table[[#This Row],[Order qty]])</f>
        <v>313.39408370426713</v>
      </c>
    </row>
    <row r="13924" spans="1:22" ht="14.25" customHeight="1" x14ac:dyDescent="0.25">
      <c r="A13924" s="1" t="s">
        <v>13935</v>
      </c>
      <c r="B13924" s="14">
        <v>43878</v>
      </c>
      <c r="C13924" s="14" t="str">
        <f>TEXT(Sales_table[[#This Row],[Sales Date]], "mmmm")</f>
        <v>February</v>
      </c>
      <c r="D13924" s="1" t="s">
        <v>18</v>
      </c>
      <c r="E13924" s="1">
        <v>10</v>
      </c>
      <c r="F13924" s="1" t="str">
        <f>INDEX(Sales_Team[], MATCH(Sales_table[[#This Row],[Salesteamindex]], Sales_Team[Index], 0), MATCH(Sales_table[[#Headers],[Sales Person]], Sales_Team[#Headers], 0))</f>
        <v>Jonathan Hawkins</v>
      </c>
      <c r="G13924" s="1">
        <v>207</v>
      </c>
      <c r="H13924" s="1" t="str">
        <f>INDEX(storelocation_table[], MATCH(Sales_table[[#This Row],[Storeindex]], storelocation_table[id], 0), MATCH(Sales_table[[#Headers],[Store Name]], storelocation_table[#Headers], 0))</f>
        <v>Cambridge</v>
      </c>
      <c r="I13924" s="1" t="str">
        <f>INDEX(Sales_Team[], MATCH(Sales_table[[#This Row],[Salesteamindex]], Sales_Team[Index], 0), MATCH(Sales_table[[#Headers],[Region]], Sales_Team[#Headers], 0))</f>
        <v>West</v>
      </c>
      <c r="J13924" s="1" t="str">
        <f>INDEX(storelocation_table[], MATCH(Sales_table[[#This Row],[Storeindex]], storelocation_table[id],0), MATCH(Sales_table[[#Headers],[State]], storelocation_table[#Headers], 0))</f>
        <v>Massachusetts</v>
      </c>
      <c r="K13924" s="1">
        <f>INDEX(storelocation_table[], MATCH(Sales_table[[#This Row],[Storeindex]], storelocation_table[id], 0), MATCH(Sales_table[[#Headers],[Population]], storelocation_table[#Headers], 0))</f>
        <v>110402</v>
      </c>
      <c r="L13924" s="1"/>
      <c r="M13924" s="1">
        <f>INDEX(storelocation_table[], MATCH(Sales_table[[#This Row],[Storeindex]], storelocation_table[id], 0), MATCH(Sales_table[[#Headers],[median_income]], storelocation_table[#Headers], 0))</f>
        <v>79416</v>
      </c>
      <c r="N13924" s="1">
        <v>25</v>
      </c>
      <c r="O13924" s="1" t="str">
        <f>INDEX(Product_table[], MATCH(Sales_table[[#This Row],[Productindex]], Product_table[Index], 0), MATCH(Sales_table[[#Headers],[Product Name]], Product_table[#Headers], 0))</f>
        <v>TV and video</v>
      </c>
      <c r="P13924" s="1" t="str">
        <f>INDEX(Product_table[], MATCH(Sales_table[[#This Row],[Productindex]], Product_table[Index], 0), MATCH(Sales_table[[#Headers],[Product Category]], Product_table[#Headers], 0))</f>
        <v>Electronics</v>
      </c>
      <c r="Q13924" s="1">
        <v>9</v>
      </c>
      <c r="R13924" s="10">
        <v>399.85047322511673</v>
      </c>
      <c r="S13924" s="10">
        <v>285.60748087508341</v>
      </c>
      <c r="T13924" s="10">
        <f>SUM(Sales_table[[#This Row],[unit price]] * Sales_table[[#This Row],[Order qty]])</f>
        <v>3598.6542590260506</v>
      </c>
      <c r="U13924" s="11">
        <f>SUM(Sales_table[[#This Row],[unit price]]-Sales_table[[#This Row],[unit cost]])</f>
        <v>114.24299235003332</v>
      </c>
      <c r="V13924" s="10">
        <f>SUM(Sales_table[[#This Row],[Unit Profit]]*Sales_table[[#This Row],[Order qty]])</f>
        <v>1028.1869311502999</v>
      </c>
    </row>
    <row r="13925" spans="1:22" ht="14.25" customHeight="1" x14ac:dyDescent="0.25">
      <c r="A13925" s="1" t="s">
        <v>13936</v>
      </c>
      <c r="B13925" s="14">
        <v>43836</v>
      </c>
      <c r="C13925" s="14" t="str">
        <f>TEXT(Sales_table[[#This Row],[Sales Date]], "mmmm")</f>
        <v>January</v>
      </c>
      <c r="D13925" s="1" t="s">
        <v>12</v>
      </c>
      <c r="E13925" s="1">
        <v>4</v>
      </c>
      <c r="F13925" s="1" t="str">
        <f>INDEX(Sales_Team[], MATCH(Sales_table[[#This Row],[Salesteamindex]], Sales_Team[Index], 0), MATCH(Sales_table[[#Headers],[Sales Person]], Sales_Team[#Headers], 0))</f>
        <v>Chris Armstrong</v>
      </c>
      <c r="G13925" s="1">
        <v>54</v>
      </c>
      <c r="H13925" s="1" t="str">
        <f>INDEX(storelocation_table[], MATCH(Sales_table[[#This Row],[Storeindex]], storelocation_table[id], 0), MATCH(Sales_table[[#Headers],[Store Name]], storelocation_table[#Headers], 0))</f>
        <v>Oceanside</v>
      </c>
      <c r="I13925" s="1" t="str">
        <f>INDEX(Sales_Team[], MATCH(Sales_table[[#This Row],[Salesteamindex]], Sales_Team[Index], 0), MATCH(Sales_table[[#Headers],[Region]], Sales_Team[#Headers], 0))</f>
        <v>Northeast</v>
      </c>
      <c r="J13925" s="1" t="str">
        <f>INDEX(storelocation_table[], MATCH(Sales_table[[#This Row],[Storeindex]], storelocation_table[id],0), MATCH(Sales_table[[#Headers],[State]], storelocation_table[#Headers], 0))</f>
        <v>California</v>
      </c>
      <c r="K13925" s="1">
        <f>INDEX(storelocation_table[], MATCH(Sales_table[[#This Row],[Storeindex]], storelocation_table[id], 0), MATCH(Sales_table[[#Headers],[Population]], storelocation_table[#Headers], 0))</f>
        <v>175691</v>
      </c>
      <c r="L13925" s="1"/>
      <c r="M13925" s="1">
        <f>INDEX(storelocation_table[], MATCH(Sales_table[[#This Row],[Storeindex]], storelocation_table[id], 0), MATCH(Sales_table[[#Headers],[median_income]], storelocation_table[#Headers], 0))</f>
        <v>57703</v>
      </c>
      <c r="N13925" s="1">
        <v>5</v>
      </c>
      <c r="O13925" s="1" t="str">
        <f>INDEX(Product_table[], MATCH(Sales_table[[#This Row],[Productindex]], Product_table[Index], 0), MATCH(Sales_table[[#Headers],[Product Name]], Product_table[#Headers], 0))</f>
        <v>Bathroom Furniture</v>
      </c>
      <c r="P13925" s="1" t="str">
        <f>INDEX(Product_table[], MATCH(Sales_table[[#This Row],[Productindex]], Product_table[Index], 0), MATCH(Sales_table[[#Headers],[Product Category]], Product_table[#Headers], 0))</f>
        <v>Furniture</v>
      </c>
      <c r="Q13925" s="1">
        <v>1</v>
      </c>
      <c r="R13925" s="10">
        <v>447.48141145706177</v>
      </c>
      <c r="S13925" s="10">
        <v>319.629579612187</v>
      </c>
      <c r="T13925" s="10">
        <f>SUM(Sales_table[[#This Row],[unit price]] * Sales_table[[#This Row],[Order qty]])</f>
        <v>447.48141145706177</v>
      </c>
      <c r="U13925" s="11">
        <f>SUM(Sales_table[[#This Row],[unit price]]-Sales_table[[#This Row],[unit cost]])</f>
        <v>127.85183184487477</v>
      </c>
      <c r="V13925" s="10">
        <f>SUM(Sales_table[[#This Row],[Unit Profit]]*Sales_table[[#This Row],[Order qty]])</f>
        <v>127.85183184487477</v>
      </c>
    </row>
    <row r="13926" spans="1:22" ht="14.25" customHeight="1" x14ac:dyDescent="0.25">
      <c r="A13926" s="1" t="s">
        <v>13937</v>
      </c>
      <c r="B13926" s="14">
        <v>43906</v>
      </c>
      <c r="C13926" s="14" t="str">
        <f>TEXT(Sales_table[[#This Row],[Sales Date]], "mmmm")</f>
        <v>March</v>
      </c>
      <c r="D13926" s="1" t="s">
        <v>10</v>
      </c>
      <c r="E13926" s="1">
        <v>8</v>
      </c>
      <c r="F13926" s="1" t="str">
        <f>INDEX(Sales_Team[], MATCH(Sales_table[[#This Row],[Salesteamindex]], Sales_Team[Index], 0), MATCH(Sales_table[[#Headers],[Sales Person]], Sales_Team[#Headers], 0))</f>
        <v>George Lewis</v>
      </c>
      <c r="G13926" s="1">
        <v>213</v>
      </c>
      <c r="H13926" s="1" t="str">
        <f>INDEX(storelocation_table[], MATCH(Sales_table[[#This Row],[Storeindex]], storelocation_table[id], 0), MATCH(Sales_table[[#Headers],[Store Name]], storelocation_table[#Headers], 0))</f>
        <v>Ann Arbor</v>
      </c>
      <c r="I13926" s="1" t="str">
        <f>INDEX(Sales_Team[], MATCH(Sales_table[[#This Row],[Salesteamindex]], Sales_Team[Index], 0), MATCH(Sales_table[[#Headers],[Region]], Sales_Team[#Headers], 0))</f>
        <v>West</v>
      </c>
      <c r="J13926" s="1" t="str">
        <f>INDEX(storelocation_table[], MATCH(Sales_table[[#This Row],[Storeindex]], storelocation_table[id],0), MATCH(Sales_table[[#Headers],[State]], storelocation_table[#Headers], 0))</f>
        <v>Michigan</v>
      </c>
      <c r="K13926" s="1">
        <f>INDEX(storelocation_table[], MATCH(Sales_table[[#This Row],[Storeindex]], storelocation_table[id], 0), MATCH(Sales_table[[#Headers],[Population]], storelocation_table[#Headers], 0))</f>
        <v>117070</v>
      </c>
      <c r="L13926" s="1"/>
      <c r="M13926" s="1">
        <f>INDEX(storelocation_table[], MATCH(Sales_table[[#This Row],[Storeindex]], storelocation_table[id], 0), MATCH(Sales_table[[#Headers],[median_income]], storelocation_table[#Headers], 0))</f>
        <v>55990</v>
      </c>
      <c r="N13926" s="1">
        <v>14</v>
      </c>
      <c r="O13926" s="1" t="str">
        <f>INDEX(Product_table[], MATCH(Sales_table[[#This Row],[Productindex]], Product_table[Index], 0), MATCH(Sales_table[[#Headers],[Product Name]], Product_table[#Headers], 0))</f>
        <v>Mirrors</v>
      </c>
      <c r="P13926" s="1" t="str">
        <f>INDEX(Product_table[], MATCH(Sales_table[[#This Row],[Productindex]], Product_table[Index], 0), MATCH(Sales_table[[#Headers],[Product Category]], Product_table[#Headers], 0))</f>
        <v>Accessories</v>
      </c>
      <c r="Q13926" s="1">
        <v>4</v>
      </c>
      <c r="R13926" s="10">
        <v>377.4574322104454</v>
      </c>
      <c r="S13926" s="10">
        <v>269.61245157888959</v>
      </c>
      <c r="T13926" s="10">
        <f>SUM(Sales_table[[#This Row],[unit price]] * Sales_table[[#This Row],[Order qty]])</f>
        <v>1509.8297288417816</v>
      </c>
      <c r="U13926" s="11">
        <f>SUM(Sales_table[[#This Row],[unit price]]-Sales_table[[#This Row],[unit cost]])</f>
        <v>107.84498063155581</v>
      </c>
      <c r="V13926" s="10">
        <f>SUM(Sales_table[[#This Row],[Unit Profit]]*Sales_table[[#This Row],[Order qty]])</f>
        <v>431.37992252622325</v>
      </c>
    </row>
    <row r="13927" spans="1:22" ht="14.25" customHeight="1" x14ac:dyDescent="0.25">
      <c r="A13927" s="1" t="s">
        <v>13938</v>
      </c>
      <c r="B13927" s="14">
        <v>43853</v>
      </c>
      <c r="C13927" s="14" t="str">
        <f>TEXT(Sales_table[[#This Row],[Sales Date]], "mmmm")</f>
        <v>January</v>
      </c>
      <c r="D13927" s="1" t="s">
        <v>14</v>
      </c>
      <c r="E13927" s="1">
        <v>14</v>
      </c>
      <c r="F13927" s="1" t="str">
        <f>INDEX(Sales_Team[], MATCH(Sales_table[[#This Row],[Salesteamindex]], Sales_Team[Index], 0), MATCH(Sales_table[[#Headers],[Sales Person]], Sales_Team[#Headers], 0))</f>
        <v>Paul Holmes</v>
      </c>
      <c r="G13927" s="1">
        <v>243</v>
      </c>
      <c r="H13927" s="1" t="str">
        <f>INDEX(storelocation_table[], MATCH(Sales_table[[#This Row],[Storeindex]], storelocation_table[id], 0), MATCH(Sales_table[[#Headers],[Store Name]], storelocation_table[#Headers], 0))</f>
        <v>Elizabeth</v>
      </c>
      <c r="I13927" s="1" t="str">
        <f>INDEX(Sales_Team[], MATCH(Sales_table[[#This Row],[Salesteamindex]], Sales_Team[Index], 0), MATCH(Sales_table[[#Headers],[Region]], Sales_Team[#Headers], 0))</f>
        <v>Midwest</v>
      </c>
      <c r="J13927" s="1" t="str">
        <f>INDEX(storelocation_table[], MATCH(Sales_table[[#This Row],[Storeindex]], storelocation_table[id],0), MATCH(Sales_table[[#Headers],[State]], storelocation_table[#Headers], 0))</f>
        <v>New Jersey</v>
      </c>
      <c r="K13927" s="1">
        <f>INDEX(storelocation_table[], MATCH(Sales_table[[#This Row],[Storeindex]], storelocation_table[id], 0), MATCH(Sales_table[[#Headers],[Population]], storelocation_table[#Headers], 0))</f>
        <v>129007</v>
      </c>
      <c r="L13927" s="1"/>
      <c r="M13927" s="1">
        <f>INDEX(storelocation_table[], MATCH(Sales_table[[#This Row],[Storeindex]], storelocation_table[id], 0), MATCH(Sales_table[[#Headers],[median_income]], storelocation_table[#Headers], 0))</f>
        <v>43568</v>
      </c>
      <c r="N13927" s="1">
        <v>38</v>
      </c>
      <c r="O13927" s="1" t="str">
        <f>INDEX(Product_table[], MATCH(Sales_table[[#This Row],[Productindex]], Product_table[Index], 0), MATCH(Sales_table[[#Headers],[Product Name]], Product_table[#Headers], 0))</f>
        <v>Wardrobes</v>
      </c>
      <c r="P13927" s="1" t="str">
        <f>INDEX(Product_table[], MATCH(Sales_table[[#This Row],[Productindex]], Product_table[Index], 0), MATCH(Sales_table[[#Headers],[Product Category]], Product_table[#Headers], 0))</f>
        <v>Furniture</v>
      </c>
      <c r="Q13927" s="1">
        <v>3</v>
      </c>
      <c r="R13927" s="10">
        <v>337.61036360263824</v>
      </c>
      <c r="S13927" s="10">
        <v>241.15025971617018</v>
      </c>
      <c r="T13927" s="10">
        <f>SUM(Sales_table[[#This Row],[unit price]] * Sales_table[[#This Row],[Order qty]])</f>
        <v>1012.8310908079147</v>
      </c>
      <c r="U13927" s="11">
        <f>SUM(Sales_table[[#This Row],[unit price]]-Sales_table[[#This Row],[unit cost]])</f>
        <v>96.460103886468062</v>
      </c>
      <c r="V13927" s="10">
        <f>SUM(Sales_table[[#This Row],[Unit Profit]]*Sales_table[[#This Row],[Order qty]])</f>
        <v>289.38031165940419</v>
      </c>
    </row>
    <row r="13928" spans="1:22" ht="14.25" customHeight="1" x14ac:dyDescent="0.25">
      <c r="A13928" s="1" t="s">
        <v>13939</v>
      </c>
      <c r="B13928" s="14">
        <v>43876</v>
      </c>
      <c r="C13928" s="14" t="str">
        <f>TEXT(Sales_table[[#This Row],[Sales Date]], "mmmm")</f>
        <v>February</v>
      </c>
      <c r="D13928" s="1" t="s">
        <v>18</v>
      </c>
      <c r="E13928" s="1">
        <v>23</v>
      </c>
      <c r="F13928" s="1" t="str">
        <f>INDEX(Sales_Team[], MATCH(Sales_table[[#This Row],[Salesteamindex]], Sales_Team[Index], 0), MATCH(Sales_table[[#Headers],[Sales Person]], Sales_Team[#Headers], 0))</f>
        <v>Douglas Tucker</v>
      </c>
      <c r="G13928" s="1">
        <v>168</v>
      </c>
      <c r="H13928" s="1" t="str">
        <f>INDEX(storelocation_table[], MATCH(Sales_table[[#This Row],[Storeindex]], storelocation_table[id], 0), MATCH(Sales_table[[#Headers],[Store Name]], storelocation_table[#Headers], 0))</f>
        <v>Niles (Township)</v>
      </c>
      <c r="I13928" s="1" t="str">
        <f>INDEX(Sales_Team[], MATCH(Sales_table[[#This Row],[Salesteamindex]], Sales_Team[Index], 0), MATCH(Sales_table[[#Headers],[Region]], Sales_Team[#Headers], 0))</f>
        <v>Midwest</v>
      </c>
      <c r="J13928" s="1" t="str">
        <f>INDEX(storelocation_table[], MATCH(Sales_table[[#This Row],[Storeindex]], storelocation_table[id],0), MATCH(Sales_table[[#Headers],[State]], storelocation_table[#Headers], 0))</f>
        <v>Illinois</v>
      </c>
      <c r="K13928" s="1">
        <f>INDEX(storelocation_table[], MATCH(Sales_table[[#This Row],[Storeindex]], storelocation_table[id], 0), MATCH(Sales_table[[#Headers],[Population]], storelocation_table[#Headers], 0))</f>
        <v>106229</v>
      </c>
      <c r="L13928" s="1"/>
      <c r="M13928" s="1">
        <f>INDEX(storelocation_table[], MATCH(Sales_table[[#This Row],[Storeindex]], storelocation_table[id], 0), MATCH(Sales_table[[#Headers],[median_income]], storelocation_table[#Headers], 0))</f>
        <v>69857</v>
      </c>
      <c r="N13928" s="1">
        <v>12</v>
      </c>
      <c r="O13928" s="1" t="str">
        <f>INDEX(Product_table[], MATCH(Sales_table[[#This Row],[Productindex]], Product_table[Index], 0), MATCH(Sales_table[[#Headers],[Product Name]], Product_table[#Headers], 0))</f>
        <v>Dining Furniture</v>
      </c>
      <c r="P13928" s="1" t="str">
        <f>INDEX(Product_table[], MATCH(Sales_table[[#This Row],[Productindex]], Product_table[Index], 0), MATCH(Sales_table[[#Headers],[Product Category]], Product_table[#Headers], 0))</f>
        <v>Furniture</v>
      </c>
      <c r="Q13928" s="1">
        <v>4</v>
      </c>
      <c r="R13928" s="10">
        <v>298.84608846902847</v>
      </c>
      <c r="S13928" s="10">
        <v>213.46149176359177</v>
      </c>
      <c r="T13928" s="10">
        <f>SUM(Sales_table[[#This Row],[unit price]] * Sales_table[[#This Row],[Order qty]])</f>
        <v>1195.3843538761139</v>
      </c>
      <c r="U13928" s="11">
        <f>SUM(Sales_table[[#This Row],[unit price]]-Sales_table[[#This Row],[unit cost]])</f>
        <v>85.384596705436707</v>
      </c>
      <c r="V13928" s="10">
        <f>SUM(Sales_table[[#This Row],[Unit Profit]]*Sales_table[[#This Row],[Order qty]])</f>
        <v>341.53838682174683</v>
      </c>
    </row>
    <row r="13929" spans="1:22" ht="14.25" customHeight="1" x14ac:dyDescent="0.25">
      <c r="A13929" s="1" t="s">
        <v>13940</v>
      </c>
      <c r="B13929" s="14">
        <v>43974</v>
      </c>
      <c r="C13929" s="14" t="str">
        <f>TEXT(Sales_table[[#This Row],[Sales Date]], "mmmm")</f>
        <v>May</v>
      </c>
      <c r="D13929" s="1" t="s">
        <v>10</v>
      </c>
      <c r="E13929" s="1">
        <v>3</v>
      </c>
      <c r="F13929" s="1" t="str">
        <f>INDEX(Sales_Team[], MATCH(Sales_table[[#This Row],[Salesteamindex]], Sales_Team[Index], 0), MATCH(Sales_table[[#Headers],[Sales Person]], Sales_Team[#Headers], 0))</f>
        <v>Jerry Green</v>
      </c>
      <c r="G13929" s="1">
        <v>147</v>
      </c>
      <c r="H13929" s="1" t="str">
        <f>INDEX(storelocation_table[], MATCH(Sales_table[[#This Row],[Storeindex]], storelocation_table[id], 0), MATCH(Sales_table[[#Headers],[Store Name]], storelocation_table[#Headers], 0))</f>
        <v>Cedar Rapids</v>
      </c>
      <c r="I13929" s="1" t="str">
        <f>INDEX(Sales_Team[], MATCH(Sales_table[[#This Row],[Salesteamindex]], Sales_Team[Index], 0), MATCH(Sales_table[[#Headers],[Region]], Sales_Team[#Headers], 0))</f>
        <v>West</v>
      </c>
      <c r="J13929" s="1" t="str">
        <f>INDEX(storelocation_table[], MATCH(Sales_table[[#This Row],[Storeindex]], storelocation_table[id],0), MATCH(Sales_table[[#Headers],[State]], storelocation_table[#Headers], 0))</f>
        <v>Iowa</v>
      </c>
      <c r="K13929" s="1">
        <f>INDEX(storelocation_table[], MATCH(Sales_table[[#This Row],[Storeindex]], storelocation_table[id], 0), MATCH(Sales_table[[#Headers],[Population]], storelocation_table[#Headers], 0))</f>
        <v>130405</v>
      </c>
      <c r="L13929" s="1"/>
      <c r="M13929" s="1">
        <f>INDEX(storelocation_table[], MATCH(Sales_table[[#This Row],[Storeindex]], storelocation_table[id], 0), MATCH(Sales_table[[#Headers],[median_income]], storelocation_table[#Headers], 0))</f>
        <v>53581</v>
      </c>
      <c r="N13929" s="1">
        <v>18</v>
      </c>
      <c r="O13929" s="1" t="str">
        <f>INDEX(Product_table[], MATCH(Sales_table[[#This Row],[Productindex]], Product_table[Index], 0), MATCH(Sales_table[[#Headers],[Product Name]], Product_table[#Headers], 0))</f>
        <v>Basketball</v>
      </c>
      <c r="P13929" s="1" t="str">
        <f>INDEX(Product_table[], MATCH(Sales_table[[#This Row],[Productindex]], Product_table[Index], 0), MATCH(Sales_table[[#Headers],[Product Category]], Product_table[#Headers], 0))</f>
        <v>Sports</v>
      </c>
      <c r="Q13929" s="1">
        <v>6</v>
      </c>
      <c r="R13929" s="10">
        <v>608.24285674095154</v>
      </c>
      <c r="S13929" s="10">
        <v>434.45918338639399</v>
      </c>
      <c r="T13929" s="10">
        <f>SUM(Sales_table[[#This Row],[unit price]] * Sales_table[[#This Row],[Order qty]])</f>
        <v>3649.4571404457092</v>
      </c>
      <c r="U13929" s="11">
        <f>SUM(Sales_table[[#This Row],[unit price]]-Sales_table[[#This Row],[unit cost]])</f>
        <v>173.78367335455755</v>
      </c>
      <c r="V13929" s="10">
        <f>SUM(Sales_table[[#This Row],[Unit Profit]]*Sales_table[[#This Row],[Order qty]])</f>
        <v>1042.7020401273453</v>
      </c>
    </row>
    <row r="13930" spans="1:22" ht="14.25" customHeight="1" x14ac:dyDescent="0.25">
      <c r="A13930" s="1" t="s">
        <v>13941</v>
      </c>
      <c r="B13930" s="14">
        <v>43891</v>
      </c>
      <c r="C13930" s="14" t="str">
        <f>TEXT(Sales_table[[#This Row],[Sales Date]], "mmmm")</f>
        <v>March</v>
      </c>
      <c r="D13930" s="1" t="s">
        <v>12</v>
      </c>
      <c r="E13930" s="1">
        <v>11</v>
      </c>
      <c r="F13930" s="1" t="str">
        <f>INDEX(Sales_Team[], MATCH(Sales_table[[#This Row],[Salesteamindex]], Sales_Team[Index], 0), MATCH(Sales_table[[#Headers],[Sales Person]], Sales_Team[#Headers], 0))</f>
        <v>Joshua Little</v>
      </c>
      <c r="G13930" s="1">
        <v>98</v>
      </c>
      <c r="H13930" s="1" t="str">
        <f>INDEX(storelocation_table[], MATCH(Sales_table[[#This Row],[Storeindex]], storelocation_table[id], 0), MATCH(Sales_table[[#Headers],[Store Name]], storelocation_table[#Headers], 0))</f>
        <v>Highlands Ranch</v>
      </c>
      <c r="I13930" s="1" t="str">
        <f>INDEX(Sales_Team[], MATCH(Sales_table[[#This Row],[Salesteamindex]], Sales_Team[Index], 0), MATCH(Sales_table[[#Headers],[Region]], Sales_Team[#Headers], 0))</f>
        <v>South</v>
      </c>
      <c r="J13930" s="1" t="str">
        <f>INDEX(storelocation_table[], MATCH(Sales_table[[#This Row],[Storeindex]], storelocation_table[id],0), MATCH(Sales_table[[#Headers],[State]], storelocation_table[#Headers], 0))</f>
        <v>Colorado</v>
      </c>
      <c r="K13930" s="1">
        <f>INDEX(storelocation_table[], MATCH(Sales_table[[#This Row],[Storeindex]], storelocation_table[id], 0), MATCH(Sales_table[[#Headers],[Population]], storelocation_table[#Headers], 0))</f>
        <v>101350</v>
      </c>
      <c r="L13930" s="1"/>
      <c r="M13930" s="1">
        <f>INDEX(storelocation_table[], MATCH(Sales_table[[#This Row],[Storeindex]], storelocation_table[id], 0), MATCH(Sales_table[[#Headers],[median_income]], storelocation_table[#Headers], 0))</f>
        <v>108570</v>
      </c>
      <c r="N13930" s="1">
        <v>17</v>
      </c>
      <c r="O13930" s="1" t="str">
        <f>INDEX(Product_table[], MATCH(Sales_table[[#This Row],[Productindex]], Product_table[Index], 0), MATCH(Sales_table[[#Headers],[Product Name]], Product_table[#Headers], 0))</f>
        <v>Furniture Cushions</v>
      </c>
      <c r="P13930" s="1" t="str">
        <f>INDEX(Product_table[], MATCH(Sales_table[[#This Row],[Productindex]], Product_table[Index], 0), MATCH(Sales_table[[#Headers],[Product Category]], Product_table[#Headers], 0))</f>
        <v>Furniture</v>
      </c>
      <c r="Q13930" s="1">
        <v>2</v>
      </c>
      <c r="R13930" s="10">
        <v>447.17822331190109</v>
      </c>
      <c r="S13930" s="10">
        <v>319.41301665135796</v>
      </c>
      <c r="T13930" s="10">
        <f>SUM(Sales_table[[#This Row],[unit price]] * Sales_table[[#This Row],[Order qty]])</f>
        <v>894.35644662380219</v>
      </c>
      <c r="U13930" s="11">
        <f>SUM(Sales_table[[#This Row],[unit price]]-Sales_table[[#This Row],[unit cost]])</f>
        <v>127.76520666054313</v>
      </c>
      <c r="V13930" s="10">
        <f>SUM(Sales_table[[#This Row],[Unit Profit]]*Sales_table[[#This Row],[Order qty]])</f>
        <v>255.53041332108626</v>
      </c>
    </row>
    <row r="13931" spans="1:22" ht="14.25" customHeight="1" x14ac:dyDescent="0.25">
      <c r="A13931" s="1" t="s">
        <v>13942</v>
      </c>
      <c r="B13931" s="14">
        <v>43950</v>
      </c>
      <c r="C13931" s="14" t="str">
        <f>TEXT(Sales_table[[#This Row],[Sales Date]], "mmmm")</f>
        <v>April</v>
      </c>
      <c r="D13931" s="1" t="s">
        <v>10</v>
      </c>
      <c r="E13931" s="1">
        <v>8</v>
      </c>
      <c r="F13931" s="1" t="str">
        <f>INDEX(Sales_Team[], MATCH(Sales_table[[#This Row],[Salesteamindex]], Sales_Team[Index], 0), MATCH(Sales_table[[#Headers],[Sales Person]], Sales_Team[#Headers], 0))</f>
        <v>George Lewis</v>
      </c>
      <c r="G13931" s="1">
        <v>190</v>
      </c>
      <c r="H13931" s="1" t="str">
        <f>INDEX(storelocation_table[], MATCH(Sales_table[[#This Row],[Storeindex]], storelocation_table[id], 0), MATCH(Sales_table[[#Headers],[Store Name]], storelocation_table[#Headers], 0))</f>
        <v>Warren</v>
      </c>
      <c r="I13931" s="1" t="str">
        <f>INDEX(Sales_Team[], MATCH(Sales_table[[#This Row],[Salesteamindex]], Sales_Team[Index], 0), MATCH(Sales_table[[#Headers],[Region]], Sales_Team[#Headers], 0))</f>
        <v>West</v>
      </c>
      <c r="J13931" s="1" t="str">
        <f>INDEX(storelocation_table[], MATCH(Sales_table[[#This Row],[Storeindex]], storelocation_table[id],0), MATCH(Sales_table[[#Headers],[State]], storelocation_table[#Headers], 0))</f>
        <v>Indiana</v>
      </c>
      <c r="K13931" s="1">
        <f>INDEX(storelocation_table[], MATCH(Sales_table[[#This Row],[Storeindex]], storelocation_table[id], 0), MATCH(Sales_table[[#Headers],[Population]], storelocation_table[#Headers], 0))</f>
        <v>103365</v>
      </c>
      <c r="L13931" s="1"/>
      <c r="M13931" s="1">
        <f>INDEX(storelocation_table[], MATCH(Sales_table[[#This Row],[Storeindex]], storelocation_table[id], 0), MATCH(Sales_table[[#Headers],[median_income]], storelocation_table[#Headers], 0))</f>
        <v>41504</v>
      </c>
      <c r="N13931" s="1">
        <v>13</v>
      </c>
      <c r="O13931" s="1" t="str">
        <f>INDEX(Product_table[], MATCH(Sales_table[[#This Row],[Productindex]], Product_table[Index], 0), MATCH(Sales_table[[#Headers],[Product Name]], Product_table[#Headers], 0))</f>
        <v>Bakeware</v>
      </c>
      <c r="P13931" s="1" t="str">
        <f>INDEX(Product_table[], MATCH(Sales_table[[#This Row],[Productindex]], Product_table[Index], 0), MATCH(Sales_table[[#Headers],[Product Category]], Product_table[#Headers], 0))</f>
        <v>Kitchenery</v>
      </c>
      <c r="Q13931" s="1">
        <v>4</v>
      </c>
      <c r="R13931" s="10">
        <v>601.68260943889618</v>
      </c>
      <c r="S13931" s="10">
        <v>429.77329245635445</v>
      </c>
      <c r="T13931" s="10">
        <f>SUM(Sales_table[[#This Row],[unit price]] * Sales_table[[#This Row],[Order qty]])</f>
        <v>2406.7304377555847</v>
      </c>
      <c r="U13931" s="11">
        <f>SUM(Sales_table[[#This Row],[unit price]]-Sales_table[[#This Row],[unit cost]])</f>
        <v>171.90931698254172</v>
      </c>
      <c r="V13931" s="10">
        <f>SUM(Sales_table[[#This Row],[Unit Profit]]*Sales_table[[#This Row],[Order qty]])</f>
        <v>687.6372679301669</v>
      </c>
    </row>
    <row r="13932" spans="1:22" ht="14.25" customHeight="1" x14ac:dyDescent="0.25">
      <c r="A13932" s="1" t="s">
        <v>13943</v>
      </c>
      <c r="B13932" s="14">
        <v>43918</v>
      </c>
      <c r="C13932" s="14" t="str">
        <f>TEXT(Sales_table[[#This Row],[Sales Date]], "mmmm")</f>
        <v>March</v>
      </c>
      <c r="D13932" s="1" t="s">
        <v>14</v>
      </c>
      <c r="E13932" s="1">
        <v>13</v>
      </c>
      <c r="F13932" s="1" t="str">
        <f>INDEX(Sales_Team[], MATCH(Sales_table[[#This Row],[Salesteamindex]], Sales_Team[Index], 0), MATCH(Sales_table[[#Headers],[Sales Person]], Sales_Team[#Headers], 0))</f>
        <v>Todd Roberts</v>
      </c>
      <c r="G13932" s="1">
        <v>146</v>
      </c>
      <c r="H13932" s="1" t="str">
        <f>INDEX(storelocation_table[], MATCH(Sales_table[[#This Row],[Storeindex]], storelocation_table[id], 0), MATCH(Sales_table[[#Headers],[Store Name]], storelocation_table[#Headers], 0))</f>
        <v>Honolulu</v>
      </c>
      <c r="I13932" s="1" t="str">
        <f>INDEX(Sales_Team[], MATCH(Sales_table[[#This Row],[Salesteamindex]], Sales_Team[Index], 0), MATCH(Sales_table[[#Headers],[Region]], Sales_Team[#Headers], 0))</f>
        <v>West</v>
      </c>
      <c r="J13932" s="1" t="str">
        <f>INDEX(storelocation_table[], MATCH(Sales_table[[#This Row],[Storeindex]], storelocation_table[id],0), MATCH(Sales_table[[#Headers],[State]], storelocation_table[#Headers], 0))</f>
        <v>Hawaii</v>
      </c>
      <c r="K13932" s="1">
        <f>INDEX(storelocation_table[], MATCH(Sales_table[[#This Row],[Storeindex]], storelocation_table[id], 0), MATCH(Sales_table[[#Headers],[Population]], storelocation_table[#Headers], 0))</f>
        <v>352769</v>
      </c>
      <c r="L13932" s="1"/>
      <c r="M13932" s="1">
        <f>INDEX(storelocation_table[], MATCH(Sales_table[[#This Row],[Storeindex]], storelocation_table[id], 0), MATCH(Sales_table[[#Headers],[median_income]], storelocation_table[#Headers], 0))</f>
        <v>61442</v>
      </c>
      <c r="N13932" s="1">
        <v>47</v>
      </c>
      <c r="O13932" s="1" t="str">
        <f>INDEX(Product_table[], MATCH(Sales_table[[#This Row],[Productindex]], Product_table[Index], 0), MATCH(Sales_table[[#Headers],[Product Name]], Product_table[#Headers], 0))</f>
        <v>Audio</v>
      </c>
      <c r="P13932" s="1" t="str">
        <f>INDEX(Product_table[], MATCH(Sales_table[[#This Row],[Productindex]], Product_table[Index], 0), MATCH(Sales_table[[#Headers],[Product Category]], Product_table[#Headers], 0))</f>
        <v>Electronics</v>
      </c>
      <c r="Q13932" s="1">
        <v>10</v>
      </c>
      <c r="R13932" s="10">
        <v>216.17549353837967</v>
      </c>
      <c r="S13932" s="10">
        <v>154.41106681312834</v>
      </c>
      <c r="T13932" s="10">
        <f>SUM(Sales_table[[#This Row],[unit price]] * Sales_table[[#This Row],[Order qty]])</f>
        <v>2161.7549353837967</v>
      </c>
      <c r="U13932" s="11">
        <f>SUM(Sales_table[[#This Row],[unit price]]-Sales_table[[#This Row],[unit cost]])</f>
        <v>61.764426725251326</v>
      </c>
      <c r="V13932" s="10">
        <f>SUM(Sales_table[[#This Row],[Unit Profit]]*Sales_table[[#This Row],[Order qty]])</f>
        <v>617.64426725251326</v>
      </c>
    </row>
    <row r="13933" spans="1:22" ht="14.25" customHeight="1" x14ac:dyDescent="0.25">
      <c r="A13933" s="1" t="s">
        <v>13944</v>
      </c>
      <c r="B13933" s="14">
        <v>43947</v>
      </c>
      <c r="C13933" s="14" t="str">
        <f>TEXT(Sales_table[[#This Row],[Sales Date]], "mmmm")</f>
        <v>April</v>
      </c>
      <c r="D13933" s="1" t="s">
        <v>18</v>
      </c>
      <c r="E13933" s="1">
        <v>25</v>
      </c>
      <c r="F13933" s="1" t="str">
        <f>INDEX(Sales_Team[], MATCH(Sales_table[[#This Row],[Salesteamindex]], Sales_Team[Index], 0), MATCH(Sales_table[[#Headers],[Sales Person]], Sales_Team[#Headers], 0))</f>
        <v>Patrick Graham</v>
      </c>
      <c r="G13933" s="1">
        <v>110</v>
      </c>
      <c r="H13933" s="1" t="str">
        <f>INDEX(storelocation_table[], MATCH(Sales_table[[#This Row],[Storeindex]], storelocation_table[id], 0), MATCH(Sales_table[[#Headers],[Store Name]], storelocation_table[#Headers], 0))</f>
        <v>Stamford (Town)</v>
      </c>
      <c r="I13933" s="1" t="str">
        <f>INDEX(Sales_Team[], MATCH(Sales_table[[#This Row],[Salesteamindex]], Sales_Team[Index], 0), MATCH(Sales_table[[#Headers],[Region]], Sales_Team[#Headers], 0))</f>
        <v>South</v>
      </c>
      <c r="J13933" s="1" t="str">
        <f>INDEX(storelocation_table[], MATCH(Sales_table[[#This Row],[Storeindex]], storelocation_table[id],0), MATCH(Sales_table[[#Headers],[State]], storelocation_table[#Headers], 0))</f>
        <v>Connecticut</v>
      </c>
      <c r="K13933" s="1">
        <f>INDEX(storelocation_table[], MATCH(Sales_table[[#This Row],[Storeindex]], storelocation_table[id], 0), MATCH(Sales_table[[#Headers],[Population]], storelocation_table[#Headers], 0))</f>
        <v>128874</v>
      </c>
      <c r="L13933" s="1"/>
      <c r="M13933" s="1">
        <f>INDEX(storelocation_table[], MATCH(Sales_table[[#This Row],[Storeindex]], storelocation_table[id], 0), MATCH(Sales_table[[#Headers],[median_income]], storelocation_table[#Headers], 0))</f>
        <v>79359</v>
      </c>
      <c r="N13933" s="1">
        <v>41</v>
      </c>
      <c r="O13933" s="1" t="str">
        <f>INDEX(Product_table[], MATCH(Sales_table[[#This Row],[Productindex]], Product_table[Index], 0), MATCH(Sales_table[[#Headers],[Product Name]], Product_table[#Headers], 0))</f>
        <v>Collectibles</v>
      </c>
      <c r="P13933" s="1" t="str">
        <f>INDEX(Product_table[], MATCH(Sales_table[[#This Row],[Productindex]], Product_table[Index], 0), MATCH(Sales_table[[#Headers],[Product Category]], Product_table[#Headers], 0))</f>
        <v>Collections</v>
      </c>
      <c r="Q13933" s="1">
        <v>7</v>
      </c>
      <c r="R13933" s="10">
        <v>355.86621379852295</v>
      </c>
      <c r="S13933" s="10">
        <v>254.1901527132307</v>
      </c>
      <c r="T13933" s="10">
        <f>SUM(Sales_table[[#This Row],[unit price]] * Sales_table[[#This Row],[Order qty]])</f>
        <v>2491.0634965896606</v>
      </c>
      <c r="U13933" s="11">
        <f>SUM(Sales_table[[#This Row],[unit price]]-Sales_table[[#This Row],[unit cost]])</f>
        <v>101.67606108529225</v>
      </c>
      <c r="V13933" s="10">
        <f>SUM(Sales_table[[#This Row],[Unit Profit]]*Sales_table[[#This Row],[Order qty]])</f>
        <v>711.73242759704567</v>
      </c>
    </row>
    <row r="13934" spans="1:22" ht="14.25" customHeight="1" x14ac:dyDescent="0.25">
      <c r="A13934" s="1" t="s">
        <v>13945</v>
      </c>
      <c r="B13934" s="14">
        <v>43862</v>
      </c>
      <c r="C13934" s="14" t="str">
        <f>TEXT(Sales_table[[#This Row],[Sales Date]], "mmmm")</f>
        <v>February</v>
      </c>
      <c r="D13934" s="1" t="s">
        <v>14</v>
      </c>
      <c r="E13934" s="1">
        <v>2</v>
      </c>
      <c r="F13934" s="1" t="str">
        <f>INDEX(Sales_Team[], MATCH(Sales_table[[#This Row],[Salesteamindex]], Sales_Team[Index], 0), MATCH(Sales_table[[#Headers],[Sales Person]], Sales_Team[#Headers], 0))</f>
        <v>Keith Griffin</v>
      </c>
      <c r="G13934" s="1">
        <v>240</v>
      </c>
      <c r="H13934" s="1" t="str">
        <f>INDEX(storelocation_table[], MATCH(Sales_table[[#This Row],[Storeindex]], storelocation_table[id], 0), MATCH(Sales_table[[#Headers],[Store Name]], storelocation_table[#Headers], 0))</f>
        <v>Omaha</v>
      </c>
      <c r="I13934" s="1" t="str">
        <f>INDEX(Sales_Team[], MATCH(Sales_table[[#This Row],[Salesteamindex]], Sales_Team[Index], 0), MATCH(Sales_table[[#Headers],[Region]], Sales_Team[#Headers], 0))</f>
        <v>Northeast</v>
      </c>
      <c r="J13934" s="1" t="str">
        <f>INDEX(storelocation_table[], MATCH(Sales_table[[#This Row],[Storeindex]], storelocation_table[id],0), MATCH(Sales_table[[#Headers],[State]], storelocation_table[#Headers], 0))</f>
        <v>Nebraska</v>
      </c>
      <c r="K13934" s="1">
        <f>INDEX(storelocation_table[], MATCH(Sales_table[[#This Row],[Storeindex]], storelocation_table[id], 0), MATCH(Sales_table[[#Headers],[Population]], storelocation_table[#Headers], 0))</f>
        <v>443885</v>
      </c>
      <c r="L13934" s="1"/>
      <c r="M13934" s="1">
        <f>INDEX(storelocation_table[], MATCH(Sales_table[[#This Row],[Storeindex]], storelocation_table[id], 0), MATCH(Sales_table[[#Headers],[median_income]], storelocation_table[#Headers], 0))</f>
        <v>49896</v>
      </c>
      <c r="N13934" s="1">
        <v>42</v>
      </c>
      <c r="O13934" s="1" t="str">
        <f>INDEX(Product_table[], MATCH(Sales_table[[#This Row],[Productindex]], Product_table[Index], 0), MATCH(Sales_table[[#Headers],[Product Name]], Product_table[#Headers], 0))</f>
        <v>Bean Bags</v>
      </c>
      <c r="P13934" s="1" t="str">
        <f>INDEX(Product_table[], MATCH(Sales_table[[#This Row],[Productindex]], Product_table[Index], 0), MATCH(Sales_table[[#Headers],[Product Category]], Product_table[#Headers], 0))</f>
        <v>Furniture</v>
      </c>
      <c r="Q13934" s="1">
        <v>7</v>
      </c>
      <c r="R13934" s="10">
        <v>325.72343534231186</v>
      </c>
      <c r="S13934" s="10">
        <v>232.6595966730799</v>
      </c>
      <c r="T13934" s="10">
        <f>SUM(Sales_table[[#This Row],[unit price]] * Sales_table[[#This Row],[Order qty]])</f>
        <v>2280.064047396183</v>
      </c>
      <c r="U13934" s="11">
        <f>SUM(Sales_table[[#This Row],[unit price]]-Sales_table[[#This Row],[unit cost]])</f>
        <v>93.063838669231956</v>
      </c>
      <c r="V13934" s="10">
        <f>SUM(Sales_table[[#This Row],[Unit Profit]]*Sales_table[[#This Row],[Order qty]])</f>
        <v>651.44687068462372</v>
      </c>
    </row>
    <row r="13935" spans="1:22" ht="14.25" customHeight="1" x14ac:dyDescent="0.25">
      <c r="A13935" s="1" t="s">
        <v>13946</v>
      </c>
      <c r="B13935" s="14">
        <v>43948</v>
      </c>
      <c r="C13935" s="14" t="str">
        <f>TEXT(Sales_table[[#This Row],[Sales Date]], "mmmm")</f>
        <v>April</v>
      </c>
      <c r="D13935" s="1" t="s">
        <v>10</v>
      </c>
      <c r="E13935" s="1">
        <v>1</v>
      </c>
      <c r="F13935" s="1" t="str">
        <f>INDEX(Sales_Team[], MATCH(Sales_table[[#This Row],[Salesteamindex]], Sales_Team[Index], 0), MATCH(Sales_table[[#Headers],[Sales Person]], Sales_Team[#Headers], 0))</f>
        <v>Adam Hernandez</v>
      </c>
      <c r="G13935" s="1">
        <v>123</v>
      </c>
      <c r="H13935" s="1" t="str">
        <f>INDEX(storelocation_table[], MATCH(Sales_table[[#This Row],[Storeindex]], storelocation_table[id], 0), MATCH(Sales_table[[#Headers],[Store Name]], storelocation_table[#Headers], 0))</f>
        <v>Jacksonville</v>
      </c>
      <c r="I13935" s="1" t="str">
        <f>INDEX(Sales_Team[], MATCH(Sales_table[[#This Row],[Salesteamindex]], Sales_Team[Index], 0), MATCH(Sales_table[[#Headers],[Region]], Sales_Team[#Headers], 0))</f>
        <v>Northeast</v>
      </c>
      <c r="J13935" s="1" t="str">
        <f>INDEX(storelocation_table[], MATCH(Sales_table[[#This Row],[Storeindex]], storelocation_table[id],0), MATCH(Sales_table[[#Headers],[State]], storelocation_table[#Headers], 0))</f>
        <v>Florida</v>
      </c>
      <c r="K13935" s="1">
        <f>INDEX(storelocation_table[], MATCH(Sales_table[[#This Row],[Storeindex]], storelocation_table[id], 0), MATCH(Sales_table[[#Headers],[Population]], storelocation_table[#Headers], 0))</f>
        <v>868031</v>
      </c>
      <c r="L13935" s="1"/>
      <c r="M13935" s="1">
        <f>INDEX(storelocation_table[], MATCH(Sales_table[[#This Row],[Storeindex]], storelocation_table[id], 0), MATCH(Sales_table[[#Headers],[median_income]], storelocation_table[#Headers], 0))</f>
        <v>46764</v>
      </c>
      <c r="N13935" s="1">
        <v>47</v>
      </c>
      <c r="O13935" s="1" t="str">
        <f>INDEX(Product_table[], MATCH(Sales_table[[#This Row],[Productindex]], Product_table[Index], 0), MATCH(Sales_table[[#Headers],[Product Name]], Product_table[#Headers], 0))</f>
        <v>Audio</v>
      </c>
      <c r="P13935" s="1" t="str">
        <f>INDEX(Product_table[], MATCH(Sales_table[[#This Row],[Productindex]], Product_table[Index], 0), MATCH(Sales_table[[#Headers],[Product Category]], Product_table[#Headers], 0))</f>
        <v>Electronics</v>
      </c>
      <c r="Q13935" s="1">
        <v>3</v>
      </c>
      <c r="R13935" s="10">
        <v>220.05112373828888</v>
      </c>
      <c r="S13935" s="10">
        <v>157.17937409877777</v>
      </c>
      <c r="T13935" s="10">
        <f>SUM(Sales_table[[#This Row],[unit price]] * Sales_table[[#This Row],[Order qty]])</f>
        <v>660.15337121486664</v>
      </c>
      <c r="U13935" s="11">
        <f>SUM(Sales_table[[#This Row],[unit price]]-Sales_table[[#This Row],[unit cost]])</f>
        <v>62.871749639511108</v>
      </c>
      <c r="V13935" s="10">
        <f>SUM(Sales_table[[#This Row],[Unit Profit]]*Sales_table[[#This Row],[Order qty]])</f>
        <v>188.61524891853333</v>
      </c>
    </row>
    <row r="13936" spans="1:22" ht="14.25" customHeight="1" x14ac:dyDescent="0.25">
      <c r="A13936" s="1" t="s">
        <v>13947</v>
      </c>
      <c r="B13936" s="14">
        <v>43926</v>
      </c>
      <c r="C13936" s="14" t="str">
        <f>TEXT(Sales_table[[#This Row],[Sales Date]], "mmmm")</f>
        <v>April</v>
      </c>
      <c r="D13936" s="1" t="s">
        <v>12</v>
      </c>
      <c r="E13936" s="1">
        <v>11</v>
      </c>
      <c r="F13936" s="1" t="str">
        <f>INDEX(Sales_Team[], MATCH(Sales_table[[#This Row],[Salesteamindex]], Sales_Team[Index], 0), MATCH(Sales_table[[#Headers],[Sales Person]], Sales_Team[#Headers], 0))</f>
        <v>Joshua Little</v>
      </c>
      <c r="G13936" s="1">
        <v>94</v>
      </c>
      <c r="H13936" s="1" t="str">
        <f>INDEX(storelocation_table[], MATCH(Sales_table[[#This Row],[Storeindex]], storelocation_table[id], 0), MATCH(Sales_table[[#Headers],[Store Name]], storelocation_table[#Headers], 0))</f>
        <v>Colorado Springs</v>
      </c>
      <c r="I13936" s="1" t="str">
        <f>INDEX(Sales_Team[], MATCH(Sales_table[[#This Row],[Salesteamindex]], Sales_Team[Index], 0), MATCH(Sales_table[[#Headers],[Region]], Sales_Team[#Headers], 0))</f>
        <v>South</v>
      </c>
      <c r="J13936" s="1" t="str">
        <f>INDEX(storelocation_table[], MATCH(Sales_table[[#This Row],[Storeindex]], storelocation_table[id],0), MATCH(Sales_table[[#Headers],[State]], storelocation_table[#Headers], 0))</f>
        <v>Colorado</v>
      </c>
      <c r="K13936" s="1">
        <f>INDEX(storelocation_table[], MATCH(Sales_table[[#This Row],[Storeindex]], storelocation_table[id], 0), MATCH(Sales_table[[#Headers],[Population]], storelocation_table[#Headers], 0))</f>
        <v>456568</v>
      </c>
      <c r="L13936" s="1"/>
      <c r="M13936" s="1">
        <f>INDEX(storelocation_table[], MATCH(Sales_table[[#This Row],[Storeindex]], storelocation_table[id], 0), MATCH(Sales_table[[#Headers],[median_income]], storelocation_table[#Headers], 0))</f>
        <v>54527</v>
      </c>
      <c r="N13936" s="1">
        <v>16</v>
      </c>
      <c r="O13936" s="1" t="str">
        <f>INDEX(Product_table[], MATCH(Sales_table[[#This Row],[Productindex]], Product_table[Index], 0), MATCH(Sales_table[[#Headers],[Product Name]], Product_table[#Headers], 0))</f>
        <v>Stemware</v>
      </c>
      <c r="P13936" s="1" t="str">
        <f>INDEX(Product_table[], MATCH(Sales_table[[#This Row],[Productindex]], Product_table[Index], 0), MATCH(Sales_table[[#Headers],[Product Category]], Product_table[#Headers], 0))</f>
        <v>Drinkware</v>
      </c>
      <c r="Q13936" s="1">
        <v>9</v>
      </c>
      <c r="R13936" s="10">
        <v>217.30749946832657</v>
      </c>
      <c r="S13936" s="10">
        <v>155.21964247737614</v>
      </c>
      <c r="T13936" s="10">
        <f>SUM(Sales_table[[#This Row],[unit price]] * Sales_table[[#This Row],[Order qty]])</f>
        <v>1955.7674952149391</v>
      </c>
      <c r="U13936" s="11">
        <f>SUM(Sales_table[[#This Row],[unit price]]-Sales_table[[#This Row],[unit cost]])</f>
        <v>62.087856990950428</v>
      </c>
      <c r="V13936" s="10">
        <f>SUM(Sales_table[[#This Row],[Unit Profit]]*Sales_table[[#This Row],[Order qty]])</f>
        <v>558.79071291855382</v>
      </c>
    </row>
    <row r="13937" spans="1:22" ht="14.25" customHeight="1" x14ac:dyDescent="0.25">
      <c r="A13937" s="1" t="s">
        <v>13948</v>
      </c>
      <c r="B13937" s="14">
        <v>43963</v>
      </c>
      <c r="C13937" s="14" t="str">
        <f>TEXT(Sales_table[[#This Row],[Sales Date]], "mmmm")</f>
        <v>May</v>
      </c>
      <c r="D13937" s="1" t="s">
        <v>10</v>
      </c>
      <c r="E13937" s="1">
        <v>25</v>
      </c>
      <c r="F13937" s="1" t="str">
        <f>INDEX(Sales_Team[], MATCH(Sales_table[[#This Row],[Salesteamindex]], Sales_Team[Index], 0), MATCH(Sales_table[[#Headers],[Sales Person]], Sales_Team[#Headers], 0))</f>
        <v>Patrick Graham</v>
      </c>
      <c r="G13937" s="1">
        <v>16</v>
      </c>
      <c r="H13937" s="1" t="str">
        <f>INDEX(storelocation_table[], MATCH(Sales_table[[#This Row],[Storeindex]], storelocation_table[id], 0), MATCH(Sales_table[[#Headers],[Store Name]], storelocation_table[#Headers], 0))</f>
        <v>Anaheim</v>
      </c>
      <c r="I13937" s="1" t="str">
        <f>INDEX(Sales_Team[], MATCH(Sales_table[[#This Row],[Salesteamindex]], Sales_Team[Index], 0), MATCH(Sales_table[[#Headers],[Region]], Sales_Team[#Headers], 0))</f>
        <v>South</v>
      </c>
      <c r="J13937" s="1" t="str">
        <f>INDEX(storelocation_table[], MATCH(Sales_table[[#This Row],[Storeindex]], storelocation_table[id],0), MATCH(Sales_table[[#Headers],[State]], storelocation_table[#Headers], 0))</f>
        <v>California</v>
      </c>
      <c r="K13937" s="1">
        <f>INDEX(storelocation_table[], MATCH(Sales_table[[#This Row],[Storeindex]], storelocation_table[id], 0), MATCH(Sales_table[[#Headers],[Population]], storelocation_table[#Headers], 0))</f>
        <v>350742</v>
      </c>
      <c r="L13937" s="1"/>
      <c r="M13937" s="1">
        <f>INDEX(storelocation_table[], MATCH(Sales_table[[#This Row],[Storeindex]], storelocation_table[id], 0), MATCH(Sales_table[[#Headers],[median_income]], storelocation_table[#Headers], 0))</f>
        <v>60752</v>
      </c>
      <c r="N13937" s="1">
        <v>33</v>
      </c>
      <c r="O13937" s="1" t="str">
        <f>INDEX(Product_table[], MATCH(Sales_table[[#This Row],[Productindex]], Product_table[Index], 0), MATCH(Sales_table[[#Headers],[Product Name]], Product_table[#Headers], 0))</f>
        <v>Outdoor Decor</v>
      </c>
      <c r="P13937" s="1" t="str">
        <f>INDEX(Product_table[], MATCH(Sales_table[[#This Row],[Productindex]], Product_table[Index], 0), MATCH(Sales_table[[#Headers],[Product Category]], Product_table[#Headers], 0))</f>
        <v>Decoratives</v>
      </c>
      <c r="Q13937" s="1">
        <v>5</v>
      </c>
      <c r="R13937" s="10">
        <v>402.00754952430725</v>
      </c>
      <c r="S13937" s="10">
        <v>287.14824966021951</v>
      </c>
      <c r="T13937" s="10">
        <f>SUM(Sales_table[[#This Row],[unit price]] * Sales_table[[#This Row],[Order qty]])</f>
        <v>2010.0377476215363</v>
      </c>
      <c r="U13937" s="11">
        <f>SUM(Sales_table[[#This Row],[unit price]]-Sales_table[[#This Row],[unit cost]])</f>
        <v>114.85929986408775</v>
      </c>
      <c r="V13937" s="10">
        <f>SUM(Sales_table[[#This Row],[Unit Profit]]*Sales_table[[#This Row],[Order qty]])</f>
        <v>574.29649932043867</v>
      </c>
    </row>
    <row r="13938" spans="1:22" ht="14.25" customHeight="1" x14ac:dyDescent="0.25">
      <c r="A13938" s="1" t="s">
        <v>13949</v>
      </c>
      <c r="B13938" s="14">
        <v>43890</v>
      </c>
      <c r="C13938" s="14" t="str">
        <f>TEXT(Sales_table[[#This Row],[Sales Date]], "mmmm")</f>
        <v>February</v>
      </c>
      <c r="D13938" s="1" t="s">
        <v>18</v>
      </c>
      <c r="E13938" s="1">
        <v>26</v>
      </c>
      <c r="F13938" s="1" t="str">
        <f>INDEX(Sales_Team[], MATCH(Sales_table[[#This Row],[Salesteamindex]], Sales_Team[Index], 0), MATCH(Sales_table[[#Headers],[Sales Person]], Sales_Team[#Headers], 0))</f>
        <v>Donald Reynolds</v>
      </c>
      <c r="G13938" s="1">
        <v>266</v>
      </c>
      <c r="H13938" s="1" t="str">
        <f>INDEX(storelocation_table[], MATCH(Sales_table[[#This Row],[Storeindex]], storelocation_table[id], 0), MATCH(Sales_table[[#Headers],[Store Name]], storelocation_table[#Headers], 0))</f>
        <v>Manhattan</v>
      </c>
      <c r="I13938" s="1" t="str">
        <f>INDEX(Sales_Team[], MATCH(Sales_table[[#This Row],[Salesteamindex]], Sales_Team[Index], 0), MATCH(Sales_table[[#Headers],[Region]], Sales_Team[#Headers], 0))</f>
        <v>South</v>
      </c>
      <c r="J13938" s="1" t="str">
        <f>INDEX(storelocation_table[], MATCH(Sales_table[[#This Row],[Storeindex]], storelocation_table[id],0), MATCH(Sales_table[[#Headers],[State]], storelocation_table[#Headers], 0))</f>
        <v>New York</v>
      </c>
      <c r="K13938" s="1">
        <f>INDEX(storelocation_table[], MATCH(Sales_table[[#This Row],[Storeindex]], storelocation_table[id], 0), MATCH(Sales_table[[#Headers],[Population]], storelocation_table[#Headers], 0))</f>
        <v>1644518</v>
      </c>
      <c r="L13938" s="1"/>
      <c r="M13938" s="1">
        <f>INDEX(storelocation_table[], MATCH(Sales_table[[#This Row],[Storeindex]], storelocation_table[id], 0), MATCH(Sales_table[[#Headers],[median_income]], storelocation_table[#Headers], 0))</f>
        <v>47030</v>
      </c>
      <c r="N13938" s="1">
        <v>4</v>
      </c>
      <c r="O13938" s="1" t="str">
        <f>INDEX(Product_table[], MATCH(Sales_table[[#This Row],[Productindex]], Product_table[Index], 0), MATCH(Sales_table[[#Headers],[Product Name]], Product_table[#Headers], 0))</f>
        <v>Serveware</v>
      </c>
      <c r="P13938" s="1" t="str">
        <f>INDEX(Product_table[], MATCH(Sales_table[[#This Row],[Productindex]], Product_table[Index], 0), MATCH(Sales_table[[#Headers],[Product Category]], Product_table[#Headers], 0))</f>
        <v>Kitchenery</v>
      </c>
      <c r="Q13938" s="1">
        <v>5</v>
      </c>
      <c r="R13938" s="10">
        <v>163.93736761808395</v>
      </c>
      <c r="S13938" s="10">
        <v>117.09811972720283</v>
      </c>
      <c r="T13938" s="10">
        <f>SUM(Sales_table[[#This Row],[unit price]] * Sales_table[[#This Row],[Order qty]])</f>
        <v>819.68683809041977</v>
      </c>
      <c r="U13938" s="11">
        <f>SUM(Sales_table[[#This Row],[unit price]]-Sales_table[[#This Row],[unit cost]])</f>
        <v>46.839247890881126</v>
      </c>
      <c r="V13938" s="10">
        <f>SUM(Sales_table[[#This Row],[Unit Profit]]*Sales_table[[#This Row],[Order qty]])</f>
        <v>234.19623945440563</v>
      </c>
    </row>
    <row r="13939" spans="1:22" ht="14.25" customHeight="1" x14ac:dyDescent="0.25">
      <c r="A13939" s="1" t="s">
        <v>13950</v>
      </c>
      <c r="B13939" s="14">
        <v>43832</v>
      </c>
      <c r="C13939" s="14" t="str">
        <f>TEXT(Sales_table[[#This Row],[Sales Date]], "mmmm")</f>
        <v>January</v>
      </c>
      <c r="D13939" s="1" t="s">
        <v>14</v>
      </c>
      <c r="E13939" s="1">
        <v>24</v>
      </c>
      <c r="F13939" s="1" t="str">
        <f>INDEX(Sales_Team[], MATCH(Sales_table[[#This Row],[Salesteamindex]], Sales_Team[Index], 0), MATCH(Sales_table[[#Headers],[Sales Person]], Sales_Team[#Headers], 0))</f>
        <v>Roy Rice</v>
      </c>
      <c r="G13939" s="1">
        <v>177</v>
      </c>
      <c r="H13939" s="1" t="str">
        <f>INDEX(storelocation_table[], MATCH(Sales_table[[#This Row],[Storeindex]], storelocation_table[id], 0), MATCH(Sales_table[[#Headers],[Store Name]], storelocation_table[#Headers], 0))</f>
        <v>Thornton (Township)</v>
      </c>
      <c r="I13939" s="1" t="str">
        <f>INDEX(Sales_Team[], MATCH(Sales_table[[#This Row],[Salesteamindex]], Sales_Team[Index], 0), MATCH(Sales_table[[#Headers],[Region]], Sales_Team[#Headers], 0))</f>
        <v>Midwest</v>
      </c>
      <c r="J13939" s="1" t="str">
        <f>INDEX(storelocation_table[], MATCH(Sales_table[[#This Row],[Storeindex]], storelocation_table[id],0), MATCH(Sales_table[[#Headers],[State]], storelocation_table[#Headers], 0))</f>
        <v>Illinois</v>
      </c>
      <c r="K13939" s="1">
        <f>INDEX(storelocation_table[], MATCH(Sales_table[[#This Row],[Storeindex]], storelocation_table[id], 0), MATCH(Sales_table[[#Headers],[Population]], storelocation_table[#Headers], 0))</f>
        <v>169468</v>
      </c>
      <c r="L13939" s="1"/>
      <c r="M13939" s="1">
        <f>INDEX(storelocation_table[], MATCH(Sales_table[[#This Row],[Storeindex]], storelocation_table[id], 0), MATCH(Sales_table[[#Headers],[median_income]], storelocation_table[#Headers], 0))</f>
        <v>41024</v>
      </c>
      <c r="N13939" s="1">
        <v>25</v>
      </c>
      <c r="O13939" s="1" t="str">
        <f>INDEX(Product_table[], MATCH(Sales_table[[#This Row],[Productindex]], Product_table[Index], 0), MATCH(Sales_table[[#Headers],[Product Name]], Product_table[#Headers], 0))</f>
        <v>TV and video</v>
      </c>
      <c r="P13939" s="1" t="str">
        <f>INDEX(Product_table[], MATCH(Sales_table[[#This Row],[Productindex]], Product_table[Index], 0), MATCH(Sales_table[[#Headers],[Product Category]], Product_table[#Headers], 0))</f>
        <v>Electronics</v>
      </c>
      <c r="Q13939" s="1">
        <v>9</v>
      </c>
      <c r="R13939" s="10">
        <v>399.7455085515976</v>
      </c>
      <c r="S13939" s="10">
        <v>285.532506108284</v>
      </c>
      <c r="T13939" s="10">
        <f>SUM(Sales_table[[#This Row],[unit price]] * Sales_table[[#This Row],[Order qty]])</f>
        <v>3597.7095769643784</v>
      </c>
      <c r="U13939" s="11">
        <f>SUM(Sales_table[[#This Row],[unit price]]-Sales_table[[#This Row],[unit cost]])</f>
        <v>114.2130024433136</v>
      </c>
      <c r="V13939" s="10">
        <f>SUM(Sales_table[[#This Row],[Unit Profit]]*Sales_table[[#This Row],[Order qty]])</f>
        <v>1027.9170219898224</v>
      </c>
    </row>
    <row r="13940" spans="1:22" ht="14.25" customHeight="1" x14ac:dyDescent="0.25">
      <c r="A13940" s="1" t="s">
        <v>13951</v>
      </c>
      <c r="B13940" s="14">
        <v>43947</v>
      </c>
      <c r="C13940" s="14" t="str">
        <f>TEXT(Sales_table[[#This Row],[Sales Date]], "mmmm")</f>
        <v>April</v>
      </c>
      <c r="D13940" s="1" t="s">
        <v>12</v>
      </c>
      <c r="E13940" s="1">
        <v>8</v>
      </c>
      <c r="F13940" s="1" t="str">
        <f>INDEX(Sales_Team[], MATCH(Sales_table[[#This Row],[Salesteamindex]], Sales_Team[Index], 0), MATCH(Sales_table[[#Headers],[Sales Person]], Sales_Team[#Headers], 0))</f>
        <v>George Lewis</v>
      </c>
      <c r="G13940" s="1">
        <v>361</v>
      </c>
      <c r="H13940" s="1" t="str">
        <f>INDEX(storelocation_table[], MATCH(Sales_table[[#This Row],[Storeindex]], storelocation_table[id], 0), MATCH(Sales_table[[#Headers],[Store Name]], storelocation_table[#Headers], 0))</f>
        <v>Seattle</v>
      </c>
      <c r="I13940" s="1" t="str">
        <f>INDEX(Sales_Team[], MATCH(Sales_table[[#This Row],[Salesteamindex]], Sales_Team[Index], 0), MATCH(Sales_table[[#Headers],[Region]], Sales_Team[#Headers], 0))</f>
        <v>West</v>
      </c>
      <c r="J13940" s="1" t="str">
        <f>INDEX(storelocation_table[], MATCH(Sales_table[[#This Row],[Storeindex]], storelocation_table[id],0), MATCH(Sales_table[[#Headers],[State]], storelocation_table[#Headers], 0))</f>
        <v>Washington</v>
      </c>
      <c r="K13940" s="1">
        <f>INDEX(storelocation_table[], MATCH(Sales_table[[#This Row],[Storeindex]], storelocation_table[id], 0), MATCH(Sales_table[[#Headers],[Population]], storelocation_table[#Headers], 0))</f>
        <v>684451</v>
      </c>
      <c r="L13940" s="1"/>
      <c r="M13940" s="1">
        <f>INDEX(storelocation_table[], MATCH(Sales_table[[#This Row],[Storeindex]], storelocation_table[id], 0), MATCH(Sales_table[[#Headers],[median_income]], storelocation_table[#Headers], 0))</f>
        <v>70594</v>
      </c>
      <c r="N13940" s="1">
        <v>26</v>
      </c>
      <c r="O13940" s="1" t="str">
        <f>INDEX(Product_table[], MATCH(Sales_table[[#This Row],[Productindex]], Product_table[Index], 0), MATCH(Sales_table[[#Headers],[Product Name]], Product_table[#Headers], 0))</f>
        <v>Candles</v>
      </c>
      <c r="P13940" s="1" t="str">
        <f>INDEX(Product_table[], MATCH(Sales_table[[#This Row],[Productindex]], Product_table[Index], 0), MATCH(Sales_table[[#Headers],[Product Category]], Product_table[#Headers], 0))</f>
        <v>Lighting</v>
      </c>
      <c r="Q13940" s="1">
        <v>6</v>
      </c>
      <c r="R13940" s="10">
        <v>219.46580010652542</v>
      </c>
      <c r="S13940" s="10">
        <v>156.7612857903753</v>
      </c>
      <c r="T13940" s="10">
        <f>SUM(Sales_table[[#This Row],[unit price]] * Sales_table[[#This Row],[Order qty]])</f>
        <v>1316.7948006391525</v>
      </c>
      <c r="U13940" s="11">
        <f>SUM(Sales_table[[#This Row],[unit price]]-Sales_table[[#This Row],[unit cost]])</f>
        <v>62.704514316150124</v>
      </c>
      <c r="V13940" s="10">
        <f>SUM(Sales_table[[#This Row],[Unit Profit]]*Sales_table[[#This Row],[Order qty]])</f>
        <v>376.22708589690075</v>
      </c>
    </row>
    <row r="13941" spans="1:22" ht="14.25" customHeight="1" x14ac:dyDescent="0.25">
      <c r="A13941" s="1" t="s">
        <v>13952</v>
      </c>
      <c r="B13941" s="14">
        <v>43850</v>
      </c>
      <c r="C13941" s="14" t="str">
        <f>TEXT(Sales_table[[#This Row],[Sales Date]], "mmmm")</f>
        <v>January</v>
      </c>
      <c r="D13941" s="1" t="s">
        <v>12</v>
      </c>
      <c r="E13941" s="1">
        <v>1</v>
      </c>
      <c r="F13941" s="1" t="str">
        <f>INDEX(Sales_Team[], MATCH(Sales_table[[#This Row],[Salesteamindex]], Sales_Team[Index], 0), MATCH(Sales_table[[#Headers],[Sales Person]], Sales_Team[#Headers], 0))</f>
        <v>Adam Hernandez</v>
      </c>
      <c r="G13941" s="1">
        <v>214</v>
      </c>
      <c r="H13941" s="1" t="str">
        <f>INDEX(storelocation_table[], MATCH(Sales_table[[#This Row],[Storeindex]], storelocation_table[id], 0), MATCH(Sales_table[[#Headers],[Store Name]], storelocation_table[#Headers], 0))</f>
        <v>Detroit</v>
      </c>
      <c r="I13941" s="1" t="str">
        <f>INDEX(Sales_Team[], MATCH(Sales_table[[#This Row],[Salesteamindex]], Sales_Team[Index], 0), MATCH(Sales_table[[#Headers],[Region]], Sales_Team[#Headers], 0))</f>
        <v>Northeast</v>
      </c>
      <c r="J13941" s="1" t="str">
        <f>INDEX(storelocation_table[], MATCH(Sales_table[[#This Row],[Storeindex]], storelocation_table[id],0), MATCH(Sales_table[[#Headers],[State]], storelocation_table[#Headers], 0))</f>
        <v>Michigan</v>
      </c>
      <c r="K13941" s="1">
        <f>INDEX(storelocation_table[], MATCH(Sales_table[[#This Row],[Storeindex]], storelocation_table[id], 0), MATCH(Sales_table[[#Headers],[Population]], storelocation_table[#Headers], 0))</f>
        <v>677116</v>
      </c>
      <c r="L13941" s="1"/>
      <c r="M13941" s="1">
        <f>INDEX(storelocation_table[], MATCH(Sales_table[[#This Row],[Storeindex]], storelocation_table[id], 0), MATCH(Sales_table[[#Headers],[median_income]], storelocation_table[#Headers], 0))</f>
        <v>25764</v>
      </c>
      <c r="N13941" s="1">
        <v>41</v>
      </c>
      <c r="O13941" s="1" t="str">
        <f>INDEX(Product_table[], MATCH(Sales_table[[#This Row],[Productindex]], Product_table[Index], 0), MATCH(Sales_table[[#Headers],[Product Name]], Product_table[#Headers], 0))</f>
        <v>Collectibles</v>
      </c>
      <c r="P13941" s="1" t="str">
        <f>INDEX(Product_table[], MATCH(Sales_table[[#This Row],[Productindex]], Product_table[Index], 0), MATCH(Sales_table[[#Headers],[Product Category]], Product_table[#Headers], 0))</f>
        <v>Collections</v>
      </c>
      <c r="Q13941" s="1">
        <v>9</v>
      </c>
      <c r="R13941" s="10">
        <v>400.05828237533569</v>
      </c>
      <c r="S13941" s="10">
        <v>285.75591598238265</v>
      </c>
      <c r="T13941" s="10">
        <f>SUM(Sales_table[[#This Row],[unit price]] * Sales_table[[#This Row],[Order qty]])</f>
        <v>3600.5245413780212</v>
      </c>
      <c r="U13941" s="11">
        <f>SUM(Sales_table[[#This Row],[unit price]]-Sales_table[[#This Row],[unit cost]])</f>
        <v>114.30236639295305</v>
      </c>
      <c r="V13941" s="10">
        <f>SUM(Sales_table[[#This Row],[Unit Profit]]*Sales_table[[#This Row],[Order qty]])</f>
        <v>1028.7212975365774</v>
      </c>
    </row>
    <row r="13942" spans="1:22" ht="14.25" customHeight="1" x14ac:dyDescent="0.25">
      <c r="A13942" s="1" t="s">
        <v>13953</v>
      </c>
      <c r="B13942" s="14">
        <v>43964</v>
      </c>
      <c r="C13942" s="14" t="str">
        <f>TEXT(Sales_table[[#This Row],[Sales Date]], "mmmm")</f>
        <v>May</v>
      </c>
      <c r="D13942" s="1" t="s">
        <v>14</v>
      </c>
      <c r="E13942" s="1">
        <v>24</v>
      </c>
      <c r="F13942" s="1" t="str">
        <f>INDEX(Sales_Team[], MATCH(Sales_table[[#This Row],[Salesteamindex]], Sales_Team[Index], 0), MATCH(Sales_table[[#Headers],[Sales Person]], Sales_Team[#Headers], 0))</f>
        <v>Roy Rice</v>
      </c>
      <c r="G13942" s="1">
        <v>62</v>
      </c>
      <c r="H13942" s="1" t="str">
        <f>INDEX(storelocation_table[], MATCH(Sales_table[[#This Row],[Storeindex]], storelocation_table[id], 0), MATCH(Sales_table[[#Headers],[Store Name]], storelocation_table[#Headers], 0))</f>
        <v>Rialto</v>
      </c>
      <c r="I13942" s="1" t="str">
        <f>INDEX(Sales_Team[], MATCH(Sales_table[[#This Row],[Salesteamindex]], Sales_Team[Index], 0), MATCH(Sales_table[[#Headers],[Region]], Sales_Team[#Headers], 0))</f>
        <v>Midwest</v>
      </c>
      <c r="J13942" s="1" t="str">
        <f>INDEX(storelocation_table[], MATCH(Sales_table[[#This Row],[Storeindex]], storelocation_table[id],0), MATCH(Sales_table[[#Headers],[State]], storelocation_table[#Headers], 0))</f>
        <v>California</v>
      </c>
      <c r="K13942" s="1">
        <f>INDEX(storelocation_table[], MATCH(Sales_table[[#This Row],[Storeindex]], storelocation_table[id], 0), MATCH(Sales_table[[#Headers],[Population]], storelocation_table[#Headers], 0))</f>
        <v>103132</v>
      </c>
      <c r="L13942" s="1"/>
      <c r="M13942" s="1">
        <f>INDEX(storelocation_table[], MATCH(Sales_table[[#This Row],[Storeindex]], storelocation_table[id], 0), MATCH(Sales_table[[#Headers],[median_income]], storelocation_table[#Headers], 0))</f>
        <v>50971</v>
      </c>
      <c r="N13942" s="1">
        <v>25</v>
      </c>
      <c r="O13942" s="1" t="str">
        <f>INDEX(Product_table[], MATCH(Sales_table[[#This Row],[Productindex]], Product_table[Index], 0), MATCH(Sales_table[[#Headers],[Product Name]], Product_table[#Headers], 0))</f>
        <v>TV and video</v>
      </c>
      <c r="P13942" s="1" t="str">
        <f>INDEX(Product_table[], MATCH(Sales_table[[#This Row],[Productindex]], Product_table[Index], 0), MATCH(Sales_table[[#Headers],[Product Category]], Product_table[#Headers], 0))</f>
        <v>Electronics</v>
      </c>
      <c r="Q13942" s="1">
        <v>10</v>
      </c>
      <c r="R13942" s="10">
        <v>281.45826476812363</v>
      </c>
      <c r="S13942" s="10">
        <v>201.04161769151688</v>
      </c>
      <c r="T13942" s="10">
        <f>SUM(Sales_table[[#This Row],[unit price]] * Sales_table[[#This Row],[Order qty]])</f>
        <v>2814.5826476812363</v>
      </c>
      <c r="U13942" s="11">
        <f>SUM(Sales_table[[#This Row],[unit price]]-Sales_table[[#This Row],[unit cost]])</f>
        <v>80.41664707660675</v>
      </c>
      <c r="V13942" s="10">
        <f>SUM(Sales_table[[#This Row],[Unit Profit]]*Sales_table[[#This Row],[Order qty]])</f>
        <v>804.1664707660675</v>
      </c>
    </row>
    <row r="13943" spans="1:22" ht="14.25" customHeight="1" x14ac:dyDescent="0.25">
      <c r="A13943" s="1" t="s">
        <v>13954</v>
      </c>
      <c r="B13943" s="14">
        <v>43837</v>
      </c>
      <c r="C13943" s="14" t="str">
        <f>TEXT(Sales_table[[#This Row],[Sales Date]], "mmmm")</f>
        <v>January</v>
      </c>
      <c r="D13943" s="1" t="s">
        <v>18</v>
      </c>
      <c r="E13943" s="1">
        <v>21</v>
      </c>
      <c r="F13943" s="1" t="str">
        <f>INDEX(Sales_Team[], MATCH(Sales_table[[#This Row],[Salesteamindex]], Sales_Team[Index], 0), MATCH(Sales_table[[#Headers],[Sales Person]], Sales_Team[#Headers], 0))</f>
        <v>Samuel Fowler</v>
      </c>
      <c r="G13943" s="1">
        <v>72</v>
      </c>
      <c r="H13943" s="1" t="str">
        <f>INDEX(storelocation_table[], MATCH(Sales_table[[#This Row],[Storeindex]], storelocation_table[id], 0), MATCH(Sales_table[[#Headers],[Store Name]], storelocation_table[#Headers], 0))</f>
        <v>San Jose</v>
      </c>
      <c r="I13943" s="1" t="str">
        <f>INDEX(Sales_Team[], MATCH(Sales_table[[#This Row],[Salesteamindex]], Sales_Team[Index], 0), MATCH(Sales_table[[#Headers],[Region]], Sales_Team[#Headers], 0))</f>
        <v>Midwest</v>
      </c>
      <c r="J13943" s="1" t="str">
        <f>INDEX(storelocation_table[], MATCH(Sales_table[[#This Row],[Storeindex]], storelocation_table[id],0), MATCH(Sales_table[[#Headers],[State]], storelocation_table[#Headers], 0))</f>
        <v>California</v>
      </c>
      <c r="K13943" s="1">
        <f>INDEX(storelocation_table[], MATCH(Sales_table[[#This Row],[Storeindex]], storelocation_table[id], 0), MATCH(Sales_table[[#Headers],[Population]], storelocation_table[#Headers], 0))</f>
        <v>1026908</v>
      </c>
      <c r="L13943" s="1"/>
      <c r="M13943" s="1">
        <f>INDEX(storelocation_table[], MATCH(Sales_table[[#This Row],[Storeindex]], storelocation_table[id], 0), MATCH(Sales_table[[#Headers],[median_income]], storelocation_table[#Headers], 0))</f>
        <v>84647</v>
      </c>
      <c r="N13943" s="1">
        <v>24</v>
      </c>
      <c r="O13943" s="1" t="str">
        <f>INDEX(Product_table[], MATCH(Sales_table[[#This Row],[Productindex]], Product_table[Index], 0), MATCH(Sales_table[[#Headers],[Product Name]], Product_table[#Headers], 0))</f>
        <v>Wall Frames</v>
      </c>
      <c r="P13943" s="1" t="str">
        <f>INDEX(Product_table[], MATCH(Sales_table[[#This Row],[Productindex]], Product_table[Index], 0), MATCH(Sales_table[[#Headers],[Product Category]], Product_table[#Headers], 0))</f>
        <v>Decoratives</v>
      </c>
      <c r="Q13943" s="1">
        <v>10</v>
      </c>
      <c r="R13943" s="10">
        <v>338.41352999210358</v>
      </c>
      <c r="S13943" s="10">
        <v>241.72394999435971</v>
      </c>
      <c r="T13943" s="10">
        <f>SUM(Sales_table[[#This Row],[unit price]] * Sales_table[[#This Row],[Order qty]])</f>
        <v>3384.1352999210358</v>
      </c>
      <c r="U13943" s="11">
        <f>SUM(Sales_table[[#This Row],[unit price]]-Sales_table[[#This Row],[unit cost]])</f>
        <v>96.689579997743863</v>
      </c>
      <c r="V13943" s="10">
        <f>SUM(Sales_table[[#This Row],[Unit Profit]]*Sales_table[[#This Row],[Order qty]])</f>
        <v>966.89579997743863</v>
      </c>
    </row>
    <row r="13944" spans="1:22" ht="14.25" customHeight="1" x14ac:dyDescent="0.25">
      <c r="A13944" s="1" t="s">
        <v>13955</v>
      </c>
      <c r="B13944" s="14">
        <v>43899</v>
      </c>
      <c r="C13944" s="14" t="str">
        <f>TEXT(Sales_table[[#This Row],[Sales Date]], "mmmm")</f>
        <v>March</v>
      </c>
      <c r="D13944" s="1" t="s">
        <v>18</v>
      </c>
      <c r="E13944" s="1">
        <v>14</v>
      </c>
      <c r="F13944" s="1" t="str">
        <f>INDEX(Sales_Team[], MATCH(Sales_table[[#This Row],[Salesteamindex]], Sales_Team[Index], 0), MATCH(Sales_table[[#Headers],[Sales Person]], Sales_Team[#Headers], 0))</f>
        <v>Paul Holmes</v>
      </c>
      <c r="G13944" s="1">
        <v>346</v>
      </c>
      <c r="H13944" s="1" t="str">
        <f>INDEX(storelocation_table[], MATCH(Sales_table[[#This Row],[Storeindex]], storelocation_table[id], 0), MATCH(Sales_table[[#Headers],[Store Name]], storelocation_table[#Headers], 0))</f>
        <v>Salt Lake City</v>
      </c>
      <c r="I13944" s="1" t="str">
        <f>INDEX(Sales_Team[], MATCH(Sales_table[[#This Row],[Salesteamindex]], Sales_Team[Index], 0), MATCH(Sales_table[[#Headers],[Region]], Sales_Team[#Headers], 0))</f>
        <v>Midwest</v>
      </c>
      <c r="J13944" s="1" t="str">
        <f>INDEX(storelocation_table[], MATCH(Sales_table[[#This Row],[Storeindex]], storelocation_table[id],0), MATCH(Sales_table[[#Headers],[State]], storelocation_table[#Headers], 0))</f>
        <v>Utah</v>
      </c>
      <c r="K13944" s="1">
        <f>INDEX(storelocation_table[], MATCH(Sales_table[[#This Row],[Storeindex]], storelocation_table[id], 0), MATCH(Sales_table[[#Headers],[Population]], storelocation_table[#Headers], 0))</f>
        <v>192672</v>
      </c>
      <c r="L13944" s="1"/>
      <c r="M13944" s="1">
        <f>INDEX(storelocation_table[], MATCH(Sales_table[[#This Row],[Storeindex]], storelocation_table[id], 0), MATCH(Sales_table[[#Headers],[median_income]], storelocation_table[#Headers], 0))</f>
        <v>47243</v>
      </c>
      <c r="N13944" s="1">
        <v>42</v>
      </c>
      <c r="O13944" s="1" t="str">
        <f>INDEX(Product_table[], MATCH(Sales_table[[#This Row],[Productindex]], Product_table[Index], 0), MATCH(Sales_table[[#Headers],[Product Name]], Product_table[#Headers], 0))</f>
        <v>Bean Bags</v>
      </c>
      <c r="P13944" s="1" t="str">
        <f>INDEX(Product_table[], MATCH(Sales_table[[#This Row],[Productindex]], Product_table[Index], 0), MATCH(Sales_table[[#Headers],[Product Category]], Product_table[#Headers], 0))</f>
        <v>Furniture</v>
      </c>
      <c r="Q13944" s="1">
        <v>6</v>
      </c>
      <c r="R13944" s="10">
        <v>156.01959711313248</v>
      </c>
      <c r="S13944" s="10">
        <v>111.4425693665232</v>
      </c>
      <c r="T13944" s="10">
        <f>SUM(Sales_table[[#This Row],[unit price]] * Sales_table[[#This Row],[Order qty]])</f>
        <v>936.11758267879486</v>
      </c>
      <c r="U13944" s="11">
        <f>SUM(Sales_table[[#This Row],[unit price]]-Sales_table[[#This Row],[unit cost]])</f>
        <v>44.577027746609275</v>
      </c>
      <c r="V13944" s="10">
        <f>SUM(Sales_table[[#This Row],[Unit Profit]]*Sales_table[[#This Row],[Order qty]])</f>
        <v>267.46216647965565</v>
      </c>
    </row>
    <row r="13945" spans="1:22" ht="14.25" customHeight="1" x14ac:dyDescent="0.25">
      <c r="A13945" s="1" t="s">
        <v>13956</v>
      </c>
      <c r="B13945" s="14">
        <v>43974</v>
      </c>
      <c r="C13945" s="14" t="str">
        <f>TEXT(Sales_table[[#This Row],[Sales Date]], "mmmm")</f>
        <v>May</v>
      </c>
      <c r="D13945" s="1" t="s">
        <v>12</v>
      </c>
      <c r="E13945" s="1">
        <v>19</v>
      </c>
      <c r="F13945" s="1" t="str">
        <f>INDEX(Sales_Team[], MATCH(Sales_table[[#This Row],[Salesteamindex]], Sales_Team[Index], 0), MATCH(Sales_table[[#Headers],[Sales Person]], Sales_Team[#Headers], 0))</f>
        <v>Nicholas Cunningham</v>
      </c>
      <c r="G13945" s="1">
        <v>241</v>
      </c>
      <c r="H13945" s="1" t="str">
        <f>INDEX(storelocation_table[], MATCH(Sales_table[[#This Row],[Storeindex]], storelocation_table[id], 0), MATCH(Sales_table[[#Headers],[Store Name]], storelocation_table[#Headers], 0))</f>
        <v>Manchester</v>
      </c>
      <c r="I13945" s="1" t="str">
        <f>INDEX(Sales_Team[], MATCH(Sales_table[[#This Row],[Salesteamindex]], Sales_Team[Index], 0), MATCH(Sales_table[[#Headers],[Region]], Sales_Team[#Headers], 0))</f>
        <v>South</v>
      </c>
      <c r="J13945" s="1" t="str">
        <f>INDEX(storelocation_table[], MATCH(Sales_table[[#This Row],[Storeindex]], storelocation_table[id],0), MATCH(Sales_table[[#Headers],[State]], storelocation_table[#Headers], 0))</f>
        <v>New Hampshire</v>
      </c>
      <c r="K13945" s="1">
        <f>INDEX(storelocation_table[], MATCH(Sales_table[[#This Row],[Storeindex]], storelocation_table[id], 0), MATCH(Sales_table[[#Headers],[Population]], storelocation_table[#Headers], 0))</f>
        <v>110229</v>
      </c>
      <c r="L13945" s="1"/>
      <c r="M13945" s="1">
        <f>INDEX(storelocation_table[], MATCH(Sales_table[[#This Row],[Storeindex]], storelocation_table[id], 0), MATCH(Sales_table[[#Headers],[median_income]], storelocation_table[#Headers], 0))</f>
        <v>54282</v>
      </c>
      <c r="N13945" s="1">
        <v>13</v>
      </c>
      <c r="O13945" s="1" t="str">
        <f>INDEX(Product_table[], MATCH(Sales_table[[#This Row],[Productindex]], Product_table[Index], 0), MATCH(Sales_table[[#Headers],[Product Name]], Product_table[#Headers], 0))</f>
        <v>Bakeware</v>
      </c>
      <c r="P13945" s="1" t="str">
        <f>INDEX(Product_table[], MATCH(Sales_table[[#This Row],[Productindex]], Product_table[Index], 0), MATCH(Sales_table[[#Headers],[Product Category]], Product_table[#Headers], 0))</f>
        <v>Kitchenery</v>
      </c>
      <c r="Q13945" s="1">
        <v>2</v>
      </c>
      <c r="R13945" s="10">
        <v>455.97330737113953</v>
      </c>
      <c r="S13945" s="10">
        <v>325.69521955081399</v>
      </c>
      <c r="T13945" s="10">
        <f>SUM(Sales_table[[#This Row],[unit price]] * Sales_table[[#This Row],[Order qty]])</f>
        <v>911.94661474227905</v>
      </c>
      <c r="U13945" s="11">
        <f>SUM(Sales_table[[#This Row],[unit price]]-Sales_table[[#This Row],[unit cost]])</f>
        <v>130.27808782032554</v>
      </c>
      <c r="V13945" s="10">
        <f>SUM(Sales_table[[#This Row],[Unit Profit]]*Sales_table[[#This Row],[Order qty]])</f>
        <v>260.55617564065108</v>
      </c>
    </row>
    <row r="13946" spans="1:22" ht="14.25" customHeight="1" x14ac:dyDescent="0.25">
      <c r="A13946" s="1" t="s">
        <v>13957</v>
      </c>
      <c r="B13946" s="14">
        <v>43831</v>
      </c>
      <c r="C13946" s="14" t="str">
        <f>TEXT(Sales_table[[#This Row],[Sales Date]], "mmmm")</f>
        <v>January</v>
      </c>
      <c r="D13946" s="1" t="s">
        <v>18</v>
      </c>
      <c r="E13946" s="1">
        <v>21</v>
      </c>
      <c r="F13946" s="1" t="str">
        <f>INDEX(Sales_Team[], MATCH(Sales_table[[#This Row],[Salesteamindex]], Sales_Team[Index], 0), MATCH(Sales_table[[#Headers],[Sales Person]], Sales_Team[#Headers], 0))</f>
        <v>Samuel Fowler</v>
      </c>
      <c r="G13946" s="1">
        <v>128</v>
      </c>
      <c r="H13946" s="1" t="str">
        <f>INDEX(storelocation_table[], MATCH(Sales_table[[#This Row],[Storeindex]], storelocation_table[id], 0), MATCH(Sales_table[[#Headers],[Store Name]], storelocation_table[#Headers], 0))</f>
        <v>Miramar</v>
      </c>
      <c r="I13946" s="1" t="str">
        <f>INDEX(Sales_Team[], MATCH(Sales_table[[#This Row],[Salesteamindex]], Sales_Team[Index], 0), MATCH(Sales_table[[#Headers],[Region]], Sales_Team[#Headers], 0))</f>
        <v>Midwest</v>
      </c>
      <c r="J13946" s="1" t="str">
        <f>INDEX(storelocation_table[], MATCH(Sales_table[[#This Row],[Storeindex]], storelocation_table[id],0), MATCH(Sales_table[[#Headers],[State]], storelocation_table[#Headers], 0))</f>
        <v>Florida</v>
      </c>
      <c r="K13946" s="1">
        <f>INDEX(storelocation_table[], MATCH(Sales_table[[#This Row],[Storeindex]], storelocation_table[id], 0), MATCH(Sales_table[[#Headers],[Population]], storelocation_table[#Headers], 0))</f>
        <v>137132</v>
      </c>
      <c r="L13946" s="1"/>
      <c r="M13946" s="1">
        <f>INDEX(storelocation_table[], MATCH(Sales_table[[#This Row],[Storeindex]], storelocation_table[id], 0), MATCH(Sales_table[[#Headers],[median_income]], storelocation_table[#Headers], 0))</f>
        <v>65282</v>
      </c>
      <c r="N13946" s="1">
        <v>6</v>
      </c>
      <c r="O13946" s="1" t="str">
        <f>INDEX(Product_table[], MATCH(Sales_table[[#This Row],[Productindex]], Product_table[Index], 0), MATCH(Sales_table[[#Headers],[Product Name]], Product_table[#Headers], 0))</f>
        <v>Computers</v>
      </c>
      <c r="P13946" s="1" t="str">
        <f>INDEX(Product_table[], MATCH(Sales_table[[#This Row],[Productindex]], Product_table[Index], 0), MATCH(Sales_table[[#Headers],[Product Category]], Product_table[#Headers], 0))</f>
        <v>Electronics</v>
      </c>
      <c r="Q13946" s="1">
        <v>5</v>
      </c>
      <c r="R13946" s="10">
        <v>642.23394173383713</v>
      </c>
      <c r="S13946" s="10">
        <v>458.73852980988369</v>
      </c>
      <c r="T13946" s="10">
        <f>SUM(Sales_table[[#This Row],[unit price]] * Sales_table[[#This Row],[Order qty]])</f>
        <v>3211.1697086691856</v>
      </c>
      <c r="U13946" s="11">
        <f>SUM(Sales_table[[#This Row],[unit price]]-Sales_table[[#This Row],[unit cost]])</f>
        <v>183.49541192395344</v>
      </c>
      <c r="V13946" s="10">
        <f>SUM(Sales_table[[#This Row],[Unit Profit]]*Sales_table[[#This Row],[Order qty]])</f>
        <v>917.47705961976726</v>
      </c>
    </row>
    <row r="13947" spans="1:22" ht="14.25" customHeight="1" x14ac:dyDescent="0.25">
      <c r="A13947" s="1" t="s">
        <v>13958</v>
      </c>
      <c r="B13947" s="14">
        <v>43854</v>
      </c>
      <c r="C13947" s="14" t="str">
        <f>TEXT(Sales_table[[#This Row],[Sales Date]], "mmmm")</f>
        <v>January</v>
      </c>
      <c r="D13947" s="1" t="s">
        <v>12</v>
      </c>
      <c r="E13947" s="1">
        <v>13</v>
      </c>
      <c r="F13947" s="1" t="str">
        <f>INDEX(Sales_Team[], MATCH(Sales_table[[#This Row],[Salesteamindex]], Sales_Team[Index], 0), MATCH(Sales_table[[#Headers],[Sales Person]], Sales_Team[#Headers], 0))</f>
        <v>Todd Roberts</v>
      </c>
      <c r="G13947" s="1">
        <v>263</v>
      </c>
      <c r="H13947" s="1" t="str">
        <f>INDEX(storelocation_table[], MATCH(Sales_table[[#This Row],[Storeindex]], storelocation_table[id], 0), MATCH(Sales_table[[#Headers],[Store Name]], storelocation_table[#Headers], 0))</f>
        <v>Hempstead (Town)</v>
      </c>
      <c r="I13947" s="1" t="str">
        <f>INDEX(Sales_Team[], MATCH(Sales_table[[#This Row],[Salesteamindex]], Sales_Team[Index], 0), MATCH(Sales_table[[#Headers],[Region]], Sales_Team[#Headers], 0))</f>
        <v>West</v>
      </c>
      <c r="J13947" s="1" t="str">
        <f>INDEX(storelocation_table[], MATCH(Sales_table[[#This Row],[Storeindex]], storelocation_table[id],0), MATCH(Sales_table[[#Headers],[State]], storelocation_table[#Headers], 0))</f>
        <v>New York</v>
      </c>
      <c r="K13947" s="1">
        <f>INDEX(storelocation_table[], MATCH(Sales_table[[#This Row],[Storeindex]], storelocation_table[id], 0), MATCH(Sales_table[[#Headers],[Population]], storelocation_table[#Headers], 0))</f>
        <v>771018</v>
      </c>
      <c r="L13947" s="1"/>
      <c r="M13947" s="1">
        <f>INDEX(storelocation_table[], MATCH(Sales_table[[#This Row],[Storeindex]], storelocation_table[id], 0), MATCH(Sales_table[[#Headers],[median_income]], storelocation_table[#Headers], 0))</f>
        <v>94999</v>
      </c>
      <c r="N13947" s="1">
        <v>29</v>
      </c>
      <c r="O13947" s="1" t="str">
        <f>INDEX(Product_table[], MATCH(Sales_table[[#This Row],[Productindex]], Product_table[Index], 0), MATCH(Sales_table[[#Headers],[Product Name]], Product_table[#Headers], 0))</f>
        <v>Pendants</v>
      </c>
      <c r="P13947" s="1" t="str">
        <f>INDEX(Product_table[], MATCH(Sales_table[[#This Row],[Productindex]], Product_table[Index], 0), MATCH(Sales_table[[#Headers],[Product Category]], Product_table[#Headers], 0))</f>
        <v>Collections</v>
      </c>
      <c r="Q13947" s="1">
        <v>10</v>
      </c>
      <c r="R13947" s="10">
        <v>300.77424323558807</v>
      </c>
      <c r="S13947" s="10">
        <v>214.8387451682772</v>
      </c>
      <c r="T13947" s="10">
        <f>SUM(Sales_table[[#This Row],[unit price]] * Sales_table[[#This Row],[Order qty]])</f>
        <v>3007.7424323558807</v>
      </c>
      <c r="U13947" s="11">
        <f>SUM(Sales_table[[#This Row],[unit price]]-Sales_table[[#This Row],[unit cost]])</f>
        <v>85.935498067310874</v>
      </c>
      <c r="V13947" s="10">
        <f>SUM(Sales_table[[#This Row],[Unit Profit]]*Sales_table[[#This Row],[Order qty]])</f>
        <v>859.35498067310868</v>
      </c>
    </row>
    <row r="13948" spans="1:22" ht="14.25" customHeight="1" x14ac:dyDescent="0.25">
      <c r="A13948" s="1" t="s">
        <v>13959</v>
      </c>
      <c r="B13948" s="14">
        <v>43967</v>
      </c>
      <c r="C13948" s="14" t="str">
        <f>TEXT(Sales_table[[#This Row],[Sales Date]], "mmmm")</f>
        <v>May</v>
      </c>
      <c r="D13948" s="1" t="s">
        <v>12</v>
      </c>
      <c r="E13948" s="1">
        <v>24</v>
      </c>
      <c r="F13948" s="1" t="str">
        <f>INDEX(Sales_Team[], MATCH(Sales_table[[#This Row],[Salesteamindex]], Sales_Team[Index], 0), MATCH(Sales_table[[#Headers],[Sales Person]], Sales_Team[#Headers], 0))</f>
        <v>Roy Rice</v>
      </c>
      <c r="G13948" s="1">
        <v>175</v>
      </c>
      <c r="H13948" s="1" t="str">
        <f>INDEX(storelocation_table[], MATCH(Sales_table[[#This Row],[Storeindex]], storelocation_table[id], 0), MATCH(Sales_table[[#Headers],[Store Name]], storelocation_table[#Headers], 0))</f>
        <v>Schaumburg (Township)</v>
      </c>
      <c r="I13948" s="1" t="str">
        <f>INDEX(Sales_Team[], MATCH(Sales_table[[#This Row],[Salesteamindex]], Sales_Team[Index], 0), MATCH(Sales_table[[#Headers],[Region]], Sales_Team[#Headers], 0))</f>
        <v>Midwest</v>
      </c>
      <c r="J13948" s="1" t="str">
        <f>INDEX(storelocation_table[], MATCH(Sales_table[[#This Row],[Storeindex]], storelocation_table[id],0), MATCH(Sales_table[[#Headers],[State]], storelocation_table[#Headers], 0))</f>
        <v>Illinois</v>
      </c>
      <c r="K13948" s="1">
        <f>INDEX(storelocation_table[], MATCH(Sales_table[[#This Row],[Storeindex]], storelocation_table[id], 0), MATCH(Sales_table[[#Headers],[Population]], storelocation_table[#Headers], 0))</f>
        <v>132162</v>
      </c>
      <c r="L13948" s="1"/>
      <c r="M13948" s="1">
        <f>INDEX(storelocation_table[], MATCH(Sales_table[[#This Row],[Storeindex]], storelocation_table[id], 0), MATCH(Sales_table[[#Headers],[median_income]], storelocation_table[#Headers], 0))</f>
        <v>74034</v>
      </c>
      <c r="N13948" s="1">
        <v>16</v>
      </c>
      <c r="O13948" s="1" t="str">
        <f>INDEX(Product_table[], MATCH(Sales_table[[#This Row],[Productindex]], Product_table[Index], 0), MATCH(Sales_table[[#Headers],[Product Name]], Product_table[#Headers], 0))</f>
        <v>Stemware</v>
      </c>
      <c r="P13948" s="1" t="str">
        <f>INDEX(Product_table[], MATCH(Sales_table[[#This Row],[Productindex]], Product_table[Index], 0), MATCH(Sales_table[[#Headers],[Product Category]], Product_table[#Headers], 0))</f>
        <v>Drinkware</v>
      </c>
      <c r="Q13948" s="1">
        <v>1</v>
      </c>
      <c r="R13948" s="10">
        <v>266.12422496080399</v>
      </c>
      <c r="S13948" s="10">
        <v>190.08873211485999</v>
      </c>
      <c r="T13948" s="10">
        <f>SUM(Sales_table[[#This Row],[unit price]] * Sales_table[[#This Row],[Order qty]])</f>
        <v>266.12422496080399</v>
      </c>
      <c r="U13948" s="11">
        <f>SUM(Sales_table[[#This Row],[unit price]]-Sales_table[[#This Row],[unit cost]])</f>
        <v>76.035492845943992</v>
      </c>
      <c r="V13948" s="10">
        <f>SUM(Sales_table[[#This Row],[Unit Profit]]*Sales_table[[#This Row],[Order qty]])</f>
        <v>76.035492845943992</v>
      </c>
    </row>
    <row r="13949" spans="1:22" ht="14.25" customHeight="1" x14ac:dyDescent="0.25">
      <c r="A13949" s="1" t="s">
        <v>13960</v>
      </c>
      <c r="B13949" s="14">
        <v>43911</v>
      </c>
      <c r="C13949" s="14" t="str">
        <f>TEXT(Sales_table[[#This Row],[Sales Date]], "mmmm")</f>
        <v>March</v>
      </c>
      <c r="D13949" s="1" t="s">
        <v>12</v>
      </c>
      <c r="E13949" s="1">
        <v>15</v>
      </c>
      <c r="F13949" s="1" t="str">
        <f>INDEX(Sales_Team[], MATCH(Sales_table[[#This Row],[Salesteamindex]], Sales_Team[Index], 0), MATCH(Sales_table[[#Headers],[Sales Person]], Sales_Team[#Headers], 0))</f>
        <v>Roger Alexander</v>
      </c>
      <c r="G13949" s="1">
        <v>15</v>
      </c>
      <c r="H13949" s="1" t="str">
        <f>INDEX(storelocation_table[], MATCH(Sales_table[[#This Row],[Storeindex]], storelocation_table[id], 0), MATCH(Sales_table[[#Headers],[Store Name]], storelocation_table[#Headers], 0))</f>
        <v>Tucson</v>
      </c>
      <c r="I13949" s="1" t="str">
        <f>INDEX(Sales_Team[], MATCH(Sales_table[[#This Row],[Salesteamindex]], Sales_Team[Index], 0), MATCH(Sales_table[[#Headers],[Region]], Sales_Team[#Headers], 0))</f>
        <v>Midwest</v>
      </c>
      <c r="J13949" s="1" t="str">
        <f>INDEX(storelocation_table[], MATCH(Sales_table[[#This Row],[Storeindex]], storelocation_table[id],0), MATCH(Sales_table[[#Headers],[State]], storelocation_table[#Headers], 0))</f>
        <v>Arizona</v>
      </c>
      <c r="K13949" s="1">
        <f>INDEX(storelocation_table[], MATCH(Sales_table[[#This Row],[Storeindex]], storelocation_table[id], 0), MATCH(Sales_table[[#Headers],[Population]], storelocation_table[#Headers], 0))</f>
        <v>531641</v>
      </c>
      <c r="L13949" s="1"/>
      <c r="M13949" s="1">
        <f>INDEX(storelocation_table[], MATCH(Sales_table[[#This Row],[Storeindex]], storelocation_table[id], 0), MATCH(Sales_table[[#Headers],[median_income]], storelocation_table[#Headers], 0))</f>
        <v>37149</v>
      </c>
      <c r="N13949" s="1">
        <v>47</v>
      </c>
      <c r="O13949" s="1" t="str">
        <f>INDEX(Product_table[], MATCH(Sales_table[[#This Row],[Productindex]], Product_table[Index], 0), MATCH(Sales_table[[#Headers],[Product Name]], Product_table[#Headers], 0))</f>
        <v>Audio</v>
      </c>
      <c r="P13949" s="1" t="str">
        <f>INDEX(Product_table[], MATCH(Sales_table[[#This Row],[Productindex]], Product_table[Index], 0), MATCH(Sales_table[[#Headers],[Product Category]], Product_table[#Headers], 0))</f>
        <v>Electronics</v>
      </c>
      <c r="Q13949" s="1">
        <v>5</v>
      </c>
      <c r="R13949" s="10">
        <v>259.34912109375</v>
      </c>
      <c r="S13949" s="10">
        <v>185.24937220982144</v>
      </c>
      <c r="T13949" s="10">
        <f>SUM(Sales_table[[#This Row],[unit price]] * Sales_table[[#This Row],[Order qty]])</f>
        <v>1296.74560546875</v>
      </c>
      <c r="U13949" s="11">
        <f>SUM(Sales_table[[#This Row],[unit price]]-Sales_table[[#This Row],[unit cost]])</f>
        <v>74.099748883928555</v>
      </c>
      <c r="V13949" s="10">
        <f>SUM(Sales_table[[#This Row],[Unit Profit]]*Sales_table[[#This Row],[Order qty]])</f>
        <v>370.49874441964278</v>
      </c>
    </row>
    <row r="13950" spans="1:22" ht="14.25" customHeight="1" x14ac:dyDescent="0.25">
      <c r="A13950" s="1" t="s">
        <v>13961</v>
      </c>
      <c r="B13950" s="14">
        <v>43942</v>
      </c>
      <c r="C13950" s="14" t="str">
        <f>TEXT(Sales_table[[#This Row],[Sales Date]], "mmmm")</f>
        <v>April</v>
      </c>
      <c r="D13950" s="1" t="s">
        <v>12</v>
      </c>
      <c r="E13950" s="1">
        <v>17</v>
      </c>
      <c r="F13950" s="1" t="str">
        <f>INDEX(Sales_Team[], MATCH(Sales_table[[#This Row],[Salesteamindex]], Sales_Team[Index], 0), MATCH(Sales_table[[#Headers],[Sales Person]], Sales_Team[#Headers], 0))</f>
        <v>Frank Brown</v>
      </c>
      <c r="G13950" s="1">
        <v>178</v>
      </c>
      <c r="H13950" s="1" t="str">
        <f>INDEX(storelocation_table[], MATCH(Sales_table[[#This Row],[Storeindex]], storelocation_table[id], 0), MATCH(Sales_table[[#Headers],[Store Name]], storelocation_table[#Headers], 0))</f>
        <v>Wheeling (Township)</v>
      </c>
      <c r="I13950" s="1" t="str">
        <f>INDEX(Sales_Team[], MATCH(Sales_table[[#This Row],[Salesteamindex]], Sales_Team[Index], 0), MATCH(Sales_table[[#Headers],[Region]], Sales_Team[#Headers], 0))</f>
        <v>Northeast</v>
      </c>
      <c r="J13950" s="1" t="str">
        <f>INDEX(storelocation_table[], MATCH(Sales_table[[#This Row],[Storeindex]], storelocation_table[id],0), MATCH(Sales_table[[#Headers],[State]], storelocation_table[#Headers], 0))</f>
        <v>Illinois</v>
      </c>
      <c r="K13950" s="1">
        <f>INDEX(storelocation_table[], MATCH(Sales_table[[#This Row],[Storeindex]], storelocation_table[id], 0), MATCH(Sales_table[[#Headers],[Population]], storelocation_table[#Headers], 0))</f>
        <v>155286</v>
      </c>
      <c r="L13950" s="1"/>
      <c r="M13950" s="1">
        <f>INDEX(storelocation_table[], MATCH(Sales_table[[#This Row],[Storeindex]], storelocation_table[id], 0), MATCH(Sales_table[[#Headers],[median_income]], storelocation_table[#Headers], 0))</f>
        <v>73977</v>
      </c>
      <c r="N13950" s="1">
        <v>8</v>
      </c>
      <c r="O13950" s="1" t="str">
        <f>INDEX(Product_table[], MATCH(Sales_table[[#This Row],[Productindex]], Product_table[Index], 0), MATCH(Sales_table[[#Headers],[Product Name]], Product_table[#Headers], 0))</f>
        <v>Cocktail Glasses</v>
      </c>
      <c r="P13950" s="1" t="str">
        <f>INDEX(Product_table[], MATCH(Sales_table[[#This Row],[Productindex]], Product_table[Index], 0), MATCH(Sales_table[[#Headers],[Product Category]], Product_table[#Headers], 0))</f>
        <v>Drinkware</v>
      </c>
      <c r="Q13950" s="1">
        <v>6</v>
      </c>
      <c r="R13950" s="10">
        <v>455.28740876913071</v>
      </c>
      <c r="S13950" s="10">
        <v>325.20529197795054</v>
      </c>
      <c r="T13950" s="10">
        <f>SUM(Sales_table[[#This Row],[unit price]] * Sales_table[[#This Row],[Order qty]])</f>
        <v>2731.7244526147842</v>
      </c>
      <c r="U13950" s="11">
        <f>SUM(Sales_table[[#This Row],[unit price]]-Sales_table[[#This Row],[unit cost]])</f>
        <v>130.08211679118017</v>
      </c>
      <c r="V13950" s="10">
        <f>SUM(Sales_table[[#This Row],[Unit Profit]]*Sales_table[[#This Row],[Order qty]])</f>
        <v>780.49270074708102</v>
      </c>
    </row>
    <row r="13951" spans="1:22" ht="14.25" customHeight="1" x14ac:dyDescent="0.25">
      <c r="A13951" s="1" t="s">
        <v>13962</v>
      </c>
      <c r="B13951" s="14">
        <v>43948</v>
      </c>
      <c r="C13951" s="14" t="str">
        <f>TEXT(Sales_table[[#This Row],[Sales Date]], "mmmm")</f>
        <v>April</v>
      </c>
      <c r="D13951" s="1" t="s">
        <v>18</v>
      </c>
      <c r="E13951" s="1">
        <v>26</v>
      </c>
      <c r="F13951" s="1" t="str">
        <f>INDEX(Sales_Team[], MATCH(Sales_table[[#This Row],[Salesteamindex]], Sales_Team[Index], 0), MATCH(Sales_table[[#Headers],[Sales Person]], Sales_Team[#Headers], 0))</f>
        <v>Donald Reynolds</v>
      </c>
      <c r="G13951" s="1">
        <v>247</v>
      </c>
      <c r="H13951" s="1" t="str">
        <f>INDEX(storelocation_table[], MATCH(Sales_table[[#This Row],[Storeindex]], storelocation_table[id], 0), MATCH(Sales_table[[#Headers],[Store Name]], storelocation_table[#Headers], 0))</f>
        <v>Woodbridge (Township)</v>
      </c>
      <c r="I13951" s="1" t="str">
        <f>INDEX(Sales_Team[], MATCH(Sales_table[[#This Row],[Salesteamindex]], Sales_Team[Index], 0), MATCH(Sales_table[[#Headers],[Region]], Sales_Team[#Headers], 0))</f>
        <v>South</v>
      </c>
      <c r="J13951" s="1" t="str">
        <f>INDEX(storelocation_table[], MATCH(Sales_table[[#This Row],[Storeindex]], storelocation_table[id],0), MATCH(Sales_table[[#Headers],[State]], storelocation_table[#Headers], 0))</f>
        <v>New Jersey</v>
      </c>
      <c r="K13951" s="1">
        <f>INDEX(storelocation_table[], MATCH(Sales_table[[#This Row],[Storeindex]], storelocation_table[id], 0), MATCH(Sales_table[[#Headers],[Population]], storelocation_table[#Headers], 0))</f>
        <v>102105</v>
      </c>
      <c r="L13951" s="1"/>
      <c r="M13951" s="1">
        <f>INDEX(storelocation_table[], MATCH(Sales_table[[#This Row],[Storeindex]], storelocation_table[id], 0), MATCH(Sales_table[[#Headers],[median_income]], storelocation_table[#Headers], 0))</f>
        <v>79720</v>
      </c>
      <c r="N13951" s="1">
        <v>4</v>
      </c>
      <c r="O13951" s="1" t="str">
        <f>INDEX(Product_table[], MATCH(Sales_table[[#This Row],[Productindex]], Product_table[Index], 0), MATCH(Sales_table[[#Headers],[Product Name]], Product_table[#Headers], 0))</f>
        <v>Serveware</v>
      </c>
      <c r="P13951" s="1" t="str">
        <f>INDEX(Product_table[], MATCH(Sales_table[[#This Row],[Productindex]], Product_table[Index], 0), MATCH(Sales_table[[#Headers],[Product Category]], Product_table[#Headers], 0))</f>
        <v>Kitchenery</v>
      </c>
      <c r="Q13951" s="1">
        <v>5</v>
      </c>
      <c r="R13951" s="10">
        <v>311.32111752033234</v>
      </c>
      <c r="S13951" s="10">
        <v>222.3722268002374</v>
      </c>
      <c r="T13951" s="10">
        <f>SUM(Sales_table[[#This Row],[unit price]] * Sales_table[[#This Row],[Order qty]])</f>
        <v>1556.6055876016617</v>
      </c>
      <c r="U13951" s="11">
        <f>SUM(Sales_table[[#This Row],[unit price]]-Sales_table[[#This Row],[unit cost]])</f>
        <v>88.948890720094937</v>
      </c>
      <c r="V13951" s="10">
        <f>SUM(Sales_table[[#This Row],[Unit Profit]]*Sales_table[[#This Row],[Order qty]])</f>
        <v>444.74445360047469</v>
      </c>
    </row>
    <row r="13952" spans="1:22" ht="14.25" customHeight="1" x14ac:dyDescent="0.25">
      <c r="A13952" s="1" t="s">
        <v>13963</v>
      </c>
      <c r="B13952" s="14">
        <v>43963</v>
      </c>
      <c r="C13952" s="14" t="str">
        <f>TEXT(Sales_table[[#This Row],[Sales Date]], "mmmm")</f>
        <v>May</v>
      </c>
      <c r="D13952" s="1" t="s">
        <v>14</v>
      </c>
      <c r="E13952" s="1">
        <v>10</v>
      </c>
      <c r="F13952" s="1" t="str">
        <f>INDEX(Sales_Team[], MATCH(Sales_table[[#This Row],[Salesteamindex]], Sales_Team[Index], 0), MATCH(Sales_table[[#Headers],[Sales Person]], Sales_Team[#Headers], 0))</f>
        <v>Jonathan Hawkins</v>
      </c>
      <c r="G13952" s="1">
        <v>273</v>
      </c>
      <c r="H13952" s="1" t="str">
        <f>INDEX(storelocation_table[], MATCH(Sales_table[[#This Row],[Storeindex]], storelocation_table[id], 0), MATCH(Sales_table[[#Headers],[Store Name]], storelocation_table[#Headers], 0))</f>
        <v>Smithtown</v>
      </c>
      <c r="I13952" s="1" t="str">
        <f>INDEX(Sales_Team[], MATCH(Sales_table[[#This Row],[Salesteamindex]], Sales_Team[Index], 0), MATCH(Sales_table[[#Headers],[Region]], Sales_Team[#Headers], 0))</f>
        <v>West</v>
      </c>
      <c r="J13952" s="1" t="str">
        <f>INDEX(storelocation_table[], MATCH(Sales_table[[#This Row],[Storeindex]], storelocation_table[id],0), MATCH(Sales_table[[#Headers],[State]], storelocation_table[#Headers], 0))</f>
        <v>New York</v>
      </c>
      <c r="K13952" s="1">
        <f>INDEX(storelocation_table[], MATCH(Sales_table[[#This Row],[Storeindex]], storelocation_table[id], 0), MATCH(Sales_table[[#Headers],[Population]], storelocation_table[#Headers], 0))</f>
        <v>118275</v>
      </c>
      <c r="L13952" s="1"/>
      <c r="M13952" s="1">
        <f>INDEX(storelocation_table[], MATCH(Sales_table[[#This Row],[Storeindex]], storelocation_table[id], 0), MATCH(Sales_table[[#Headers],[median_income]], storelocation_table[#Headers], 0))</f>
        <v>112693</v>
      </c>
      <c r="N13952" s="1">
        <v>9</v>
      </c>
      <c r="O13952" s="1" t="str">
        <f>INDEX(Product_table[], MATCH(Sales_table[[#This Row],[Productindex]], Product_table[Index], 0), MATCH(Sales_table[[#Headers],[Product Name]], Product_table[#Headers], 0))</f>
        <v>Baseball</v>
      </c>
      <c r="P13952" s="1" t="str">
        <f>INDEX(Product_table[], MATCH(Sales_table[[#This Row],[Productindex]], Product_table[Index], 0), MATCH(Sales_table[[#Headers],[Product Category]], Product_table[#Headers], 0))</f>
        <v>Sports</v>
      </c>
      <c r="Q13952" s="1">
        <v>9</v>
      </c>
      <c r="R13952" s="10">
        <v>507.6117759346962</v>
      </c>
      <c r="S13952" s="10">
        <v>362.57983995335445</v>
      </c>
      <c r="T13952" s="10">
        <f>SUM(Sales_table[[#This Row],[unit price]] * Sales_table[[#This Row],[Order qty]])</f>
        <v>4568.5059834122658</v>
      </c>
      <c r="U13952" s="11">
        <f>SUM(Sales_table[[#This Row],[unit price]]-Sales_table[[#This Row],[unit cost]])</f>
        <v>145.03193598134175</v>
      </c>
      <c r="V13952" s="10">
        <f>SUM(Sales_table[[#This Row],[Unit Profit]]*Sales_table[[#This Row],[Order qty]])</f>
        <v>1305.2874238320758</v>
      </c>
    </row>
    <row r="13953" spans="1:22" ht="14.25" customHeight="1" x14ac:dyDescent="0.25">
      <c r="A13953" s="1" t="s">
        <v>13964</v>
      </c>
      <c r="B13953" s="14">
        <v>43889</v>
      </c>
      <c r="C13953" s="14" t="str">
        <f>TEXT(Sales_table[[#This Row],[Sales Date]], "mmmm")</f>
        <v>February</v>
      </c>
      <c r="D13953" s="1" t="s">
        <v>10</v>
      </c>
      <c r="E13953" s="1">
        <v>13</v>
      </c>
      <c r="F13953" s="1" t="str">
        <f>INDEX(Sales_Team[], MATCH(Sales_table[[#This Row],[Salesteamindex]], Sales_Team[Index], 0), MATCH(Sales_table[[#Headers],[Sales Person]], Sales_Team[#Headers], 0))</f>
        <v>Todd Roberts</v>
      </c>
      <c r="G13953" s="1">
        <v>28</v>
      </c>
      <c r="H13953" s="1" t="str">
        <f>INDEX(storelocation_table[], MATCH(Sales_table[[#This Row],[Storeindex]], storelocation_table[id], 0), MATCH(Sales_table[[#Headers],[Store Name]], storelocation_table[#Headers], 0))</f>
        <v>Downey</v>
      </c>
      <c r="I13953" s="1" t="str">
        <f>INDEX(Sales_Team[], MATCH(Sales_table[[#This Row],[Salesteamindex]], Sales_Team[Index], 0), MATCH(Sales_table[[#Headers],[Region]], Sales_Team[#Headers], 0))</f>
        <v>West</v>
      </c>
      <c r="J13953" s="1" t="str">
        <f>INDEX(storelocation_table[], MATCH(Sales_table[[#This Row],[Storeindex]], storelocation_table[id],0), MATCH(Sales_table[[#Headers],[State]], storelocation_table[#Headers], 0))</f>
        <v>California</v>
      </c>
      <c r="K13953" s="1">
        <f>INDEX(storelocation_table[], MATCH(Sales_table[[#This Row],[Storeindex]], storelocation_table[id], 0), MATCH(Sales_table[[#Headers],[Population]], storelocation_table[#Headers], 0))</f>
        <v>114219</v>
      </c>
      <c r="L13953" s="1"/>
      <c r="M13953" s="1">
        <f>INDEX(storelocation_table[], MATCH(Sales_table[[#This Row],[Storeindex]], storelocation_table[id], 0), MATCH(Sales_table[[#Headers],[median_income]], storelocation_table[#Headers], 0))</f>
        <v>62897</v>
      </c>
      <c r="N13953" s="1">
        <v>36</v>
      </c>
      <c r="O13953" s="1" t="str">
        <f>INDEX(Product_table[], MATCH(Sales_table[[#This Row],[Productindex]], Product_table[Index], 0), MATCH(Sales_table[[#Headers],[Product Name]], Product_table[#Headers], 0))</f>
        <v>Clocks</v>
      </c>
      <c r="P13953" s="1" t="str">
        <f>INDEX(Product_table[], MATCH(Sales_table[[#This Row],[Productindex]], Product_table[Index], 0), MATCH(Sales_table[[#Headers],[Product Category]], Product_table[#Headers], 0))</f>
        <v>Accessories</v>
      </c>
      <c r="Q13953" s="1">
        <v>1</v>
      </c>
      <c r="R13953" s="10">
        <v>343.75194668769836</v>
      </c>
      <c r="S13953" s="10">
        <v>245.53710477692741</v>
      </c>
      <c r="T13953" s="10">
        <f>SUM(Sales_table[[#This Row],[unit price]] * Sales_table[[#This Row],[Order qty]])</f>
        <v>343.75194668769836</v>
      </c>
      <c r="U13953" s="11">
        <f>SUM(Sales_table[[#This Row],[unit price]]-Sales_table[[#This Row],[unit cost]])</f>
        <v>98.214841910770957</v>
      </c>
      <c r="V13953" s="10">
        <f>SUM(Sales_table[[#This Row],[Unit Profit]]*Sales_table[[#This Row],[Order qty]])</f>
        <v>98.214841910770957</v>
      </c>
    </row>
    <row r="13954" spans="1:22" ht="14.25" customHeight="1" x14ac:dyDescent="0.25">
      <c r="A13954" s="1" t="s">
        <v>13965</v>
      </c>
      <c r="B13954" s="14">
        <v>43846</v>
      </c>
      <c r="C13954" s="14" t="str">
        <f>TEXT(Sales_table[[#This Row],[Sales Date]], "mmmm")</f>
        <v>January</v>
      </c>
      <c r="D13954" s="1" t="s">
        <v>14</v>
      </c>
      <c r="E13954" s="1">
        <v>8</v>
      </c>
      <c r="F13954" s="1" t="str">
        <f>INDEX(Sales_Team[], MATCH(Sales_table[[#This Row],[Salesteamindex]], Sales_Team[Index], 0), MATCH(Sales_table[[#Headers],[Sales Person]], Sales_Team[#Headers], 0))</f>
        <v>George Lewis</v>
      </c>
      <c r="G13954" s="1">
        <v>48</v>
      </c>
      <c r="H13954" s="1" t="str">
        <f>INDEX(storelocation_table[], MATCH(Sales_table[[#This Row],[Storeindex]], storelocation_table[id], 0), MATCH(Sales_table[[#Headers],[Store Name]], storelocation_table[#Headers], 0))</f>
        <v>Los Angeles</v>
      </c>
      <c r="I13954" s="1" t="str">
        <f>INDEX(Sales_Team[], MATCH(Sales_table[[#This Row],[Salesteamindex]], Sales_Team[Index], 0), MATCH(Sales_table[[#Headers],[Region]], Sales_Team[#Headers], 0))</f>
        <v>West</v>
      </c>
      <c r="J13954" s="1" t="str">
        <f>INDEX(storelocation_table[], MATCH(Sales_table[[#This Row],[Storeindex]], storelocation_table[id],0), MATCH(Sales_table[[#Headers],[State]], storelocation_table[#Headers], 0))</f>
        <v>California</v>
      </c>
      <c r="K13954" s="1">
        <f>INDEX(storelocation_table[], MATCH(Sales_table[[#This Row],[Storeindex]], storelocation_table[id], 0), MATCH(Sales_table[[#Headers],[Population]], storelocation_table[#Headers], 0))</f>
        <v>3971883</v>
      </c>
      <c r="L13954" s="1"/>
      <c r="M13954" s="1">
        <f>INDEX(storelocation_table[], MATCH(Sales_table[[#This Row],[Storeindex]], storelocation_table[id], 0), MATCH(Sales_table[[#Headers],[median_income]], storelocation_table[#Headers], 0))</f>
        <v>50205</v>
      </c>
      <c r="N13954" s="1">
        <v>1</v>
      </c>
      <c r="O13954" s="1" t="str">
        <f>INDEX(Product_table[], MATCH(Sales_table[[#This Row],[Productindex]], Product_table[Index], 0), MATCH(Sales_table[[#Headers],[Product Name]], Product_table[#Headers], 0))</f>
        <v>Cookware</v>
      </c>
      <c r="P13954" s="1" t="str">
        <f>INDEX(Product_table[], MATCH(Sales_table[[#This Row],[Productindex]], Product_table[Index], 0), MATCH(Sales_table[[#Headers],[Product Category]], Product_table[#Headers], 0))</f>
        <v>Kitchenery</v>
      </c>
      <c r="Q13954" s="1">
        <v>4</v>
      </c>
      <c r="R13954" s="10">
        <v>405.73249644041061</v>
      </c>
      <c r="S13954" s="10">
        <v>289.80892602886473</v>
      </c>
      <c r="T13954" s="10">
        <f>SUM(Sales_table[[#This Row],[unit price]] * Sales_table[[#This Row],[Order qty]])</f>
        <v>1622.9299857616425</v>
      </c>
      <c r="U13954" s="11">
        <f>SUM(Sales_table[[#This Row],[unit price]]-Sales_table[[#This Row],[unit cost]])</f>
        <v>115.92357041154588</v>
      </c>
      <c r="V13954" s="10">
        <f>SUM(Sales_table[[#This Row],[Unit Profit]]*Sales_table[[#This Row],[Order qty]])</f>
        <v>463.69428164618353</v>
      </c>
    </row>
    <row r="13955" spans="1:22" ht="14.25" customHeight="1" x14ac:dyDescent="0.25">
      <c r="A13955" s="1" t="s">
        <v>13966</v>
      </c>
      <c r="B13955" s="14">
        <v>43848</v>
      </c>
      <c r="C13955" s="14" t="str">
        <f>TEXT(Sales_table[[#This Row],[Sales Date]], "mmmm")</f>
        <v>January</v>
      </c>
      <c r="D13955" s="1" t="s">
        <v>18</v>
      </c>
      <c r="E13955" s="1">
        <v>7</v>
      </c>
      <c r="F13955" s="1" t="str">
        <f>INDEX(Sales_Team[], MATCH(Sales_table[[#This Row],[Salesteamindex]], Sales_Team[Index], 0), MATCH(Sales_table[[#Headers],[Sales Person]], Sales_Team[#Headers], 0))</f>
        <v>Shawn Cook</v>
      </c>
      <c r="G13955" s="1">
        <v>272</v>
      </c>
      <c r="H13955" s="1" t="str">
        <f>INDEX(storelocation_table[], MATCH(Sales_table[[#This Row],[Storeindex]], storelocation_table[id], 0), MATCH(Sales_table[[#Headers],[Store Name]], storelocation_table[#Headers], 0))</f>
        <v>Rochester</v>
      </c>
      <c r="I13955" s="1" t="str">
        <f>INDEX(Sales_Team[], MATCH(Sales_table[[#This Row],[Salesteamindex]], Sales_Team[Index], 0), MATCH(Sales_table[[#Headers],[Region]], Sales_Team[#Headers], 0))</f>
        <v>Midwest</v>
      </c>
      <c r="J13955" s="1" t="str">
        <f>INDEX(storelocation_table[], MATCH(Sales_table[[#This Row],[Storeindex]], storelocation_table[id],0), MATCH(Sales_table[[#Headers],[State]], storelocation_table[#Headers], 0))</f>
        <v>New York</v>
      </c>
      <c r="K13955" s="1">
        <f>INDEX(storelocation_table[], MATCH(Sales_table[[#This Row],[Storeindex]], storelocation_table[id], 0), MATCH(Sales_table[[#Headers],[Population]], storelocation_table[#Headers], 0))</f>
        <v>209802</v>
      </c>
      <c r="L13955" s="1"/>
      <c r="M13955" s="1">
        <f>INDEX(storelocation_table[], MATCH(Sales_table[[#This Row],[Storeindex]], storelocation_table[id], 0), MATCH(Sales_table[[#Headers],[median_income]], storelocation_table[#Headers], 0))</f>
        <v>30960</v>
      </c>
      <c r="N13955" s="1">
        <v>16</v>
      </c>
      <c r="O13955" s="1" t="str">
        <f>INDEX(Product_table[], MATCH(Sales_table[[#This Row],[Productindex]], Product_table[Index], 0), MATCH(Sales_table[[#Headers],[Product Name]], Product_table[#Headers], 0))</f>
        <v>Stemware</v>
      </c>
      <c r="P13955" s="1" t="str">
        <f>INDEX(Product_table[], MATCH(Sales_table[[#This Row],[Productindex]], Product_table[Index], 0), MATCH(Sales_table[[#Headers],[Product Category]], Product_table[#Headers], 0))</f>
        <v>Drinkware</v>
      </c>
      <c r="Q13955" s="1">
        <v>8</v>
      </c>
      <c r="R13955" s="10">
        <v>475.27516114711761</v>
      </c>
      <c r="S13955" s="10">
        <v>339.48225796222687</v>
      </c>
      <c r="T13955" s="10">
        <f>SUM(Sales_table[[#This Row],[unit price]] * Sales_table[[#This Row],[Order qty]])</f>
        <v>3802.2012891769409</v>
      </c>
      <c r="U13955" s="11">
        <f>SUM(Sales_table[[#This Row],[unit price]]-Sales_table[[#This Row],[unit cost]])</f>
        <v>135.79290318489075</v>
      </c>
      <c r="V13955" s="10">
        <f>SUM(Sales_table[[#This Row],[Unit Profit]]*Sales_table[[#This Row],[Order qty]])</f>
        <v>1086.343225479126</v>
      </c>
    </row>
    <row r="13956" spans="1:22" ht="14.25" customHeight="1" x14ac:dyDescent="0.25">
      <c r="A13956" s="1" t="s">
        <v>13967</v>
      </c>
      <c r="B13956" s="14">
        <v>43948</v>
      </c>
      <c r="C13956" s="14" t="str">
        <f>TEXT(Sales_table[[#This Row],[Sales Date]], "mmmm")</f>
        <v>April</v>
      </c>
      <c r="D13956" s="1" t="s">
        <v>14</v>
      </c>
      <c r="E13956" s="1">
        <v>4</v>
      </c>
      <c r="F13956" s="1" t="str">
        <f>INDEX(Sales_Team[], MATCH(Sales_table[[#This Row],[Salesteamindex]], Sales_Team[Index], 0), MATCH(Sales_table[[#Headers],[Sales Person]], Sales_Team[#Headers], 0))</f>
        <v>Chris Armstrong</v>
      </c>
      <c r="G13956" s="1">
        <v>290</v>
      </c>
      <c r="H13956" s="1" t="str">
        <f>INDEX(storelocation_table[], MATCH(Sales_table[[#This Row],[Storeindex]], storelocation_table[id], 0), MATCH(Sales_table[[#Headers],[Store Name]], storelocation_table[#Headers], 0))</f>
        <v>Hillsboro</v>
      </c>
      <c r="I13956" s="1" t="str">
        <f>INDEX(Sales_Team[], MATCH(Sales_table[[#This Row],[Salesteamindex]], Sales_Team[Index], 0), MATCH(Sales_table[[#Headers],[Region]], Sales_Team[#Headers], 0))</f>
        <v>Northeast</v>
      </c>
      <c r="J13956" s="1" t="str">
        <f>INDEX(storelocation_table[], MATCH(Sales_table[[#This Row],[Storeindex]], storelocation_table[id],0), MATCH(Sales_table[[#Headers],[State]], storelocation_table[#Headers], 0))</f>
        <v>Oregon</v>
      </c>
      <c r="K13956" s="1">
        <f>INDEX(storelocation_table[], MATCH(Sales_table[[#This Row],[Storeindex]], storelocation_table[id], 0), MATCH(Sales_table[[#Headers],[Population]], storelocation_table[#Headers], 0))</f>
        <v>102347</v>
      </c>
      <c r="L13956" s="1"/>
      <c r="M13956" s="1">
        <f>INDEX(storelocation_table[], MATCH(Sales_table[[#This Row],[Storeindex]], storelocation_table[id], 0), MATCH(Sales_table[[#Headers],[median_income]], storelocation_table[#Headers], 0))</f>
        <v>67757</v>
      </c>
      <c r="N13956" s="1">
        <v>17</v>
      </c>
      <c r="O13956" s="1" t="str">
        <f>INDEX(Product_table[], MATCH(Sales_table[[#This Row],[Productindex]], Product_table[Index], 0), MATCH(Sales_table[[#Headers],[Product Name]], Product_table[#Headers], 0))</f>
        <v>Furniture Cushions</v>
      </c>
      <c r="P13956" s="1" t="str">
        <f>INDEX(Product_table[], MATCH(Sales_table[[#This Row],[Productindex]], Product_table[Index], 0), MATCH(Sales_table[[#Headers],[Product Category]], Product_table[#Headers], 0))</f>
        <v>Furniture</v>
      </c>
      <c r="Q13956" s="1">
        <v>5</v>
      </c>
      <c r="R13956" s="10">
        <v>596.13172513246536</v>
      </c>
      <c r="S13956" s="10">
        <v>425.80837509461816</v>
      </c>
      <c r="T13956" s="10">
        <f>SUM(Sales_table[[#This Row],[unit price]] * Sales_table[[#This Row],[Order qty]])</f>
        <v>2980.6586256623268</v>
      </c>
      <c r="U13956" s="11">
        <f>SUM(Sales_table[[#This Row],[unit price]]-Sales_table[[#This Row],[unit cost]])</f>
        <v>170.32335003784721</v>
      </c>
      <c r="V13956" s="10">
        <f>SUM(Sales_table[[#This Row],[Unit Profit]]*Sales_table[[#This Row],[Order qty]])</f>
        <v>851.61675018923597</v>
      </c>
    </row>
    <row r="13957" spans="1:22" ht="14.25" customHeight="1" x14ac:dyDescent="0.25">
      <c r="A13957" s="1" t="s">
        <v>13968</v>
      </c>
      <c r="B13957" s="14">
        <v>43846</v>
      </c>
      <c r="C13957" s="14" t="str">
        <f>TEXT(Sales_table[[#This Row],[Sales Date]], "mmmm")</f>
        <v>January</v>
      </c>
      <c r="D13957" s="1" t="s">
        <v>14</v>
      </c>
      <c r="E13957" s="1">
        <v>15</v>
      </c>
      <c r="F13957" s="1" t="str">
        <f>INDEX(Sales_Team[], MATCH(Sales_table[[#This Row],[Salesteamindex]], Sales_Team[Index], 0), MATCH(Sales_table[[#Headers],[Sales Person]], Sales_Team[#Headers], 0))</f>
        <v>Roger Alexander</v>
      </c>
      <c r="G13957" s="1">
        <v>157</v>
      </c>
      <c r="H13957" s="1" t="str">
        <f>INDEX(storelocation_table[], MATCH(Sales_table[[#This Row],[Storeindex]], storelocation_table[id], 0), MATCH(Sales_table[[#Headers],[Store Name]], storelocation_table[#Headers], 0))</f>
        <v>Downers Grove (Township)</v>
      </c>
      <c r="I13957" s="1" t="str">
        <f>INDEX(Sales_Team[], MATCH(Sales_table[[#This Row],[Salesteamindex]], Sales_Team[Index], 0), MATCH(Sales_table[[#Headers],[Region]], Sales_Team[#Headers], 0))</f>
        <v>Midwest</v>
      </c>
      <c r="J13957" s="1" t="str">
        <f>INDEX(storelocation_table[], MATCH(Sales_table[[#This Row],[Storeindex]], storelocation_table[id],0), MATCH(Sales_table[[#Headers],[State]], storelocation_table[#Headers], 0))</f>
        <v>Illinois</v>
      </c>
      <c r="K13957" s="1">
        <f>INDEX(storelocation_table[], MATCH(Sales_table[[#This Row],[Storeindex]], storelocation_table[id], 0), MATCH(Sales_table[[#Headers],[Population]], storelocation_table[#Headers], 0))</f>
        <v>149401</v>
      </c>
      <c r="L13957" s="1"/>
      <c r="M13957" s="1">
        <f>INDEX(storelocation_table[], MATCH(Sales_table[[#This Row],[Storeindex]], storelocation_table[id], 0), MATCH(Sales_table[[#Headers],[median_income]], storelocation_table[#Headers], 0))</f>
        <v>81535</v>
      </c>
      <c r="N13957" s="1">
        <v>37</v>
      </c>
      <c r="O13957" s="1" t="str">
        <f>INDEX(Product_table[], MATCH(Sales_table[[#This Row],[Productindex]], Product_table[Index], 0), MATCH(Sales_table[[#Headers],[Product Name]], Product_table[#Headers], 0))</f>
        <v>Platters</v>
      </c>
      <c r="P13957" s="1" t="str">
        <f>INDEX(Product_table[], MATCH(Sales_table[[#This Row],[Productindex]], Product_table[Index], 0), MATCH(Sales_table[[#Headers],[Product Category]], Product_table[#Headers], 0))</f>
        <v>Kitchenery</v>
      </c>
      <c r="Q13957" s="1">
        <v>7</v>
      </c>
      <c r="R13957" s="10">
        <v>466.29585886001587</v>
      </c>
      <c r="S13957" s="10">
        <v>333.0684706142971</v>
      </c>
      <c r="T13957" s="10">
        <f>SUM(Sales_table[[#This Row],[unit price]] * Sales_table[[#This Row],[Order qty]])</f>
        <v>3264.0710120201111</v>
      </c>
      <c r="U13957" s="11">
        <f>SUM(Sales_table[[#This Row],[unit price]]-Sales_table[[#This Row],[unit cost]])</f>
        <v>133.22738824571877</v>
      </c>
      <c r="V13957" s="10">
        <f>SUM(Sales_table[[#This Row],[Unit Profit]]*Sales_table[[#This Row],[Order qty]])</f>
        <v>932.5917177200314</v>
      </c>
    </row>
    <row r="13958" spans="1:22" ht="14.25" customHeight="1" x14ac:dyDescent="0.25">
      <c r="A13958" s="1" t="s">
        <v>13969</v>
      </c>
      <c r="B13958" s="14">
        <v>43968</v>
      </c>
      <c r="C13958" s="14" t="str">
        <f>TEXT(Sales_table[[#This Row],[Sales Date]], "mmmm")</f>
        <v>May</v>
      </c>
      <c r="D13958" s="1" t="s">
        <v>12</v>
      </c>
      <c r="E13958" s="1">
        <v>24</v>
      </c>
      <c r="F13958" s="1" t="str">
        <f>INDEX(Sales_Team[], MATCH(Sales_table[[#This Row],[Salesteamindex]], Sales_Team[Index], 0), MATCH(Sales_table[[#Headers],[Sales Person]], Sales_Team[#Headers], 0))</f>
        <v>Roy Rice</v>
      </c>
      <c r="G13958" s="1">
        <v>312</v>
      </c>
      <c r="H13958" s="1" t="str">
        <f>INDEX(storelocation_table[], MATCH(Sales_table[[#This Row],[Storeindex]], storelocation_table[id], 0), MATCH(Sales_table[[#Headers],[Store Name]], storelocation_table[#Headers], 0))</f>
        <v>Brownsville</v>
      </c>
      <c r="I13958" s="1" t="str">
        <f>INDEX(Sales_Team[], MATCH(Sales_table[[#This Row],[Salesteamindex]], Sales_Team[Index], 0), MATCH(Sales_table[[#Headers],[Region]], Sales_Team[#Headers], 0))</f>
        <v>Midwest</v>
      </c>
      <c r="J13958" s="1" t="str">
        <f>INDEX(storelocation_table[], MATCH(Sales_table[[#This Row],[Storeindex]], storelocation_table[id],0), MATCH(Sales_table[[#Headers],[State]], storelocation_table[#Headers], 0))</f>
        <v>Texas</v>
      </c>
      <c r="K13958" s="1">
        <f>INDEX(storelocation_table[], MATCH(Sales_table[[#This Row],[Storeindex]], storelocation_table[id], 0), MATCH(Sales_table[[#Headers],[Population]], storelocation_table[#Headers], 0))</f>
        <v>183887</v>
      </c>
      <c r="L13958" s="1"/>
      <c r="M13958" s="1">
        <f>INDEX(storelocation_table[], MATCH(Sales_table[[#This Row],[Storeindex]], storelocation_table[id], 0), MATCH(Sales_table[[#Headers],[median_income]], storelocation_table[#Headers], 0))</f>
        <v>32894</v>
      </c>
      <c r="N13958" s="1">
        <v>28</v>
      </c>
      <c r="O13958" s="1" t="str">
        <f>INDEX(Product_table[], MATCH(Sales_table[[#This Row],[Productindex]], Product_table[Index], 0), MATCH(Sales_table[[#Headers],[Product Name]], Product_table[#Headers], 0))</f>
        <v>Phones</v>
      </c>
      <c r="P13958" s="1" t="str">
        <f>INDEX(Product_table[], MATCH(Sales_table[[#This Row],[Productindex]], Product_table[Index], 0), MATCH(Sales_table[[#Headers],[Product Category]], Product_table[#Headers], 0))</f>
        <v>Electronics</v>
      </c>
      <c r="Q13958" s="1">
        <v>1</v>
      </c>
      <c r="R13958" s="10">
        <v>502.0394806265831</v>
      </c>
      <c r="S13958" s="10">
        <v>358.59962901898797</v>
      </c>
      <c r="T13958" s="10">
        <f>SUM(Sales_table[[#This Row],[unit price]] * Sales_table[[#This Row],[Order qty]])</f>
        <v>502.0394806265831</v>
      </c>
      <c r="U13958" s="11">
        <f>SUM(Sales_table[[#This Row],[unit price]]-Sales_table[[#This Row],[unit cost]])</f>
        <v>143.43985160759513</v>
      </c>
      <c r="V13958" s="10">
        <f>SUM(Sales_table[[#This Row],[Unit Profit]]*Sales_table[[#This Row],[Order qty]])</f>
        <v>143.43985160759513</v>
      </c>
    </row>
    <row r="13959" spans="1:22" ht="14.25" customHeight="1" x14ac:dyDescent="0.25">
      <c r="A13959" s="1" t="s">
        <v>13970</v>
      </c>
      <c r="B13959" s="14">
        <v>43843</v>
      </c>
      <c r="C13959" s="14" t="str">
        <f>TEXT(Sales_table[[#This Row],[Sales Date]], "mmmm")</f>
        <v>January</v>
      </c>
      <c r="D13959" s="1" t="s">
        <v>10</v>
      </c>
      <c r="E13959" s="1">
        <v>2</v>
      </c>
      <c r="F13959" s="1" t="str">
        <f>INDEX(Sales_Team[], MATCH(Sales_table[[#This Row],[Salesteamindex]], Sales_Team[Index], 0), MATCH(Sales_table[[#Headers],[Sales Person]], Sales_Team[#Headers], 0))</f>
        <v>Keith Griffin</v>
      </c>
      <c r="G13959" s="1">
        <v>190</v>
      </c>
      <c r="H13959" s="1" t="str">
        <f>INDEX(storelocation_table[], MATCH(Sales_table[[#This Row],[Storeindex]], storelocation_table[id], 0), MATCH(Sales_table[[#Headers],[Store Name]], storelocation_table[#Headers], 0))</f>
        <v>Warren</v>
      </c>
      <c r="I13959" s="1" t="str">
        <f>INDEX(Sales_Team[], MATCH(Sales_table[[#This Row],[Salesteamindex]], Sales_Team[Index], 0), MATCH(Sales_table[[#Headers],[Region]], Sales_Team[#Headers], 0))</f>
        <v>Northeast</v>
      </c>
      <c r="J13959" s="1" t="str">
        <f>INDEX(storelocation_table[], MATCH(Sales_table[[#This Row],[Storeindex]], storelocation_table[id],0), MATCH(Sales_table[[#Headers],[State]], storelocation_table[#Headers], 0))</f>
        <v>Indiana</v>
      </c>
      <c r="K13959" s="1">
        <f>INDEX(storelocation_table[], MATCH(Sales_table[[#This Row],[Storeindex]], storelocation_table[id], 0), MATCH(Sales_table[[#Headers],[Population]], storelocation_table[#Headers], 0))</f>
        <v>103365</v>
      </c>
      <c r="L13959" s="1"/>
      <c r="M13959" s="1">
        <f>INDEX(storelocation_table[], MATCH(Sales_table[[#This Row],[Storeindex]], storelocation_table[id], 0), MATCH(Sales_table[[#Headers],[median_income]], storelocation_table[#Headers], 0))</f>
        <v>41504</v>
      </c>
      <c r="N13959" s="1">
        <v>38</v>
      </c>
      <c r="O13959" s="1" t="str">
        <f>INDEX(Product_table[], MATCH(Sales_table[[#This Row],[Productindex]], Product_table[Index], 0), MATCH(Sales_table[[#Headers],[Product Name]], Product_table[#Headers], 0))</f>
        <v>Wardrobes</v>
      </c>
      <c r="P13959" s="1" t="str">
        <f>INDEX(Product_table[], MATCH(Sales_table[[#This Row],[Productindex]], Product_table[Index], 0), MATCH(Sales_table[[#Headers],[Product Category]], Product_table[#Headers], 0))</f>
        <v>Furniture</v>
      </c>
      <c r="Q13959" s="1">
        <v>2</v>
      </c>
      <c r="R13959" s="10">
        <v>422.78804647922516</v>
      </c>
      <c r="S13959" s="10">
        <v>301.99146177087511</v>
      </c>
      <c r="T13959" s="10">
        <f>SUM(Sales_table[[#This Row],[unit price]] * Sales_table[[#This Row],[Order qty]])</f>
        <v>845.57609295845032</v>
      </c>
      <c r="U13959" s="11">
        <f>SUM(Sales_table[[#This Row],[unit price]]-Sales_table[[#This Row],[unit cost]])</f>
        <v>120.79658470835005</v>
      </c>
      <c r="V13959" s="10">
        <f>SUM(Sales_table[[#This Row],[Unit Profit]]*Sales_table[[#This Row],[Order qty]])</f>
        <v>241.59316941670011</v>
      </c>
    </row>
    <row r="13960" spans="1:22" ht="14.25" customHeight="1" x14ac:dyDescent="0.25">
      <c r="A13960" s="1" t="s">
        <v>13971</v>
      </c>
      <c r="B13960" s="14">
        <v>43981</v>
      </c>
      <c r="C13960" s="14" t="str">
        <f>TEXT(Sales_table[[#This Row],[Sales Date]], "mmmm")</f>
        <v>May</v>
      </c>
      <c r="D13960" s="1" t="s">
        <v>10</v>
      </c>
      <c r="E13960" s="1">
        <v>3</v>
      </c>
      <c r="F13960" s="1" t="str">
        <f>INDEX(Sales_Team[], MATCH(Sales_table[[#This Row],[Salesteamindex]], Sales_Team[Index], 0), MATCH(Sales_table[[#Headers],[Sales Person]], Sales_Team[#Headers], 0))</f>
        <v>Jerry Green</v>
      </c>
      <c r="G13960" s="1">
        <v>327</v>
      </c>
      <c r="H13960" s="1" t="str">
        <f>INDEX(storelocation_table[], MATCH(Sales_table[[#This Row],[Storeindex]], storelocation_table[id], 0), MATCH(Sales_table[[#Headers],[Store Name]], storelocation_table[#Headers], 0))</f>
        <v>Lewisville</v>
      </c>
      <c r="I13960" s="1" t="str">
        <f>INDEX(Sales_Team[], MATCH(Sales_table[[#This Row],[Salesteamindex]], Sales_Team[Index], 0), MATCH(Sales_table[[#Headers],[Region]], Sales_Team[#Headers], 0))</f>
        <v>West</v>
      </c>
      <c r="J13960" s="1" t="str">
        <f>INDEX(storelocation_table[], MATCH(Sales_table[[#This Row],[Storeindex]], storelocation_table[id],0), MATCH(Sales_table[[#Headers],[State]], storelocation_table[#Headers], 0))</f>
        <v>Texas</v>
      </c>
      <c r="K13960" s="1">
        <f>INDEX(storelocation_table[], MATCH(Sales_table[[#This Row],[Storeindex]], storelocation_table[id], 0), MATCH(Sales_table[[#Headers],[Population]], storelocation_table[#Headers], 0))</f>
        <v>104039</v>
      </c>
      <c r="L13960" s="1"/>
      <c r="M13960" s="1">
        <f>INDEX(storelocation_table[], MATCH(Sales_table[[#This Row],[Storeindex]], storelocation_table[id], 0), MATCH(Sales_table[[#Headers],[median_income]], storelocation_table[#Headers], 0))</f>
        <v>57267</v>
      </c>
      <c r="N13960" s="1">
        <v>26</v>
      </c>
      <c r="O13960" s="1" t="str">
        <f>INDEX(Product_table[], MATCH(Sales_table[[#This Row],[Productindex]], Product_table[Index], 0), MATCH(Sales_table[[#Headers],[Product Name]], Product_table[#Headers], 0))</f>
        <v>Candles</v>
      </c>
      <c r="P13960" s="1" t="str">
        <f>INDEX(Product_table[], MATCH(Sales_table[[#This Row],[Productindex]], Product_table[Index], 0), MATCH(Sales_table[[#Headers],[Product Category]], Product_table[#Headers], 0))</f>
        <v>Lighting</v>
      </c>
      <c r="Q13960" s="1">
        <v>2</v>
      </c>
      <c r="R13960" s="10">
        <v>169.54155546426773</v>
      </c>
      <c r="S13960" s="10">
        <v>121.10111104590553</v>
      </c>
      <c r="T13960" s="10">
        <f>SUM(Sales_table[[#This Row],[unit price]] * Sales_table[[#This Row],[Order qty]])</f>
        <v>339.08311092853546</v>
      </c>
      <c r="U13960" s="11">
        <f>SUM(Sales_table[[#This Row],[unit price]]-Sales_table[[#This Row],[unit cost]])</f>
        <v>48.440444418362205</v>
      </c>
      <c r="V13960" s="10">
        <f>SUM(Sales_table[[#This Row],[Unit Profit]]*Sales_table[[#This Row],[Order qty]])</f>
        <v>96.880888836724409</v>
      </c>
    </row>
    <row r="13961" spans="1:22" ht="14.25" customHeight="1" x14ac:dyDescent="0.25">
      <c r="A13961" s="1" t="s">
        <v>13972</v>
      </c>
      <c r="B13961" s="14">
        <v>43885</v>
      </c>
      <c r="C13961" s="14" t="str">
        <f>TEXT(Sales_table[[#This Row],[Sales Date]], "mmmm")</f>
        <v>February</v>
      </c>
      <c r="D13961" s="1" t="s">
        <v>14</v>
      </c>
      <c r="E13961" s="1">
        <v>4</v>
      </c>
      <c r="F13961" s="1" t="str">
        <f>INDEX(Sales_Team[], MATCH(Sales_table[[#This Row],[Salesteamindex]], Sales_Team[Index], 0), MATCH(Sales_table[[#Headers],[Sales Person]], Sales_Team[#Headers], 0))</f>
        <v>Chris Armstrong</v>
      </c>
      <c r="G13961" s="1">
        <v>35</v>
      </c>
      <c r="H13961" s="1" t="str">
        <f>INDEX(storelocation_table[], MATCH(Sales_table[[#This Row],[Storeindex]], storelocation_table[id], 0), MATCH(Sales_table[[#Headers],[Store Name]], storelocation_table[#Headers], 0))</f>
        <v>Fontana</v>
      </c>
      <c r="I13961" s="1" t="str">
        <f>INDEX(Sales_Team[], MATCH(Sales_table[[#This Row],[Salesteamindex]], Sales_Team[Index], 0), MATCH(Sales_table[[#Headers],[Region]], Sales_Team[#Headers], 0))</f>
        <v>Northeast</v>
      </c>
      <c r="J13961" s="1" t="str">
        <f>INDEX(storelocation_table[], MATCH(Sales_table[[#This Row],[Storeindex]], storelocation_table[id],0), MATCH(Sales_table[[#Headers],[State]], storelocation_table[#Headers], 0))</f>
        <v>California</v>
      </c>
      <c r="K13961" s="1">
        <f>INDEX(storelocation_table[], MATCH(Sales_table[[#This Row],[Storeindex]], storelocation_table[id], 0), MATCH(Sales_table[[#Headers],[Population]], storelocation_table[#Headers], 0))</f>
        <v>207460</v>
      </c>
      <c r="L13961" s="1"/>
      <c r="M13961" s="1">
        <f>INDEX(storelocation_table[], MATCH(Sales_table[[#This Row],[Storeindex]], storelocation_table[id], 0), MATCH(Sales_table[[#Headers],[median_income]], storelocation_table[#Headers], 0))</f>
        <v>64824</v>
      </c>
      <c r="N13961" s="1">
        <v>36</v>
      </c>
      <c r="O13961" s="1" t="str">
        <f>INDEX(Product_table[], MATCH(Sales_table[[#This Row],[Productindex]], Product_table[Index], 0), MATCH(Sales_table[[#Headers],[Product Name]], Product_table[#Headers], 0))</f>
        <v>Clocks</v>
      </c>
      <c r="P13961" s="1" t="str">
        <f>INDEX(Product_table[], MATCH(Sales_table[[#This Row],[Productindex]], Product_table[Index], 0), MATCH(Sales_table[[#Headers],[Product Category]], Product_table[#Headers], 0))</f>
        <v>Accessories</v>
      </c>
      <c r="Q13961" s="1">
        <v>7</v>
      </c>
      <c r="R13961" s="10">
        <v>617.47090888023376</v>
      </c>
      <c r="S13961" s="10">
        <v>441.05064920016702</v>
      </c>
      <c r="T13961" s="10">
        <f>SUM(Sales_table[[#This Row],[unit price]] * Sales_table[[#This Row],[Order qty]])</f>
        <v>4322.2963621616364</v>
      </c>
      <c r="U13961" s="11">
        <f>SUM(Sales_table[[#This Row],[unit price]]-Sales_table[[#This Row],[unit cost]])</f>
        <v>176.42025968006675</v>
      </c>
      <c r="V13961" s="10">
        <f>SUM(Sales_table[[#This Row],[Unit Profit]]*Sales_table[[#This Row],[Order qty]])</f>
        <v>1234.9418177604673</v>
      </c>
    </row>
    <row r="13962" spans="1:22" ht="14.25" customHeight="1" x14ac:dyDescent="0.25">
      <c r="A13962" s="1" t="s">
        <v>13973</v>
      </c>
      <c r="B13962" s="14">
        <v>43934</v>
      </c>
      <c r="C13962" s="14" t="str">
        <f>TEXT(Sales_table[[#This Row],[Sales Date]], "mmmm")</f>
        <v>April</v>
      </c>
      <c r="D13962" s="1" t="s">
        <v>18</v>
      </c>
      <c r="E13962" s="1">
        <v>2</v>
      </c>
      <c r="F13962" s="1" t="str">
        <f>INDEX(Sales_Team[], MATCH(Sales_table[[#This Row],[Salesteamindex]], Sales_Team[Index], 0), MATCH(Sales_table[[#Headers],[Sales Person]], Sales_Team[#Headers], 0))</f>
        <v>Keith Griffin</v>
      </c>
      <c r="G13962" s="1">
        <v>73</v>
      </c>
      <c r="H13962" s="1" t="str">
        <f>INDEX(storelocation_table[], MATCH(Sales_table[[#This Row],[Storeindex]], storelocation_table[id], 0), MATCH(Sales_table[[#Headers],[Store Name]], storelocation_table[#Headers], 0))</f>
        <v>San Mateo</v>
      </c>
      <c r="I13962" s="1" t="str">
        <f>INDEX(Sales_Team[], MATCH(Sales_table[[#This Row],[Salesteamindex]], Sales_Team[Index], 0), MATCH(Sales_table[[#Headers],[Region]], Sales_Team[#Headers], 0))</f>
        <v>Northeast</v>
      </c>
      <c r="J13962" s="1" t="str">
        <f>INDEX(storelocation_table[], MATCH(Sales_table[[#This Row],[Storeindex]], storelocation_table[id],0), MATCH(Sales_table[[#Headers],[State]], storelocation_table[#Headers], 0))</f>
        <v>California</v>
      </c>
      <c r="K13962" s="1">
        <f>INDEX(storelocation_table[], MATCH(Sales_table[[#This Row],[Storeindex]], storelocation_table[id], 0), MATCH(Sales_table[[#Headers],[Population]], storelocation_table[#Headers], 0))</f>
        <v>103536</v>
      </c>
      <c r="L13962" s="1"/>
      <c r="M13962" s="1">
        <f>INDEX(storelocation_table[], MATCH(Sales_table[[#This Row],[Storeindex]], storelocation_table[id], 0), MATCH(Sales_table[[#Headers],[median_income]], storelocation_table[#Headers], 0))</f>
        <v>90208</v>
      </c>
      <c r="N13962" s="1">
        <v>23</v>
      </c>
      <c r="O13962" s="1" t="str">
        <f>INDEX(Product_table[], MATCH(Sales_table[[#This Row],[Productindex]], Product_table[Index], 0), MATCH(Sales_table[[#Headers],[Product Name]], Product_table[#Headers], 0))</f>
        <v>Accessories</v>
      </c>
      <c r="P13962" s="1" t="str">
        <f>INDEX(Product_table[], MATCH(Sales_table[[#This Row],[Productindex]], Product_table[Index], 0), MATCH(Sales_table[[#Headers],[Product Category]], Product_table[#Headers], 0))</f>
        <v>Accessories</v>
      </c>
      <c r="Q13962" s="1">
        <v>4</v>
      </c>
      <c r="R13962" s="10">
        <v>553.55070751905441</v>
      </c>
      <c r="S13962" s="10">
        <v>395.39336251361033</v>
      </c>
      <c r="T13962" s="10">
        <f>SUM(Sales_table[[#This Row],[unit price]] * Sales_table[[#This Row],[Order qty]])</f>
        <v>2214.2028300762177</v>
      </c>
      <c r="U13962" s="11">
        <f>SUM(Sales_table[[#This Row],[unit price]]-Sales_table[[#This Row],[unit cost]])</f>
        <v>158.15734500544409</v>
      </c>
      <c r="V13962" s="10">
        <f>SUM(Sales_table[[#This Row],[Unit Profit]]*Sales_table[[#This Row],[Order qty]])</f>
        <v>632.62938002177634</v>
      </c>
    </row>
    <row r="13963" spans="1:22" ht="14.25" customHeight="1" x14ac:dyDescent="0.25">
      <c r="A13963" s="1" t="s">
        <v>13974</v>
      </c>
      <c r="B13963" s="14">
        <v>43889</v>
      </c>
      <c r="C13963" s="14" t="str">
        <f>TEXT(Sales_table[[#This Row],[Sales Date]], "mmmm")</f>
        <v>February</v>
      </c>
      <c r="D13963" s="1" t="s">
        <v>12</v>
      </c>
      <c r="E13963" s="1">
        <v>1</v>
      </c>
      <c r="F13963" s="1" t="str">
        <f>INDEX(Sales_Team[], MATCH(Sales_table[[#This Row],[Salesteamindex]], Sales_Team[Index], 0), MATCH(Sales_table[[#Headers],[Sales Person]], Sales_Team[#Headers], 0))</f>
        <v>Adam Hernandez</v>
      </c>
      <c r="G13963" s="1">
        <v>245</v>
      </c>
      <c r="H13963" s="1" t="str">
        <f>INDEX(storelocation_table[], MATCH(Sales_table[[#This Row],[Storeindex]], storelocation_table[id], 0), MATCH(Sales_table[[#Headers],[Store Name]], storelocation_table[#Headers], 0))</f>
        <v>Newark</v>
      </c>
      <c r="I13963" s="1" t="str">
        <f>INDEX(Sales_Team[], MATCH(Sales_table[[#This Row],[Salesteamindex]], Sales_Team[Index], 0), MATCH(Sales_table[[#Headers],[Region]], Sales_Team[#Headers], 0))</f>
        <v>Northeast</v>
      </c>
      <c r="J13963" s="1" t="str">
        <f>INDEX(storelocation_table[], MATCH(Sales_table[[#This Row],[Storeindex]], storelocation_table[id],0), MATCH(Sales_table[[#Headers],[State]], storelocation_table[#Headers], 0))</f>
        <v>New Jersey</v>
      </c>
      <c r="K13963" s="1">
        <f>INDEX(storelocation_table[], MATCH(Sales_table[[#This Row],[Storeindex]], storelocation_table[id], 0), MATCH(Sales_table[[#Headers],[Population]], storelocation_table[#Headers], 0))</f>
        <v>281944</v>
      </c>
      <c r="L13963" s="1"/>
      <c r="M13963" s="1">
        <f>INDEX(storelocation_table[], MATCH(Sales_table[[#This Row],[Storeindex]], storelocation_table[id], 0), MATCH(Sales_table[[#Headers],[median_income]], storelocation_table[#Headers], 0))</f>
        <v>33139</v>
      </c>
      <c r="N13963" s="1">
        <v>6</v>
      </c>
      <c r="O13963" s="1" t="str">
        <f>INDEX(Product_table[], MATCH(Sales_table[[#This Row],[Productindex]], Product_table[Index], 0), MATCH(Sales_table[[#Headers],[Product Name]], Product_table[#Headers], 0))</f>
        <v>Computers</v>
      </c>
      <c r="P13963" s="1" t="str">
        <f>INDEX(Product_table[], MATCH(Sales_table[[#This Row],[Productindex]], Product_table[Index], 0), MATCH(Sales_table[[#Headers],[Product Category]], Product_table[#Headers], 0))</f>
        <v>Electronics</v>
      </c>
      <c r="Q13963" s="1">
        <v>2</v>
      </c>
      <c r="R13963" s="10">
        <v>381.39523494243622</v>
      </c>
      <c r="S13963" s="10">
        <v>272.42516781602586</v>
      </c>
      <c r="T13963" s="10">
        <f>SUM(Sales_table[[#This Row],[unit price]] * Sales_table[[#This Row],[Order qty]])</f>
        <v>762.79046988487244</v>
      </c>
      <c r="U13963" s="11">
        <f>SUM(Sales_table[[#This Row],[unit price]]-Sales_table[[#This Row],[unit cost]])</f>
        <v>108.97006712641036</v>
      </c>
      <c r="V13963" s="10">
        <f>SUM(Sales_table[[#This Row],[Unit Profit]]*Sales_table[[#This Row],[Order qty]])</f>
        <v>217.94013425282071</v>
      </c>
    </row>
    <row r="13964" spans="1:22" ht="14.25" customHeight="1" x14ac:dyDescent="0.25">
      <c r="A13964" s="1" t="s">
        <v>13975</v>
      </c>
      <c r="B13964" s="14">
        <v>43898</v>
      </c>
      <c r="C13964" s="14" t="str">
        <f>TEXT(Sales_table[[#This Row],[Sales Date]], "mmmm")</f>
        <v>March</v>
      </c>
      <c r="D13964" s="1" t="s">
        <v>14</v>
      </c>
      <c r="E13964" s="1">
        <v>5</v>
      </c>
      <c r="F13964" s="1" t="str">
        <f>INDEX(Sales_Team[], MATCH(Sales_table[[#This Row],[Salesteamindex]], Sales_Team[Index], 0), MATCH(Sales_table[[#Headers],[Sales Person]], Sales_Team[#Headers], 0))</f>
        <v>Stephen Payne</v>
      </c>
      <c r="G13964" s="1">
        <v>40</v>
      </c>
      <c r="H13964" s="1" t="str">
        <f>INDEX(storelocation_table[], MATCH(Sales_table[[#This Row],[Storeindex]], storelocation_table[id], 0), MATCH(Sales_table[[#Headers],[Store Name]], storelocation_table[#Headers], 0))</f>
        <v>Glendale</v>
      </c>
      <c r="I13964" s="1" t="str">
        <f>INDEX(Sales_Team[], MATCH(Sales_table[[#This Row],[Salesteamindex]], Sales_Team[Index], 0), MATCH(Sales_table[[#Headers],[Region]], Sales_Team[#Headers], 0))</f>
        <v>South</v>
      </c>
      <c r="J13964" s="1" t="str">
        <f>INDEX(storelocation_table[], MATCH(Sales_table[[#This Row],[Storeindex]], storelocation_table[id],0), MATCH(Sales_table[[#Headers],[State]], storelocation_table[#Headers], 0))</f>
        <v>California</v>
      </c>
      <c r="K13964" s="1">
        <f>INDEX(storelocation_table[], MATCH(Sales_table[[#This Row],[Storeindex]], storelocation_table[id], 0), MATCH(Sales_table[[#Headers],[Population]], storelocation_table[#Headers], 0))</f>
        <v>201020</v>
      </c>
      <c r="L13964" s="1"/>
      <c r="M13964" s="1">
        <f>INDEX(storelocation_table[], MATCH(Sales_table[[#This Row],[Storeindex]], storelocation_table[id], 0), MATCH(Sales_table[[#Headers],[median_income]], storelocation_table[#Headers], 0))</f>
        <v>52574</v>
      </c>
      <c r="N13964" s="1">
        <v>41</v>
      </c>
      <c r="O13964" s="1" t="str">
        <f>INDEX(Product_table[], MATCH(Sales_table[[#This Row],[Productindex]], Product_table[Index], 0), MATCH(Sales_table[[#Headers],[Product Name]], Product_table[#Headers], 0))</f>
        <v>Collectibles</v>
      </c>
      <c r="P13964" s="1" t="str">
        <f>INDEX(Product_table[], MATCH(Sales_table[[#This Row],[Productindex]], Product_table[Index], 0), MATCH(Sales_table[[#Headers],[Product Category]], Product_table[#Headers], 0))</f>
        <v>Collections</v>
      </c>
      <c r="Q13964" s="1">
        <v>2</v>
      </c>
      <c r="R13964" s="10">
        <v>580.54738265275955</v>
      </c>
      <c r="S13964" s="10">
        <v>414.67670189482828</v>
      </c>
      <c r="T13964" s="10">
        <f>SUM(Sales_table[[#This Row],[unit price]] * Sales_table[[#This Row],[Order qty]])</f>
        <v>1161.0947653055191</v>
      </c>
      <c r="U13964" s="11">
        <f>SUM(Sales_table[[#This Row],[unit price]]-Sales_table[[#This Row],[unit cost]])</f>
        <v>165.87068075793127</v>
      </c>
      <c r="V13964" s="10">
        <f>SUM(Sales_table[[#This Row],[Unit Profit]]*Sales_table[[#This Row],[Order qty]])</f>
        <v>331.74136151586254</v>
      </c>
    </row>
    <row r="13965" spans="1:22" ht="14.25" customHeight="1" x14ac:dyDescent="0.25">
      <c r="A13965" s="1" t="s">
        <v>13976</v>
      </c>
      <c r="B13965" s="14">
        <v>43858</v>
      </c>
      <c r="C13965" s="14" t="str">
        <f>TEXT(Sales_table[[#This Row],[Sales Date]], "mmmm")</f>
        <v>January</v>
      </c>
      <c r="D13965" s="1" t="s">
        <v>12</v>
      </c>
      <c r="E13965" s="1">
        <v>3</v>
      </c>
      <c r="F13965" s="1" t="str">
        <f>INDEX(Sales_Team[], MATCH(Sales_table[[#This Row],[Salesteamindex]], Sales_Team[Index], 0), MATCH(Sales_table[[#Headers],[Sales Person]], Sales_Team[#Headers], 0))</f>
        <v>Jerry Green</v>
      </c>
      <c r="G13965" s="1">
        <v>254</v>
      </c>
      <c r="H13965" s="1" t="str">
        <f>INDEX(storelocation_table[], MATCH(Sales_table[[#This Row],[Storeindex]], storelocation_table[id], 0), MATCH(Sales_table[[#Headers],[Store Name]], storelocation_table[#Headers], 0))</f>
        <v>Paradise</v>
      </c>
      <c r="I13965" s="1" t="str">
        <f>INDEX(Sales_Team[], MATCH(Sales_table[[#This Row],[Salesteamindex]], Sales_Team[Index], 0), MATCH(Sales_table[[#Headers],[Region]], Sales_Team[#Headers], 0))</f>
        <v>West</v>
      </c>
      <c r="J13965" s="1" t="str">
        <f>INDEX(storelocation_table[], MATCH(Sales_table[[#This Row],[Storeindex]], storelocation_table[id],0), MATCH(Sales_table[[#Headers],[State]], storelocation_table[#Headers], 0))</f>
        <v>Nevada</v>
      </c>
      <c r="K13965" s="1">
        <f>INDEX(storelocation_table[], MATCH(Sales_table[[#This Row],[Storeindex]], storelocation_table[id], 0), MATCH(Sales_table[[#Headers],[Population]], storelocation_table[#Headers], 0))</f>
        <v>223182</v>
      </c>
      <c r="L13965" s="1"/>
      <c r="M13965" s="1">
        <f>INDEX(storelocation_table[], MATCH(Sales_table[[#This Row],[Storeindex]], storelocation_table[id], 0), MATCH(Sales_table[[#Headers],[median_income]], storelocation_table[#Headers], 0))</f>
        <v>43911</v>
      </c>
      <c r="N13965" s="1">
        <v>2</v>
      </c>
      <c r="O13965" s="1" t="str">
        <f>INDEX(Product_table[], MATCH(Sales_table[[#This Row],[Productindex]], Product_table[Index], 0), MATCH(Sales_table[[#Headers],[Product Name]], Product_table[#Headers], 0))</f>
        <v>Photo Frames</v>
      </c>
      <c r="P13965" s="1" t="str">
        <f>INDEX(Product_table[], MATCH(Sales_table[[#This Row],[Productindex]], Product_table[Index], 0), MATCH(Sales_table[[#Headers],[Product Category]], Product_table[#Headers], 0))</f>
        <v>Decoratives</v>
      </c>
      <c r="Q13965" s="1">
        <v>2</v>
      </c>
      <c r="R13965" s="10">
        <v>152.2212495803833</v>
      </c>
      <c r="S13965" s="10">
        <v>108.72946398598808</v>
      </c>
      <c r="T13965" s="10">
        <f>SUM(Sales_table[[#This Row],[unit price]] * Sales_table[[#This Row],[Order qty]])</f>
        <v>304.4424991607666</v>
      </c>
      <c r="U13965" s="11">
        <f>SUM(Sales_table[[#This Row],[unit price]]-Sales_table[[#This Row],[unit cost]])</f>
        <v>43.491785594395225</v>
      </c>
      <c r="V13965" s="10">
        <f>SUM(Sales_table[[#This Row],[Unit Profit]]*Sales_table[[#This Row],[Order qty]])</f>
        <v>86.983571188790449</v>
      </c>
    </row>
    <row r="13966" spans="1:22" ht="14.25" customHeight="1" x14ac:dyDescent="0.25">
      <c r="A13966" s="1" t="s">
        <v>13977</v>
      </c>
      <c r="B13966" s="14">
        <v>43967</v>
      </c>
      <c r="C13966" s="14" t="str">
        <f>TEXT(Sales_table[[#This Row],[Sales Date]], "mmmm")</f>
        <v>May</v>
      </c>
      <c r="D13966" s="1" t="s">
        <v>14</v>
      </c>
      <c r="E13966" s="1">
        <v>22</v>
      </c>
      <c r="F13966" s="1" t="str">
        <f>INDEX(Sales_Team[], MATCH(Sales_table[[#This Row],[Salesteamindex]], Sales_Team[Index], 0), MATCH(Sales_table[[#Headers],[Sales Person]], Sales_Team[#Headers], 0))</f>
        <v>Joe Price</v>
      </c>
      <c r="G13966" s="1">
        <v>332</v>
      </c>
      <c r="H13966" s="1" t="str">
        <f>INDEX(storelocation_table[], MATCH(Sales_table[[#This Row],[Storeindex]], storelocation_table[id], 0), MATCH(Sales_table[[#Headers],[Store Name]], storelocation_table[#Headers], 0))</f>
        <v>Midland</v>
      </c>
      <c r="I13966" s="1" t="str">
        <f>INDEX(Sales_Team[], MATCH(Sales_table[[#This Row],[Salesteamindex]], Sales_Team[Index], 0), MATCH(Sales_table[[#Headers],[Region]], Sales_Team[#Headers], 0))</f>
        <v>Northeast</v>
      </c>
      <c r="J13966" s="1" t="str">
        <f>INDEX(storelocation_table[], MATCH(Sales_table[[#This Row],[Storeindex]], storelocation_table[id],0), MATCH(Sales_table[[#Headers],[State]], storelocation_table[#Headers], 0))</f>
        <v>Texas</v>
      </c>
      <c r="K13966" s="1">
        <f>INDEX(storelocation_table[], MATCH(Sales_table[[#This Row],[Storeindex]], storelocation_table[id], 0), MATCH(Sales_table[[#Headers],[Population]], storelocation_table[#Headers], 0))</f>
        <v>132950</v>
      </c>
      <c r="L13966" s="1"/>
      <c r="M13966" s="1">
        <f>INDEX(storelocation_table[], MATCH(Sales_table[[#This Row],[Storeindex]], storelocation_table[id], 0), MATCH(Sales_table[[#Headers],[median_income]], storelocation_table[#Headers], 0))</f>
        <v>69173</v>
      </c>
      <c r="N13966" s="1">
        <v>1</v>
      </c>
      <c r="O13966" s="1" t="str">
        <f>INDEX(Product_table[], MATCH(Sales_table[[#This Row],[Productindex]], Product_table[Index], 0), MATCH(Sales_table[[#Headers],[Product Name]], Product_table[#Headers], 0))</f>
        <v>Cookware</v>
      </c>
      <c r="P13966" s="1" t="str">
        <f>INDEX(Product_table[], MATCH(Sales_table[[#This Row],[Productindex]], Product_table[Index], 0), MATCH(Sales_table[[#Headers],[Product Category]], Product_table[#Headers], 0))</f>
        <v>Kitchenery</v>
      </c>
      <c r="Q13966" s="1">
        <v>1</v>
      </c>
      <c r="R13966" s="10">
        <v>272.2462186217308</v>
      </c>
      <c r="S13966" s="10">
        <v>194.46158472980773</v>
      </c>
      <c r="T13966" s="10">
        <f>SUM(Sales_table[[#This Row],[unit price]] * Sales_table[[#This Row],[Order qty]])</f>
        <v>272.2462186217308</v>
      </c>
      <c r="U13966" s="11">
        <f>SUM(Sales_table[[#This Row],[unit price]]-Sales_table[[#This Row],[unit cost]])</f>
        <v>77.784633891923079</v>
      </c>
      <c r="V13966" s="10">
        <f>SUM(Sales_table[[#This Row],[Unit Profit]]*Sales_table[[#This Row],[Order qty]])</f>
        <v>77.784633891923079</v>
      </c>
    </row>
    <row r="13967" spans="1:22" ht="14.25" customHeight="1" x14ac:dyDescent="0.25">
      <c r="A13967" s="1" t="s">
        <v>13978</v>
      </c>
      <c r="B13967" s="14">
        <v>43973</v>
      </c>
      <c r="C13967" s="14" t="str">
        <f>TEXT(Sales_table[[#This Row],[Sales Date]], "mmmm")</f>
        <v>May</v>
      </c>
      <c r="D13967" s="1" t="s">
        <v>14</v>
      </c>
      <c r="E13967" s="1">
        <v>6</v>
      </c>
      <c r="F13967" s="1" t="str">
        <f>INDEX(Sales_Team[], MATCH(Sales_table[[#This Row],[Salesteamindex]], Sales_Team[Index], 0), MATCH(Sales_table[[#Headers],[Sales Person]], Sales_Team[#Headers], 0))</f>
        <v>Joshua Bennett</v>
      </c>
      <c r="G13967" s="1">
        <v>115</v>
      </c>
      <c r="H13967" s="1" t="str">
        <f>INDEX(storelocation_table[], MATCH(Sales_table[[#This Row],[Storeindex]], storelocation_table[id], 0), MATCH(Sales_table[[#Headers],[Store Name]], storelocation_table[#Headers], 0))</f>
        <v>Cape Coral</v>
      </c>
      <c r="I13967" s="1" t="str">
        <f>INDEX(Sales_Team[], MATCH(Sales_table[[#This Row],[Salesteamindex]], Sales_Team[Index], 0), MATCH(Sales_table[[#Headers],[Region]], Sales_Team[#Headers], 0))</f>
        <v>Northeast</v>
      </c>
      <c r="J13967" s="1" t="str">
        <f>INDEX(storelocation_table[], MATCH(Sales_table[[#This Row],[Storeindex]], storelocation_table[id],0), MATCH(Sales_table[[#Headers],[State]], storelocation_table[#Headers], 0))</f>
        <v>Florida</v>
      </c>
      <c r="K13967" s="1">
        <f>INDEX(storelocation_table[], MATCH(Sales_table[[#This Row],[Storeindex]], storelocation_table[id], 0), MATCH(Sales_table[[#Headers],[Population]], storelocation_table[#Headers], 0))</f>
        <v>175229</v>
      </c>
      <c r="L13967" s="1"/>
      <c r="M13967" s="1">
        <f>INDEX(storelocation_table[], MATCH(Sales_table[[#This Row],[Storeindex]], storelocation_table[id], 0), MATCH(Sales_table[[#Headers],[median_income]], storelocation_table[#Headers], 0))</f>
        <v>50536</v>
      </c>
      <c r="N13967" s="1">
        <v>26</v>
      </c>
      <c r="O13967" s="1" t="str">
        <f>INDEX(Product_table[], MATCH(Sales_table[[#This Row],[Productindex]], Product_table[Index], 0), MATCH(Sales_table[[#Headers],[Product Name]], Product_table[#Headers], 0))</f>
        <v>Candles</v>
      </c>
      <c r="P13967" s="1" t="str">
        <f>INDEX(Product_table[], MATCH(Sales_table[[#This Row],[Productindex]], Product_table[Index], 0), MATCH(Sales_table[[#Headers],[Product Category]], Product_table[#Headers], 0))</f>
        <v>Lighting</v>
      </c>
      <c r="Q13967" s="1">
        <v>2</v>
      </c>
      <c r="R13967" s="10">
        <v>369.71910202503204</v>
      </c>
      <c r="S13967" s="10">
        <v>264.08507287502289</v>
      </c>
      <c r="T13967" s="10">
        <f>SUM(Sales_table[[#This Row],[unit price]] * Sales_table[[#This Row],[Order qty]])</f>
        <v>739.43820405006409</v>
      </c>
      <c r="U13967" s="11">
        <f>SUM(Sales_table[[#This Row],[unit price]]-Sales_table[[#This Row],[unit cost]])</f>
        <v>105.63402915000916</v>
      </c>
      <c r="V13967" s="10">
        <f>SUM(Sales_table[[#This Row],[Unit Profit]]*Sales_table[[#This Row],[Order qty]])</f>
        <v>211.26805830001831</v>
      </c>
    </row>
    <row r="13968" spans="1:22" ht="14.25" customHeight="1" x14ac:dyDescent="0.25">
      <c r="A13968" s="1" t="s">
        <v>13979</v>
      </c>
      <c r="B13968" s="14">
        <v>43898</v>
      </c>
      <c r="C13968" s="14" t="str">
        <f>TEXT(Sales_table[[#This Row],[Sales Date]], "mmmm")</f>
        <v>March</v>
      </c>
      <c r="D13968" s="1" t="s">
        <v>14</v>
      </c>
      <c r="E13968" s="1">
        <v>12</v>
      </c>
      <c r="F13968" s="1" t="str">
        <f>INDEX(Sales_Team[], MATCH(Sales_table[[#This Row],[Salesteamindex]], Sales_Team[Index], 0), MATCH(Sales_table[[#Headers],[Sales Person]], Sales_Team[#Headers], 0))</f>
        <v>Carl Nguyen</v>
      </c>
      <c r="G13968" s="1">
        <v>51</v>
      </c>
      <c r="H13968" s="1" t="str">
        <f>INDEX(storelocation_table[], MATCH(Sales_table[[#This Row],[Storeindex]], storelocation_table[id], 0), MATCH(Sales_table[[#Headers],[Store Name]], storelocation_table[#Headers], 0))</f>
        <v>Murrieta</v>
      </c>
      <c r="I13968" s="1" t="str">
        <f>INDEX(Sales_Team[], MATCH(Sales_table[[#This Row],[Salesteamindex]], Sales_Team[Index], 0), MATCH(Sales_table[[#Headers],[Region]], Sales_Team[#Headers], 0))</f>
        <v>Midwest</v>
      </c>
      <c r="J13968" s="1" t="str">
        <f>INDEX(storelocation_table[], MATCH(Sales_table[[#This Row],[Storeindex]], storelocation_table[id],0), MATCH(Sales_table[[#Headers],[State]], storelocation_table[#Headers], 0))</f>
        <v>California</v>
      </c>
      <c r="K13968" s="1">
        <f>INDEX(storelocation_table[], MATCH(Sales_table[[#This Row],[Storeindex]], storelocation_table[id], 0), MATCH(Sales_table[[#Headers],[Population]], storelocation_table[#Headers], 0))</f>
        <v>109830</v>
      </c>
      <c r="L13968" s="1"/>
      <c r="M13968" s="1">
        <f>INDEX(storelocation_table[], MATCH(Sales_table[[#This Row],[Storeindex]], storelocation_table[id], 0), MATCH(Sales_table[[#Headers],[median_income]], storelocation_table[#Headers], 0))</f>
        <v>74610</v>
      </c>
      <c r="N13968" s="1">
        <v>35</v>
      </c>
      <c r="O13968" s="1" t="str">
        <f>INDEX(Product_table[], MATCH(Sales_table[[#This Row],[Productindex]], Product_table[Index], 0), MATCH(Sales_table[[#Headers],[Product Name]], Product_table[#Headers], 0))</f>
        <v>Table Linens</v>
      </c>
      <c r="P13968" s="1" t="str">
        <f>INDEX(Product_table[], MATCH(Sales_table[[#This Row],[Productindex]], Product_table[Index], 0), MATCH(Sales_table[[#Headers],[Product Category]], Product_table[#Headers], 0))</f>
        <v>Decoratives</v>
      </c>
      <c r="Q13968" s="1">
        <v>4</v>
      </c>
      <c r="R13968" s="10">
        <v>301.59458023309708</v>
      </c>
      <c r="S13968" s="10">
        <v>215.42470016649793</v>
      </c>
      <c r="T13968" s="10">
        <f>SUM(Sales_table[[#This Row],[unit price]] * Sales_table[[#This Row],[Order qty]])</f>
        <v>1206.3783209323883</v>
      </c>
      <c r="U13968" s="11">
        <f>SUM(Sales_table[[#This Row],[unit price]]-Sales_table[[#This Row],[unit cost]])</f>
        <v>86.169880066599148</v>
      </c>
      <c r="V13968" s="10">
        <f>SUM(Sales_table[[#This Row],[Unit Profit]]*Sales_table[[#This Row],[Order qty]])</f>
        <v>344.67952026639659</v>
      </c>
    </row>
    <row r="13969" spans="1:22" ht="14.25" customHeight="1" x14ac:dyDescent="0.25">
      <c r="A13969" s="1" t="s">
        <v>13980</v>
      </c>
      <c r="B13969" s="14">
        <v>43903</v>
      </c>
      <c r="C13969" s="14" t="str">
        <f>TEXT(Sales_table[[#This Row],[Sales Date]], "mmmm")</f>
        <v>March</v>
      </c>
      <c r="D13969" s="1" t="s">
        <v>10</v>
      </c>
      <c r="E13969" s="1">
        <v>5</v>
      </c>
      <c r="F13969" s="1" t="str">
        <f>INDEX(Sales_Team[], MATCH(Sales_table[[#This Row],[Salesteamindex]], Sales_Team[Index], 0), MATCH(Sales_table[[#Headers],[Sales Person]], Sales_Team[#Headers], 0))</f>
        <v>Stephen Payne</v>
      </c>
      <c r="G13969" s="1">
        <v>349</v>
      </c>
      <c r="H13969" s="1" t="str">
        <f>INDEX(storelocation_table[], MATCH(Sales_table[[#This Row],[Storeindex]], storelocation_table[id], 0), MATCH(Sales_table[[#Headers],[Store Name]], storelocation_table[#Headers], 0))</f>
        <v>Alexandria</v>
      </c>
      <c r="I13969" s="1" t="str">
        <f>INDEX(Sales_Team[], MATCH(Sales_table[[#This Row],[Salesteamindex]], Sales_Team[Index], 0), MATCH(Sales_table[[#Headers],[Region]], Sales_Team[#Headers], 0))</f>
        <v>South</v>
      </c>
      <c r="J13969" s="1" t="str">
        <f>INDEX(storelocation_table[], MATCH(Sales_table[[#This Row],[Storeindex]], storelocation_table[id],0), MATCH(Sales_table[[#Headers],[State]], storelocation_table[#Headers], 0))</f>
        <v>Virginia</v>
      </c>
      <c r="K13969" s="1">
        <f>INDEX(storelocation_table[], MATCH(Sales_table[[#This Row],[Storeindex]], storelocation_table[id], 0), MATCH(Sales_table[[#Headers],[Population]], storelocation_table[#Headers], 0))</f>
        <v>153511</v>
      </c>
      <c r="L13969" s="1"/>
      <c r="M13969" s="1">
        <f>INDEX(storelocation_table[], MATCH(Sales_table[[#This Row],[Storeindex]], storelocation_table[id], 0), MATCH(Sales_table[[#Headers],[median_income]], storelocation_table[#Headers], 0))</f>
        <v>89134</v>
      </c>
      <c r="N13969" s="1">
        <v>14</v>
      </c>
      <c r="O13969" s="1" t="str">
        <f>INDEX(Product_table[], MATCH(Sales_table[[#This Row],[Productindex]], Product_table[Index], 0), MATCH(Sales_table[[#Headers],[Product Name]], Product_table[#Headers], 0))</f>
        <v>Mirrors</v>
      </c>
      <c r="P13969" s="1" t="str">
        <f>INDEX(Product_table[], MATCH(Sales_table[[#This Row],[Productindex]], Product_table[Index], 0), MATCH(Sales_table[[#Headers],[Product Category]], Product_table[#Headers], 0))</f>
        <v>Accessories</v>
      </c>
      <c r="Q13969" s="1">
        <v>8</v>
      </c>
      <c r="R13969" s="10">
        <v>553.27326035499573</v>
      </c>
      <c r="S13969" s="10">
        <v>395.19518596785412</v>
      </c>
      <c r="T13969" s="10">
        <f>SUM(Sales_table[[#This Row],[unit price]] * Sales_table[[#This Row],[Order qty]])</f>
        <v>4426.1860828399658</v>
      </c>
      <c r="U13969" s="11">
        <f>SUM(Sales_table[[#This Row],[unit price]]-Sales_table[[#This Row],[unit cost]])</f>
        <v>158.07807438714161</v>
      </c>
      <c r="V13969" s="10">
        <f>SUM(Sales_table[[#This Row],[Unit Profit]]*Sales_table[[#This Row],[Order qty]])</f>
        <v>1264.6245950971329</v>
      </c>
    </row>
    <row r="13970" spans="1:22" ht="14.25" customHeight="1" x14ac:dyDescent="0.25">
      <c r="A13970" s="1" t="s">
        <v>13981</v>
      </c>
      <c r="B13970" s="14">
        <v>43891</v>
      </c>
      <c r="C13970" s="14" t="str">
        <f>TEXT(Sales_table[[#This Row],[Sales Date]], "mmmm")</f>
        <v>March</v>
      </c>
      <c r="D13970" s="1" t="s">
        <v>14</v>
      </c>
      <c r="E13970" s="1">
        <v>9</v>
      </c>
      <c r="F13970" s="1" t="str">
        <f>INDEX(Sales_Team[], MATCH(Sales_table[[#This Row],[Salesteamindex]], Sales_Team[Index], 0), MATCH(Sales_table[[#Headers],[Sales Person]], Sales_Team[#Headers], 0))</f>
        <v>Joshua Ryan</v>
      </c>
      <c r="G13970" s="1">
        <v>121</v>
      </c>
      <c r="H13970" s="1" t="str">
        <f>INDEX(storelocation_table[], MATCH(Sales_table[[#This Row],[Storeindex]], storelocation_table[id], 0), MATCH(Sales_table[[#Headers],[Store Name]], storelocation_table[#Headers], 0))</f>
        <v>Hialeah</v>
      </c>
      <c r="I13970" s="1" t="str">
        <f>INDEX(Sales_Team[], MATCH(Sales_table[[#This Row],[Salesteamindex]], Sales_Team[Index], 0), MATCH(Sales_table[[#Headers],[Region]], Sales_Team[#Headers], 0))</f>
        <v>Midwest</v>
      </c>
      <c r="J13970" s="1" t="str">
        <f>INDEX(storelocation_table[], MATCH(Sales_table[[#This Row],[Storeindex]], storelocation_table[id],0), MATCH(Sales_table[[#Headers],[State]], storelocation_table[#Headers], 0))</f>
        <v>Florida</v>
      </c>
      <c r="K13970" s="1">
        <f>INDEX(storelocation_table[], MATCH(Sales_table[[#This Row],[Storeindex]], storelocation_table[id], 0), MATCH(Sales_table[[#Headers],[Population]], storelocation_table[#Headers], 0))</f>
        <v>237069</v>
      </c>
      <c r="L13970" s="1"/>
      <c r="M13970" s="1">
        <f>INDEX(storelocation_table[], MATCH(Sales_table[[#This Row],[Storeindex]], storelocation_table[id], 0), MATCH(Sales_table[[#Headers],[median_income]], storelocation_table[#Headers], 0))</f>
        <v>29249</v>
      </c>
      <c r="N13970" s="1">
        <v>40</v>
      </c>
      <c r="O13970" s="1" t="str">
        <f>INDEX(Product_table[], MATCH(Sales_table[[#This Row],[Productindex]], Product_table[Index], 0), MATCH(Sales_table[[#Headers],[Product Name]], Product_table[#Headers], 0))</f>
        <v>Rugs</v>
      </c>
      <c r="P13970" s="1" t="str">
        <f>INDEX(Product_table[], MATCH(Sales_table[[#This Row],[Productindex]], Product_table[Index], 0), MATCH(Sales_table[[#Headers],[Product Category]], Product_table[#Headers], 0))</f>
        <v>Decoratives</v>
      </c>
      <c r="Q13970" s="1">
        <v>3</v>
      </c>
      <c r="R13970" s="10">
        <v>501.75937575101852</v>
      </c>
      <c r="S13970" s="10">
        <v>358.39955410787042</v>
      </c>
      <c r="T13970" s="10">
        <f>SUM(Sales_table[[#This Row],[unit price]] * Sales_table[[#This Row],[Order qty]])</f>
        <v>1505.2781272530556</v>
      </c>
      <c r="U13970" s="11">
        <f>SUM(Sales_table[[#This Row],[unit price]]-Sales_table[[#This Row],[unit cost]])</f>
        <v>143.35982164314811</v>
      </c>
      <c r="V13970" s="10">
        <f>SUM(Sales_table[[#This Row],[Unit Profit]]*Sales_table[[#This Row],[Order qty]])</f>
        <v>430.07946492944433</v>
      </c>
    </row>
    <row r="13971" spans="1:22" ht="14.25" customHeight="1" x14ac:dyDescent="0.25">
      <c r="A13971" s="1" t="s">
        <v>13982</v>
      </c>
      <c r="B13971" s="14">
        <v>43908</v>
      </c>
      <c r="C13971" s="14" t="str">
        <f>TEXT(Sales_table[[#This Row],[Sales Date]], "mmmm")</f>
        <v>March</v>
      </c>
      <c r="D13971" s="1" t="s">
        <v>18</v>
      </c>
      <c r="E13971" s="1">
        <v>16</v>
      </c>
      <c r="F13971" s="1" t="str">
        <f>INDEX(Sales_Team[], MATCH(Sales_table[[#This Row],[Salesteamindex]], Sales_Team[Index], 0), MATCH(Sales_table[[#Headers],[Sales Person]], Sales_Team[#Headers], 0))</f>
        <v>Anthony Berry</v>
      </c>
      <c r="G13971" s="1">
        <v>248</v>
      </c>
      <c r="H13971" s="1" t="str">
        <f>INDEX(storelocation_table[], MATCH(Sales_table[[#This Row],[Storeindex]], storelocation_table[id], 0), MATCH(Sales_table[[#Headers],[Store Name]], storelocation_table[#Headers], 0))</f>
        <v>Albuquerque</v>
      </c>
      <c r="I13971" s="1" t="str">
        <f>INDEX(Sales_Team[], MATCH(Sales_table[[#This Row],[Salesteamindex]], Sales_Team[Index], 0), MATCH(Sales_table[[#Headers],[Region]], Sales_Team[#Headers], 0))</f>
        <v>West</v>
      </c>
      <c r="J13971" s="1" t="str">
        <f>INDEX(storelocation_table[], MATCH(Sales_table[[#This Row],[Storeindex]], storelocation_table[id],0), MATCH(Sales_table[[#Headers],[State]], storelocation_table[#Headers], 0))</f>
        <v>New Mexico</v>
      </c>
      <c r="K13971" s="1">
        <f>INDEX(storelocation_table[], MATCH(Sales_table[[#This Row],[Storeindex]], storelocation_table[id], 0), MATCH(Sales_table[[#Headers],[Population]], storelocation_table[#Headers], 0))</f>
        <v>559121</v>
      </c>
      <c r="L13971" s="1"/>
      <c r="M13971" s="1">
        <f>INDEX(storelocation_table[], MATCH(Sales_table[[#This Row],[Storeindex]], storelocation_table[id], 0), MATCH(Sales_table[[#Headers],[median_income]], storelocation_table[#Headers], 0))</f>
        <v>47030</v>
      </c>
      <c r="N13971" s="1">
        <v>24</v>
      </c>
      <c r="O13971" s="1" t="str">
        <f>INDEX(Product_table[], MATCH(Sales_table[[#This Row],[Productindex]], Product_table[Index], 0), MATCH(Sales_table[[#Headers],[Product Name]], Product_table[#Headers], 0))</f>
        <v>Wall Frames</v>
      </c>
      <c r="P13971" s="1" t="str">
        <f>INDEX(Product_table[], MATCH(Sales_table[[#This Row],[Productindex]], Product_table[Index], 0), MATCH(Sales_table[[#Headers],[Product Category]], Product_table[#Headers], 0))</f>
        <v>Decoratives</v>
      </c>
      <c r="Q13971" s="1">
        <v>9</v>
      </c>
      <c r="R13971" s="10">
        <v>518.42206227779388</v>
      </c>
      <c r="S13971" s="10">
        <v>370.3014730555671</v>
      </c>
      <c r="T13971" s="10">
        <f>SUM(Sales_table[[#This Row],[unit price]] * Sales_table[[#This Row],[Order qty]])</f>
        <v>4665.798560500145</v>
      </c>
      <c r="U13971" s="11">
        <f>SUM(Sales_table[[#This Row],[unit price]]-Sales_table[[#This Row],[unit cost]])</f>
        <v>148.12058922222678</v>
      </c>
      <c r="V13971" s="10">
        <f>SUM(Sales_table[[#This Row],[Unit Profit]]*Sales_table[[#This Row],[Order qty]])</f>
        <v>1333.085303000041</v>
      </c>
    </row>
    <row r="13972" spans="1:22" ht="14.25" customHeight="1" x14ac:dyDescent="0.25">
      <c r="A13972" s="1" t="s">
        <v>13983</v>
      </c>
      <c r="B13972" s="14">
        <v>43943</v>
      </c>
      <c r="C13972" s="14" t="str">
        <f>TEXT(Sales_table[[#This Row],[Sales Date]], "mmmm")</f>
        <v>April</v>
      </c>
      <c r="D13972" s="1" t="s">
        <v>10</v>
      </c>
      <c r="E13972" s="1">
        <v>23</v>
      </c>
      <c r="F13972" s="1" t="str">
        <f>INDEX(Sales_Team[], MATCH(Sales_table[[#This Row],[Salesteamindex]], Sales_Team[Index], 0), MATCH(Sales_table[[#Headers],[Sales Person]], Sales_Team[#Headers], 0))</f>
        <v>Douglas Tucker</v>
      </c>
      <c r="G13972" s="1">
        <v>138</v>
      </c>
      <c r="H13972" s="1" t="str">
        <f>INDEX(storelocation_table[], MATCH(Sales_table[[#This Row],[Storeindex]], storelocation_table[id], 0), MATCH(Sales_table[[#Headers],[Store Name]], storelocation_table[#Headers], 0))</f>
        <v>West Palm Beach</v>
      </c>
      <c r="I13972" s="1" t="str">
        <f>INDEX(Sales_Team[], MATCH(Sales_table[[#This Row],[Salesteamindex]], Sales_Team[Index], 0), MATCH(Sales_table[[#Headers],[Region]], Sales_Team[#Headers], 0))</f>
        <v>Midwest</v>
      </c>
      <c r="J13972" s="1" t="str">
        <f>INDEX(storelocation_table[], MATCH(Sales_table[[#This Row],[Storeindex]], storelocation_table[id],0), MATCH(Sales_table[[#Headers],[State]], storelocation_table[#Headers], 0))</f>
        <v>Florida</v>
      </c>
      <c r="K13972" s="1">
        <f>INDEX(storelocation_table[], MATCH(Sales_table[[#This Row],[Storeindex]], storelocation_table[id], 0), MATCH(Sales_table[[#Headers],[Population]], storelocation_table[#Headers], 0))</f>
        <v>106779</v>
      </c>
      <c r="L13972" s="1"/>
      <c r="M13972" s="1">
        <f>INDEX(storelocation_table[], MATCH(Sales_table[[#This Row],[Storeindex]], storelocation_table[id], 0), MATCH(Sales_table[[#Headers],[median_income]], storelocation_table[#Headers], 0))</f>
        <v>45800</v>
      </c>
      <c r="N13972" s="1">
        <v>41</v>
      </c>
      <c r="O13972" s="1" t="str">
        <f>INDEX(Product_table[], MATCH(Sales_table[[#This Row],[Productindex]], Product_table[Index], 0), MATCH(Sales_table[[#Headers],[Product Name]], Product_table[#Headers], 0))</f>
        <v>Collectibles</v>
      </c>
      <c r="P13972" s="1" t="str">
        <f>INDEX(Product_table[], MATCH(Sales_table[[#This Row],[Productindex]], Product_table[Index], 0), MATCH(Sales_table[[#Headers],[Product Category]], Product_table[#Headers], 0))</f>
        <v>Collections</v>
      </c>
      <c r="Q13972" s="1">
        <v>1</v>
      </c>
      <c r="R13972" s="10">
        <v>475.00840455293655</v>
      </c>
      <c r="S13972" s="10">
        <v>339.29171753781185</v>
      </c>
      <c r="T13972" s="10">
        <f>SUM(Sales_table[[#This Row],[unit price]] * Sales_table[[#This Row],[Order qty]])</f>
        <v>475.00840455293655</v>
      </c>
      <c r="U13972" s="11">
        <f>SUM(Sales_table[[#This Row],[unit price]]-Sales_table[[#This Row],[unit cost]])</f>
        <v>135.71668701512471</v>
      </c>
      <c r="V13972" s="10">
        <f>SUM(Sales_table[[#This Row],[Unit Profit]]*Sales_table[[#This Row],[Order qty]])</f>
        <v>135.71668701512471</v>
      </c>
    </row>
    <row r="13973" spans="1:22" ht="14.25" customHeight="1" x14ac:dyDescent="0.25">
      <c r="A13973" s="1" t="s">
        <v>13984</v>
      </c>
      <c r="B13973" s="14">
        <v>43951</v>
      </c>
      <c r="C13973" s="14" t="str">
        <f>TEXT(Sales_table[[#This Row],[Sales Date]], "mmmm")</f>
        <v>April</v>
      </c>
      <c r="D13973" s="1" t="s">
        <v>18</v>
      </c>
      <c r="E13973" s="1">
        <v>1</v>
      </c>
      <c r="F13973" s="1" t="str">
        <f>INDEX(Sales_Team[], MATCH(Sales_table[[#This Row],[Salesteamindex]], Sales_Team[Index], 0), MATCH(Sales_table[[#Headers],[Sales Person]], Sales_Team[#Headers], 0))</f>
        <v>Adam Hernandez</v>
      </c>
      <c r="G13973" s="1">
        <v>181</v>
      </c>
      <c r="H13973" s="1" t="str">
        <f>INDEX(storelocation_table[], MATCH(Sales_table[[#This Row],[Storeindex]], storelocation_table[id], 0), MATCH(Sales_table[[#Headers],[Store Name]], storelocation_table[#Headers], 0))</f>
        <v>Calumet</v>
      </c>
      <c r="I13973" s="1" t="str">
        <f>INDEX(Sales_Team[], MATCH(Sales_table[[#This Row],[Salesteamindex]], Sales_Team[Index], 0), MATCH(Sales_table[[#Headers],[Region]], Sales_Team[#Headers], 0))</f>
        <v>Northeast</v>
      </c>
      <c r="J13973" s="1" t="str">
        <f>INDEX(storelocation_table[], MATCH(Sales_table[[#This Row],[Storeindex]], storelocation_table[id],0), MATCH(Sales_table[[#Headers],[State]], storelocation_table[#Headers], 0))</f>
        <v>Indiana</v>
      </c>
      <c r="K13973" s="1">
        <f>INDEX(storelocation_table[], MATCH(Sales_table[[#This Row],[Storeindex]], storelocation_table[id], 0), MATCH(Sales_table[[#Headers],[Population]], storelocation_table[#Headers], 0))</f>
        <v>100453</v>
      </c>
      <c r="L13973" s="1"/>
      <c r="M13973" s="1">
        <f>INDEX(storelocation_table[], MATCH(Sales_table[[#This Row],[Storeindex]], storelocation_table[id], 0), MATCH(Sales_table[[#Headers],[median_income]], storelocation_table[#Headers], 0))</f>
        <v>31332</v>
      </c>
      <c r="N13973" s="1">
        <v>10</v>
      </c>
      <c r="O13973" s="1" t="str">
        <f>INDEX(Product_table[], MATCH(Sales_table[[#This Row],[Productindex]], Product_table[Index], 0), MATCH(Sales_table[[#Headers],[Product Name]], Product_table[#Headers], 0))</f>
        <v>Blankets</v>
      </c>
      <c r="P13973" s="1" t="str">
        <f>INDEX(Product_table[], MATCH(Sales_table[[#This Row],[Productindex]], Product_table[Index], 0), MATCH(Sales_table[[#Headers],[Product Category]], Product_table[#Headers], 0))</f>
        <v>Beddings</v>
      </c>
      <c r="Q13973" s="1">
        <v>2</v>
      </c>
      <c r="R13973" s="10">
        <v>303.71367216110229</v>
      </c>
      <c r="S13973" s="10">
        <v>216.93833725793021</v>
      </c>
      <c r="T13973" s="10">
        <f>SUM(Sales_table[[#This Row],[unit price]] * Sales_table[[#This Row],[Order qty]])</f>
        <v>607.42734432220459</v>
      </c>
      <c r="U13973" s="11">
        <f>SUM(Sales_table[[#This Row],[unit price]]-Sales_table[[#This Row],[unit cost]])</f>
        <v>86.77533490317208</v>
      </c>
      <c r="V13973" s="10">
        <f>SUM(Sales_table[[#This Row],[Unit Profit]]*Sales_table[[#This Row],[Order qty]])</f>
        <v>173.55066980634416</v>
      </c>
    </row>
    <row r="13974" spans="1:22" ht="14.25" customHeight="1" x14ac:dyDescent="0.25">
      <c r="A13974" s="1" t="s">
        <v>13985</v>
      </c>
      <c r="B13974" s="14">
        <v>43849</v>
      </c>
      <c r="C13974" s="14" t="str">
        <f>TEXT(Sales_table[[#This Row],[Sales Date]], "mmmm")</f>
        <v>January</v>
      </c>
      <c r="D13974" s="1" t="s">
        <v>18</v>
      </c>
      <c r="E13974" s="1">
        <v>9</v>
      </c>
      <c r="F13974" s="1" t="str">
        <f>INDEX(Sales_Team[], MATCH(Sales_table[[#This Row],[Salesteamindex]], Sales_Team[Index], 0), MATCH(Sales_table[[#Headers],[Sales Person]], Sales_Team[#Headers], 0))</f>
        <v>Joshua Ryan</v>
      </c>
      <c r="G13974" s="1">
        <v>65</v>
      </c>
      <c r="H13974" s="1" t="str">
        <f>INDEX(storelocation_table[], MATCH(Sales_table[[#This Row],[Storeindex]], storelocation_table[id], 0), MATCH(Sales_table[[#Headers],[Store Name]], storelocation_table[#Headers], 0))</f>
        <v>Roseville</v>
      </c>
      <c r="I13974" s="1" t="str">
        <f>INDEX(Sales_Team[], MATCH(Sales_table[[#This Row],[Salesteamindex]], Sales_Team[Index], 0), MATCH(Sales_table[[#Headers],[Region]], Sales_Team[#Headers], 0))</f>
        <v>Midwest</v>
      </c>
      <c r="J13974" s="1" t="str">
        <f>INDEX(storelocation_table[], MATCH(Sales_table[[#This Row],[Storeindex]], storelocation_table[id],0), MATCH(Sales_table[[#Headers],[State]], storelocation_table[#Headers], 0))</f>
        <v>California</v>
      </c>
      <c r="K13974" s="1">
        <f>INDEX(storelocation_table[], MATCH(Sales_table[[#This Row],[Storeindex]], storelocation_table[id], 0), MATCH(Sales_table[[#Headers],[Population]], storelocation_table[#Headers], 0))</f>
        <v>130269</v>
      </c>
      <c r="L13974" s="1"/>
      <c r="M13974" s="1">
        <f>INDEX(storelocation_table[], MATCH(Sales_table[[#This Row],[Storeindex]], storelocation_table[id], 0), MATCH(Sales_table[[#Headers],[median_income]], storelocation_table[#Headers], 0))</f>
        <v>75867</v>
      </c>
      <c r="N13974" s="1">
        <v>25</v>
      </c>
      <c r="O13974" s="1" t="str">
        <f>INDEX(Product_table[], MATCH(Sales_table[[#This Row],[Productindex]], Product_table[Index], 0), MATCH(Sales_table[[#Headers],[Product Name]], Product_table[#Headers], 0))</f>
        <v>TV and video</v>
      </c>
      <c r="P13974" s="1" t="str">
        <f>INDEX(Product_table[], MATCH(Sales_table[[#This Row],[Productindex]], Product_table[Index], 0), MATCH(Sales_table[[#Headers],[Product Category]], Product_table[#Headers], 0))</f>
        <v>Electronics</v>
      </c>
      <c r="Q13974" s="1">
        <v>4</v>
      </c>
      <c r="R13974" s="10">
        <v>563.64248603582382</v>
      </c>
      <c r="S13974" s="10">
        <v>402.6017757398742</v>
      </c>
      <c r="T13974" s="10">
        <f>SUM(Sales_table[[#This Row],[unit price]] * Sales_table[[#This Row],[Order qty]])</f>
        <v>2254.5699441432953</v>
      </c>
      <c r="U13974" s="11">
        <f>SUM(Sales_table[[#This Row],[unit price]]-Sales_table[[#This Row],[unit cost]])</f>
        <v>161.04071029594962</v>
      </c>
      <c r="V13974" s="10">
        <f>SUM(Sales_table[[#This Row],[Unit Profit]]*Sales_table[[#This Row],[Order qty]])</f>
        <v>644.16284118379849</v>
      </c>
    </row>
    <row r="13975" spans="1:22" ht="14.25" customHeight="1" x14ac:dyDescent="0.25">
      <c r="A13975" s="1" t="s">
        <v>13986</v>
      </c>
      <c r="B13975" s="14">
        <v>43924</v>
      </c>
      <c r="C13975" s="14" t="str">
        <f>TEXT(Sales_table[[#This Row],[Sales Date]], "mmmm")</f>
        <v>April</v>
      </c>
      <c r="D13975" s="1" t="s">
        <v>10</v>
      </c>
      <c r="E13975" s="1">
        <v>3</v>
      </c>
      <c r="F13975" s="1" t="str">
        <f>INDEX(Sales_Team[], MATCH(Sales_table[[#This Row],[Salesteamindex]], Sales_Team[Index], 0), MATCH(Sales_table[[#Headers],[Sales Person]], Sales_Team[#Headers], 0))</f>
        <v>Jerry Green</v>
      </c>
      <c r="G13975" s="1">
        <v>356</v>
      </c>
      <c r="H13975" s="1" t="str">
        <f>INDEX(storelocation_table[], MATCH(Sales_table[[#This Row],[Storeindex]], storelocation_table[id], 0), MATCH(Sales_table[[#Headers],[Store Name]], storelocation_table[#Headers], 0))</f>
        <v>Virginia Beach</v>
      </c>
      <c r="I13975" s="1" t="str">
        <f>INDEX(Sales_Team[], MATCH(Sales_table[[#This Row],[Salesteamindex]], Sales_Team[Index], 0), MATCH(Sales_table[[#Headers],[Region]], Sales_Team[#Headers], 0))</f>
        <v>West</v>
      </c>
      <c r="J13975" s="1" t="str">
        <f>INDEX(storelocation_table[], MATCH(Sales_table[[#This Row],[Storeindex]], storelocation_table[id],0), MATCH(Sales_table[[#Headers],[State]], storelocation_table[#Headers], 0))</f>
        <v>Virginia</v>
      </c>
      <c r="K13975" s="1">
        <f>INDEX(storelocation_table[], MATCH(Sales_table[[#This Row],[Storeindex]], storelocation_table[id], 0), MATCH(Sales_table[[#Headers],[Population]], storelocation_table[#Headers], 0))</f>
        <v>452745</v>
      </c>
      <c r="L13975" s="1"/>
      <c r="M13975" s="1">
        <f>INDEX(storelocation_table[], MATCH(Sales_table[[#This Row],[Storeindex]], storelocation_table[id], 0), MATCH(Sales_table[[#Headers],[median_income]], storelocation_table[#Headers], 0))</f>
        <v>66634</v>
      </c>
      <c r="N13975" s="1">
        <v>26</v>
      </c>
      <c r="O13975" s="1" t="str">
        <f>INDEX(Product_table[], MATCH(Sales_table[[#This Row],[Productindex]], Product_table[Index], 0), MATCH(Sales_table[[#Headers],[Product Name]], Product_table[#Headers], 0))</f>
        <v>Candles</v>
      </c>
      <c r="P13975" s="1" t="str">
        <f>INDEX(Product_table[], MATCH(Sales_table[[#This Row],[Productindex]], Product_table[Index], 0), MATCH(Sales_table[[#Headers],[Product Category]], Product_table[#Headers], 0))</f>
        <v>Lighting</v>
      </c>
      <c r="Q13975" s="1">
        <v>1</v>
      </c>
      <c r="R13975" s="10">
        <v>514.40969431400299</v>
      </c>
      <c r="S13975" s="10">
        <v>367.43549593857358</v>
      </c>
      <c r="T13975" s="10">
        <f>SUM(Sales_table[[#This Row],[unit price]] * Sales_table[[#This Row],[Order qty]])</f>
        <v>514.40969431400299</v>
      </c>
      <c r="U13975" s="11">
        <f>SUM(Sales_table[[#This Row],[unit price]]-Sales_table[[#This Row],[unit cost]])</f>
        <v>146.97419837542941</v>
      </c>
      <c r="V13975" s="10">
        <f>SUM(Sales_table[[#This Row],[Unit Profit]]*Sales_table[[#This Row],[Order qty]])</f>
        <v>146.97419837542941</v>
      </c>
    </row>
    <row r="13976" spans="1:22" ht="14.25" customHeight="1" x14ac:dyDescent="0.25">
      <c r="A13976" s="1" t="s">
        <v>13987</v>
      </c>
      <c r="B13976" s="14">
        <v>43963</v>
      </c>
      <c r="C13976" s="14" t="str">
        <f>TEXT(Sales_table[[#This Row],[Sales Date]], "mmmm")</f>
        <v>May</v>
      </c>
      <c r="D13976" s="1" t="s">
        <v>18</v>
      </c>
      <c r="E13976" s="1">
        <v>2</v>
      </c>
      <c r="F13976" s="1" t="str">
        <f>INDEX(Sales_Team[], MATCH(Sales_table[[#This Row],[Salesteamindex]], Sales_Team[Index], 0), MATCH(Sales_table[[#Headers],[Sales Person]], Sales_Team[#Headers], 0))</f>
        <v>Keith Griffin</v>
      </c>
      <c r="G13976" s="1">
        <v>93</v>
      </c>
      <c r="H13976" s="1" t="str">
        <f>INDEX(storelocation_table[], MATCH(Sales_table[[#This Row],[Storeindex]], storelocation_table[id], 0), MATCH(Sales_table[[#Headers],[Store Name]], storelocation_table[#Headers], 0))</f>
        <v>Centennial</v>
      </c>
      <c r="I13976" s="1" t="str">
        <f>INDEX(Sales_Team[], MATCH(Sales_table[[#This Row],[Salesteamindex]], Sales_Team[Index], 0), MATCH(Sales_table[[#Headers],[Region]], Sales_Team[#Headers], 0))</f>
        <v>Northeast</v>
      </c>
      <c r="J13976" s="1" t="str">
        <f>INDEX(storelocation_table[], MATCH(Sales_table[[#This Row],[Storeindex]], storelocation_table[id],0), MATCH(Sales_table[[#Headers],[State]], storelocation_table[#Headers], 0))</f>
        <v>Colorado</v>
      </c>
      <c r="K13976" s="1">
        <f>INDEX(storelocation_table[], MATCH(Sales_table[[#This Row],[Storeindex]], storelocation_table[id], 0), MATCH(Sales_table[[#Headers],[Population]], storelocation_table[#Headers], 0))</f>
        <v>109741</v>
      </c>
      <c r="L13976" s="1"/>
      <c r="M13976" s="1">
        <f>INDEX(storelocation_table[], MATCH(Sales_table[[#This Row],[Storeindex]], storelocation_table[id], 0), MATCH(Sales_table[[#Headers],[median_income]], storelocation_table[#Headers], 0))</f>
        <v>91941</v>
      </c>
      <c r="N13976" s="1">
        <v>30</v>
      </c>
      <c r="O13976" s="1" t="str">
        <f>INDEX(Product_table[], MATCH(Sales_table[[#This Row],[Productindex]], Product_table[Index], 0), MATCH(Sales_table[[#Headers],[Product Name]], Product_table[#Headers], 0))</f>
        <v>Wall Coverings</v>
      </c>
      <c r="P13976" s="1" t="str">
        <f>INDEX(Product_table[], MATCH(Sales_table[[#This Row],[Productindex]], Product_table[Index], 0), MATCH(Sales_table[[#Headers],[Product Category]], Product_table[#Headers], 0))</f>
        <v>Decoratives</v>
      </c>
      <c r="Q13976" s="1">
        <v>4</v>
      </c>
      <c r="R13976" s="10">
        <v>568.38461977243423</v>
      </c>
      <c r="S13976" s="10">
        <v>405.98901412316735</v>
      </c>
      <c r="T13976" s="10">
        <f>SUM(Sales_table[[#This Row],[unit price]] * Sales_table[[#This Row],[Order qty]])</f>
        <v>2273.5384790897369</v>
      </c>
      <c r="U13976" s="11">
        <f>SUM(Sales_table[[#This Row],[unit price]]-Sales_table[[#This Row],[unit cost]])</f>
        <v>162.39560564926688</v>
      </c>
      <c r="V13976" s="10">
        <f>SUM(Sales_table[[#This Row],[Unit Profit]]*Sales_table[[#This Row],[Order qty]])</f>
        <v>649.58242259706753</v>
      </c>
    </row>
    <row r="13977" spans="1:22" ht="14.25" customHeight="1" x14ac:dyDescent="0.25">
      <c r="A13977" s="1" t="s">
        <v>13988</v>
      </c>
      <c r="B13977" s="14">
        <v>43878</v>
      </c>
      <c r="C13977" s="14" t="str">
        <f>TEXT(Sales_table[[#This Row],[Sales Date]], "mmmm")</f>
        <v>February</v>
      </c>
      <c r="D13977" s="1" t="s">
        <v>10</v>
      </c>
      <c r="E13977" s="1">
        <v>26</v>
      </c>
      <c r="F13977" s="1" t="str">
        <f>INDEX(Sales_Team[], MATCH(Sales_table[[#This Row],[Salesteamindex]], Sales_Team[Index], 0), MATCH(Sales_table[[#Headers],[Sales Person]], Sales_Team[#Headers], 0))</f>
        <v>Donald Reynolds</v>
      </c>
      <c r="G13977" s="1">
        <v>309</v>
      </c>
      <c r="H13977" s="1" t="str">
        <f>INDEX(storelocation_table[], MATCH(Sales_table[[#This Row],[Storeindex]], storelocation_table[id], 0), MATCH(Sales_table[[#Headers],[Store Name]], storelocation_table[#Headers], 0))</f>
        <v>Arlington</v>
      </c>
      <c r="I13977" s="1" t="str">
        <f>INDEX(Sales_Team[], MATCH(Sales_table[[#This Row],[Salesteamindex]], Sales_Team[Index], 0), MATCH(Sales_table[[#Headers],[Region]], Sales_Team[#Headers], 0))</f>
        <v>South</v>
      </c>
      <c r="J13977" s="1" t="str">
        <f>INDEX(storelocation_table[], MATCH(Sales_table[[#This Row],[Storeindex]], storelocation_table[id],0), MATCH(Sales_table[[#Headers],[State]], storelocation_table[#Headers], 0))</f>
        <v>Texas</v>
      </c>
      <c r="K13977" s="1">
        <f>INDEX(storelocation_table[], MATCH(Sales_table[[#This Row],[Storeindex]], storelocation_table[id], 0), MATCH(Sales_table[[#Headers],[Population]], storelocation_table[#Headers], 0))</f>
        <v>388125</v>
      </c>
      <c r="L13977" s="1"/>
      <c r="M13977" s="1">
        <f>INDEX(storelocation_table[], MATCH(Sales_table[[#This Row],[Storeindex]], storelocation_table[id], 0), MATCH(Sales_table[[#Headers],[median_income]], storelocation_table[#Headers], 0))</f>
        <v>53326</v>
      </c>
      <c r="N13977" s="1">
        <v>20</v>
      </c>
      <c r="O13977" s="1" t="str">
        <f>INDEX(Product_table[], MATCH(Sales_table[[#This Row],[Productindex]], Product_table[Index], 0), MATCH(Sales_table[[#Headers],[Product Name]], Product_table[#Headers], 0))</f>
        <v>Bar Tools</v>
      </c>
      <c r="P13977" s="1" t="str">
        <f>INDEX(Product_table[], MATCH(Sales_table[[#This Row],[Productindex]], Product_table[Index], 0), MATCH(Sales_table[[#Headers],[Product Category]], Product_table[#Headers], 0))</f>
        <v>Drinkware</v>
      </c>
      <c r="Q13977" s="1">
        <v>3</v>
      </c>
      <c r="R13977" s="10">
        <v>405.81769251823425</v>
      </c>
      <c r="S13977" s="10">
        <v>289.86978037016735</v>
      </c>
      <c r="T13977" s="10">
        <f>SUM(Sales_table[[#This Row],[unit price]] * Sales_table[[#This Row],[Order qty]])</f>
        <v>1217.4530775547028</v>
      </c>
      <c r="U13977" s="11">
        <f>SUM(Sales_table[[#This Row],[unit price]]-Sales_table[[#This Row],[unit cost]])</f>
        <v>115.94791214806691</v>
      </c>
      <c r="V13977" s="10">
        <f>SUM(Sales_table[[#This Row],[Unit Profit]]*Sales_table[[#This Row],[Order qty]])</f>
        <v>347.84373644420072</v>
      </c>
    </row>
    <row r="13978" spans="1:22" ht="14.25" customHeight="1" x14ac:dyDescent="0.25">
      <c r="A13978" s="1" t="s">
        <v>13989</v>
      </c>
      <c r="B13978" s="14">
        <v>43836</v>
      </c>
      <c r="C13978" s="14" t="str">
        <f>TEXT(Sales_table[[#This Row],[Sales Date]], "mmmm")</f>
        <v>January</v>
      </c>
      <c r="D13978" s="1" t="s">
        <v>12</v>
      </c>
      <c r="E13978" s="1">
        <v>11</v>
      </c>
      <c r="F13978" s="1" t="str">
        <f>INDEX(Sales_Team[], MATCH(Sales_table[[#This Row],[Salesteamindex]], Sales_Team[Index], 0), MATCH(Sales_table[[#Headers],[Sales Person]], Sales_Team[#Headers], 0))</f>
        <v>Joshua Little</v>
      </c>
      <c r="G13978" s="1">
        <v>159</v>
      </c>
      <c r="H13978" s="1" t="str">
        <f>INDEX(storelocation_table[], MATCH(Sales_table[[#This Row],[Storeindex]], storelocation_table[id], 0), MATCH(Sales_table[[#Headers],[Store Name]], storelocation_table[#Headers], 0))</f>
        <v>Elgin (Township)</v>
      </c>
      <c r="I13978" s="1" t="str">
        <f>INDEX(Sales_Team[], MATCH(Sales_table[[#This Row],[Salesteamindex]], Sales_Team[Index], 0), MATCH(Sales_table[[#Headers],[Region]], Sales_Team[#Headers], 0))</f>
        <v>South</v>
      </c>
      <c r="J13978" s="1" t="str">
        <f>INDEX(storelocation_table[], MATCH(Sales_table[[#This Row],[Storeindex]], storelocation_table[id],0), MATCH(Sales_table[[#Headers],[State]], storelocation_table[#Headers], 0))</f>
        <v>Illinois</v>
      </c>
      <c r="K13978" s="1">
        <f>INDEX(storelocation_table[], MATCH(Sales_table[[#This Row],[Storeindex]], storelocation_table[id], 0), MATCH(Sales_table[[#Headers],[Population]], storelocation_table[#Headers], 0))</f>
        <v>104288</v>
      </c>
      <c r="L13978" s="1"/>
      <c r="M13978" s="1">
        <f>INDEX(storelocation_table[], MATCH(Sales_table[[#This Row],[Storeindex]], storelocation_table[id], 0), MATCH(Sales_table[[#Headers],[median_income]], storelocation_table[#Headers], 0))</f>
        <v>63609</v>
      </c>
      <c r="N13978" s="1">
        <v>28</v>
      </c>
      <c r="O13978" s="1" t="str">
        <f>INDEX(Product_table[], MATCH(Sales_table[[#This Row],[Productindex]], Product_table[Index], 0), MATCH(Sales_table[[#Headers],[Product Name]], Product_table[#Headers], 0))</f>
        <v>Phones</v>
      </c>
      <c r="P13978" s="1" t="str">
        <f>INDEX(Product_table[], MATCH(Sales_table[[#This Row],[Productindex]], Product_table[Index], 0), MATCH(Sales_table[[#Headers],[Product Category]], Product_table[#Headers], 0))</f>
        <v>Electronics</v>
      </c>
      <c r="Q13978" s="1">
        <v>3</v>
      </c>
      <c r="R13978" s="10">
        <v>237.88242691755295</v>
      </c>
      <c r="S13978" s="10">
        <v>169.91601922682355</v>
      </c>
      <c r="T13978" s="10">
        <f>SUM(Sales_table[[#This Row],[unit price]] * Sales_table[[#This Row],[Order qty]])</f>
        <v>713.64728075265884</v>
      </c>
      <c r="U13978" s="11">
        <f>SUM(Sales_table[[#This Row],[unit price]]-Sales_table[[#This Row],[unit cost]])</f>
        <v>67.966407690729397</v>
      </c>
      <c r="V13978" s="10">
        <f>SUM(Sales_table[[#This Row],[Unit Profit]]*Sales_table[[#This Row],[Order qty]])</f>
        <v>203.89922307218819</v>
      </c>
    </row>
    <row r="13979" spans="1:22" ht="14.25" customHeight="1" x14ac:dyDescent="0.25">
      <c r="A13979" s="1" t="s">
        <v>13990</v>
      </c>
      <c r="B13979" s="14">
        <v>43927</v>
      </c>
      <c r="C13979" s="14" t="str">
        <f>TEXT(Sales_table[[#This Row],[Sales Date]], "mmmm")</f>
        <v>April</v>
      </c>
      <c r="D13979" s="1" t="s">
        <v>14</v>
      </c>
      <c r="E13979" s="1">
        <v>14</v>
      </c>
      <c r="F13979" s="1" t="str">
        <f>INDEX(Sales_Team[], MATCH(Sales_table[[#This Row],[Salesteamindex]], Sales_Team[Index], 0), MATCH(Sales_table[[#Headers],[Sales Person]], Sales_Team[#Headers], 0))</f>
        <v>Paul Holmes</v>
      </c>
      <c r="G13979" s="1">
        <v>195</v>
      </c>
      <c r="H13979" s="1" t="str">
        <f>INDEX(storelocation_table[], MATCH(Sales_table[[#This Row],[Storeindex]], storelocation_table[id], 0), MATCH(Sales_table[[#Headers],[Store Name]], storelocation_table[#Headers], 0))</f>
        <v>Olathe</v>
      </c>
      <c r="I13979" s="1" t="str">
        <f>INDEX(Sales_Team[], MATCH(Sales_table[[#This Row],[Salesteamindex]], Sales_Team[Index], 0), MATCH(Sales_table[[#Headers],[Region]], Sales_Team[#Headers], 0))</f>
        <v>Midwest</v>
      </c>
      <c r="J13979" s="1" t="str">
        <f>INDEX(storelocation_table[], MATCH(Sales_table[[#This Row],[Storeindex]], storelocation_table[id],0), MATCH(Sales_table[[#Headers],[State]], storelocation_table[#Headers], 0))</f>
        <v>Kansas</v>
      </c>
      <c r="K13979" s="1">
        <f>INDEX(storelocation_table[], MATCH(Sales_table[[#This Row],[Storeindex]], storelocation_table[id], 0), MATCH(Sales_table[[#Headers],[Population]], storelocation_table[#Headers], 0))</f>
        <v>134305</v>
      </c>
      <c r="L13979" s="1"/>
      <c r="M13979" s="1">
        <f>INDEX(storelocation_table[], MATCH(Sales_table[[#This Row],[Storeindex]], storelocation_table[id], 0), MATCH(Sales_table[[#Headers],[median_income]], storelocation_table[#Headers], 0))</f>
        <v>77335</v>
      </c>
      <c r="N13979" s="1">
        <v>24</v>
      </c>
      <c r="O13979" s="1" t="str">
        <f>INDEX(Product_table[], MATCH(Sales_table[[#This Row],[Productindex]], Product_table[Index], 0), MATCH(Sales_table[[#Headers],[Product Name]], Product_table[#Headers], 0))</f>
        <v>Wall Frames</v>
      </c>
      <c r="P13979" s="1" t="str">
        <f>INDEX(Product_table[], MATCH(Sales_table[[#This Row],[Productindex]], Product_table[Index], 0), MATCH(Sales_table[[#Headers],[Product Category]], Product_table[#Headers], 0))</f>
        <v>Decoratives</v>
      </c>
      <c r="Q13979" s="1">
        <v>3</v>
      </c>
      <c r="R13979" s="10">
        <v>172.28386580944061</v>
      </c>
      <c r="S13979" s="10">
        <v>123.05990414960044</v>
      </c>
      <c r="T13979" s="10">
        <f>SUM(Sales_table[[#This Row],[unit price]] * Sales_table[[#This Row],[Order qty]])</f>
        <v>516.85159742832184</v>
      </c>
      <c r="U13979" s="11">
        <f>SUM(Sales_table[[#This Row],[unit price]]-Sales_table[[#This Row],[unit cost]])</f>
        <v>49.223961659840171</v>
      </c>
      <c r="V13979" s="10">
        <f>SUM(Sales_table[[#This Row],[Unit Profit]]*Sales_table[[#This Row],[Order qty]])</f>
        <v>147.67188497952051</v>
      </c>
    </row>
    <row r="13980" spans="1:22" ht="14.25" customHeight="1" x14ac:dyDescent="0.25">
      <c r="A13980" s="1" t="s">
        <v>13991</v>
      </c>
      <c r="B13980" s="14">
        <v>43943</v>
      </c>
      <c r="C13980" s="14" t="str">
        <f>TEXT(Sales_table[[#This Row],[Sales Date]], "mmmm")</f>
        <v>April</v>
      </c>
      <c r="D13980" s="1" t="s">
        <v>14</v>
      </c>
      <c r="E13980" s="1">
        <v>11</v>
      </c>
      <c r="F13980" s="1" t="str">
        <f>INDEX(Sales_Team[], MATCH(Sales_table[[#This Row],[Salesteamindex]], Sales_Team[Index], 0), MATCH(Sales_table[[#Headers],[Sales Person]], Sales_Team[#Headers], 0))</f>
        <v>Joshua Little</v>
      </c>
      <c r="G13980" s="1">
        <v>297</v>
      </c>
      <c r="H13980" s="1" t="str">
        <f>INDEX(storelocation_table[], MATCH(Sales_table[[#This Row],[Storeindex]], storelocation_table[id], 0), MATCH(Sales_table[[#Headers],[Store Name]], storelocation_table[#Headers], 0))</f>
        <v>Charleston</v>
      </c>
      <c r="I13980" s="1" t="str">
        <f>INDEX(Sales_Team[], MATCH(Sales_table[[#This Row],[Salesteamindex]], Sales_Team[Index], 0), MATCH(Sales_table[[#Headers],[Region]], Sales_Team[#Headers], 0))</f>
        <v>South</v>
      </c>
      <c r="J13980" s="1" t="str">
        <f>INDEX(storelocation_table[], MATCH(Sales_table[[#This Row],[Storeindex]], storelocation_table[id],0), MATCH(Sales_table[[#Headers],[State]], storelocation_table[#Headers], 0))</f>
        <v>South Carolina</v>
      </c>
      <c r="K13980" s="1">
        <f>INDEX(storelocation_table[], MATCH(Sales_table[[#This Row],[Storeindex]], storelocation_table[id], 0), MATCH(Sales_table[[#Headers],[Population]], storelocation_table[#Headers], 0))</f>
        <v>132609</v>
      </c>
      <c r="L13980" s="1"/>
      <c r="M13980" s="1">
        <f>INDEX(storelocation_table[], MATCH(Sales_table[[#This Row],[Storeindex]], storelocation_table[id], 0), MATCH(Sales_table[[#Headers],[median_income]], storelocation_table[#Headers], 0))</f>
        <v>55546</v>
      </c>
      <c r="N13980" s="1">
        <v>31</v>
      </c>
      <c r="O13980" s="1" t="str">
        <f>INDEX(Product_table[], MATCH(Sales_table[[#This Row],[Productindex]], Product_table[Index], 0), MATCH(Sales_table[[#Headers],[Product Name]], Product_table[#Headers], 0))</f>
        <v>Candleholders</v>
      </c>
      <c r="P13980" s="1" t="str">
        <f>INDEX(Product_table[], MATCH(Sales_table[[#This Row],[Productindex]], Product_table[Index], 0), MATCH(Sales_table[[#Headers],[Product Category]], Product_table[#Headers], 0))</f>
        <v>Decoratives</v>
      </c>
      <c r="Q13980" s="1">
        <v>6</v>
      </c>
      <c r="R13980" s="10">
        <v>167.23012286424637</v>
      </c>
      <c r="S13980" s="10">
        <v>119.45008776017599</v>
      </c>
      <c r="T13980" s="10">
        <f>SUM(Sales_table[[#This Row],[unit price]] * Sales_table[[#This Row],[Order qty]])</f>
        <v>1003.3807371854782</v>
      </c>
      <c r="U13980" s="11">
        <f>SUM(Sales_table[[#This Row],[unit price]]-Sales_table[[#This Row],[unit cost]])</f>
        <v>47.780035104070379</v>
      </c>
      <c r="V13980" s="10">
        <f>SUM(Sales_table[[#This Row],[Unit Profit]]*Sales_table[[#This Row],[Order qty]])</f>
        <v>286.68021062442227</v>
      </c>
    </row>
    <row r="13981" spans="1:22" ht="14.25" customHeight="1" x14ac:dyDescent="0.25">
      <c r="A13981" s="1" t="s">
        <v>13992</v>
      </c>
      <c r="B13981" s="14">
        <v>43856</v>
      </c>
      <c r="C13981" s="14" t="str">
        <f>TEXT(Sales_table[[#This Row],[Sales Date]], "mmmm")</f>
        <v>January</v>
      </c>
      <c r="D13981" s="1" t="s">
        <v>12</v>
      </c>
      <c r="E13981" s="1">
        <v>12</v>
      </c>
      <c r="F13981" s="1" t="str">
        <f>INDEX(Sales_Team[], MATCH(Sales_table[[#This Row],[Salesteamindex]], Sales_Team[Index], 0), MATCH(Sales_table[[#Headers],[Sales Person]], Sales_Team[#Headers], 0))</f>
        <v>Carl Nguyen</v>
      </c>
      <c r="G13981" s="1">
        <v>254</v>
      </c>
      <c r="H13981" s="1" t="str">
        <f>INDEX(storelocation_table[], MATCH(Sales_table[[#This Row],[Storeindex]], storelocation_table[id], 0), MATCH(Sales_table[[#Headers],[Store Name]], storelocation_table[#Headers], 0))</f>
        <v>Paradise</v>
      </c>
      <c r="I13981" s="1" t="str">
        <f>INDEX(Sales_Team[], MATCH(Sales_table[[#This Row],[Salesteamindex]], Sales_Team[Index], 0), MATCH(Sales_table[[#Headers],[Region]], Sales_Team[#Headers], 0))</f>
        <v>Midwest</v>
      </c>
      <c r="J13981" s="1" t="str">
        <f>INDEX(storelocation_table[], MATCH(Sales_table[[#This Row],[Storeindex]], storelocation_table[id],0), MATCH(Sales_table[[#Headers],[State]], storelocation_table[#Headers], 0))</f>
        <v>Nevada</v>
      </c>
      <c r="K13981" s="1">
        <f>INDEX(storelocation_table[], MATCH(Sales_table[[#This Row],[Storeindex]], storelocation_table[id], 0), MATCH(Sales_table[[#Headers],[Population]], storelocation_table[#Headers], 0))</f>
        <v>223182</v>
      </c>
      <c r="L13981" s="1"/>
      <c r="M13981" s="1">
        <f>INDEX(storelocation_table[], MATCH(Sales_table[[#This Row],[Storeindex]], storelocation_table[id], 0), MATCH(Sales_table[[#Headers],[median_income]], storelocation_table[#Headers], 0))</f>
        <v>43911</v>
      </c>
      <c r="N13981" s="1">
        <v>45</v>
      </c>
      <c r="O13981" s="1" t="str">
        <f>INDEX(Product_table[], MATCH(Sales_table[[#This Row],[Productindex]], Product_table[Index], 0), MATCH(Sales_table[[#Headers],[Product Name]], Product_table[#Headers], 0))</f>
        <v>Home Fragrances</v>
      </c>
      <c r="P13981" s="1" t="str">
        <f>INDEX(Product_table[], MATCH(Sales_table[[#This Row],[Productindex]], Product_table[Index], 0), MATCH(Sales_table[[#Headers],[Product Category]], Product_table[#Headers], 0))</f>
        <v>Decoratives</v>
      </c>
      <c r="Q13981" s="1">
        <v>3</v>
      </c>
      <c r="R13981" s="10">
        <v>506.12713050842285</v>
      </c>
      <c r="S13981" s="10">
        <v>361.51937893458779</v>
      </c>
      <c r="T13981" s="10">
        <f>SUM(Sales_table[[#This Row],[unit price]] * Sales_table[[#This Row],[Order qty]])</f>
        <v>1518.3813915252686</v>
      </c>
      <c r="U13981" s="11">
        <f>SUM(Sales_table[[#This Row],[unit price]]-Sales_table[[#This Row],[unit cost]])</f>
        <v>144.60775157383506</v>
      </c>
      <c r="V13981" s="10">
        <f>SUM(Sales_table[[#This Row],[Unit Profit]]*Sales_table[[#This Row],[Order qty]])</f>
        <v>433.82325472150518</v>
      </c>
    </row>
    <row r="13982" spans="1:22" ht="14.25" customHeight="1" x14ac:dyDescent="0.25">
      <c r="A13982" s="1" t="s">
        <v>13993</v>
      </c>
      <c r="B13982" s="14">
        <v>43886</v>
      </c>
      <c r="C13982" s="14" t="str">
        <f>TEXT(Sales_table[[#This Row],[Sales Date]], "mmmm")</f>
        <v>February</v>
      </c>
      <c r="D13982" s="1" t="s">
        <v>10</v>
      </c>
      <c r="E13982" s="1">
        <v>21</v>
      </c>
      <c r="F13982" s="1" t="str">
        <f>INDEX(Sales_Team[], MATCH(Sales_table[[#This Row],[Salesteamindex]], Sales_Team[Index], 0), MATCH(Sales_table[[#Headers],[Sales Person]], Sales_Team[#Headers], 0))</f>
        <v>Samuel Fowler</v>
      </c>
      <c r="G13982" s="1">
        <v>215</v>
      </c>
      <c r="H13982" s="1" t="str">
        <f>INDEX(storelocation_table[], MATCH(Sales_table[[#This Row],[Storeindex]], storelocation_table[id], 0), MATCH(Sales_table[[#Headers],[Store Name]], storelocation_table[#Headers], 0))</f>
        <v>Grand Rapids</v>
      </c>
      <c r="I13982" s="1" t="str">
        <f>INDEX(Sales_Team[], MATCH(Sales_table[[#This Row],[Salesteamindex]], Sales_Team[Index], 0), MATCH(Sales_table[[#Headers],[Region]], Sales_Team[#Headers], 0))</f>
        <v>Midwest</v>
      </c>
      <c r="J13982" s="1" t="str">
        <f>INDEX(storelocation_table[], MATCH(Sales_table[[#This Row],[Storeindex]], storelocation_table[id],0), MATCH(Sales_table[[#Headers],[State]], storelocation_table[#Headers], 0))</f>
        <v>Michigan</v>
      </c>
      <c r="K13982" s="1">
        <f>INDEX(storelocation_table[], MATCH(Sales_table[[#This Row],[Storeindex]], storelocation_table[id], 0), MATCH(Sales_table[[#Headers],[Population]], storelocation_table[#Headers], 0))</f>
        <v>195097</v>
      </c>
      <c r="L13982" s="1"/>
      <c r="M13982" s="1">
        <f>INDEX(storelocation_table[], MATCH(Sales_table[[#This Row],[Storeindex]], storelocation_table[id], 0), MATCH(Sales_table[[#Headers],[median_income]], storelocation_table[#Headers], 0))</f>
        <v>40355</v>
      </c>
      <c r="N13982" s="1">
        <v>29</v>
      </c>
      <c r="O13982" s="1" t="str">
        <f>INDEX(Product_table[], MATCH(Sales_table[[#This Row],[Productindex]], Product_table[Index], 0), MATCH(Sales_table[[#Headers],[Product Name]], Product_table[#Headers], 0))</f>
        <v>Pendants</v>
      </c>
      <c r="P13982" s="1" t="str">
        <f>INDEX(Product_table[], MATCH(Sales_table[[#This Row],[Productindex]], Product_table[Index], 0), MATCH(Sales_table[[#Headers],[Product Category]], Product_table[#Headers], 0))</f>
        <v>Collections</v>
      </c>
      <c r="Q13982" s="1">
        <v>8</v>
      </c>
      <c r="R13982" s="10">
        <v>365.66627115011215</v>
      </c>
      <c r="S13982" s="10">
        <v>261.19019367865155</v>
      </c>
      <c r="T13982" s="10">
        <f>SUM(Sales_table[[#This Row],[unit price]] * Sales_table[[#This Row],[Order qty]])</f>
        <v>2925.3301692008972</v>
      </c>
      <c r="U13982" s="11">
        <f>SUM(Sales_table[[#This Row],[unit price]]-Sales_table[[#This Row],[unit cost]])</f>
        <v>104.4760774714606</v>
      </c>
      <c r="V13982" s="10">
        <f>SUM(Sales_table[[#This Row],[Unit Profit]]*Sales_table[[#This Row],[Order qty]])</f>
        <v>835.80861977168479</v>
      </c>
    </row>
    <row r="13983" spans="1:22" ht="14.25" customHeight="1" x14ac:dyDescent="0.25">
      <c r="A13983" s="1" t="s">
        <v>13994</v>
      </c>
      <c r="B13983" s="14">
        <v>43866</v>
      </c>
      <c r="C13983" s="14" t="str">
        <f>TEXT(Sales_table[[#This Row],[Sales Date]], "mmmm")</f>
        <v>February</v>
      </c>
      <c r="D13983" s="1" t="s">
        <v>10</v>
      </c>
      <c r="E13983" s="1">
        <v>3</v>
      </c>
      <c r="F13983" s="1" t="str">
        <f>INDEX(Sales_Team[], MATCH(Sales_table[[#This Row],[Salesteamindex]], Sales_Team[Index], 0), MATCH(Sales_table[[#Headers],[Sales Person]], Sales_Team[#Headers], 0))</f>
        <v>Jerry Green</v>
      </c>
      <c r="G13983" s="1">
        <v>83</v>
      </c>
      <c r="H13983" s="1" t="str">
        <f>INDEX(storelocation_table[], MATCH(Sales_table[[#This Row],[Storeindex]], storelocation_table[id], 0), MATCH(Sales_table[[#Headers],[Store Name]], storelocation_table[#Headers], 0))</f>
        <v>Thousand Oaks</v>
      </c>
      <c r="I13983" s="1" t="str">
        <f>INDEX(Sales_Team[], MATCH(Sales_table[[#This Row],[Salesteamindex]], Sales_Team[Index], 0), MATCH(Sales_table[[#Headers],[Region]], Sales_Team[#Headers], 0))</f>
        <v>West</v>
      </c>
      <c r="J13983" s="1" t="str">
        <f>INDEX(storelocation_table[], MATCH(Sales_table[[#This Row],[Storeindex]], storelocation_table[id],0), MATCH(Sales_table[[#Headers],[State]], storelocation_table[#Headers], 0))</f>
        <v>California</v>
      </c>
      <c r="K13983" s="1">
        <f>INDEX(storelocation_table[], MATCH(Sales_table[[#This Row],[Storeindex]], storelocation_table[id], 0), MATCH(Sales_table[[#Headers],[Population]], storelocation_table[#Headers], 0))</f>
        <v>129339</v>
      </c>
      <c r="L13983" s="1"/>
      <c r="M13983" s="1">
        <f>INDEX(storelocation_table[], MATCH(Sales_table[[#This Row],[Storeindex]], storelocation_table[id], 0), MATCH(Sales_table[[#Headers],[median_income]], storelocation_table[#Headers], 0))</f>
        <v>100946</v>
      </c>
      <c r="N13983" s="1">
        <v>40</v>
      </c>
      <c r="O13983" s="1" t="str">
        <f>INDEX(Product_table[], MATCH(Sales_table[[#This Row],[Productindex]], Product_table[Index], 0), MATCH(Sales_table[[#Headers],[Product Name]], Product_table[#Headers], 0))</f>
        <v>Rugs</v>
      </c>
      <c r="P13983" s="1" t="str">
        <f>INDEX(Product_table[], MATCH(Sales_table[[#This Row],[Productindex]], Product_table[Index], 0), MATCH(Sales_table[[#Headers],[Product Category]], Product_table[#Headers], 0))</f>
        <v>Decoratives</v>
      </c>
      <c r="Q13983" s="1">
        <v>3</v>
      </c>
      <c r="R13983" s="10">
        <v>632.045858502388</v>
      </c>
      <c r="S13983" s="10">
        <v>451.46132750170574</v>
      </c>
      <c r="T13983" s="10">
        <f>SUM(Sales_table[[#This Row],[unit price]] * Sales_table[[#This Row],[Order qty]])</f>
        <v>1896.137575507164</v>
      </c>
      <c r="U13983" s="11">
        <f>SUM(Sales_table[[#This Row],[unit price]]-Sales_table[[#This Row],[unit cost]])</f>
        <v>180.58453100068226</v>
      </c>
      <c r="V13983" s="10">
        <f>SUM(Sales_table[[#This Row],[Unit Profit]]*Sales_table[[#This Row],[Order qty]])</f>
        <v>541.75359300204673</v>
      </c>
    </row>
    <row r="13984" spans="1:22" ht="14.25" customHeight="1" x14ac:dyDescent="0.25">
      <c r="A13984" s="1" t="s">
        <v>13995</v>
      </c>
      <c r="B13984" s="14">
        <v>43896</v>
      </c>
      <c r="C13984" s="14" t="str">
        <f>TEXT(Sales_table[[#This Row],[Sales Date]], "mmmm")</f>
        <v>March</v>
      </c>
      <c r="D13984" s="1" t="s">
        <v>14</v>
      </c>
      <c r="E13984" s="1">
        <v>6</v>
      </c>
      <c r="F13984" s="1" t="str">
        <f>INDEX(Sales_Team[], MATCH(Sales_table[[#This Row],[Salesteamindex]], Sales_Team[Index], 0), MATCH(Sales_table[[#Headers],[Sales Person]], Sales_Team[#Headers], 0))</f>
        <v>Joshua Bennett</v>
      </c>
      <c r="G13984" s="1">
        <v>192</v>
      </c>
      <c r="H13984" s="1" t="str">
        <f>INDEX(storelocation_table[], MATCH(Sales_table[[#This Row],[Storeindex]], storelocation_table[id], 0), MATCH(Sales_table[[#Headers],[Store Name]], storelocation_table[#Headers], 0))</f>
        <v>Wayne</v>
      </c>
      <c r="I13984" s="1" t="str">
        <f>INDEX(Sales_Team[], MATCH(Sales_table[[#This Row],[Salesteamindex]], Sales_Team[Index], 0), MATCH(Sales_table[[#Headers],[Region]], Sales_Team[#Headers], 0))</f>
        <v>Northeast</v>
      </c>
      <c r="J13984" s="1" t="str">
        <f>INDEX(storelocation_table[], MATCH(Sales_table[[#This Row],[Storeindex]], storelocation_table[id],0), MATCH(Sales_table[[#Headers],[State]], storelocation_table[#Headers], 0))</f>
        <v>Indiana</v>
      </c>
      <c r="K13984" s="1">
        <f>INDEX(storelocation_table[], MATCH(Sales_table[[#This Row],[Storeindex]], storelocation_table[id], 0), MATCH(Sales_table[[#Headers],[Population]], storelocation_table[#Headers], 0))</f>
        <v>106185</v>
      </c>
      <c r="L13984" s="1"/>
      <c r="M13984" s="1">
        <f>INDEX(storelocation_table[], MATCH(Sales_table[[#This Row],[Storeindex]], storelocation_table[id], 0), MATCH(Sales_table[[#Headers],[median_income]], storelocation_table[#Headers], 0))</f>
        <v>32194</v>
      </c>
      <c r="N13984" s="1">
        <v>27</v>
      </c>
      <c r="O13984" s="1" t="str">
        <f>INDEX(Product_table[], MATCH(Sales_table[[#This Row],[Productindex]], Product_table[Index], 0), MATCH(Sales_table[[#Headers],[Product Name]], Product_table[#Headers], 0))</f>
        <v>Wreaths</v>
      </c>
      <c r="P13984" s="1" t="str">
        <f>INDEX(Product_table[], MATCH(Sales_table[[#This Row],[Productindex]], Product_table[Index], 0), MATCH(Sales_table[[#Headers],[Product Category]], Product_table[#Headers], 0))</f>
        <v>Decoratives</v>
      </c>
      <c r="Q13984" s="1">
        <v>5</v>
      </c>
      <c r="R13984" s="10">
        <v>391.85356861352921</v>
      </c>
      <c r="S13984" s="10">
        <v>279.89540615252088</v>
      </c>
      <c r="T13984" s="10">
        <f>SUM(Sales_table[[#This Row],[unit price]] * Sales_table[[#This Row],[Order qty]])</f>
        <v>1959.267843067646</v>
      </c>
      <c r="U13984" s="11">
        <f>SUM(Sales_table[[#This Row],[unit price]]-Sales_table[[#This Row],[unit cost]])</f>
        <v>111.95816246100833</v>
      </c>
      <c r="V13984" s="10">
        <f>SUM(Sales_table[[#This Row],[Unit Profit]]*Sales_table[[#This Row],[Order qty]])</f>
        <v>559.79081230504164</v>
      </c>
    </row>
    <row r="13985" spans="1:22" ht="14.25" customHeight="1" x14ac:dyDescent="0.25">
      <c r="A13985" s="1" t="s">
        <v>13996</v>
      </c>
      <c r="B13985" s="14">
        <v>43967</v>
      </c>
      <c r="C13985" s="14" t="str">
        <f>TEXT(Sales_table[[#This Row],[Sales Date]], "mmmm")</f>
        <v>May</v>
      </c>
      <c r="D13985" s="1" t="s">
        <v>10</v>
      </c>
      <c r="E13985" s="1">
        <v>10</v>
      </c>
      <c r="F13985" s="1" t="str">
        <f>INDEX(Sales_Team[], MATCH(Sales_table[[#This Row],[Salesteamindex]], Sales_Team[Index], 0), MATCH(Sales_table[[#Headers],[Sales Person]], Sales_Team[#Headers], 0))</f>
        <v>Jonathan Hawkins</v>
      </c>
      <c r="G13985" s="1">
        <v>153</v>
      </c>
      <c r="H13985" s="1" t="str">
        <f>INDEX(storelocation_table[], MATCH(Sales_table[[#This Row],[Storeindex]], storelocation_table[id], 0), MATCH(Sales_table[[#Headers],[Store Name]], storelocation_table[#Headers], 0))</f>
        <v>Bloomingdale (Township)</v>
      </c>
      <c r="I13985" s="1" t="str">
        <f>INDEX(Sales_Team[], MATCH(Sales_table[[#This Row],[Salesteamindex]], Sales_Team[Index], 0), MATCH(Sales_table[[#Headers],[Region]], Sales_Team[#Headers], 0))</f>
        <v>West</v>
      </c>
      <c r="J13985" s="1" t="str">
        <f>INDEX(storelocation_table[], MATCH(Sales_table[[#This Row],[Storeindex]], storelocation_table[id],0), MATCH(Sales_table[[#Headers],[State]], storelocation_table[#Headers], 0))</f>
        <v>Illinois</v>
      </c>
      <c r="K13985" s="1">
        <f>INDEX(storelocation_table[], MATCH(Sales_table[[#This Row],[Storeindex]], storelocation_table[id], 0), MATCH(Sales_table[[#Headers],[Population]], storelocation_table[#Headers], 0))</f>
        <v>113024</v>
      </c>
      <c r="L13985" s="1"/>
      <c r="M13985" s="1">
        <f>INDEX(storelocation_table[], MATCH(Sales_table[[#This Row],[Storeindex]], storelocation_table[id], 0), MATCH(Sales_table[[#Headers],[median_income]], storelocation_table[#Headers], 0))</f>
        <v>68474</v>
      </c>
      <c r="N13985" s="1">
        <v>27</v>
      </c>
      <c r="O13985" s="1" t="str">
        <f>INDEX(Product_table[], MATCH(Sales_table[[#This Row],[Productindex]], Product_table[Index], 0), MATCH(Sales_table[[#Headers],[Product Name]], Product_table[#Headers], 0))</f>
        <v>Wreaths</v>
      </c>
      <c r="P13985" s="1" t="str">
        <f>INDEX(Product_table[], MATCH(Sales_table[[#This Row],[Productindex]], Product_table[Index], 0), MATCH(Sales_table[[#Headers],[Product Category]], Product_table[#Headers], 0))</f>
        <v>Decoratives</v>
      </c>
      <c r="Q13985" s="1">
        <v>4</v>
      </c>
      <c r="R13985" s="10">
        <v>155.77852177619934</v>
      </c>
      <c r="S13985" s="10">
        <v>111.27037269728525</v>
      </c>
      <c r="T13985" s="10">
        <f>SUM(Sales_table[[#This Row],[unit price]] * Sales_table[[#This Row],[Order qty]])</f>
        <v>623.11408710479736</v>
      </c>
      <c r="U13985" s="11">
        <f>SUM(Sales_table[[#This Row],[unit price]]-Sales_table[[#This Row],[unit cost]])</f>
        <v>44.508149078914087</v>
      </c>
      <c r="V13985" s="10">
        <f>SUM(Sales_table[[#This Row],[Unit Profit]]*Sales_table[[#This Row],[Order qty]])</f>
        <v>178.03259631565635</v>
      </c>
    </row>
    <row r="13986" spans="1:22" ht="14.25" customHeight="1" x14ac:dyDescent="0.25">
      <c r="A13986" s="1" t="s">
        <v>13997</v>
      </c>
      <c r="B13986" s="14">
        <v>43834</v>
      </c>
      <c r="C13986" s="14" t="str">
        <f>TEXT(Sales_table[[#This Row],[Sales Date]], "mmmm")</f>
        <v>January</v>
      </c>
      <c r="D13986" s="1" t="s">
        <v>12</v>
      </c>
      <c r="E13986" s="1">
        <v>8</v>
      </c>
      <c r="F13986" s="1" t="str">
        <f>INDEX(Sales_Team[], MATCH(Sales_table[[#This Row],[Salesteamindex]], Sales_Team[Index], 0), MATCH(Sales_table[[#Headers],[Sales Person]], Sales_Team[#Headers], 0))</f>
        <v>George Lewis</v>
      </c>
      <c r="G13986" s="1">
        <v>23</v>
      </c>
      <c r="H13986" s="1" t="str">
        <f>INDEX(storelocation_table[], MATCH(Sales_table[[#This Row],[Storeindex]], storelocation_table[id], 0), MATCH(Sales_table[[#Headers],[Store Name]], storelocation_table[#Headers], 0))</f>
        <v>Clovis</v>
      </c>
      <c r="I13986" s="1" t="str">
        <f>INDEX(Sales_Team[], MATCH(Sales_table[[#This Row],[Salesteamindex]], Sales_Team[Index], 0), MATCH(Sales_table[[#Headers],[Region]], Sales_Team[#Headers], 0))</f>
        <v>West</v>
      </c>
      <c r="J13986" s="1" t="str">
        <f>INDEX(storelocation_table[], MATCH(Sales_table[[#This Row],[Storeindex]], storelocation_table[id],0), MATCH(Sales_table[[#Headers],[State]], storelocation_table[#Headers], 0))</f>
        <v>California</v>
      </c>
      <c r="K13986" s="1">
        <f>INDEX(storelocation_table[], MATCH(Sales_table[[#This Row],[Storeindex]], storelocation_table[id], 0), MATCH(Sales_table[[#Headers],[Population]], storelocation_table[#Headers], 0))</f>
        <v>104180</v>
      </c>
      <c r="L13986" s="1"/>
      <c r="M13986" s="1">
        <f>INDEX(storelocation_table[], MATCH(Sales_table[[#This Row],[Storeindex]], storelocation_table[id], 0), MATCH(Sales_table[[#Headers],[median_income]], storelocation_table[#Headers], 0))</f>
        <v>62666</v>
      </c>
      <c r="N13986" s="1">
        <v>38</v>
      </c>
      <c r="O13986" s="1" t="str">
        <f>INDEX(Product_table[], MATCH(Sales_table[[#This Row],[Productindex]], Product_table[Index], 0), MATCH(Sales_table[[#Headers],[Product Name]], Product_table[#Headers], 0))</f>
        <v>Wardrobes</v>
      </c>
      <c r="P13986" s="1" t="str">
        <f>INDEX(Product_table[], MATCH(Sales_table[[#This Row],[Productindex]], Product_table[Index], 0), MATCH(Sales_table[[#Headers],[Product Category]], Product_table[#Headers], 0))</f>
        <v>Furniture</v>
      </c>
      <c r="Q13986" s="1">
        <v>10</v>
      </c>
      <c r="R13986" s="10">
        <v>571.39691179990768</v>
      </c>
      <c r="S13986" s="10">
        <v>408.14065128564835</v>
      </c>
      <c r="T13986" s="10">
        <f>SUM(Sales_table[[#This Row],[unit price]] * Sales_table[[#This Row],[Order qty]])</f>
        <v>5713.9691179990768</v>
      </c>
      <c r="U13986" s="11">
        <f>SUM(Sales_table[[#This Row],[unit price]]-Sales_table[[#This Row],[unit cost]])</f>
        <v>163.25626051425934</v>
      </c>
      <c r="V13986" s="10">
        <f>SUM(Sales_table[[#This Row],[Unit Profit]]*Sales_table[[#This Row],[Order qty]])</f>
        <v>1632.5626051425934</v>
      </c>
    </row>
    <row r="13987" spans="1:22" ht="14.25" customHeight="1" x14ac:dyDescent="0.25">
      <c r="A13987" s="1" t="s">
        <v>13998</v>
      </c>
      <c r="B13987" s="14">
        <v>43979</v>
      </c>
      <c r="C13987" s="14" t="str">
        <f>TEXT(Sales_table[[#This Row],[Sales Date]], "mmmm")</f>
        <v>May</v>
      </c>
      <c r="D13987" s="1" t="s">
        <v>18</v>
      </c>
      <c r="E13987" s="1">
        <v>6</v>
      </c>
      <c r="F13987" s="1" t="str">
        <f>INDEX(Sales_Team[], MATCH(Sales_table[[#This Row],[Salesteamindex]], Sales_Team[Index], 0), MATCH(Sales_table[[#Headers],[Sales Person]], Sales_Team[#Headers], 0))</f>
        <v>Joshua Bennett</v>
      </c>
      <c r="G13987" s="1">
        <v>27</v>
      </c>
      <c r="H13987" s="1" t="str">
        <f>INDEX(storelocation_table[], MATCH(Sales_table[[#This Row],[Storeindex]], storelocation_table[id], 0), MATCH(Sales_table[[#Headers],[Store Name]], storelocation_table[#Headers], 0))</f>
        <v>Daly City</v>
      </c>
      <c r="I13987" s="1" t="str">
        <f>INDEX(Sales_Team[], MATCH(Sales_table[[#This Row],[Salesteamindex]], Sales_Team[Index], 0), MATCH(Sales_table[[#Headers],[Region]], Sales_Team[#Headers], 0))</f>
        <v>Northeast</v>
      </c>
      <c r="J13987" s="1" t="str">
        <f>INDEX(storelocation_table[], MATCH(Sales_table[[#This Row],[Storeindex]], storelocation_table[id],0), MATCH(Sales_table[[#Headers],[State]], storelocation_table[#Headers], 0))</f>
        <v>California</v>
      </c>
      <c r="K13987" s="1">
        <f>INDEX(storelocation_table[], MATCH(Sales_table[[#This Row],[Storeindex]], storelocation_table[id], 0), MATCH(Sales_table[[#Headers],[Population]], storelocation_table[#Headers], 0))</f>
        <v>106562</v>
      </c>
      <c r="L13987" s="1"/>
      <c r="M13987" s="1">
        <f>INDEX(storelocation_table[], MATCH(Sales_table[[#This Row],[Storeindex]], storelocation_table[id], 0), MATCH(Sales_table[[#Headers],[median_income]], storelocation_table[#Headers], 0))</f>
        <v>74449</v>
      </c>
      <c r="N13987" s="1">
        <v>15</v>
      </c>
      <c r="O13987" s="1" t="str">
        <f>INDEX(Product_table[], MATCH(Sales_table[[#This Row],[Productindex]], Product_table[Index], 0), MATCH(Sales_table[[#Headers],[Product Name]], Product_table[#Headers], 0))</f>
        <v>Outdoor Furniture</v>
      </c>
      <c r="P13987" s="1" t="str">
        <f>INDEX(Product_table[], MATCH(Sales_table[[#This Row],[Productindex]], Product_table[Index], 0), MATCH(Sales_table[[#Headers],[Product Category]], Product_table[#Headers], 0))</f>
        <v>Furniture</v>
      </c>
      <c r="Q13987" s="1">
        <v>8</v>
      </c>
      <c r="R13987" s="10">
        <v>171.0494931936264</v>
      </c>
      <c r="S13987" s="10">
        <v>122.17820942401887</v>
      </c>
      <c r="T13987" s="10">
        <f>SUM(Sales_table[[#This Row],[unit price]] * Sales_table[[#This Row],[Order qty]])</f>
        <v>1368.3959455490112</v>
      </c>
      <c r="U13987" s="11">
        <f>SUM(Sales_table[[#This Row],[unit price]]-Sales_table[[#This Row],[unit cost]])</f>
        <v>48.87128376960753</v>
      </c>
      <c r="V13987" s="10">
        <f>SUM(Sales_table[[#This Row],[Unit Profit]]*Sales_table[[#This Row],[Order qty]])</f>
        <v>390.97027015686024</v>
      </c>
    </row>
    <row r="13988" spans="1:22" ht="14.25" customHeight="1" x14ac:dyDescent="0.25">
      <c r="A13988" s="1" t="s">
        <v>13999</v>
      </c>
      <c r="B13988" s="14">
        <v>43876</v>
      </c>
      <c r="C13988" s="14" t="str">
        <f>TEXT(Sales_table[[#This Row],[Sales Date]], "mmmm")</f>
        <v>February</v>
      </c>
      <c r="D13988" s="1" t="s">
        <v>18</v>
      </c>
      <c r="E13988" s="1">
        <v>17</v>
      </c>
      <c r="F13988" s="1" t="str">
        <f>INDEX(Sales_Team[], MATCH(Sales_table[[#This Row],[Salesteamindex]], Sales_Team[Index], 0), MATCH(Sales_table[[#Headers],[Sales Person]], Sales_Team[#Headers], 0))</f>
        <v>Frank Brown</v>
      </c>
      <c r="G13988" s="1">
        <v>142</v>
      </c>
      <c r="H13988" s="1" t="str">
        <f>INDEX(storelocation_table[], MATCH(Sales_table[[#This Row],[Storeindex]], storelocation_table[id], 0), MATCH(Sales_table[[#Headers],[Store Name]], storelocation_table[#Headers], 0))</f>
        <v>Columbus</v>
      </c>
      <c r="I13988" s="1" t="str">
        <f>INDEX(Sales_Team[], MATCH(Sales_table[[#This Row],[Salesteamindex]], Sales_Team[Index], 0), MATCH(Sales_table[[#Headers],[Region]], Sales_Team[#Headers], 0))</f>
        <v>Northeast</v>
      </c>
      <c r="J13988" s="1" t="str">
        <f>INDEX(storelocation_table[], MATCH(Sales_table[[#This Row],[Storeindex]], storelocation_table[id],0), MATCH(Sales_table[[#Headers],[State]], storelocation_table[#Headers], 0))</f>
        <v>Georgia</v>
      </c>
      <c r="K13988" s="1">
        <f>INDEX(storelocation_table[], MATCH(Sales_table[[#This Row],[Storeindex]], storelocation_table[id], 0), MATCH(Sales_table[[#Headers],[Population]], storelocation_table[#Headers], 0))</f>
        <v>200579</v>
      </c>
      <c r="L13988" s="1"/>
      <c r="M13988" s="1">
        <f>INDEX(storelocation_table[], MATCH(Sales_table[[#This Row],[Storeindex]], storelocation_table[id], 0), MATCH(Sales_table[[#Headers],[median_income]], storelocation_table[#Headers], 0))</f>
        <v>42306</v>
      </c>
      <c r="N13988" s="1">
        <v>11</v>
      </c>
      <c r="O13988" s="1" t="str">
        <f>INDEX(Product_table[], MATCH(Sales_table[[#This Row],[Productindex]], Product_table[Index], 0), MATCH(Sales_table[[#Headers],[Product Name]], Product_table[#Headers], 0))</f>
        <v>Ornaments</v>
      </c>
      <c r="P13988" s="1" t="str">
        <f>INDEX(Product_table[], MATCH(Sales_table[[#This Row],[Productindex]], Product_table[Index], 0), MATCH(Sales_table[[#Headers],[Product Category]], Product_table[#Headers], 0))</f>
        <v>Decoratives</v>
      </c>
      <c r="Q13988" s="1">
        <v>8</v>
      </c>
      <c r="R13988" s="10">
        <v>429.505994617939</v>
      </c>
      <c r="S13988" s="10">
        <v>306.78999615567074</v>
      </c>
      <c r="T13988" s="10">
        <f>SUM(Sales_table[[#This Row],[unit price]] * Sales_table[[#This Row],[Order qty]])</f>
        <v>3436.047956943512</v>
      </c>
      <c r="U13988" s="11">
        <f>SUM(Sales_table[[#This Row],[unit price]]-Sales_table[[#This Row],[unit cost]])</f>
        <v>122.71599846226826</v>
      </c>
      <c r="V13988" s="10">
        <f>SUM(Sales_table[[#This Row],[Unit Profit]]*Sales_table[[#This Row],[Order qty]])</f>
        <v>981.72798769814608</v>
      </c>
    </row>
    <row r="13989" spans="1:22" ht="14.25" customHeight="1" x14ac:dyDescent="0.25">
      <c r="A13989" s="1" t="s">
        <v>14000</v>
      </c>
      <c r="B13989" s="14">
        <v>43869</v>
      </c>
      <c r="C13989" s="14" t="str">
        <f>TEXT(Sales_table[[#This Row],[Sales Date]], "mmmm")</f>
        <v>February</v>
      </c>
      <c r="D13989" s="1" t="s">
        <v>10</v>
      </c>
      <c r="E13989" s="1">
        <v>2</v>
      </c>
      <c r="F13989" s="1" t="str">
        <f>INDEX(Sales_Team[], MATCH(Sales_table[[#This Row],[Salesteamindex]], Sales_Team[Index], 0), MATCH(Sales_table[[#Headers],[Sales Person]], Sales_Team[#Headers], 0))</f>
        <v>Keith Griffin</v>
      </c>
      <c r="G13989" s="1">
        <v>312</v>
      </c>
      <c r="H13989" s="1" t="str">
        <f>INDEX(storelocation_table[], MATCH(Sales_table[[#This Row],[Storeindex]], storelocation_table[id], 0), MATCH(Sales_table[[#Headers],[Store Name]], storelocation_table[#Headers], 0))</f>
        <v>Brownsville</v>
      </c>
      <c r="I13989" s="1" t="str">
        <f>INDEX(Sales_Team[], MATCH(Sales_table[[#This Row],[Salesteamindex]], Sales_Team[Index], 0), MATCH(Sales_table[[#Headers],[Region]], Sales_Team[#Headers], 0))</f>
        <v>Northeast</v>
      </c>
      <c r="J13989" s="1" t="str">
        <f>INDEX(storelocation_table[], MATCH(Sales_table[[#This Row],[Storeindex]], storelocation_table[id],0), MATCH(Sales_table[[#Headers],[State]], storelocation_table[#Headers], 0))</f>
        <v>Texas</v>
      </c>
      <c r="K13989" s="1">
        <f>INDEX(storelocation_table[], MATCH(Sales_table[[#This Row],[Storeindex]], storelocation_table[id], 0), MATCH(Sales_table[[#Headers],[Population]], storelocation_table[#Headers], 0))</f>
        <v>183887</v>
      </c>
      <c r="L13989" s="1"/>
      <c r="M13989" s="1">
        <f>INDEX(storelocation_table[], MATCH(Sales_table[[#This Row],[Storeindex]], storelocation_table[id], 0), MATCH(Sales_table[[#Headers],[median_income]], storelocation_table[#Headers], 0))</f>
        <v>32894</v>
      </c>
      <c r="N13989" s="1">
        <v>31</v>
      </c>
      <c r="O13989" s="1" t="str">
        <f>INDEX(Product_table[], MATCH(Sales_table[[#This Row],[Productindex]], Product_table[Index], 0), MATCH(Sales_table[[#Headers],[Product Name]], Product_table[#Headers], 0))</f>
        <v>Candleholders</v>
      </c>
      <c r="P13989" s="1" t="str">
        <f>INDEX(Product_table[], MATCH(Sales_table[[#This Row],[Productindex]], Product_table[Index], 0), MATCH(Sales_table[[#Headers],[Product Category]], Product_table[#Headers], 0))</f>
        <v>Decoratives</v>
      </c>
      <c r="Q13989" s="1">
        <v>5</v>
      </c>
      <c r="R13989" s="10">
        <v>196.08125352859497</v>
      </c>
      <c r="S13989" s="10">
        <v>140.05803823471069</v>
      </c>
      <c r="T13989" s="10">
        <f>SUM(Sales_table[[#This Row],[unit price]] * Sales_table[[#This Row],[Order qty]])</f>
        <v>980.40626764297485</v>
      </c>
      <c r="U13989" s="11">
        <f>SUM(Sales_table[[#This Row],[unit price]]-Sales_table[[#This Row],[unit cost]])</f>
        <v>56.023215293884277</v>
      </c>
      <c r="V13989" s="10">
        <f>SUM(Sales_table[[#This Row],[Unit Profit]]*Sales_table[[#This Row],[Order qty]])</f>
        <v>280.11607646942139</v>
      </c>
    </row>
    <row r="13990" spans="1:22" ht="14.25" customHeight="1" x14ac:dyDescent="0.25">
      <c r="A13990" s="1" t="s">
        <v>14001</v>
      </c>
      <c r="B13990" s="14">
        <v>43880</v>
      </c>
      <c r="C13990" s="14" t="str">
        <f>TEXT(Sales_table[[#This Row],[Sales Date]], "mmmm")</f>
        <v>February</v>
      </c>
      <c r="D13990" s="1" t="s">
        <v>18</v>
      </c>
      <c r="E13990" s="1">
        <v>13</v>
      </c>
      <c r="F13990" s="1" t="str">
        <f>INDEX(Sales_Team[], MATCH(Sales_table[[#This Row],[Salesteamindex]], Sales_Team[Index], 0), MATCH(Sales_table[[#Headers],[Sales Person]], Sales_Team[#Headers], 0))</f>
        <v>Todd Roberts</v>
      </c>
      <c r="G13990" s="1">
        <v>347</v>
      </c>
      <c r="H13990" s="1" t="str">
        <f>INDEX(storelocation_table[], MATCH(Sales_table[[#This Row],[Storeindex]], storelocation_table[id], 0), MATCH(Sales_table[[#Headers],[Store Name]], storelocation_table[#Headers], 0))</f>
        <v>West Jordan</v>
      </c>
      <c r="I13990" s="1" t="str">
        <f>INDEX(Sales_Team[], MATCH(Sales_table[[#This Row],[Salesteamindex]], Sales_Team[Index], 0), MATCH(Sales_table[[#Headers],[Region]], Sales_Team[#Headers], 0))</f>
        <v>West</v>
      </c>
      <c r="J13990" s="1" t="str">
        <f>INDEX(storelocation_table[], MATCH(Sales_table[[#This Row],[Storeindex]], storelocation_table[id],0), MATCH(Sales_table[[#Headers],[State]], storelocation_table[#Headers], 0))</f>
        <v>Utah</v>
      </c>
      <c r="K13990" s="1">
        <f>INDEX(storelocation_table[], MATCH(Sales_table[[#This Row],[Storeindex]], storelocation_table[id], 0), MATCH(Sales_table[[#Headers],[Population]], storelocation_table[#Headers], 0))</f>
        <v>111946</v>
      </c>
      <c r="L13990" s="1"/>
      <c r="M13990" s="1">
        <f>INDEX(storelocation_table[], MATCH(Sales_table[[#This Row],[Storeindex]], storelocation_table[id], 0), MATCH(Sales_table[[#Headers],[median_income]], storelocation_table[#Headers], 0))</f>
        <v>68442</v>
      </c>
      <c r="N13990" s="1">
        <v>30</v>
      </c>
      <c r="O13990" s="1" t="str">
        <f>INDEX(Product_table[], MATCH(Sales_table[[#This Row],[Productindex]], Product_table[Index], 0), MATCH(Sales_table[[#Headers],[Product Name]], Product_table[#Headers], 0))</f>
        <v>Wall Coverings</v>
      </c>
      <c r="P13990" s="1" t="str">
        <f>INDEX(Product_table[], MATCH(Sales_table[[#This Row],[Productindex]], Product_table[Index], 0), MATCH(Sales_table[[#Headers],[Product Category]], Product_table[#Headers], 0))</f>
        <v>Decoratives</v>
      </c>
      <c r="Q13990" s="1">
        <v>5</v>
      </c>
      <c r="R13990" s="10">
        <v>616.95868724584579</v>
      </c>
      <c r="S13990" s="10">
        <v>440.68477660417557</v>
      </c>
      <c r="T13990" s="10">
        <f>SUM(Sales_table[[#This Row],[unit price]] * Sales_table[[#This Row],[Order qty]])</f>
        <v>3084.793436229229</v>
      </c>
      <c r="U13990" s="11">
        <f>SUM(Sales_table[[#This Row],[unit price]]-Sales_table[[#This Row],[unit cost]])</f>
        <v>176.27391064167023</v>
      </c>
      <c r="V13990" s="10">
        <f>SUM(Sales_table[[#This Row],[Unit Profit]]*Sales_table[[#This Row],[Order qty]])</f>
        <v>881.36955320835114</v>
      </c>
    </row>
    <row r="13991" spans="1:22" ht="14.25" customHeight="1" x14ac:dyDescent="0.25">
      <c r="A13991" s="1" t="s">
        <v>14002</v>
      </c>
      <c r="B13991" s="14">
        <v>43866</v>
      </c>
      <c r="C13991" s="14" t="str">
        <f>TEXT(Sales_table[[#This Row],[Sales Date]], "mmmm")</f>
        <v>February</v>
      </c>
      <c r="D13991" s="1" t="s">
        <v>10</v>
      </c>
      <c r="E13991" s="1">
        <v>2</v>
      </c>
      <c r="F13991" s="1" t="str">
        <f>INDEX(Sales_Team[], MATCH(Sales_table[[#This Row],[Salesteamindex]], Sales_Team[Index], 0), MATCH(Sales_table[[#Headers],[Sales Person]], Sales_Team[#Headers], 0))</f>
        <v>Keith Griffin</v>
      </c>
      <c r="G13991" s="1">
        <v>55</v>
      </c>
      <c r="H13991" s="1" t="str">
        <f>INDEX(storelocation_table[], MATCH(Sales_table[[#This Row],[Storeindex]], storelocation_table[id], 0), MATCH(Sales_table[[#Headers],[Store Name]], storelocation_table[#Headers], 0))</f>
        <v>Ontario</v>
      </c>
      <c r="I13991" s="1" t="str">
        <f>INDEX(Sales_Team[], MATCH(Sales_table[[#This Row],[Salesteamindex]], Sales_Team[Index], 0), MATCH(Sales_table[[#Headers],[Region]], Sales_Team[#Headers], 0))</f>
        <v>Northeast</v>
      </c>
      <c r="J13991" s="1" t="str">
        <f>INDEX(storelocation_table[], MATCH(Sales_table[[#This Row],[Storeindex]], storelocation_table[id],0), MATCH(Sales_table[[#Headers],[State]], storelocation_table[#Headers], 0))</f>
        <v>California</v>
      </c>
      <c r="K13991" s="1">
        <f>INDEX(storelocation_table[], MATCH(Sales_table[[#This Row],[Storeindex]], storelocation_table[id], 0), MATCH(Sales_table[[#Headers],[Population]], storelocation_table[#Headers], 0))</f>
        <v>171214</v>
      </c>
      <c r="L13991" s="1"/>
      <c r="M13991" s="1">
        <f>INDEX(storelocation_table[], MATCH(Sales_table[[#This Row],[Storeindex]], storelocation_table[id], 0), MATCH(Sales_table[[#Headers],[median_income]], storelocation_table[#Headers], 0))</f>
        <v>54114</v>
      </c>
      <c r="N13991" s="1">
        <v>40</v>
      </c>
      <c r="O13991" s="1" t="str">
        <f>INDEX(Product_table[], MATCH(Sales_table[[#This Row],[Productindex]], Product_table[Index], 0), MATCH(Sales_table[[#Headers],[Product Name]], Product_table[#Headers], 0))</f>
        <v>Rugs</v>
      </c>
      <c r="P13991" s="1" t="str">
        <f>INDEX(Product_table[], MATCH(Sales_table[[#This Row],[Productindex]], Product_table[Index], 0), MATCH(Sales_table[[#Headers],[Product Category]], Product_table[#Headers], 0))</f>
        <v>Decoratives</v>
      </c>
      <c r="Q13991" s="1">
        <v>4</v>
      </c>
      <c r="R13991" s="10">
        <v>161.20425474643707</v>
      </c>
      <c r="S13991" s="10">
        <v>115.14589624745506</v>
      </c>
      <c r="T13991" s="10">
        <f>SUM(Sales_table[[#This Row],[unit price]] * Sales_table[[#This Row],[Order qty]])</f>
        <v>644.81701898574829</v>
      </c>
      <c r="U13991" s="11">
        <f>SUM(Sales_table[[#This Row],[unit price]]-Sales_table[[#This Row],[unit cost]])</f>
        <v>46.058358498982017</v>
      </c>
      <c r="V13991" s="10">
        <f>SUM(Sales_table[[#This Row],[Unit Profit]]*Sales_table[[#This Row],[Order qty]])</f>
        <v>184.23343399592807</v>
      </c>
    </row>
    <row r="13992" spans="1:22" ht="14.25" customHeight="1" x14ac:dyDescent="0.25">
      <c r="A13992" s="1" t="s">
        <v>14003</v>
      </c>
      <c r="B13992" s="14">
        <v>43875</v>
      </c>
      <c r="C13992" s="14" t="str">
        <f>TEXT(Sales_table[[#This Row],[Sales Date]], "mmmm")</f>
        <v>February</v>
      </c>
      <c r="D13992" s="1" t="s">
        <v>18</v>
      </c>
      <c r="E13992" s="1">
        <v>3</v>
      </c>
      <c r="F13992" s="1" t="str">
        <f>INDEX(Sales_Team[], MATCH(Sales_table[[#This Row],[Salesteamindex]], Sales_Team[Index], 0), MATCH(Sales_table[[#Headers],[Sales Person]], Sales_Team[#Headers], 0))</f>
        <v>Jerry Green</v>
      </c>
      <c r="G13992" s="1">
        <v>89</v>
      </c>
      <c r="H13992" s="1" t="str">
        <f>INDEX(storelocation_table[], MATCH(Sales_table[[#This Row],[Storeindex]], storelocation_table[id], 0), MATCH(Sales_table[[#Headers],[Store Name]], storelocation_table[#Headers], 0))</f>
        <v>West Covina</v>
      </c>
      <c r="I13992" s="1" t="str">
        <f>INDEX(Sales_Team[], MATCH(Sales_table[[#This Row],[Salesteamindex]], Sales_Team[Index], 0), MATCH(Sales_table[[#Headers],[Region]], Sales_Team[#Headers], 0))</f>
        <v>West</v>
      </c>
      <c r="J13992" s="1" t="str">
        <f>INDEX(storelocation_table[], MATCH(Sales_table[[#This Row],[Storeindex]], storelocation_table[id],0), MATCH(Sales_table[[#Headers],[State]], storelocation_table[#Headers], 0))</f>
        <v>California</v>
      </c>
      <c r="K13992" s="1">
        <f>INDEX(storelocation_table[], MATCH(Sales_table[[#This Row],[Storeindex]], storelocation_table[id], 0), MATCH(Sales_table[[#Headers],[Population]], storelocation_table[#Headers], 0))</f>
        <v>108484</v>
      </c>
      <c r="L13992" s="1"/>
      <c r="M13992" s="1">
        <f>INDEX(storelocation_table[], MATCH(Sales_table[[#This Row],[Storeindex]], storelocation_table[id], 0), MATCH(Sales_table[[#Headers],[median_income]], storelocation_table[#Headers], 0))</f>
        <v>69189</v>
      </c>
      <c r="N13992" s="1">
        <v>43</v>
      </c>
      <c r="O13992" s="1" t="str">
        <f>INDEX(Product_table[], MATCH(Sales_table[[#This Row],[Productindex]], Product_table[Index], 0), MATCH(Sales_table[[#Headers],[Product Name]], Product_table[#Headers], 0))</f>
        <v>Festive</v>
      </c>
      <c r="P13992" s="1" t="str">
        <f>INDEX(Product_table[], MATCH(Sales_table[[#This Row],[Productindex]], Product_table[Index], 0), MATCH(Sales_table[[#Headers],[Product Category]], Product_table[#Headers], 0))</f>
        <v>Decoratives</v>
      </c>
      <c r="Q13992" s="1">
        <v>3</v>
      </c>
      <c r="R13992" s="10">
        <v>203.77144628763199</v>
      </c>
      <c r="S13992" s="10">
        <v>145.55103306259429</v>
      </c>
      <c r="T13992" s="10">
        <f>SUM(Sales_table[[#This Row],[unit price]] * Sales_table[[#This Row],[Order qty]])</f>
        <v>611.31433886289597</v>
      </c>
      <c r="U13992" s="11">
        <f>SUM(Sales_table[[#This Row],[unit price]]-Sales_table[[#This Row],[unit cost]])</f>
        <v>58.220413225037703</v>
      </c>
      <c r="V13992" s="10">
        <f>SUM(Sales_table[[#This Row],[Unit Profit]]*Sales_table[[#This Row],[Order qty]])</f>
        <v>174.66123967511311</v>
      </c>
    </row>
    <row r="13993" spans="1:22" ht="14.25" customHeight="1" x14ac:dyDescent="0.25">
      <c r="A13993" s="1" t="s">
        <v>14004</v>
      </c>
      <c r="B13993" s="14">
        <v>43860</v>
      </c>
      <c r="C13993" s="14" t="str">
        <f>TEXT(Sales_table[[#This Row],[Sales Date]], "mmmm")</f>
        <v>January</v>
      </c>
      <c r="D13993" s="1" t="s">
        <v>12</v>
      </c>
      <c r="E13993" s="1">
        <v>4</v>
      </c>
      <c r="F13993" s="1" t="str">
        <f>INDEX(Sales_Team[], MATCH(Sales_table[[#This Row],[Salesteamindex]], Sales_Team[Index], 0), MATCH(Sales_table[[#Headers],[Sales Person]], Sales_Team[#Headers], 0))</f>
        <v>Chris Armstrong</v>
      </c>
      <c r="G13993" s="1">
        <v>102</v>
      </c>
      <c r="H13993" s="1" t="str">
        <f>INDEX(storelocation_table[], MATCH(Sales_table[[#This Row],[Storeindex]], storelocation_table[id], 0), MATCH(Sales_table[[#Headers],[Store Name]], storelocation_table[#Headers], 0))</f>
        <v>Westminster</v>
      </c>
      <c r="I13993" s="1" t="str">
        <f>INDEX(Sales_Team[], MATCH(Sales_table[[#This Row],[Salesteamindex]], Sales_Team[Index], 0), MATCH(Sales_table[[#Headers],[Region]], Sales_Team[#Headers], 0))</f>
        <v>Northeast</v>
      </c>
      <c r="J13993" s="1" t="str">
        <f>INDEX(storelocation_table[], MATCH(Sales_table[[#This Row],[Storeindex]], storelocation_table[id],0), MATCH(Sales_table[[#Headers],[State]], storelocation_table[#Headers], 0))</f>
        <v>Colorado</v>
      </c>
      <c r="K13993" s="1">
        <f>INDEX(storelocation_table[], MATCH(Sales_table[[#This Row],[Storeindex]], storelocation_table[id], 0), MATCH(Sales_table[[#Headers],[Population]], storelocation_table[#Headers], 0))</f>
        <v>113130</v>
      </c>
      <c r="L13993" s="1"/>
      <c r="M13993" s="1">
        <f>INDEX(storelocation_table[], MATCH(Sales_table[[#This Row],[Storeindex]], storelocation_table[id], 0), MATCH(Sales_table[[#Headers],[median_income]], storelocation_table[#Headers], 0))</f>
        <v>67081</v>
      </c>
      <c r="N13993" s="1">
        <v>8</v>
      </c>
      <c r="O13993" s="1" t="str">
        <f>INDEX(Product_table[], MATCH(Sales_table[[#This Row],[Productindex]], Product_table[Index], 0), MATCH(Sales_table[[#Headers],[Product Name]], Product_table[#Headers], 0))</f>
        <v>Cocktail Glasses</v>
      </c>
      <c r="P13993" s="1" t="str">
        <f>INDEX(Product_table[], MATCH(Sales_table[[#This Row],[Productindex]], Product_table[Index], 0), MATCH(Sales_table[[#Headers],[Product Category]], Product_table[#Headers], 0))</f>
        <v>Drinkware</v>
      </c>
      <c r="Q13993" s="1">
        <v>3</v>
      </c>
      <c r="R13993" s="10">
        <v>261.34568953514099</v>
      </c>
      <c r="S13993" s="10">
        <v>186.67549252510071</v>
      </c>
      <c r="T13993" s="10">
        <f>SUM(Sales_table[[#This Row],[unit price]] * Sales_table[[#This Row],[Order qty]])</f>
        <v>784.03706860542297</v>
      </c>
      <c r="U13993" s="11">
        <f>SUM(Sales_table[[#This Row],[unit price]]-Sales_table[[#This Row],[unit cost]])</f>
        <v>74.670197010040283</v>
      </c>
      <c r="V13993" s="10">
        <f>SUM(Sales_table[[#This Row],[Unit Profit]]*Sales_table[[#This Row],[Order qty]])</f>
        <v>224.01059103012085</v>
      </c>
    </row>
    <row r="13994" spans="1:22" ht="14.25" customHeight="1" x14ac:dyDescent="0.25">
      <c r="A13994" s="1" t="s">
        <v>14005</v>
      </c>
      <c r="B13994" s="14">
        <v>43972</v>
      </c>
      <c r="C13994" s="14" t="str">
        <f>TEXT(Sales_table[[#This Row],[Sales Date]], "mmmm")</f>
        <v>May</v>
      </c>
      <c r="D13994" s="1" t="s">
        <v>14</v>
      </c>
      <c r="E13994" s="1">
        <v>3</v>
      </c>
      <c r="F13994" s="1" t="str">
        <f>INDEX(Sales_Team[], MATCH(Sales_table[[#This Row],[Salesteamindex]], Sales_Team[Index], 0), MATCH(Sales_table[[#Headers],[Sales Person]], Sales_Team[#Headers], 0))</f>
        <v>Jerry Green</v>
      </c>
      <c r="G13994" s="1">
        <v>335</v>
      </c>
      <c r="H13994" s="1" t="str">
        <f>INDEX(storelocation_table[], MATCH(Sales_table[[#This Row],[Storeindex]], storelocation_table[id], 0), MATCH(Sales_table[[#Headers],[Store Name]], storelocation_table[#Headers], 0))</f>
        <v>Pearland</v>
      </c>
      <c r="I13994" s="1" t="str">
        <f>INDEX(Sales_Team[], MATCH(Sales_table[[#This Row],[Salesteamindex]], Sales_Team[Index], 0), MATCH(Sales_table[[#Headers],[Region]], Sales_Team[#Headers], 0))</f>
        <v>West</v>
      </c>
      <c r="J13994" s="1" t="str">
        <f>INDEX(storelocation_table[], MATCH(Sales_table[[#This Row],[Storeindex]], storelocation_table[id],0), MATCH(Sales_table[[#Headers],[State]], storelocation_table[#Headers], 0))</f>
        <v>Texas</v>
      </c>
      <c r="K13994" s="1">
        <f>INDEX(storelocation_table[], MATCH(Sales_table[[#This Row],[Storeindex]], storelocation_table[id], 0), MATCH(Sales_table[[#Headers],[Population]], storelocation_table[#Headers], 0))</f>
        <v>108821</v>
      </c>
      <c r="L13994" s="1"/>
      <c r="M13994" s="1">
        <f>INDEX(storelocation_table[], MATCH(Sales_table[[#This Row],[Storeindex]], storelocation_table[id], 0), MATCH(Sales_table[[#Headers],[median_income]], storelocation_table[#Headers], 0))</f>
        <v>95972</v>
      </c>
      <c r="N13994" s="1">
        <v>37</v>
      </c>
      <c r="O13994" s="1" t="str">
        <f>INDEX(Product_table[], MATCH(Sales_table[[#This Row],[Productindex]], Product_table[Index], 0), MATCH(Sales_table[[#Headers],[Product Name]], Product_table[#Headers], 0))</f>
        <v>Platters</v>
      </c>
      <c r="P13994" s="1" t="str">
        <f>INDEX(Product_table[], MATCH(Sales_table[[#This Row],[Productindex]], Product_table[Index], 0), MATCH(Sales_table[[#Headers],[Product Category]], Product_table[#Headers], 0))</f>
        <v>Kitchenery</v>
      </c>
      <c r="Q13994" s="1">
        <v>2</v>
      </c>
      <c r="R13994" s="10">
        <v>378.23300617933273</v>
      </c>
      <c r="S13994" s="10">
        <v>270.16643298523769</v>
      </c>
      <c r="T13994" s="10">
        <f>SUM(Sales_table[[#This Row],[unit price]] * Sales_table[[#This Row],[Order qty]])</f>
        <v>756.46601235866547</v>
      </c>
      <c r="U13994" s="11">
        <f>SUM(Sales_table[[#This Row],[unit price]]-Sales_table[[#This Row],[unit cost]])</f>
        <v>108.06657319409504</v>
      </c>
      <c r="V13994" s="10">
        <f>SUM(Sales_table[[#This Row],[Unit Profit]]*Sales_table[[#This Row],[Order qty]])</f>
        <v>216.13314638819008</v>
      </c>
    </row>
    <row r="13995" spans="1:22" ht="14.25" customHeight="1" x14ac:dyDescent="0.25">
      <c r="A13995" s="1" t="s">
        <v>14006</v>
      </c>
      <c r="B13995" s="14">
        <v>43880</v>
      </c>
      <c r="C13995" s="14" t="str">
        <f>TEXT(Sales_table[[#This Row],[Sales Date]], "mmmm")</f>
        <v>February</v>
      </c>
      <c r="D13995" s="1" t="s">
        <v>10</v>
      </c>
      <c r="E13995" s="1">
        <v>23</v>
      </c>
      <c r="F13995" s="1" t="str">
        <f>INDEX(Sales_Team[], MATCH(Sales_table[[#This Row],[Salesteamindex]], Sales_Team[Index], 0), MATCH(Sales_table[[#Headers],[Sales Person]], Sales_Team[#Headers], 0))</f>
        <v>Douglas Tucker</v>
      </c>
      <c r="G13995" s="1">
        <v>265</v>
      </c>
      <c r="H13995" s="1" t="str">
        <f>INDEX(storelocation_table[], MATCH(Sales_table[[#This Row],[Storeindex]], storelocation_table[id], 0), MATCH(Sales_table[[#Headers],[Store Name]], storelocation_table[#Headers], 0))</f>
        <v>Islip</v>
      </c>
      <c r="I13995" s="1" t="str">
        <f>INDEX(Sales_Team[], MATCH(Sales_table[[#This Row],[Salesteamindex]], Sales_Team[Index], 0), MATCH(Sales_table[[#Headers],[Region]], Sales_Team[#Headers], 0))</f>
        <v>Midwest</v>
      </c>
      <c r="J13995" s="1" t="str">
        <f>INDEX(storelocation_table[], MATCH(Sales_table[[#This Row],[Storeindex]], storelocation_table[id],0), MATCH(Sales_table[[#Headers],[State]], storelocation_table[#Headers], 0))</f>
        <v>New York</v>
      </c>
      <c r="K13995" s="1">
        <f>INDEX(storelocation_table[], MATCH(Sales_table[[#This Row],[Storeindex]], storelocation_table[id], 0), MATCH(Sales_table[[#Headers],[Population]], storelocation_table[#Headers], 0))</f>
        <v>336113</v>
      </c>
      <c r="L13995" s="1"/>
      <c r="M13995" s="1">
        <f>INDEX(storelocation_table[], MATCH(Sales_table[[#This Row],[Storeindex]], storelocation_table[id], 0), MATCH(Sales_table[[#Headers],[median_income]], storelocation_table[#Headers], 0))</f>
        <v>86864</v>
      </c>
      <c r="N13995" s="1">
        <v>31</v>
      </c>
      <c r="O13995" s="1" t="str">
        <f>INDEX(Product_table[], MATCH(Sales_table[[#This Row],[Productindex]], Product_table[Index], 0), MATCH(Sales_table[[#Headers],[Product Name]], Product_table[#Headers], 0))</f>
        <v>Candleholders</v>
      </c>
      <c r="P13995" s="1" t="str">
        <f>INDEX(Product_table[], MATCH(Sales_table[[#This Row],[Productindex]], Product_table[Index], 0), MATCH(Sales_table[[#Headers],[Product Category]], Product_table[#Headers], 0))</f>
        <v>Decoratives</v>
      </c>
      <c r="Q13995" s="1">
        <v>5</v>
      </c>
      <c r="R13995" s="10">
        <v>630.42841708660126</v>
      </c>
      <c r="S13995" s="10">
        <v>450.30601220471522</v>
      </c>
      <c r="T13995" s="10">
        <f>SUM(Sales_table[[#This Row],[unit price]] * Sales_table[[#This Row],[Order qty]])</f>
        <v>3152.1420854330063</v>
      </c>
      <c r="U13995" s="11">
        <f>SUM(Sales_table[[#This Row],[unit price]]-Sales_table[[#This Row],[unit cost]])</f>
        <v>180.12240488188604</v>
      </c>
      <c r="V13995" s="10">
        <f>SUM(Sales_table[[#This Row],[Unit Profit]]*Sales_table[[#This Row],[Order qty]])</f>
        <v>900.61202440943021</v>
      </c>
    </row>
    <row r="13996" spans="1:22" ht="14.25" customHeight="1" x14ac:dyDescent="0.25">
      <c r="A13996" s="1" t="s">
        <v>14007</v>
      </c>
      <c r="B13996" s="14">
        <v>43912</v>
      </c>
      <c r="C13996" s="14" t="str">
        <f>TEXT(Sales_table[[#This Row],[Sales Date]], "mmmm")</f>
        <v>March</v>
      </c>
      <c r="D13996" s="1" t="s">
        <v>12</v>
      </c>
      <c r="E13996" s="1">
        <v>21</v>
      </c>
      <c r="F13996" s="1" t="str">
        <f>INDEX(Sales_Team[], MATCH(Sales_table[[#This Row],[Salesteamindex]], Sales_Team[Index], 0), MATCH(Sales_table[[#Headers],[Sales Person]], Sales_Team[#Headers], 0))</f>
        <v>Samuel Fowler</v>
      </c>
      <c r="G13996" s="1">
        <v>130</v>
      </c>
      <c r="H13996" s="1" t="str">
        <f>INDEX(storelocation_table[], MATCH(Sales_table[[#This Row],[Storeindex]], storelocation_table[id], 0), MATCH(Sales_table[[#Headers],[Store Name]], storelocation_table[#Headers], 0))</f>
        <v>Palm Bay</v>
      </c>
      <c r="I13996" s="1" t="str">
        <f>INDEX(Sales_Team[], MATCH(Sales_table[[#This Row],[Salesteamindex]], Sales_Team[Index], 0), MATCH(Sales_table[[#Headers],[Region]], Sales_Team[#Headers], 0))</f>
        <v>Midwest</v>
      </c>
      <c r="J13996" s="1" t="str">
        <f>INDEX(storelocation_table[], MATCH(Sales_table[[#This Row],[Storeindex]], storelocation_table[id],0), MATCH(Sales_table[[#Headers],[State]], storelocation_table[#Headers], 0))</f>
        <v>Florida</v>
      </c>
      <c r="K13996" s="1">
        <f>INDEX(storelocation_table[], MATCH(Sales_table[[#This Row],[Storeindex]], storelocation_table[id], 0), MATCH(Sales_table[[#Headers],[Population]], storelocation_table[#Headers], 0))</f>
        <v>107888</v>
      </c>
      <c r="L13996" s="1"/>
      <c r="M13996" s="1">
        <f>INDEX(storelocation_table[], MATCH(Sales_table[[#This Row],[Storeindex]], storelocation_table[id], 0), MATCH(Sales_table[[#Headers],[median_income]], storelocation_table[#Headers], 0))</f>
        <v>43163</v>
      </c>
      <c r="N13996" s="1">
        <v>44</v>
      </c>
      <c r="O13996" s="1" t="str">
        <f>INDEX(Product_table[], MATCH(Sales_table[[#This Row],[Productindex]], Product_table[Index], 0), MATCH(Sales_table[[#Headers],[Product Name]], Product_table[#Headers], 0))</f>
        <v>Pillows</v>
      </c>
      <c r="P13996" s="1" t="str">
        <f>INDEX(Product_table[], MATCH(Sales_table[[#This Row],[Productindex]], Product_table[Index], 0), MATCH(Sales_table[[#Headers],[Product Category]], Product_table[#Headers], 0))</f>
        <v>Beddings</v>
      </c>
      <c r="Q13996" s="1">
        <v>2</v>
      </c>
      <c r="R13996" s="10">
        <v>163.20760184526443</v>
      </c>
      <c r="S13996" s="10">
        <v>116.57685846090318</v>
      </c>
      <c r="T13996" s="10">
        <f>SUM(Sales_table[[#This Row],[unit price]] * Sales_table[[#This Row],[Order qty]])</f>
        <v>326.41520369052887</v>
      </c>
      <c r="U13996" s="11">
        <f>SUM(Sales_table[[#This Row],[unit price]]-Sales_table[[#This Row],[unit cost]])</f>
        <v>46.630743384361253</v>
      </c>
      <c r="V13996" s="10">
        <f>SUM(Sales_table[[#This Row],[Unit Profit]]*Sales_table[[#This Row],[Order qty]])</f>
        <v>93.261486768722506</v>
      </c>
    </row>
    <row r="13997" spans="1:22" ht="14.25" customHeight="1" x14ac:dyDescent="0.25">
      <c r="A13997" s="1" t="s">
        <v>14008</v>
      </c>
      <c r="B13997" s="14">
        <v>43858</v>
      </c>
      <c r="C13997" s="14" t="str">
        <f>TEXT(Sales_table[[#This Row],[Sales Date]], "mmmm")</f>
        <v>January</v>
      </c>
      <c r="D13997" s="1" t="s">
        <v>18</v>
      </c>
      <c r="E13997" s="1">
        <v>22</v>
      </c>
      <c r="F13997" s="1" t="str">
        <f>INDEX(Sales_Team[], MATCH(Sales_table[[#This Row],[Salesteamindex]], Sales_Team[Index], 0), MATCH(Sales_table[[#Headers],[Sales Person]], Sales_Team[#Headers], 0))</f>
        <v>Joe Price</v>
      </c>
      <c r="G13997" s="1">
        <v>269</v>
      </c>
      <c r="H13997" s="1" t="str">
        <f>INDEX(storelocation_table[], MATCH(Sales_table[[#This Row],[Storeindex]], storelocation_table[id], 0), MATCH(Sales_table[[#Headers],[Store Name]], storelocation_table[#Headers], 0))</f>
        <v>Oyster Bay</v>
      </c>
      <c r="I13997" s="1" t="str">
        <f>INDEX(Sales_Team[], MATCH(Sales_table[[#This Row],[Salesteamindex]], Sales_Team[Index], 0), MATCH(Sales_table[[#Headers],[Region]], Sales_Team[#Headers], 0))</f>
        <v>Northeast</v>
      </c>
      <c r="J13997" s="1" t="str">
        <f>INDEX(storelocation_table[], MATCH(Sales_table[[#This Row],[Storeindex]], storelocation_table[id],0), MATCH(Sales_table[[#Headers],[State]], storelocation_table[#Headers], 0))</f>
        <v>New York</v>
      </c>
      <c r="K13997" s="1">
        <f>INDEX(storelocation_table[], MATCH(Sales_table[[#This Row],[Storeindex]], storelocation_table[id], 0), MATCH(Sales_table[[#Headers],[Population]], storelocation_table[#Headers], 0))</f>
        <v>298768</v>
      </c>
      <c r="L13997" s="1"/>
      <c r="M13997" s="1">
        <f>INDEX(storelocation_table[], MATCH(Sales_table[[#This Row],[Storeindex]], storelocation_table[id], 0), MATCH(Sales_table[[#Headers],[median_income]], storelocation_table[#Headers], 0))</f>
        <v>112162</v>
      </c>
      <c r="N13997" s="1">
        <v>42</v>
      </c>
      <c r="O13997" s="1" t="str">
        <f>INDEX(Product_table[], MATCH(Sales_table[[#This Row],[Productindex]], Product_table[Index], 0), MATCH(Sales_table[[#Headers],[Product Name]], Product_table[#Headers], 0))</f>
        <v>Bean Bags</v>
      </c>
      <c r="P13997" s="1" t="str">
        <f>INDEX(Product_table[], MATCH(Sales_table[[#This Row],[Productindex]], Product_table[Index], 0), MATCH(Sales_table[[#Headers],[Product Category]], Product_table[#Headers], 0))</f>
        <v>Furniture</v>
      </c>
      <c r="Q13997" s="1">
        <v>4</v>
      </c>
      <c r="R13997" s="10">
        <v>414.96129512786865</v>
      </c>
      <c r="S13997" s="10">
        <v>296.40092509133478</v>
      </c>
      <c r="T13997" s="10">
        <f>SUM(Sales_table[[#This Row],[unit price]] * Sales_table[[#This Row],[Order qty]])</f>
        <v>1659.8451805114746</v>
      </c>
      <c r="U13997" s="11">
        <f>SUM(Sales_table[[#This Row],[unit price]]-Sales_table[[#This Row],[unit cost]])</f>
        <v>118.56037003653387</v>
      </c>
      <c r="V13997" s="10">
        <f>SUM(Sales_table[[#This Row],[Unit Profit]]*Sales_table[[#This Row],[Order qty]])</f>
        <v>474.24148014613547</v>
      </c>
    </row>
    <row r="13998" spans="1:22" ht="14.25" customHeight="1" x14ac:dyDescent="0.25">
      <c r="A13998" s="1" t="s">
        <v>14009</v>
      </c>
      <c r="B13998" s="14">
        <v>43842</v>
      </c>
      <c r="C13998" s="14" t="str">
        <f>TEXT(Sales_table[[#This Row],[Sales Date]], "mmmm")</f>
        <v>January</v>
      </c>
      <c r="D13998" s="1" t="s">
        <v>12</v>
      </c>
      <c r="E13998" s="1">
        <v>26</v>
      </c>
      <c r="F13998" s="1" t="str">
        <f>INDEX(Sales_Team[], MATCH(Sales_table[[#This Row],[Salesteamindex]], Sales_Team[Index], 0), MATCH(Sales_table[[#Headers],[Sales Person]], Sales_Team[#Headers], 0))</f>
        <v>Donald Reynolds</v>
      </c>
      <c r="G13998" s="1">
        <v>167</v>
      </c>
      <c r="H13998" s="1" t="str">
        <f>INDEX(storelocation_table[], MATCH(Sales_table[[#This Row],[Storeindex]], storelocation_table[id], 0), MATCH(Sales_table[[#Headers],[Store Name]], storelocation_table[#Headers], 0))</f>
        <v>Naperville (Township)</v>
      </c>
      <c r="I13998" s="1" t="str">
        <f>INDEX(Sales_Team[], MATCH(Sales_table[[#This Row],[Salesteamindex]], Sales_Team[Index], 0), MATCH(Sales_table[[#Headers],[Region]], Sales_Team[#Headers], 0))</f>
        <v>South</v>
      </c>
      <c r="J13998" s="1" t="str">
        <f>INDEX(storelocation_table[], MATCH(Sales_table[[#This Row],[Storeindex]], storelocation_table[id],0), MATCH(Sales_table[[#Headers],[State]], storelocation_table[#Headers], 0))</f>
        <v>Illinois</v>
      </c>
      <c r="K13998" s="1">
        <f>INDEX(storelocation_table[], MATCH(Sales_table[[#This Row],[Storeindex]], storelocation_table[id], 0), MATCH(Sales_table[[#Headers],[Population]], storelocation_table[#Headers], 0))</f>
        <v>102708</v>
      </c>
      <c r="L13998" s="1"/>
      <c r="M13998" s="1">
        <f>INDEX(storelocation_table[], MATCH(Sales_table[[#This Row],[Storeindex]], storelocation_table[id], 0), MATCH(Sales_table[[#Headers],[median_income]], storelocation_table[#Headers], 0))</f>
        <v>88282</v>
      </c>
      <c r="N13998" s="1">
        <v>18</v>
      </c>
      <c r="O13998" s="1" t="str">
        <f>INDEX(Product_table[], MATCH(Sales_table[[#This Row],[Productindex]], Product_table[Index], 0), MATCH(Sales_table[[#Headers],[Product Name]], Product_table[#Headers], 0))</f>
        <v>Basketball</v>
      </c>
      <c r="P13998" s="1" t="str">
        <f>INDEX(Product_table[], MATCH(Sales_table[[#This Row],[Productindex]], Product_table[Index], 0), MATCH(Sales_table[[#Headers],[Product Category]], Product_table[#Headers], 0))</f>
        <v>Sports</v>
      </c>
      <c r="Q13998" s="1">
        <v>7</v>
      </c>
      <c r="R13998" s="10">
        <v>447.86397260427475</v>
      </c>
      <c r="S13998" s="10">
        <v>319.90283757448196</v>
      </c>
      <c r="T13998" s="10">
        <f>SUM(Sales_table[[#This Row],[unit price]] * Sales_table[[#This Row],[Order qty]])</f>
        <v>3135.0478082299232</v>
      </c>
      <c r="U13998" s="11">
        <f>SUM(Sales_table[[#This Row],[unit price]]-Sales_table[[#This Row],[unit cost]])</f>
        <v>127.96113502979279</v>
      </c>
      <c r="V13998" s="10">
        <f>SUM(Sales_table[[#This Row],[Unit Profit]]*Sales_table[[#This Row],[Order qty]])</f>
        <v>895.7279452085495</v>
      </c>
    </row>
    <row r="13999" spans="1:22" ht="14.25" customHeight="1" x14ac:dyDescent="0.25">
      <c r="A13999" s="1" t="s">
        <v>14010</v>
      </c>
      <c r="B13999" s="14">
        <v>43965</v>
      </c>
      <c r="C13999" s="14" t="str">
        <f>TEXT(Sales_table[[#This Row],[Sales Date]], "mmmm")</f>
        <v>May</v>
      </c>
      <c r="D13999" s="1" t="s">
        <v>18</v>
      </c>
      <c r="E13999" s="1">
        <v>12</v>
      </c>
      <c r="F13999" s="1" t="str">
        <f>INDEX(Sales_Team[], MATCH(Sales_table[[#This Row],[Salesteamindex]], Sales_Team[Index], 0), MATCH(Sales_table[[#Headers],[Sales Person]], Sales_Team[#Headers], 0))</f>
        <v>Carl Nguyen</v>
      </c>
      <c r="G13999" s="1">
        <v>234</v>
      </c>
      <c r="H13999" s="1" t="str">
        <f>INDEX(storelocation_table[], MATCH(Sales_table[[#This Row],[Storeindex]], storelocation_table[id], 0), MATCH(Sales_table[[#Headers],[Store Name]], storelocation_table[#Headers], 0))</f>
        <v>High Point</v>
      </c>
      <c r="I13999" s="1" t="str">
        <f>INDEX(Sales_Team[], MATCH(Sales_table[[#This Row],[Salesteamindex]], Sales_Team[Index], 0), MATCH(Sales_table[[#Headers],[Region]], Sales_Team[#Headers], 0))</f>
        <v>Midwest</v>
      </c>
      <c r="J13999" s="1" t="str">
        <f>INDEX(storelocation_table[], MATCH(Sales_table[[#This Row],[Storeindex]], storelocation_table[id],0), MATCH(Sales_table[[#Headers],[State]], storelocation_table[#Headers], 0))</f>
        <v>North Carolina</v>
      </c>
      <c r="K13999" s="1">
        <f>INDEX(storelocation_table[], MATCH(Sales_table[[#This Row],[Storeindex]], storelocation_table[id], 0), MATCH(Sales_table[[#Headers],[Population]], storelocation_table[#Headers], 0))</f>
        <v>110268</v>
      </c>
      <c r="L13999" s="1"/>
      <c r="M13999" s="1">
        <f>INDEX(storelocation_table[], MATCH(Sales_table[[#This Row],[Storeindex]], storelocation_table[id], 0), MATCH(Sales_table[[#Headers],[median_income]], storelocation_table[#Headers], 0))</f>
        <v>42299</v>
      </c>
      <c r="N13999" s="1">
        <v>34</v>
      </c>
      <c r="O13999" s="1" t="str">
        <f>INDEX(Product_table[], MATCH(Sales_table[[#This Row],[Productindex]], Product_table[Index], 0), MATCH(Sales_table[[#Headers],[Product Name]], Product_table[#Headers], 0))</f>
        <v>Bedroom Furniture</v>
      </c>
      <c r="P13999" s="1" t="str">
        <f>INDEX(Product_table[], MATCH(Sales_table[[#This Row],[Productindex]], Product_table[Index], 0), MATCH(Sales_table[[#Headers],[Product Category]], Product_table[#Headers], 0))</f>
        <v>Furniture</v>
      </c>
      <c r="Q13999" s="1">
        <v>10</v>
      </c>
      <c r="R13999" s="10">
        <v>458.35216820240021</v>
      </c>
      <c r="S13999" s="10">
        <v>327.39440585885734</v>
      </c>
      <c r="T13999" s="10">
        <f>SUM(Sales_table[[#This Row],[unit price]] * Sales_table[[#This Row],[Order qty]])</f>
        <v>4583.5216820240021</v>
      </c>
      <c r="U13999" s="11">
        <f>SUM(Sales_table[[#This Row],[unit price]]-Sales_table[[#This Row],[unit cost]])</f>
        <v>130.95776234354287</v>
      </c>
      <c r="V13999" s="10">
        <f>SUM(Sales_table[[#This Row],[Unit Profit]]*Sales_table[[#This Row],[Order qty]])</f>
        <v>1309.5776234354287</v>
      </c>
    </row>
    <row r="14000" spans="1:22" ht="14.25" customHeight="1" x14ac:dyDescent="0.25">
      <c r="A14000" s="1" t="s">
        <v>14011</v>
      </c>
      <c r="B14000" s="14">
        <v>43854</v>
      </c>
      <c r="C14000" s="14" t="str">
        <f>TEXT(Sales_table[[#This Row],[Sales Date]], "mmmm")</f>
        <v>January</v>
      </c>
      <c r="D14000" s="1" t="s">
        <v>14</v>
      </c>
      <c r="E14000" s="1">
        <v>13</v>
      </c>
      <c r="F14000" s="1" t="str">
        <f>INDEX(Sales_Team[], MATCH(Sales_table[[#This Row],[Salesteamindex]], Sales_Team[Index], 0), MATCH(Sales_table[[#Headers],[Sales Person]], Sales_Team[#Headers], 0))</f>
        <v>Todd Roberts</v>
      </c>
      <c r="G14000" s="1">
        <v>84</v>
      </c>
      <c r="H14000" s="1" t="str">
        <f>INDEX(storelocation_table[], MATCH(Sales_table[[#This Row],[Storeindex]], storelocation_table[id], 0), MATCH(Sales_table[[#Headers],[Store Name]], storelocation_table[#Headers], 0))</f>
        <v>Torrance</v>
      </c>
      <c r="I14000" s="1" t="str">
        <f>INDEX(Sales_Team[], MATCH(Sales_table[[#This Row],[Salesteamindex]], Sales_Team[Index], 0), MATCH(Sales_table[[#Headers],[Region]], Sales_Team[#Headers], 0))</f>
        <v>West</v>
      </c>
      <c r="J14000" s="1" t="str">
        <f>INDEX(storelocation_table[], MATCH(Sales_table[[#This Row],[Storeindex]], storelocation_table[id],0), MATCH(Sales_table[[#Headers],[State]], storelocation_table[#Headers], 0))</f>
        <v>California</v>
      </c>
      <c r="K14000" s="1">
        <f>INDEX(storelocation_table[], MATCH(Sales_table[[#This Row],[Storeindex]], storelocation_table[id], 0), MATCH(Sales_table[[#Headers],[Population]], storelocation_table[#Headers], 0))</f>
        <v>148475</v>
      </c>
      <c r="L14000" s="1"/>
      <c r="M14000" s="1">
        <f>INDEX(storelocation_table[], MATCH(Sales_table[[#This Row],[Storeindex]], storelocation_table[id], 0), MATCH(Sales_table[[#Headers],[median_income]], storelocation_table[#Headers], 0))</f>
        <v>79549</v>
      </c>
      <c r="N14000" s="1">
        <v>24</v>
      </c>
      <c r="O14000" s="1" t="str">
        <f>INDEX(Product_table[], MATCH(Sales_table[[#This Row],[Productindex]], Product_table[Index], 0), MATCH(Sales_table[[#Headers],[Product Name]], Product_table[#Headers], 0))</f>
        <v>Wall Frames</v>
      </c>
      <c r="P14000" s="1" t="str">
        <f>INDEX(Product_table[], MATCH(Sales_table[[#This Row],[Productindex]], Product_table[Index], 0), MATCH(Sales_table[[#Headers],[Product Category]], Product_table[#Headers], 0))</f>
        <v>Decoratives</v>
      </c>
      <c r="Q14000" s="1">
        <v>5</v>
      </c>
      <c r="R14000" s="10">
        <v>193.23639732599258</v>
      </c>
      <c r="S14000" s="10">
        <v>138.02599808999472</v>
      </c>
      <c r="T14000" s="10">
        <f>SUM(Sales_table[[#This Row],[unit price]] * Sales_table[[#This Row],[Order qty]])</f>
        <v>966.18198662996292</v>
      </c>
      <c r="U14000" s="11">
        <f>SUM(Sales_table[[#This Row],[unit price]]-Sales_table[[#This Row],[unit cost]])</f>
        <v>55.210399235997869</v>
      </c>
      <c r="V14000" s="10">
        <f>SUM(Sales_table[[#This Row],[Unit Profit]]*Sales_table[[#This Row],[Order qty]])</f>
        <v>276.05199617998937</v>
      </c>
    </row>
    <row r="14001" spans="1:22" ht="14.25" customHeight="1" x14ac:dyDescent="0.25">
      <c r="A14001" s="1" t="s">
        <v>14012</v>
      </c>
      <c r="B14001" s="14">
        <v>43929</v>
      </c>
      <c r="C14001" s="14" t="str">
        <f>TEXT(Sales_table[[#This Row],[Sales Date]], "mmmm")</f>
        <v>April</v>
      </c>
      <c r="D14001" s="1" t="s">
        <v>10</v>
      </c>
      <c r="E14001" s="1">
        <v>14</v>
      </c>
      <c r="F14001" s="1" t="str">
        <f>INDEX(Sales_Team[], MATCH(Sales_table[[#This Row],[Salesteamindex]], Sales_Team[Index], 0), MATCH(Sales_table[[#Headers],[Sales Person]], Sales_Team[#Headers], 0))</f>
        <v>Paul Holmes</v>
      </c>
      <c r="G14001" s="1">
        <v>177</v>
      </c>
      <c r="H14001" s="1" t="str">
        <f>INDEX(storelocation_table[], MATCH(Sales_table[[#This Row],[Storeindex]], storelocation_table[id], 0), MATCH(Sales_table[[#Headers],[Store Name]], storelocation_table[#Headers], 0))</f>
        <v>Thornton (Township)</v>
      </c>
      <c r="I14001" s="1" t="str">
        <f>INDEX(Sales_Team[], MATCH(Sales_table[[#This Row],[Salesteamindex]], Sales_Team[Index], 0), MATCH(Sales_table[[#Headers],[Region]], Sales_Team[#Headers], 0))</f>
        <v>Midwest</v>
      </c>
      <c r="J14001" s="1" t="str">
        <f>INDEX(storelocation_table[], MATCH(Sales_table[[#This Row],[Storeindex]], storelocation_table[id],0), MATCH(Sales_table[[#Headers],[State]], storelocation_table[#Headers], 0))</f>
        <v>Illinois</v>
      </c>
      <c r="K14001" s="1">
        <f>INDEX(storelocation_table[], MATCH(Sales_table[[#This Row],[Storeindex]], storelocation_table[id], 0), MATCH(Sales_table[[#Headers],[Population]], storelocation_table[#Headers], 0))</f>
        <v>169468</v>
      </c>
      <c r="L14001" s="1"/>
      <c r="M14001" s="1">
        <f>INDEX(storelocation_table[], MATCH(Sales_table[[#This Row],[Storeindex]], storelocation_table[id], 0), MATCH(Sales_table[[#Headers],[median_income]], storelocation_table[#Headers], 0))</f>
        <v>41024</v>
      </c>
      <c r="N14001" s="1">
        <v>3</v>
      </c>
      <c r="O14001" s="1" t="str">
        <f>INDEX(Product_table[], MATCH(Sales_table[[#This Row],[Productindex]], Product_table[Index], 0), MATCH(Sales_table[[#Headers],[Product Name]], Product_table[#Headers], 0))</f>
        <v>Table Lamps</v>
      </c>
      <c r="P14001" s="1" t="str">
        <f>INDEX(Product_table[], MATCH(Sales_table[[#This Row],[Productindex]], Product_table[Index], 0), MATCH(Sales_table[[#Headers],[Product Category]], Product_table[#Headers], 0))</f>
        <v>Lighting</v>
      </c>
      <c r="Q14001" s="1">
        <v>8</v>
      </c>
      <c r="R14001" s="10">
        <v>405.7247622013092</v>
      </c>
      <c r="S14001" s="10">
        <v>289.80340157236373</v>
      </c>
      <c r="T14001" s="10">
        <f>SUM(Sales_table[[#This Row],[unit price]] * Sales_table[[#This Row],[Order qty]])</f>
        <v>3245.7980976104736</v>
      </c>
      <c r="U14001" s="11">
        <f>SUM(Sales_table[[#This Row],[unit price]]-Sales_table[[#This Row],[unit cost]])</f>
        <v>115.92136062894548</v>
      </c>
      <c r="V14001" s="10">
        <f>SUM(Sales_table[[#This Row],[Unit Profit]]*Sales_table[[#This Row],[Order qty]])</f>
        <v>927.37088503156383</v>
      </c>
    </row>
    <row r="14002" spans="1:22" ht="14.25" customHeight="1" x14ac:dyDescent="0.25">
      <c r="A14002" s="1" t="s">
        <v>14013</v>
      </c>
      <c r="B14002" s="14">
        <v>43978</v>
      </c>
      <c r="C14002" s="14" t="str">
        <f>TEXT(Sales_table[[#This Row],[Sales Date]], "mmmm")</f>
        <v>May</v>
      </c>
      <c r="D14002" s="1" t="s">
        <v>12</v>
      </c>
      <c r="E14002" s="1">
        <v>17</v>
      </c>
      <c r="F14002" s="1" t="str">
        <f>INDEX(Sales_Team[], MATCH(Sales_table[[#This Row],[Salesteamindex]], Sales_Team[Index], 0), MATCH(Sales_table[[#Headers],[Sales Person]], Sales_Team[#Headers], 0))</f>
        <v>Frank Brown</v>
      </c>
      <c r="G14002" s="1">
        <v>117</v>
      </c>
      <c r="H14002" s="1" t="str">
        <f>INDEX(storelocation_table[], MATCH(Sales_table[[#This Row],[Storeindex]], storelocation_table[id], 0), MATCH(Sales_table[[#Headers],[Store Name]], storelocation_table[#Headers], 0))</f>
        <v>Coral Springs</v>
      </c>
      <c r="I14002" s="1" t="str">
        <f>INDEX(Sales_Team[], MATCH(Sales_table[[#This Row],[Salesteamindex]], Sales_Team[Index], 0), MATCH(Sales_table[[#Headers],[Region]], Sales_Team[#Headers], 0))</f>
        <v>Northeast</v>
      </c>
      <c r="J14002" s="1" t="str">
        <f>INDEX(storelocation_table[], MATCH(Sales_table[[#This Row],[Storeindex]], storelocation_table[id],0), MATCH(Sales_table[[#Headers],[State]], storelocation_table[#Headers], 0))</f>
        <v>Florida</v>
      </c>
      <c r="K14002" s="1">
        <f>INDEX(storelocation_table[], MATCH(Sales_table[[#This Row],[Storeindex]], storelocation_table[id], 0), MATCH(Sales_table[[#Headers],[Population]], storelocation_table[#Headers], 0))</f>
        <v>129485</v>
      </c>
      <c r="L14002" s="1"/>
      <c r="M14002" s="1">
        <f>INDEX(storelocation_table[], MATCH(Sales_table[[#This Row],[Storeindex]], storelocation_table[id], 0), MATCH(Sales_table[[#Headers],[median_income]], storelocation_table[#Headers], 0))</f>
        <v>66430</v>
      </c>
      <c r="N14002" s="1">
        <v>19</v>
      </c>
      <c r="O14002" s="1" t="str">
        <f>INDEX(Product_table[], MATCH(Sales_table[[#This Row],[Productindex]], Product_table[Index], 0), MATCH(Sales_table[[#Headers],[Product Name]], Product_table[#Headers], 0))</f>
        <v>Vanities</v>
      </c>
      <c r="P14002" s="1" t="str">
        <f>INDEX(Product_table[], MATCH(Sales_table[[#This Row],[Productindex]], Product_table[Index], 0), MATCH(Sales_table[[#Headers],[Product Category]], Product_table[#Headers], 0))</f>
        <v>Collections</v>
      </c>
      <c r="Q14002" s="1">
        <v>3</v>
      </c>
      <c r="R14002" s="10">
        <v>358.27401083707809</v>
      </c>
      <c r="S14002" s="10">
        <v>255.91000774077008</v>
      </c>
      <c r="T14002" s="10">
        <f>SUM(Sales_table[[#This Row],[unit price]] * Sales_table[[#This Row],[Order qty]])</f>
        <v>1074.8220325112343</v>
      </c>
      <c r="U14002" s="11">
        <f>SUM(Sales_table[[#This Row],[unit price]]-Sales_table[[#This Row],[unit cost]])</f>
        <v>102.36400309630801</v>
      </c>
      <c r="V14002" s="10">
        <f>SUM(Sales_table[[#This Row],[Unit Profit]]*Sales_table[[#This Row],[Order qty]])</f>
        <v>307.09200928892403</v>
      </c>
    </row>
    <row r="14003" spans="1:22" ht="14.25" customHeight="1" x14ac:dyDescent="0.25">
      <c r="A14003" s="1" t="s">
        <v>14014</v>
      </c>
      <c r="B14003" s="14">
        <v>43914</v>
      </c>
      <c r="C14003" s="14" t="str">
        <f>TEXT(Sales_table[[#This Row],[Sales Date]], "mmmm")</f>
        <v>March</v>
      </c>
      <c r="D14003" s="1" t="s">
        <v>12</v>
      </c>
      <c r="E14003" s="1">
        <v>17</v>
      </c>
      <c r="F14003" s="1" t="str">
        <f>INDEX(Sales_Team[], MATCH(Sales_table[[#This Row],[Salesteamindex]], Sales_Team[Index], 0), MATCH(Sales_table[[#Headers],[Sales Person]], Sales_Team[#Headers], 0))</f>
        <v>Frank Brown</v>
      </c>
      <c r="G14003" s="1">
        <v>356</v>
      </c>
      <c r="H14003" s="1" t="str">
        <f>INDEX(storelocation_table[], MATCH(Sales_table[[#This Row],[Storeindex]], storelocation_table[id], 0), MATCH(Sales_table[[#Headers],[Store Name]], storelocation_table[#Headers], 0))</f>
        <v>Virginia Beach</v>
      </c>
      <c r="I14003" s="1" t="str">
        <f>INDEX(Sales_Team[], MATCH(Sales_table[[#This Row],[Salesteamindex]], Sales_Team[Index], 0), MATCH(Sales_table[[#Headers],[Region]], Sales_Team[#Headers], 0))</f>
        <v>Northeast</v>
      </c>
      <c r="J14003" s="1" t="str">
        <f>INDEX(storelocation_table[], MATCH(Sales_table[[#This Row],[Storeindex]], storelocation_table[id],0), MATCH(Sales_table[[#Headers],[State]], storelocation_table[#Headers], 0))</f>
        <v>Virginia</v>
      </c>
      <c r="K14003" s="1">
        <f>INDEX(storelocation_table[], MATCH(Sales_table[[#This Row],[Storeindex]], storelocation_table[id], 0), MATCH(Sales_table[[#Headers],[Population]], storelocation_table[#Headers], 0))</f>
        <v>452745</v>
      </c>
      <c r="L14003" s="1"/>
      <c r="M14003" s="1">
        <f>INDEX(storelocation_table[], MATCH(Sales_table[[#This Row],[Storeindex]], storelocation_table[id], 0), MATCH(Sales_table[[#Headers],[median_income]], storelocation_table[#Headers], 0))</f>
        <v>66634</v>
      </c>
      <c r="N14003" s="1">
        <v>16</v>
      </c>
      <c r="O14003" s="1" t="str">
        <f>INDEX(Product_table[], MATCH(Sales_table[[#This Row],[Productindex]], Product_table[Index], 0), MATCH(Sales_table[[#Headers],[Product Name]], Product_table[#Headers], 0))</f>
        <v>Stemware</v>
      </c>
      <c r="P14003" s="1" t="str">
        <f>INDEX(Product_table[], MATCH(Sales_table[[#This Row],[Productindex]], Product_table[Index], 0), MATCH(Sales_table[[#Headers],[Product Category]], Product_table[#Headers], 0))</f>
        <v>Drinkware</v>
      </c>
      <c r="Q14003" s="1">
        <v>6</v>
      </c>
      <c r="R14003" s="10">
        <v>202.27073514461517</v>
      </c>
      <c r="S14003" s="10">
        <v>144.47909653186798</v>
      </c>
      <c r="T14003" s="10">
        <f>SUM(Sales_table[[#This Row],[unit price]] * Sales_table[[#This Row],[Order qty]])</f>
        <v>1213.624410867691</v>
      </c>
      <c r="U14003" s="11">
        <f>SUM(Sales_table[[#This Row],[unit price]]-Sales_table[[#This Row],[unit cost]])</f>
        <v>57.791638612747192</v>
      </c>
      <c r="V14003" s="10">
        <f>SUM(Sales_table[[#This Row],[Unit Profit]]*Sales_table[[#This Row],[Order qty]])</f>
        <v>346.74983167648315</v>
      </c>
    </row>
    <row r="14004" spans="1:22" ht="14.25" customHeight="1" x14ac:dyDescent="0.25">
      <c r="A14004" s="1" t="s">
        <v>14015</v>
      </c>
      <c r="B14004" s="14">
        <v>43883</v>
      </c>
      <c r="C14004" s="14" t="str">
        <f>TEXT(Sales_table[[#This Row],[Sales Date]], "mmmm")</f>
        <v>February</v>
      </c>
      <c r="D14004" s="1" t="s">
        <v>12</v>
      </c>
      <c r="E14004" s="1">
        <v>21</v>
      </c>
      <c r="F14004" s="1" t="str">
        <f>INDEX(Sales_Team[], MATCH(Sales_table[[#This Row],[Salesteamindex]], Sales_Team[Index], 0), MATCH(Sales_table[[#Headers],[Sales Person]], Sales_Team[#Headers], 0))</f>
        <v>Samuel Fowler</v>
      </c>
      <c r="G14004" s="1">
        <v>263</v>
      </c>
      <c r="H14004" s="1" t="str">
        <f>INDEX(storelocation_table[], MATCH(Sales_table[[#This Row],[Storeindex]], storelocation_table[id], 0), MATCH(Sales_table[[#Headers],[Store Name]], storelocation_table[#Headers], 0))</f>
        <v>Hempstead (Town)</v>
      </c>
      <c r="I14004" s="1" t="str">
        <f>INDEX(Sales_Team[], MATCH(Sales_table[[#This Row],[Salesteamindex]], Sales_Team[Index], 0), MATCH(Sales_table[[#Headers],[Region]], Sales_Team[#Headers], 0))</f>
        <v>Midwest</v>
      </c>
      <c r="J14004" s="1" t="str">
        <f>INDEX(storelocation_table[], MATCH(Sales_table[[#This Row],[Storeindex]], storelocation_table[id],0), MATCH(Sales_table[[#Headers],[State]], storelocation_table[#Headers], 0))</f>
        <v>New York</v>
      </c>
      <c r="K14004" s="1">
        <f>INDEX(storelocation_table[], MATCH(Sales_table[[#This Row],[Storeindex]], storelocation_table[id], 0), MATCH(Sales_table[[#Headers],[Population]], storelocation_table[#Headers], 0))</f>
        <v>771018</v>
      </c>
      <c r="L14004" s="1"/>
      <c r="M14004" s="1">
        <f>INDEX(storelocation_table[], MATCH(Sales_table[[#This Row],[Storeindex]], storelocation_table[id], 0), MATCH(Sales_table[[#Headers],[median_income]], storelocation_table[#Headers], 0))</f>
        <v>94999</v>
      </c>
      <c r="N14004" s="1">
        <v>39</v>
      </c>
      <c r="O14004" s="1" t="str">
        <f>INDEX(Product_table[], MATCH(Sales_table[[#This Row],[Productindex]], Product_table[Index], 0), MATCH(Sales_table[[#Headers],[Product Name]], Product_table[#Headers], 0))</f>
        <v>Floor Lamps</v>
      </c>
      <c r="P14004" s="1" t="str">
        <f>INDEX(Product_table[], MATCH(Sales_table[[#This Row],[Productindex]], Product_table[Index], 0), MATCH(Sales_table[[#Headers],[Product Category]], Product_table[#Headers], 0))</f>
        <v>Lighting</v>
      </c>
      <c r="Q14004" s="1">
        <v>8</v>
      </c>
      <c r="R14004" s="10">
        <v>156.28465157747269</v>
      </c>
      <c r="S14004" s="10">
        <v>111.63189398390907</v>
      </c>
      <c r="T14004" s="10">
        <f>SUM(Sales_table[[#This Row],[unit price]] * Sales_table[[#This Row],[Order qty]])</f>
        <v>1250.2772126197815</v>
      </c>
      <c r="U14004" s="11">
        <f>SUM(Sales_table[[#This Row],[unit price]]-Sales_table[[#This Row],[unit cost]])</f>
        <v>44.652757593563621</v>
      </c>
      <c r="V14004" s="10">
        <f>SUM(Sales_table[[#This Row],[Unit Profit]]*Sales_table[[#This Row],[Order qty]])</f>
        <v>357.22206074850897</v>
      </c>
    </row>
    <row r="14005" spans="1:22" ht="14.25" customHeight="1" x14ac:dyDescent="0.25">
      <c r="A14005" s="1" t="s">
        <v>14016</v>
      </c>
      <c r="B14005" s="14">
        <v>43952</v>
      </c>
      <c r="C14005" s="14" t="str">
        <f>TEXT(Sales_table[[#This Row],[Sales Date]], "mmmm")</f>
        <v>May</v>
      </c>
      <c r="D14005" s="1" t="s">
        <v>12</v>
      </c>
      <c r="E14005" s="1">
        <v>12</v>
      </c>
      <c r="F14005" s="1" t="str">
        <f>INDEX(Sales_Team[], MATCH(Sales_table[[#This Row],[Salesteamindex]], Sales_Team[Index], 0), MATCH(Sales_table[[#Headers],[Sales Person]], Sales_Team[#Headers], 0))</f>
        <v>Carl Nguyen</v>
      </c>
      <c r="G14005" s="1">
        <v>298</v>
      </c>
      <c r="H14005" s="1" t="str">
        <f>INDEX(storelocation_table[], MATCH(Sales_table[[#This Row],[Storeindex]], storelocation_table[id], 0), MATCH(Sales_table[[#Headers],[Store Name]], storelocation_table[#Headers], 0))</f>
        <v>Columbia</v>
      </c>
      <c r="I14005" s="1" t="str">
        <f>INDEX(Sales_Team[], MATCH(Sales_table[[#This Row],[Salesteamindex]], Sales_Team[Index], 0), MATCH(Sales_table[[#Headers],[Region]], Sales_Team[#Headers], 0))</f>
        <v>Midwest</v>
      </c>
      <c r="J14005" s="1" t="str">
        <f>INDEX(storelocation_table[], MATCH(Sales_table[[#This Row],[Storeindex]], storelocation_table[id],0), MATCH(Sales_table[[#Headers],[State]], storelocation_table[#Headers], 0))</f>
        <v>South Carolina</v>
      </c>
      <c r="K14005" s="1">
        <f>INDEX(storelocation_table[], MATCH(Sales_table[[#This Row],[Storeindex]], storelocation_table[id], 0), MATCH(Sales_table[[#Headers],[Population]], storelocation_table[#Headers], 0))</f>
        <v>133803</v>
      </c>
      <c r="L14005" s="1"/>
      <c r="M14005" s="1">
        <f>INDEX(storelocation_table[], MATCH(Sales_table[[#This Row],[Storeindex]], storelocation_table[id], 0), MATCH(Sales_table[[#Headers],[median_income]], storelocation_table[#Headers], 0))</f>
        <v>41260</v>
      </c>
      <c r="N14005" s="1">
        <v>46</v>
      </c>
      <c r="O14005" s="1" t="str">
        <f>INDEX(Product_table[], MATCH(Sales_table[[#This Row],[Productindex]], Product_table[Index], 0), MATCH(Sales_table[[#Headers],[Product Name]], Product_table[#Headers], 0))</f>
        <v>Sculptures</v>
      </c>
      <c r="P14005" s="1" t="str">
        <f>INDEX(Product_table[], MATCH(Sales_table[[#This Row],[Productindex]], Product_table[Index], 0), MATCH(Sales_table[[#Headers],[Product Category]], Product_table[#Headers], 0))</f>
        <v>Decoratives</v>
      </c>
      <c r="Q14005" s="1">
        <v>10</v>
      </c>
      <c r="R14005" s="10">
        <v>552.4181342124939</v>
      </c>
      <c r="S14005" s="10">
        <v>394.58438158035278</v>
      </c>
      <c r="T14005" s="10">
        <f>SUM(Sales_table[[#This Row],[unit price]] * Sales_table[[#This Row],[Order qty]])</f>
        <v>5524.181342124939</v>
      </c>
      <c r="U14005" s="11">
        <f>SUM(Sales_table[[#This Row],[unit price]]-Sales_table[[#This Row],[unit cost]])</f>
        <v>157.83375263214111</v>
      </c>
      <c r="V14005" s="10">
        <f>SUM(Sales_table[[#This Row],[Unit Profit]]*Sales_table[[#This Row],[Order qty]])</f>
        <v>1578.3375263214111</v>
      </c>
    </row>
    <row r="14006" spans="1:22" ht="14.25" customHeight="1" x14ac:dyDescent="0.25">
      <c r="A14006" s="1" t="s">
        <v>14017</v>
      </c>
      <c r="B14006" s="14">
        <v>43918</v>
      </c>
      <c r="C14006" s="14" t="str">
        <f>TEXT(Sales_table[[#This Row],[Sales Date]], "mmmm")</f>
        <v>March</v>
      </c>
      <c r="D14006" s="1" t="s">
        <v>10</v>
      </c>
      <c r="E14006" s="1">
        <v>23</v>
      </c>
      <c r="F14006" s="1" t="str">
        <f>INDEX(Sales_Team[], MATCH(Sales_table[[#This Row],[Salesteamindex]], Sales_Team[Index], 0), MATCH(Sales_table[[#Headers],[Sales Person]], Sales_Team[#Headers], 0))</f>
        <v>Douglas Tucker</v>
      </c>
      <c r="G14006" s="1">
        <v>77</v>
      </c>
      <c r="H14006" s="1" t="str">
        <f>INDEX(storelocation_table[], MATCH(Sales_table[[#This Row],[Storeindex]], storelocation_table[id], 0), MATCH(Sales_table[[#Headers],[Store Name]], storelocation_table[#Headers], 0))</f>
        <v>Santa Maria</v>
      </c>
      <c r="I14006" s="1" t="str">
        <f>INDEX(Sales_Team[], MATCH(Sales_table[[#This Row],[Salesteamindex]], Sales_Team[Index], 0), MATCH(Sales_table[[#Headers],[Region]], Sales_Team[#Headers], 0))</f>
        <v>Midwest</v>
      </c>
      <c r="J14006" s="1" t="str">
        <f>INDEX(storelocation_table[], MATCH(Sales_table[[#This Row],[Storeindex]], storelocation_table[id],0), MATCH(Sales_table[[#Headers],[State]], storelocation_table[#Headers], 0))</f>
        <v>California</v>
      </c>
      <c r="K14006" s="1">
        <f>INDEX(storelocation_table[], MATCH(Sales_table[[#This Row],[Storeindex]], storelocation_table[id], 0), MATCH(Sales_table[[#Headers],[Population]], storelocation_table[#Headers], 0))</f>
        <v>105093</v>
      </c>
      <c r="L14006" s="1"/>
      <c r="M14006" s="1">
        <f>INDEX(storelocation_table[], MATCH(Sales_table[[#This Row],[Storeindex]], storelocation_table[id], 0), MATCH(Sales_table[[#Headers],[median_income]], storelocation_table[#Headers], 0))</f>
        <v>50433</v>
      </c>
      <c r="N14006" s="1">
        <v>22</v>
      </c>
      <c r="O14006" s="1" t="str">
        <f>INDEX(Product_table[], MATCH(Sales_table[[#This Row],[Productindex]], Product_table[Index], 0), MATCH(Sales_table[[#Headers],[Product Name]], Product_table[#Headers], 0))</f>
        <v>Wine Storage</v>
      </c>
      <c r="P14006" s="1" t="str">
        <f>INDEX(Product_table[], MATCH(Sales_table[[#This Row],[Productindex]], Product_table[Index], 0), MATCH(Sales_table[[#Headers],[Product Category]], Product_table[#Headers], 0))</f>
        <v>Drinkware</v>
      </c>
      <c r="Q14006" s="1">
        <v>6</v>
      </c>
      <c r="R14006" s="10">
        <v>436.92949050664902</v>
      </c>
      <c r="S14006" s="10">
        <v>312.09249321903502</v>
      </c>
      <c r="T14006" s="10">
        <f>SUM(Sales_table[[#This Row],[unit price]] * Sales_table[[#This Row],[Order qty]])</f>
        <v>2621.5769430398941</v>
      </c>
      <c r="U14006" s="11">
        <f>SUM(Sales_table[[#This Row],[unit price]]-Sales_table[[#This Row],[unit cost]])</f>
        <v>124.836997287614</v>
      </c>
      <c r="V14006" s="10">
        <f>SUM(Sales_table[[#This Row],[Unit Profit]]*Sales_table[[#This Row],[Order qty]])</f>
        <v>749.02198372568398</v>
      </c>
    </row>
    <row r="14007" spans="1:22" ht="14.25" customHeight="1" x14ac:dyDescent="0.25">
      <c r="A14007" s="1" t="s">
        <v>14018</v>
      </c>
      <c r="B14007" s="14">
        <v>43951</v>
      </c>
      <c r="C14007" s="14" t="str">
        <f>TEXT(Sales_table[[#This Row],[Sales Date]], "mmmm")</f>
        <v>April</v>
      </c>
      <c r="D14007" s="1" t="s">
        <v>14</v>
      </c>
      <c r="E14007" s="1">
        <v>7</v>
      </c>
      <c r="F14007" s="1" t="str">
        <f>INDEX(Sales_Team[], MATCH(Sales_table[[#This Row],[Salesteamindex]], Sales_Team[Index], 0), MATCH(Sales_table[[#Headers],[Sales Person]], Sales_Team[#Headers], 0))</f>
        <v>Shawn Cook</v>
      </c>
      <c r="G14007" s="1">
        <v>333</v>
      </c>
      <c r="H14007" s="1" t="str">
        <f>INDEX(storelocation_table[], MATCH(Sales_table[[#This Row],[Storeindex]], storelocation_table[id], 0), MATCH(Sales_table[[#Headers],[Store Name]], storelocation_table[#Headers], 0))</f>
        <v>Odessa</v>
      </c>
      <c r="I14007" s="1" t="str">
        <f>INDEX(Sales_Team[], MATCH(Sales_table[[#This Row],[Salesteamindex]], Sales_Team[Index], 0), MATCH(Sales_table[[#Headers],[Region]], Sales_Team[#Headers], 0))</f>
        <v>Midwest</v>
      </c>
      <c r="J14007" s="1" t="str">
        <f>INDEX(storelocation_table[], MATCH(Sales_table[[#This Row],[Storeindex]], storelocation_table[id],0), MATCH(Sales_table[[#Headers],[State]], storelocation_table[#Headers], 0))</f>
        <v>Texas</v>
      </c>
      <c r="K14007" s="1">
        <f>INDEX(storelocation_table[], MATCH(Sales_table[[#This Row],[Storeindex]], storelocation_table[id], 0), MATCH(Sales_table[[#Headers],[Population]], storelocation_table[#Headers], 0))</f>
        <v>118968</v>
      </c>
      <c r="L14007" s="1"/>
      <c r="M14007" s="1">
        <f>INDEX(storelocation_table[], MATCH(Sales_table[[#This Row],[Storeindex]], storelocation_table[id], 0), MATCH(Sales_table[[#Headers],[median_income]], storelocation_table[#Headers], 0))</f>
        <v>59337</v>
      </c>
      <c r="N14007" s="1">
        <v>2</v>
      </c>
      <c r="O14007" s="1" t="str">
        <f>INDEX(Product_table[], MATCH(Sales_table[[#This Row],[Productindex]], Product_table[Index], 0), MATCH(Sales_table[[#Headers],[Product Name]], Product_table[#Headers], 0))</f>
        <v>Photo Frames</v>
      </c>
      <c r="P14007" s="1" t="str">
        <f>INDEX(Product_table[], MATCH(Sales_table[[#This Row],[Productindex]], Product_table[Index], 0), MATCH(Sales_table[[#Headers],[Product Category]], Product_table[#Headers], 0))</f>
        <v>Decoratives</v>
      </c>
      <c r="Q14007" s="1">
        <v>10</v>
      </c>
      <c r="R14007" s="10">
        <v>539.3475090265274</v>
      </c>
      <c r="S14007" s="10">
        <v>385.24822073323389</v>
      </c>
      <c r="T14007" s="10">
        <f>SUM(Sales_table[[#This Row],[unit price]] * Sales_table[[#This Row],[Order qty]])</f>
        <v>5393.475090265274</v>
      </c>
      <c r="U14007" s="11">
        <f>SUM(Sales_table[[#This Row],[unit price]]-Sales_table[[#This Row],[unit cost]])</f>
        <v>154.09928829329351</v>
      </c>
      <c r="V14007" s="10">
        <f>SUM(Sales_table[[#This Row],[Unit Profit]]*Sales_table[[#This Row],[Order qty]])</f>
        <v>1540.9928829329351</v>
      </c>
    </row>
    <row r="14008" spans="1:22" ht="14.25" customHeight="1" x14ac:dyDescent="0.25">
      <c r="A14008" s="1" t="s">
        <v>14019</v>
      </c>
      <c r="B14008" s="14">
        <v>43940</v>
      </c>
      <c r="C14008" s="14" t="str">
        <f>TEXT(Sales_table[[#This Row],[Sales Date]], "mmmm")</f>
        <v>April</v>
      </c>
      <c r="D14008" s="1" t="s">
        <v>12</v>
      </c>
      <c r="E14008" s="1">
        <v>5</v>
      </c>
      <c r="F14008" s="1" t="str">
        <f>INDEX(Sales_Team[], MATCH(Sales_table[[#This Row],[Salesteamindex]], Sales_Team[Index], 0), MATCH(Sales_table[[#Headers],[Sales Person]], Sales_Team[#Headers], 0))</f>
        <v>Stephen Payne</v>
      </c>
      <c r="G14008" s="1">
        <v>115</v>
      </c>
      <c r="H14008" s="1" t="str">
        <f>INDEX(storelocation_table[], MATCH(Sales_table[[#This Row],[Storeindex]], storelocation_table[id], 0), MATCH(Sales_table[[#Headers],[Store Name]], storelocation_table[#Headers], 0))</f>
        <v>Cape Coral</v>
      </c>
      <c r="I14008" s="1" t="str">
        <f>INDEX(Sales_Team[], MATCH(Sales_table[[#This Row],[Salesteamindex]], Sales_Team[Index], 0), MATCH(Sales_table[[#Headers],[Region]], Sales_Team[#Headers], 0))</f>
        <v>South</v>
      </c>
      <c r="J14008" s="1" t="str">
        <f>INDEX(storelocation_table[], MATCH(Sales_table[[#This Row],[Storeindex]], storelocation_table[id],0), MATCH(Sales_table[[#Headers],[State]], storelocation_table[#Headers], 0))</f>
        <v>Florida</v>
      </c>
      <c r="K14008" s="1">
        <f>INDEX(storelocation_table[], MATCH(Sales_table[[#This Row],[Storeindex]], storelocation_table[id], 0), MATCH(Sales_table[[#Headers],[Population]], storelocation_table[#Headers], 0))</f>
        <v>175229</v>
      </c>
      <c r="L14008" s="1"/>
      <c r="M14008" s="1">
        <f>INDEX(storelocation_table[], MATCH(Sales_table[[#This Row],[Storeindex]], storelocation_table[id], 0), MATCH(Sales_table[[#Headers],[median_income]], storelocation_table[#Headers], 0))</f>
        <v>50536</v>
      </c>
      <c r="N14008" s="1">
        <v>14</v>
      </c>
      <c r="O14008" s="1" t="str">
        <f>INDEX(Product_table[], MATCH(Sales_table[[#This Row],[Productindex]], Product_table[Index], 0), MATCH(Sales_table[[#Headers],[Product Name]], Product_table[#Headers], 0))</f>
        <v>Mirrors</v>
      </c>
      <c r="P14008" s="1" t="str">
        <f>INDEX(Product_table[], MATCH(Sales_table[[#This Row],[Productindex]], Product_table[Index], 0), MATCH(Sales_table[[#Headers],[Product Category]], Product_table[#Headers], 0))</f>
        <v>Accessories</v>
      </c>
      <c r="Q14008" s="1">
        <v>3</v>
      </c>
      <c r="R14008" s="10">
        <v>557.17469125986099</v>
      </c>
      <c r="S14008" s="10">
        <v>397.98192232847214</v>
      </c>
      <c r="T14008" s="10">
        <f>SUM(Sales_table[[#This Row],[unit price]] * Sales_table[[#This Row],[Order qty]])</f>
        <v>1671.524073779583</v>
      </c>
      <c r="U14008" s="11">
        <f>SUM(Sales_table[[#This Row],[unit price]]-Sales_table[[#This Row],[unit cost]])</f>
        <v>159.19276893138885</v>
      </c>
      <c r="V14008" s="10">
        <f>SUM(Sales_table[[#This Row],[Unit Profit]]*Sales_table[[#This Row],[Order qty]])</f>
        <v>477.57830679416656</v>
      </c>
    </row>
    <row r="14009" spans="1:22" ht="14.25" customHeight="1" x14ac:dyDescent="0.25">
      <c r="A14009" s="1" t="s">
        <v>14020</v>
      </c>
      <c r="B14009" s="14">
        <v>43926</v>
      </c>
      <c r="C14009" s="14" t="str">
        <f>TEXT(Sales_table[[#This Row],[Sales Date]], "mmmm")</f>
        <v>April</v>
      </c>
      <c r="D14009" s="1" t="s">
        <v>14</v>
      </c>
      <c r="E14009" s="1">
        <v>19</v>
      </c>
      <c r="F14009" s="1" t="str">
        <f>INDEX(Sales_Team[], MATCH(Sales_table[[#This Row],[Salesteamindex]], Sales_Team[Index], 0), MATCH(Sales_table[[#Headers],[Sales Person]], Sales_Team[#Headers], 0))</f>
        <v>Nicholas Cunningham</v>
      </c>
      <c r="G14009" s="1">
        <v>12</v>
      </c>
      <c r="H14009" s="1" t="str">
        <f>INDEX(storelocation_table[], MATCH(Sales_table[[#This Row],[Storeindex]], storelocation_table[id], 0), MATCH(Sales_table[[#Headers],[Store Name]], storelocation_table[#Headers], 0))</f>
        <v>Scottsdale</v>
      </c>
      <c r="I14009" s="1" t="str">
        <f>INDEX(Sales_Team[], MATCH(Sales_table[[#This Row],[Salesteamindex]], Sales_Team[Index], 0), MATCH(Sales_table[[#Headers],[Region]], Sales_Team[#Headers], 0))</f>
        <v>South</v>
      </c>
      <c r="J14009" s="1" t="str">
        <f>INDEX(storelocation_table[], MATCH(Sales_table[[#This Row],[Storeindex]], storelocation_table[id],0), MATCH(Sales_table[[#Headers],[State]], storelocation_table[#Headers], 0))</f>
        <v>Arizona</v>
      </c>
      <c r="K14009" s="1">
        <f>INDEX(storelocation_table[], MATCH(Sales_table[[#This Row],[Storeindex]], storelocation_table[id], 0), MATCH(Sales_table[[#Headers],[Population]], storelocation_table[#Headers], 0))</f>
        <v>236839</v>
      </c>
      <c r="L14009" s="1"/>
      <c r="M14009" s="1">
        <f>INDEX(storelocation_table[], MATCH(Sales_table[[#This Row],[Storeindex]], storelocation_table[id], 0), MATCH(Sales_table[[#Headers],[median_income]], storelocation_table[#Headers], 0))</f>
        <v>73288</v>
      </c>
      <c r="N14009" s="1">
        <v>5</v>
      </c>
      <c r="O14009" s="1" t="str">
        <f>INDEX(Product_table[], MATCH(Sales_table[[#This Row],[Productindex]], Product_table[Index], 0), MATCH(Sales_table[[#Headers],[Product Name]], Product_table[#Headers], 0))</f>
        <v>Bathroom Furniture</v>
      </c>
      <c r="P14009" s="1" t="str">
        <f>INDEX(Product_table[], MATCH(Sales_table[[#This Row],[Productindex]], Product_table[Index], 0), MATCH(Sales_table[[#Headers],[Product Category]], Product_table[#Headers], 0))</f>
        <v>Furniture</v>
      </c>
      <c r="Q14009" s="1">
        <v>5</v>
      </c>
      <c r="R14009" s="10">
        <v>248.63693118095398</v>
      </c>
      <c r="S14009" s="10">
        <v>177.59780798639571</v>
      </c>
      <c r="T14009" s="10">
        <f>SUM(Sales_table[[#This Row],[unit price]] * Sales_table[[#This Row],[Order qty]])</f>
        <v>1243.1846559047699</v>
      </c>
      <c r="U14009" s="11">
        <f>SUM(Sales_table[[#This Row],[unit price]]-Sales_table[[#This Row],[unit cost]])</f>
        <v>71.039123194558272</v>
      </c>
      <c r="V14009" s="10">
        <f>SUM(Sales_table[[#This Row],[Unit Profit]]*Sales_table[[#This Row],[Order qty]])</f>
        <v>355.19561597279136</v>
      </c>
    </row>
    <row r="14010" spans="1:22" ht="14.25" customHeight="1" x14ac:dyDescent="0.25">
      <c r="A14010" s="1" t="s">
        <v>14021</v>
      </c>
      <c r="B14010" s="14">
        <v>43905</v>
      </c>
      <c r="C14010" s="14" t="str">
        <f>TEXT(Sales_table[[#This Row],[Sales Date]], "mmmm")</f>
        <v>March</v>
      </c>
      <c r="D14010" s="1" t="s">
        <v>10</v>
      </c>
      <c r="E14010" s="1">
        <v>22</v>
      </c>
      <c r="F14010" s="1" t="str">
        <f>INDEX(Sales_Team[], MATCH(Sales_table[[#This Row],[Salesteamindex]], Sales_Team[Index], 0), MATCH(Sales_table[[#Headers],[Sales Person]], Sales_Team[#Headers], 0))</f>
        <v>Joe Price</v>
      </c>
      <c r="G14010" s="1">
        <v>276</v>
      </c>
      <c r="H14010" s="1" t="str">
        <f>INDEX(storelocation_table[], MATCH(Sales_table[[#This Row],[Storeindex]], storelocation_table[id], 0), MATCH(Sales_table[[#Headers],[Store Name]], storelocation_table[#Headers], 0))</f>
        <v>The Bronx</v>
      </c>
      <c r="I14010" s="1" t="str">
        <f>INDEX(Sales_Team[], MATCH(Sales_table[[#This Row],[Salesteamindex]], Sales_Team[Index], 0), MATCH(Sales_table[[#Headers],[Region]], Sales_Team[#Headers], 0))</f>
        <v>Northeast</v>
      </c>
      <c r="J14010" s="1" t="str">
        <f>INDEX(storelocation_table[], MATCH(Sales_table[[#This Row],[Storeindex]], storelocation_table[id],0), MATCH(Sales_table[[#Headers],[State]], storelocation_table[#Headers], 0))</f>
        <v>New York</v>
      </c>
      <c r="K14010" s="1">
        <f>INDEX(storelocation_table[], MATCH(Sales_table[[#This Row],[Storeindex]], storelocation_table[id], 0), MATCH(Sales_table[[#Headers],[Population]], storelocation_table[#Headers], 0))</f>
        <v>1455444</v>
      </c>
      <c r="L14010" s="1"/>
      <c r="M14010" s="1">
        <f>INDEX(storelocation_table[], MATCH(Sales_table[[#This Row],[Storeindex]], storelocation_table[id], 0), MATCH(Sales_table[[#Headers],[median_income]], storelocation_table[#Headers], 0))</f>
        <v>34299</v>
      </c>
      <c r="N14010" s="1">
        <v>33</v>
      </c>
      <c r="O14010" s="1" t="str">
        <f>INDEX(Product_table[], MATCH(Sales_table[[#This Row],[Productindex]], Product_table[Index], 0), MATCH(Sales_table[[#Headers],[Product Name]], Product_table[#Headers], 0))</f>
        <v>Outdoor Decor</v>
      </c>
      <c r="P14010" s="1" t="str">
        <f>INDEX(Product_table[], MATCH(Sales_table[[#This Row],[Productindex]], Product_table[Index], 0), MATCH(Sales_table[[#Headers],[Product Category]], Product_table[#Headers], 0))</f>
        <v>Decoratives</v>
      </c>
      <c r="Q14010" s="1">
        <v>1</v>
      </c>
      <c r="R14010" s="10">
        <v>279.85635155439377</v>
      </c>
      <c r="S14010" s="10">
        <v>199.89739396742414</v>
      </c>
      <c r="T14010" s="10">
        <f>SUM(Sales_table[[#This Row],[unit price]] * Sales_table[[#This Row],[Order qty]])</f>
        <v>279.85635155439377</v>
      </c>
      <c r="U14010" s="11">
        <f>SUM(Sales_table[[#This Row],[unit price]]-Sales_table[[#This Row],[unit cost]])</f>
        <v>79.958957586969632</v>
      </c>
      <c r="V14010" s="10">
        <f>SUM(Sales_table[[#This Row],[Unit Profit]]*Sales_table[[#This Row],[Order qty]])</f>
        <v>79.958957586969632</v>
      </c>
    </row>
    <row r="14011" spans="1:22" ht="14.25" customHeight="1" x14ac:dyDescent="0.25">
      <c r="A14011" s="1" t="s">
        <v>14022</v>
      </c>
      <c r="B14011" s="14">
        <v>43846</v>
      </c>
      <c r="C14011" s="14" t="str">
        <f>TEXT(Sales_table[[#This Row],[Sales Date]], "mmmm")</f>
        <v>January</v>
      </c>
      <c r="D14011" s="1" t="s">
        <v>18</v>
      </c>
      <c r="E14011" s="1">
        <v>8</v>
      </c>
      <c r="F14011" s="1" t="str">
        <f>INDEX(Sales_Team[], MATCH(Sales_table[[#This Row],[Salesteamindex]], Sales_Team[Index], 0), MATCH(Sales_table[[#Headers],[Sales Person]], Sales_Team[#Headers], 0))</f>
        <v>George Lewis</v>
      </c>
      <c r="G14011" s="1">
        <v>328</v>
      </c>
      <c r="H14011" s="1" t="str">
        <f>INDEX(storelocation_table[], MATCH(Sales_table[[#This Row],[Storeindex]], storelocation_table[id], 0), MATCH(Sales_table[[#Headers],[Store Name]], storelocation_table[#Headers], 0))</f>
        <v>Lubbock</v>
      </c>
      <c r="I14011" s="1" t="str">
        <f>INDEX(Sales_Team[], MATCH(Sales_table[[#This Row],[Salesteamindex]], Sales_Team[Index], 0), MATCH(Sales_table[[#Headers],[Region]], Sales_Team[#Headers], 0))</f>
        <v>West</v>
      </c>
      <c r="J14011" s="1" t="str">
        <f>INDEX(storelocation_table[], MATCH(Sales_table[[#This Row],[Storeindex]], storelocation_table[id],0), MATCH(Sales_table[[#Headers],[State]], storelocation_table[#Headers], 0))</f>
        <v>Texas</v>
      </c>
      <c r="K14011" s="1">
        <f>INDEX(storelocation_table[], MATCH(Sales_table[[#This Row],[Storeindex]], storelocation_table[id], 0), MATCH(Sales_table[[#Headers],[Population]], storelocation_table[#Headers], 0))</f>
        <v>249042</v>
      </c>
      <c r="L14011" s="1"/>
      <c r="M14011" s="1">
        <f>INDEX(storelocation_table[], MATCH(Sales_table[[#This Row],[Storeindex]], storelocation_table[id], 0), MATCH(Sales_table[[#Headers],[median_income]], storelocation_table[#Headers], 0))</f>
        <v>44648</v>
      </c>
      <c r="N14011" s="1">
        <v>35</v>
      </c>
      <c r="O14011" s="1" t="str">
        <f>INDEX(Product_table[], MATCH(Sales_table[[#This Row],[Productindex]], Product_table[Index], 0), MATCH(Sales_table[[#Headers],[Product Name]], Product_table[#Headers], 0))</f>
        <v>Table Linens</v>
      </c>
      <c r="P14011" s="1" t="str">
        <f>INDEX(Product_table[], MATCH(Sales_table[[#This Row],[Productindex]], Product_table[Index], 0), MATCH(Sales_table[[#Headers],[Product Category]], Product_table[#Headers], 0))</f>
        <v>Decoratives</v>
      </c>
      <c r="Q14011" s="1">
        <v>6</v>
      </c>
      <c r="R14011" s="10">
        <v>333.06717002391815</v>
      </c>
      <c r="S14011" s="10">
        <v>237.90512144565585</v>
      </c>
      <c r="T14011" s="10">
        <f>SUM(Sales_table[[#This Row],[unit price]] * Sales_table[[#This Row],[Order qty]])</f>
        <v>1998.4030201435089</v>
      </c>
      <c r="U14011" s="11">
        <f>SUM(Sales_table[[#This Row],[unit price]]-Sales_table[[#This Row],[unit cost]])</f>
        <v>95.162048578262301</v>
      </c>
      <c r="V14011" s="10">
        <f>SUM(Sales_table[[#This Row],[Unit Profit]]*Sales_table[[#This Row],[Order qty]])</f>
        <v>570.97229146957375</v>
      </c>
    </row>
    <row r="14012" spans="1:22" ht="14.25" customHeight="1" x14ac:dyDescent="0.25">
      <c r="A14012" s="1" t="s">
        <v>14023</v>
      </c>
      <c r="B14012" s="14">
        <v>43963</v>
      </c>
      <c r="C14012" s="14" t="str">
        <f>TEXT(Sales_table[[#This Row],[Sales Date]], "mmmm")</f>
        <v>May</v>
      </c>
      <c r="D14012" s="1" t="s">
        <v>14</v>
      </c>
      <c r="E14012" s="1">
        <v>23</v>
      </c>
      <c r="F14012" s="1" t="str">
        <f>INDEX(Sales_Team[], MATCH(Sales_table[[#This Row],[Salesteamindex]], Sales_Team[Index], 0), MATCH(Sales_table[[#Headers],[Sales Person]], Sales_Team[#Headers], 0))</f>
        <v>Douglas Tucker</v>
      </c>
      <c r="G14012" s="1">
        <v>277</v>
      </c>
      <c r="H14012" s="1" t="str">
        <f>INDEX(storelocation_table[], MATCH(Sales_table[[#This Row],[Storeindex]], storelocation_table[id], 0), MATCH(Sales_table[[#Headers],[Store Name]], storelocation_table[#Headers], 0))</f>
        <v>Yonkers</v>
      </c>
      <c r="I14012" s="1" t="str">
        <f>INDEX(Sales_Team[], MATCH(Sales_table[[#This Row],[Salesteamindex]], Sales_Team[Index], 0), MATCH(Sales_table[[#Headers],[Region]], Sales_Team[#Headers], 0))</f>
        <v>Midwest</v>
      </c>
      <c r="J14012" s="1" t="str">
        <f>INDEX(storelocation_table[], MATCH(Sales_table[[#This Row],[Storeindex]], storelocation_table[id],0), MATCH(Sales_table[[#Headers],[State]], storelocation_table[#Headers], 0))</f>
        <v>New York</v>
      </c>
      <c r="K14012" s="1">
        <f>INDEX(storelocation_table[], MATCH(Sales_table[[#This Row],[Storeindex]], storelocation_table[id], 0), MATCH(Sales_table[[#Headers],[Population]], storelocation_table[#Headers], 0))</f>
        <v>201116</v>
      </c>
      <c r="L14012" s="1"/>
      <c r="M14012" s="1">
        <f>INDEX(storelocation_table[], MATCH(Sales_table[[#This Row],[Storeindex]], storelocation_table[id], 0), MATCH(Sales_table[[#Headers],[median_income]], storelocation_table[#Headers], 0))</f>
        <v>59049</v>
      </c>
      <c r="N14012" s="1">
        <v>11</v>
      </c>
      <c r="O14012" s="1" t="str">
        <f>INDEX(Product_table[], MATCH(Sales_table[[#This Row],[Productindex]], Product_table[Index], 0), MATCH(Sales_table[[#Headers],[Product Name]], Product_table[#Headers], 0))</f>
        <v>Ornaments</v>
      </c>
      <c r="P14012" s="1" t="str">
        <f>INDEX(Product_table[], MATCH(Sales_table[[#This Row],[Productindex]], Product_table[Index], 0), MATCH(Sales_table[[#Headers],[Product Category]], Product_table[#Headers], 0))</f>
        <v>Decoratives</v>
      </c>
      <c r="Q14012" s="1">
        <v>10</v>
      </c>
      <c r="R14012" s="10">
        <v>327.76497584581375</v>
      </c>
      <c r="S14012" s="10">
        <v>234.11783988986699</v>
      </c>
      <c r="T14012" s="10">
        <f>SUM(Sales_table[[#This Row],[unit price]] * Sales_table[[#This Row],[Order qty]])</f>
        <v>3277.6497584581375</v>
      </c>
      <c r="U14012" s="11">
        <f>SUM(Sales_table[[#This Row],[unit price]]-Sales_table[[#This Row],[unit cost]])</f>
        <v>93.647135955946766</v>
      </c>
      <c r="V14012" s="10">
        <f>SUM(Sales_table[[#This Row],[Unit Profit]]*Sales_table[[#This Row],[Order qty]])</f>
        <v>936.4713595594676</v>
      </c>
    </row>
    <row r="14013" spans="1:22" ht="14.25" customHeight="1" x14ac:dyDescent="0.25">
      <c r="A14013" s="1" t="s">
        <v>14024</v>
      </c>
      <c r="B14013" s="14">
        <v>43855</v>
      </c>
      <c r="C14013" s="14" t="str">
        <f>TEXT(Sales_table[[#This Row],[Sales Date]], "mmmm")</f>
        <v>January</v>
      </c>
      <c r="D14013" s="1" t="s">
        <v>14</v>
      </c>
      <c r="E14013" s="1">
        <v>19</v>
      </c>
      <c r="F14013" s="1" t="str">
        <f>INDEX(Sales_Team[], MATCH(Sales_table[[#This Row],[Salesteamindex]], Sales_Team[Index], 0), MATCH(Sales_table[[#Headers],[Sales Person]], Sales_Team[#Headers], 0))</f>
        <v>Nicholas Cunningham</v>
      </c>
      <c r="G14013" s="1">
        <v>278</v>
      </c>
      <c r="H14013" s="1" t="str">
        <f>INDEX(storelocation_table[], MATCH(Sales_table[[#This Row],[Storeindex]], storelocation_table[id], 0), MATCH(Sales_table[[#Headers],[Store Name]], storelocation_table[#Headers], 0))</f>
        <v>Akron</v>
      </c>
      <c r="I14013" s="1" t="str">
        <f>INDEX(Sales_Team[], MATCH(Sales_table[[#This Row],[Salesteamindex]], Sales_Team[Index], 0), MATCH(Sales_table[[#Headers],[Region]], Sales_Team[#Headers], 0))</f>
        <v>South</v>
      </c>
      <c r="J14013" s="1" t="str">
        <f>INDEX(storelocation_table[], MATCH(Sales_table[[#This Row],[Storeindex]], storelocation_table[id],0), MATCH(Sales_table[[#Headers],[State]], storelocation_table[#Headers], 0))</f>
        <v>Ohio</v>
      </c>
      <c r="K14013" s="1">
        <f>INDEX(storelocation_table[], MATCH(Sales_table[[#This Row],[Storeindex]], storelocation_table[id], 0), MATCH(Sales_table[[#Headers],[Population]], storelocation_table[#Headers], 0))</f>
        <v>197542</v>
      </c>
      <c r="L14013" s="1"/>
      <c r="M14013" s="1">
        <f>INDEX(storelocation_table[], MATCH(Sales_table[[#This Row],[Storeindex]], storelocation_table[id], 0), MATCH(Sales_table[[#Headers],[median_income]], storelocation_table[#Headers], 0))</f>
        <v>34512</v>
      </c>
      <c r="N14013" s="1">
        <v>16</v>
      </c>
      <c r="O14013" s="1" t="str">
        <f>INDEX(Product_table[], MATCH(Sales_table[[#This Row],[Productindex]], Product_table[Index], 0), MATCH(Sales_table[[#Headers],[Product Name]], Product_table[#Headers], 0))</f>
        <v>Stemware</v>
      </c>
      <c r="P14013" s="1" t="str">
        <f>INDEX(Product_table[], MATCH(Sales_table[[#This Row],[Productindex]], Product_table[Index], 0), MATCH(Sales_table[[#Headers],[Product Category]], Product_table[#Headers], 0))</f>
        <v>Drinkware</v>
      </c>
      <c r="Q14013" s="1">
        <v>5</v>
      </c>
      <c r="R14013" s="10">
        <v>600.8682746887207</v>
      </c>
      <c r="S14013" s="10">
        <v>429.19162477765769</v>
      </c>
      <c r="T14013" s="10">
        <f>SUM(Sales_table[[#This Row],[unit price]] * Sales_table[[#This Row],[Order qty]])</f>
        <v>3004.3413734436035</v>
      </c>
      <c r="U14013" s="11">
        <f>SUM(Sales_table[[#This Row],[unit price]]-Sales_table[[#This Row],[unit cost]])</f>
        <v>171.67664991106301</v>
      </c>
      <c r="V14013" s="10">
        <f>SUM(Sales_table[[#This Row],[Unit Profit]]*Sales_table[[#This Row],[Order qty]])</f>
        <v>858.38324955531505</v>
      </c>
    </row>
    <row r="14014" spans="1:22" ht="14.25" customHeight="1" x14ac:dyDescent="0.25">
      <c r="A14014" s="1" t="s">
        <v>14025</v>
      </c>
      <c r="B14014" s="14">
        <v>43859</v>
      </c>
      <c r="C14014" s="14" t="str">
        <f>TEXT(Sales_table[[#This Row],[Sales Date]], "mmmm")</f>
        <v>January</v>
      </c>
      <c r="D14014" s="1" t="s">
        <v>14</v>
      </c>
      <c r="E14014" s="1">
        <v>2</v>
      </c>
      <c r="F14014" s="1" t="str">
        <f>INDEX(Sales_Team[], MATCH(Sales_table[[#This Row],[Salesteamindex]], Sales_Team[Index], 0), MATCH(Sales_table[[#Headers],[Sales Person]], Sales_Team[#Headers], 0))</f>
        <v>Keith Griffin</v>
      </c>
      <c r="G14014" s="1">
        <v>253</v>
      </c>
      <c r="H14014" s="1" t="str">
        <f>INDEX(storelocation_table[], MATCH(Sales_table[[#This Row],[Storeindex]], storelocation_table[id], 0), MATCH(Sales_table[[#Headers],[Store Name]], storelocation_table[#Headers], 0))</f>
        <v>North Las Vegas</v>
      </c>
      <c r="I14014" s="1" t="str">
        <f>INDEX(Sales_Team[], MATCH(Sales_table[[#This Row],[Salesteamindex]], Sales_Team[Index], 0), MATCH(Sales_table[[#Headers],[Region]], Sales_Team[#Headers], 0))</f>
        <v>Northeast</v>
      </c>
      <c r="J14014" s="1" t="str">
        <f>INDEX(storelocation_table[], MATCH(Sales_table[[#This Row],[Storeindex]], storelocation_table[id],0), MATCH(Sales_table[[#Headers],[State]], storelocation_table[#Headers], 0))</f>
        <v>Nevada</v>
      </c>
      <c r="K14014" s="1">
        <f>INDEX(storelocation_table[], MATCH(Sales_table[[#This Row],[Storeindex]], storelocation_table[id], 0), MATCH(Sales_table[[#Headers],[Population]], storelocation_table[#Headers], 0))</f>
        <v>234807</v>
      </c>
      <c r="L14014" s="1"/>
      <c r="M14014" s="1">
        <f>INDEX(storelocation_table[], MATCH(Sales_table[[#This Row],[Storeindex]], storelocation_table[id], 0), MATCH(Sales_table[[#Headers],[median_income]], storelocation_table[#Headers], 0))</f>
        <v>52511</v>
      </c>
      <c r="N14014" s="1">
        <v>46</v>
      </c>
      <c r="O14014" s="1" t="str">
        <f>INDEX(Product_table[], MATCH(Sales_table[[#This Row],[Productindex]], Product_table[Index], 0), MATCH(Sales_table[[#Headers],[Product Name]], Product_table[#Headers], 0))</f>
        <v>Sculptures</v>
      </c>
      <c r="P14014" s="1" t="str">
        <f>INDEX(Product_table[], MATCH(Sales_table[[#This Row],[Productindex]], Product_table[Index], 0), MATCH(Sales_table[[#Headers],[Product Category]], Product_table[#Headers], 0))</f>
        <v>Decoratives</v>
      </c>
      <c r="Q14014" s="1">
        <v>8</v>
      </c>
      <c r="R14014" s="10">
        <v>356.4057292342186</v>
      </c>
      <c r="S14014" s="10">
        <v>254.57552088158474</v>
      </c>
      <c r="T14014" s="10">
        <f>SUM(Sales_table[[#This Row],[unit price]] * Sales_table[[#This Row],[Order qty]])</f>
        <v>2851.2458338737488</v>
      </c>
      <c r="U14014" s="11">
        <f>SUM(Sales_table[[#This Row],[unit price]]-Sales_table[[#This Row],[unit cost]])</f>
        <v>101.83020835263386</v>
      </c>
      <c r="V14014" s="10">
        <f>SUM(Sales_table[[#This Row],[Unit Profit]]*Sales_table[[#This Row],[Order qty]])</f>
        <v>814.64166682107088</v>
      </c>
    </row>
    <row r="14015" spans="1:22" ht="14.25" customHeight="1" x14ac:dyDescent="0.25">
      <c r="A14015" s="1" t="s">
        <v>14026</v>
      </c>
      <c r="B14015" s="14">
        <v>43887</v>
      </c>
      <c r="C14015" s="14" t="str">
        <f>TEXT(Sales_table[[#This Row],[Sales Date]], "mmmm")</f>
        <v>February</v>
      </c>
      <c r="D14015" s="1" t="s">
        <v>10</v>
      </c>
      <c r="E14015" s="1">
        <v>5</v>
      </c>
      <c r="F14015" s="1" t="str">
        <f>INDEX(Sales_Team[], MATCH(Sales_table[[#This Row],[Salesteamindex]], Sales_Team[Index], 0), MATCH(Sales_table[[#Headers],[Sales Person]], Sales_Team[#Headers], 0))</f>
        <v>Stephen Payne</v>
      </c>
      <c r="G14015" s="1">
        <v>6</v>
      </c>
      <c r="H14015" s="1" t="str">
        <f>INDEX(storelocation_table[], MATCH(Sales_table[[#This Row],[Storeindex]], storelocation_table[id], 0), MATCH(Sales_table[[#Headers],[Store Name]], storelocation_table[#Headers], 0))</f>
        <v>Chandler</v>
      </c>
      <c r="I14015" s="1" t="str">
        <f>INDEX(Sales_Team[], MATCH(Sales_table[[#This Row],[Salesteamindex]], Sales_Team[Index], 0), MATCH(Sales_table[[#Headers],[Region]], Sales_Team[#Headers], 0))</f>
        <v>South</v>
      </c>
      <c r="J14015" s="1" t="str">
        <f>INDEX(storelocation_table[], MATCH(Sales_table[[#This Row],[Storeindex]], storelocation_table[id],0), MATCH(Sales_table[[#Headers],[State]], storelocation_table[#Headers], 0))</f>
        <v>Arizona</v>
      </c>
      <c r="K14015" s="1">
        <f>INDEX(storelocation_table[], MATCH(Sales_table[[#This Row],[Storeindex]], storelocation_table[id], 0), MATCH(Sales_table[[#Headers],[Population]], storelocation_table[#Headers], 0))</f>
        <v>260828</v>
      </c>
      <c r="L14015" s="1"/>
      <c r="M14015" s="1">
        <f>INDEX(storelocation_table[], MATCH(Sales_table[[#This Row],[Storeindex]], storelocation_table[id], 0), MATCH(Sales_table[[#Headers],[median_income]], storelocation_table[#Headers], 0))</f>
        <v>72695</v>
      </c>
      <c r="N14015" s="1">
        <v>7</v>
      </c>
      <c r="O14015" s="1" t="str">
        <f>INDEX(Product_table[], MATCH(Sales_table[[#This Row],[Productindex]], Product_table[Index], 0), MATCH(Sales_table[[#Headers],[Product Name]], Product_table[#Headers], 0))</f>
        <v>Dinnerware</v>
      </c>
      <c r="P14015" s="1" t="str">
        <f>INDEX(Product_table[], MATCH(Sales_table[[#This Row],[Productindex]], Product_table[Index], 0), MATCH(Sales_table[[#Headers],[Product Category]], Product_table[#Headers], 0))</f>
        <v>Kitchenery</v>
      </c>
      <c r="Q14015" s="1">
        <v>9</v>
      </c>
      <c r="R14015" s="10">
        <v>335.93881237506866</v>
      </c>
      <c r="S14015" s="10">
        <v>239.95629455362049</v>
      </c>
      <c r="T14015" s="10">
        <f>SUM(Sales_table[[#This Row],[unit price]] * Sales_table[[#This Row],[Order qty]])</f>
        <v>3023.449311375618</v>
      </c>
      <c r="U14015" s="11">
        <f>SUM(Sales_table[[#This Row],[unit price]]-Sales_table[[#This Row],[unit cost]])</f>
        <v>95.98251782144817</v>
      </c>
      <c r="V14015" s="10">
        <f>SUM(Sales_table[[#This Row],[Unit Profit]]*Sales_table[[#This Row],[Order qty]])</f>
        <v>863.8426603930335</v>
      </c>
    </row>
    <row r="14016" spans="1:22" ht="14.25" customHeight="1" x14ac:dyDescent="0.25">
      <c r="A14016" s="1" t="s">
        <v>14027</v>
      </c>
      <c r="B14016" s="14">
        <v>43862</v>
      </c>
      <c r="C14016" s="14" t="str">
        <f>TEXT(Sales_table[[#This Row],[Sales Date]], "mmmm")</f>
        <v>February</v>
      </c>
      <c r="D14016" s="1" t="s">
        <v>14</v>
      </c>
      <c r="E14016" s="1">
        <v>11</v>
      </c>
      <c r="F14016" s="1" t="str">
        <f>INDEX(Sales_Team[], MATCH(Sales_table[[#This Row],[Salesteamindex]], Sales_Team[Index], 0), MATCH(Sales_table[[#Headers],[Sales Person]], Sales_Team[#Headers], 0))</f>
        <v>Joshua Little</v>
      </c>
      <c r="G14016" s="1">
        <v>309</v>
      </c>
      <c r="H14016" s="1" t="str">
        <f>INDEX(storelocation_table[], MATCH(Sales_table[[#This Row],[Storeindex]], storelocation_table[id], 0), MATCH(Sales_table[[#Headers],[Store Name]], storelocation_table[#Headers], 0))</f>
        <v>Arlington</v>
      </c>
      <c r="I14016" s="1" t="str">
        <f>INDEX(Sales_Team[], MATCH(Sales_table[[#This Row],[Salesteamindex]], Sales_Team[Index], 0), MATCH(Sales_table[[#Headers],[Region]], Sales_Team[#Headers], 0))</f>
        <v>South</v>
      </c>
      <c r="J14016" s="1" t="str">
        <f>INDEX(storelocation_table[], MATCH(Sales_table[[#This Row],[Storeindex]], storelocation_table[id],0), MATCH(Sales_table[[#Headers],[State]], storelocation_table[#Headers], 0))</f>
        <v>Texas</v>
      </c>
      <c r="K14016" s="1">
        <f>INDEX(storelocation_table[], MATCH(Sales_table[[#This Row],[Storeindex]], storelocation_table[id], 0), MATCH(Sales_table[[#Headers],[Population]], storelocation_table[#Headers], 0))</f>
        <v>388125</v>
      </c>
      <c r="L14016" s="1"/>
      <c r="M14016" s="1">
        <f>INDEX(storelocation_table[], MATCH(Sales_table[[#This Row],[Storeindex]], storelocation_table[id], 0), MATCH(Sales_table[[#Headers],[median_income]], storelocation_table[#Headers], 0))</f>
        <v>53326</v>
      </c>
      <c r="N14016" s="1">
        <v>30</v>
      </c>
      <c r="O14016" s="1" t="str">
        <f>INDEX(Product_table[], MATCH(Sales_table[[#This Row],[Productindex]], Product_table[Index], 0), MATCH(Sales_table[[#Headers],[Product Name]], Product_table[#Headers], 0))</f>
        <v>Wall Coverings</v>
      </c>
      <c r="P14016" s="1" t="str">
        <f>INDEX(Product_table[], MATCH(Sales_table[[#This Row],[Productindex]], Product_table[Index], 0), MATCH(Sales_table[[#Headers],[Product Category]], Product_table[#Headers], 0))</f>
        <v>Decoratives</v>
      </c>
      <c r="Q14016" s="1">
        <v>10</v>
      </c>
      <c r="R14016" s="10">
        <v>247.84072262048721</v>
      </c>
      <c r="S14016" s="10">
        <v>177.0290875860623</v>
      </c>
      <c r="T14016" s="10">
        <f>SUM(Sales_table[[#This Row],[unit price]] * Sales_table[[#This Row],[Order qty]])</f>
        <v>2478.4072262048721</v>
      </c>
      <c r="U14016" s="11">
        <f>SUM(Sales_table[[#This Row],[unit price]]-Sales_table[[#This Row],[unit cost]])</f>
        <v>70.81163503442491</v>
      </c>
      <c r="V14016" s="10">
        <f>SUM(Sales_table[[#This Row],[Unit Profit]]*Sales_table[[#This Row],[Order qty]])</f>
        <v>708.1163503442491</v>
      </c>
    </row>
    <row r="14017" spans="1:22" ht="14.25" customHeight="1" x14ac:dyDescent="0.25">
      <c r="A14017" s="1" t="s">
        <v>14028</v>
      </c>
      <c r="B14017" s="14">
        <v>43980</v>
      </c>
      <c r="C14017" s="14" t="str">
        <f>TEXT(Sales_table[[#This Row],[Sales Date]], "mmmm")</f>
        <v>May</v>
      </c>
      <c r="D14017" s="1" t="s">
        <v>18</v>
      </c>
      <c r="E14017" s="1">
        <v>11</v>
      </c>
      <c r="F14017" s="1" t="str">
        <f>INDEX(Sales_Team[], MATCH(Sales_table[[#This Row],[Salesteamindex]], Sales_Team[Index], 0), MATCH(Sales_table[[#Headers],[Sales Person]], Sales_Team[#Headers], 0))</f>
        <v>Joshua Little</v>
      </c>
      <c r="G14017" s="1">
        <v>145</v>
      </c>
      <c r="H14017" s="1" t="str">
        <f>INDEX(storelocation_table[], MATCH(Sales_table[[#This Row],[Storeindex]], storelocation_table[id], 0), MATCH(Sales_table[[#Headers],[Store Name]], storelocation_table[#Headers], 0))</f>
        <v>Savannah</v>
      </c>
      <c r="I14017" s="1" t="str">
        <f>INDEX(Sales_Team[], MATCH(Sales_table[[#This Row],[Salesteamindex]], Sales_Team[Index], 0), MATCH(Sales_table[[#Headers],[Region]], Sales_Team[#Headers], 0))</f>
        <v>South</v>
      </c>
      <c r="J14017" s="1" t="str">
        <f>INDEX(storelocation_table[], MATCH(Sales_table[[#This Row],[Storeindex]], storelocation_table[id],0), MATCH(Sales_table[[#Headers],[State]], storelocation_table[#Headers], 0))</f>
        <v>Georgia</v>
      </c>
      <c r="K14017" s="1">
        <f>INDEX(storelocation_table[], MATCH(Sales_table[[#This Row],[Storeindex]], storelocation_table[id], 0), MATCH(Sales_table[[#Headers],[Population]], storelocation_table[#Headers], 0))</f>
        <v>145674</v>
      </c>
      <c r="L14017" s="1"/>
      <c r="M14017" s="1">
        <f>INDEX(storelocation_table[], MATCH(Sales_table[[#This Row],[Storeindex]], storelocation_table[id], 0), MATCH(Sales_table[[#Headers],[median_income]], storelocation_table[#Headers], 0))</f>
        <v>36466</v>
      </c>
      <c r="N14017" s="1">
        <v>25</v>
      </c>
      <c r="O14017" s="1" t="str">
        <f>INDEX(Product_table[], MATCH(Sales_table[[#This Row],[Productindex]], Product_table[Index], 0), MATCH(Sales_table[[#Headers],[Product Name]], Product_table[#Headers], 0))</f>
        <v>TV and video</v>
      </c>
      <c r="P14017" s="1" t="str">
        <f>INDEX(Product_table[], MATCH(Sales_table[[#This Row],[Productindex]], Product_table[Index], 0), MATCH(Sales_table[[#Headers],[Product Category]], Product_table[#Headers], 0))</f>
        <v>Electronics</v>
      </c>
      <c r="Q14017" s="1">
        <v>4</v>
      </c>
      <c r="R14017" s="10">
        <v>177.81901288032532</v>
      </c>
      <c r="S14017" s="10">
        <v>127.01358062880381</v>
      </c>
      <c r="T14017" s="10">
        <f>SUM(Sales_table[[#This Row],[unit price]] * Sales_table[[#This Row],[Order qty]])</f>
        <v>711.27605152130127</v>
      </c>
      <c r="U14017" s="11">
        <f>SUM(Sales_table[[#This Row],[unit price]]-Sales_table[[#This Row],[unit cost]])</f>
        <v>50.805432251521509</v>
      </c>
      <c r="V14017" s="10">
        <f>SUM(Sales_table[[#This Row],[Unit Profit]]*Sales_table[[#This Row],[Order qty]])</f>
        <v>203.22172900608604</v>
      </c>
    </row>
    <row r="14018" spans="1:22" ht="14.25" customHeight="1" x14ac:dyDescent="0.25">
      <c r="A14018" s="1" t="s">
        <v>14029</v>
      </c>
      <c r="B14018" s="14">
        <v>43903</v>
      </c>
      <c r="C14018" s="14" t="str">
        <f>TEXT(Sales_table[[#This Row],[Sales Date]], "mmmm")</f>
        <v>March</v>
      </c>
      <c r="D14018" s="1" t="s">
        <v>12</v>
      </c>
      <c r="E14018" s="1">
        <v>5</v>
      </c>
      <c r="F14018" s="1" t="str">
        <f>INDEX(Sales_Team[], MATCH(Sales_table[[#This Row],[Salesteamindex]], Sales_Team[Index], 0), MATCH(Sales_table[[#Headers],[Sales Person]], Sales_Team[#Headers], 0))</f>
        <v>Stephen Payne</v>
      </c>
      <c r="G14018" s="1">
        <v>122</v>
      </c>
      <c r="H14018" s="1" t="str">
        <f>INDEX(storelocation_table[], MATCH(Sales_table[[#This Row],[Storeindex]], storelocation_table[id], 0), MATCH(Sales_table[[#Headers],[Store Name]], storelocation_table[#Headers], 0))</f>
        <v>Hollywood</v>
      </c>
      <c r="I14018" s="1" t="str">
        <f>INDEX(Sales_Team[], MATCH(Sales_table[[#This Row],[Salesteamindex]], Sales_Team[Index], 0), MATCH(Sales_table[[#Headers],[Region]], Sales_Team[#Headers], 0))</f>
        <v>South</v>
      </c>
      <c r="J14018" s="1" t="str">
        <f>INDEX(storelocation_table[], MATCH(Sales_table[[#This Row],[Storeindex]], storelocation_table[id],0), MATCH(Sales_table[[#Headers],[State]], storelocation_table[#Headers], 0))</f>
        <v>Florida</v>
      </c>
      <c r="K14018" s="1">
        <f>INDEX(storelocation_table[], MATCH(Sales_table[[#This Row],[Storeindex]], storelocation_table[id], 0), MATCH(Sales_table[[#Headers],[Population]], storelocation_table[#Headers], 0))</f>
        <v>149728</v>
      </c>
      <c r="L14018" s="1"/>
      <c r="M14018" s="1">
        <f>INDEX(storelocation_table[], MATCH(Sales_table[[#This Row],[Storeindex]], storelocation_table[id], 0), MATCH(Sales_table[[#Headers],[median_income]], storelocation_table[#Headers], 0))</f>
        <v>46791</v>
      </c>
      <c r="N14018" s="1">
        <v>17</v>
      </c>
      <c r="O14018" s="1" t="str">
        <f>INDEX(Product_table[], MATCH(Sales_table[[#This Row],[Productindex]], Product_table[Index], 0), MATCH(Sales_table[[#Headers],[Product Name]], Product_table[#Headers], 0))</f>
        <v>Furniture Cushions</v>
      </c>
      <c r="P14018" s="1" t="str">
        <f>INDEX(Product_table[], MATCH(Sales_table[[#This Row],[Productindex]], Product_table[Index], 0), MATCH(Sales_table[[#Headers],[Product Category]], Product_table[#Headers], 0))</f>
        <v>Furniture</v>
      </c>
      <c r="Q14018" s="1">
        <v>7</v>
      </c>
      <c r="R14018" s="10">
        <v>232.26957911252975</v>
      </c>
      <c r="S14018" s="10">
        <v>165.90684222323554</v>
      </c>
      <c r="T14018" s="10">
        <f>SUM(Sales_table[[#This Row],[unit price]] * Sales_table[[#This Row],[Order qty]])</f>
        <v>1625.8870537877083</v>
      </c>
      <c r="U14018" s="11">
        <f>SUM(Sales_table[[#This Row],[unit price]]-Sales_table[[#This Row],[unit cost]])</f>
        <v>66.362736889294212</v>
      </c>
      <c r="V14018" s="10">
        <f>SUM(Sales_table[[#This Row],[Unit Profit]]*Sales_table[[#This Row],[Order qty]])</f>
        <v>464.53915822505951</v>
      </c>
    </row>
    <row r="14019" spans="1:22" ht="14.25" customHeight="1" x14ac:dyDescent="0.25">
      <c r="A14019" s="1" t="s">
        <v>14030</v>
      </c>
      <c r="B14019" s="14">
        <v>43908</v>
      </c>
      <c r="C14019" s="14" t="str">
        <f>TEXT(Sales_table[[#This Row],[Sales Date]], "mmmm")</f>
        <v>March</v>
      </c>
      <c r="D14019" s="1" t="s">
        <v>10</v>
      </c>
      <c r="E14019" s="1">
        <v>17</v>
      </c>
      <c r="F14019" s="1" t="str">
        <f>INDEX(Sales_Team[], MATCH(Sales_table[[#This Row],[Salesteamindex]], Sales_Team[Index], 0), MATCH(Sales_table[[#Headers],[Sales Person]], Sales_Team[#Headers], 0))</f>
        <v>Frank Brown</v>
      </c>
      <c r="G14019" s="1">
        <v>238</v>
      </c>
      <c r="H14019" s="1" t="str">
        <f>INDEX(storelocation_table[], MATCH(Sales_table[[#This Row],[Storeindex]], storelocation_table[id], 0), MATCH(Sales_table[[#Headers],[Store Name]], storelocation_table[#Headers], 0))</f>
        <v>Fargo</v>
      </c>
      <c r="I14019" s="1" t="str">
        <f>INDEX(Sales_Team[], MATCH(Sales_table[[#This Row],[Salesteamindex]], Sales_Team[Index], 0), MATCH(Sales_table[[#Headers],[Region]], Sales_Team[#Headers], 0))</f>
        <v>Northeast</v>
      </c>
      <c r="J14019" s="1" t="str">
        <f>INDEX(storelocation_table[], MATCH(Sales_table[[#This Row],[Storeindex]], storelocation_table[id],0), MATCH(Sales_table[[#Headers],[State]], storelocation_table[#Headers], 0))</f>
        <v>North Dakota</v>
      </c>
      <c r="K14019" s="1">
        <f>INDEX(storelocation_table[], MATCH(Sales_table[[#This Row],[Storeindex]], storelocation_table[id], 0), MATCH(Sales_table[[#Headers],[Population]], storelocation_table[#Headers], 0))</f>
        <v>118523</v>
      </c>
      <c r="L14019" s="1"/>
      <c r="M14019" s="1">
        <f>INDEX(storelocation_table[], MATCH(Sales_table[[#This Row],[Storeindex]], storelocation_table[id], 0), MATCH(Sales_table[[#Headers],[median_income]], storelocation_table[#Headers], 0))</f>
        <v>46175</v>
      </c>
      <c r="N14019" s="1">
        <v>16</v>
      </c>
      <c r="O14019" s="1" t="str">
        <f>INDEX(Product_table[], MATCH(Sales_table[[#This Row],[Productindex]], Product_table[Index], 0), MATCH(Sales_table[[#Headers],[Product Name]], Product_table[#Headers], 0))</f>
        <v>Stemware</v>
      </c>
      <c r="P14019" s="1" t="str">
        <f>INDEX(Product_table[], MATCH(Sales_table[[#This Row],[Productindex]], Product_table[Index], 0), MATCH(Sales_table[[#Headers],[Product Category]], Product_table[#Headers], 0))</f>
        <v>Drinkware</v>
      </c>
      <c r="Q14019" s="1">
        <v>5</v>
      </c>
      <c r="R14019" s="10">
        <v>504.44906938076019</v>
      </c>
      <c r="S14019" s="10">
        <v>360.32076384340019</v>
      </c>
      <c r="T14019" s="10">
        <f>SUM(Sales_table[[#This Row],[unit price]] * Sales_table[[#This Row],[Order qty]])</f>
        <v>2522.245346903801</v>
      </c>
      <c r="U14019" s="11">
        <f>SUM(Sales_table[[#This Row],[unit price]]-Sales_table[[#This Row],[unit cost]])</f>
        <v>144.12830553736001</v>
      </c>
      <c r="V14019" s="10">
        <f>SUM(Sales_table[[#This Row],[Unit Profit]]*Sales_table[[#This Row],[Order qty]])</f>
        <v>720.64152768680003</v>
      </c>
    </row>
    <row r="14020" spans="1:22" ht="14.25" customHeight="1" x14ac:dyDescent="0.25">
      <c r="A14020" s="1" t="s">
        <v>14031</v>
      </c>
      <c r="B14020" s="14">
        <v>43835</v>
      </c>
      <c r="C14020" s="14" t="str">
        <f>TEXT(Sales_table[[#This Row],[Sales Date]], "mmmm")</f>
        <v>January</v>
      </c>
      <c r="D14020" s="1" t="s">
        <v>14</v>
      </c>
      <c r="E14020" s="1">
        <v>26</v>
      </c>
      <c r="F14020" s="1" t="str">
        <f>INDEX(Sales_Team[], MATCH(Sales_table[[#This Row],[Salesteamindex]], Sales_Team[Index], 0), MATCH(Sales_table[[#Headers],[Sales Person]], Sales_Team[#Headers], 0))</f>
        <v>Donald Reynolds</v>
      </c>
      <c r="G14020" s="1">
        <v>187</v>
      </c>
      <c r="H14020" s="1" t="str">
        <f>INDEX(storelocation_table[], MATCH(Sales_table[[#This Row],[Storeindex]], storelocation_table[id], 0), MATCH(Sales_table[[#Headers],[Store Name]], storelocation_table[#Headers], 0))</f>
        <v>North</v>
      </c>
      <c r="I14020" s="1" t="str">
        <f>INDEX(Sales_Team[], MATCH(Sales_table[[#This Row],[Salesteamindex]], Sales_Team[Index], 0), MATCH(Sales_table[[#Headers],[Region]], Sales_Team[#Headers], 0))</f>
        <v>South</v>
      </c>
      <c r="J14020" s="1" t="str">
        <f>INDEX(storelocation_table[], MATCH(Sales_table[[#This Row],[Storeindex]], storelocation_table[id],0), MATCH(Sales_table[[#Headers],[State]], storelocation_table[#Headers], 0))</f>
        <v>Indiana</v>
      </c>
      <c r="K14020" s="1">
        <f>INDEX(storelocation_table[], MATCH(Sales_table[[#This Row],[Storeindex]], storelocation_table[id], 0), MATCH(Sales_table[[#Headers],[Population]], storelocation_table[#Headers], 0))</f>
        <v>157105</v>
      </c>
      <c r="L14020" s="1"/>
      <c r="M14020" s="1">
        <f>INDEX(storelocation_table[], MATCH(Sales_table[[#This Row],[Storeindex]], storelocation_table[id], 0), MATCH(Sales_table[[#Headers],[median_income]], storelocation_table[#Headers], 0))</f>
        <v>44334</v>
      </c>
      <c r="N14020" s="1">
        <v>13</v>
      </c>
      <c r="O14020" s="1" t="str">
        <f>INDEX(Product_table[], MATCH(Sales_table[[#This Row],[Productindex]], Product_table[Index], 0), MATCH(Sales_table[[#Headers],[Product Name]], Product_table[#Headers], 0))</f>
        <v>Bakeware</v>
      </c>
      <c r="P14020" s="1" t="str">
        <f>INDEX(Product_table[], MATCH(Sales_table[[#This Row],[Productindex]], Product_table[Index], 0), MATCH(Sales_table[[#Headers],[Product Category]], Product_table[#Headers], 0))</f>
        <v>Kitchenery</v>
      </c>
      <c r="Q14020" s="1">
        <v>10</v>
      </c>
      <c r="R14020" s="10">
        <v>479.25453168153763</v>
      </c>
      <c r="S14020" s="10">
        <v>342.32466548681259</v>
      </c>
      <c r="T14020" s="10">
        <f>SUM(Sales_table[[#This Row],[unit price]] * Sales_table[[#This Row],[Order qty]])</f>
        <v>4792.5453168153763</v>
      </c>
      <c r="U14020" s="11">
        <f>SUM(Sales_table[[#This Row],[unit price]]-Sales_table[[#This Row],[unit cost]])</f>
        <v>136.92986619472504</v>
      </c>
      <c r="V14020" s="10">
        <f>SUM(Sales_table[[#This Row],[Unit Profit]]*Sales_table[[#This Row],[Order qty]])</f>
        <v>1369.2986619472504</v>
      </c>
    </row>
    <row r="14021" spans="1:22" ht="14.25" customHeight="1" x14ac:dyDescent="0.25">
      <c r="A14021" s="1" t="s">
        <v>14032</v>
      </c>
      <c r="B14021" s="14">
        <v>43832</v>
      </c>
      <c r="C14021" s="14" t="str">
        <f>TEXT(Sales_table[[#This Row],[Sales Date]], "mmmm")</f>
        <v>January</v>
      </c>
      <c r="D14021" s="1" t="s">
        <v>10</v>
      </c>
      <c r="E14021" s="1">
        <v>6</v>
      </c>
      <c r="F14021" s="1" t="str">
        <f>INDEX(Sales_Team[], MATCH(Sales_table[[#This Row],[Salesteamindex]], Sales_Team[Index], 0), MATCH(Sales_table[[#Headers],[Sales Person]], Sales_Team[#Headers], 0))</f>
        <v>Joshua Bennett</v>
      </c>
      <c r="G14021" s="1">
        <v>347</v>
      </c>
      <c r="H14021" s="1" t="str">
        <f>INDEX(storelocation_table[], MATCH(Sales_table[[#This Row],[Storeindex]], storelocation_table[id], 0), MATCH(Sales_table[[#Headers],[Store Name]], storelocation_table[#Headers], 0))</f>
        <v>West Jordan</v>
      </c>
      <c r="I14021" s="1" t="str">
        <f>INDEX(Sales_Team[], MATCH(Sales_table[[#This Row],[Salesteamindex]], Sales_Team[Index], 0), MATCH(Sales_table[[#Headers],[Region]], Sales_Team[#Headers], 0))</f>
        <v>Northeast</v>
      </c>
      <c r="J14021" s="1" t="str">
        <f>INDEX(storelocation_table[], MATCH(Sales_table[[#This Row],[Storeindex]], storelocation_table[id],0), MATCH(Sales_table[[#Headers],[State]], storelocation_table[#Headers], 0))</f>
        <v>Utah</v>
      </c>
      <c r="K14021" s="1">
        <f>INDEX(storelocation_table[], MATCH(Sales_table[[#This Row],[Storeindex]], storelocation_table[id], 0), MATCH(Sales_table[[#Headers],[Population]], storelocation_table[#Headers], 0))</f>
        <v>111946</v>
      </c>
      <c r="L14021" s="1"/>
      <c r="M14021" s="1">
        <f>INDEX(storelocation_table[], MATCH(Sales_table[[#This Row],[Storeindex]], storelocation_table[id], 0), MATCH(Sales_table[[#Headers],[median_income]], storelocation_table[#Headers], 0))</f>
        <v>68442</v>
      </c>
      <c r="N14021" s="1">
        <v>10</v>
      </c>
      <c r="O14021" s="1" t="str">
        <f>INDEX(Product_table[], MATCH(Sales_table[[#This Row],[Productindex]], Product_table[Index], 0), MATCH(Sales_table[[#Headers],[Product Name]], Product_table[#Headers], 0))</f>
        <v>Blankets</v>
      </c>
      <c r="P14021" s="1" t="str">
        <f>INDEX(Product_table[], MATCH(Sales_table[[#This Row],[Productindex]], Product_table[Index], 0), MATCH(Sales_table[[#Headers],[Product Category]], Product_table[#Headers], 0))</f>
        <v>Beddings</v>
      </c>
      <c r="Q14021" s="1">
        <v>1</v>
      </c>
      <c r="R14021" s="10">
        <v>403.99384546279907</v>
      </c>
      <c r="S14021" s="10">
        <v>288.5670324734279</v>
      </c>
      <c r="T14021" s="10">
        <f>SUM(Sales_table[[#This Row],[unit price]] * Sales_table[[#This Row],[Order qty]])</f>
        <v>403.99384546279907</v>
      </c>
      <c r="U14021" s="11">
        <f>SUM(Sales_table[[#This Row],[unit price]]-Sales_table[[#This Row],[unit cost]])</f>
        <v>115.42681298937117</v>
      </c>
      <c r="V14021" s="10">
        <f>SUM(Sales_table[[#This Row],[Unit Profit]]*Sales_table[[#This Row],[Order qty]])</f>
        <v>115.42681298937117</v>
      </c>
    </row>
    <row r="14022" spans="1:22" ht="14.25" customHeight="1" x14ac:dyDescent="0.25">
      <c r="A14022" s="1" t="s">
        <v>14033</v>
      </c>
      <c r="B14022" s="14">
        <v>43856</v>
      </c>
      <c r="C14022" s="14" t="str">
        <f>TEXT(Sales_table[[#This Row],[Sales Date]], "mmmm")</f>
        <v>January</v>
      </c>
      <c r="D14022" s="1" t="s">
        <v>12</v>
      </c>
      <c r="E14022" s="1">
        <v>10</v>
      </c>
      <c r="F14022" s="1" t="str">
        <f>INDEX(Sales_Team[], MATCH(Sales_table[[#This Row],[Salesteamindex]], Sales_Team[Index], 0), MATCH(Sales_table[[#Headers],[Sales Person]], Sales_Team[#Headers], 0))</f>
        <v>Jonathan Hawkins</v>
      </c>
      <c r="G14022" s="1">
        <v>99</v>
      </c>
      <c r="H14022" s="1" t="str">
        <f>INDEX(storelocation_table[], MATCH(Sales_table[[#This Row],[Storeindex]], storelocation_table[id], 0), MATCH(Sales_table[[#Headers],[Store Name]], storelocation_table[#Headers], 0))</f>
        <v>Lakewood</v>
      </c>
      <c r="I14022" s="1" t="str">
        <f>INDEX(Sales_Team[], MATCH(Sales_table[[#This Row],[Salesteamindex]], Sales_Team[Index], 0), MATCH(Sales_table[[#Headers],[Region]], Sales_Team[#Headers], 0))</f>
        <v>West</v>
      </c>
      <c r="J14022" s="1" t="str">
        <f>INDEX(storelocation_table[], MATCH(Sales_table[[#This Row],[Storeindex]], storelocation_table[id],0), MATCH(Sales_table[[#Headers],[State]], storelocation_table[#Headers], 0))</f>
        <v>Colorado</v>
      </c>
      <c r="K14022" s="1">
        <f>INDEX(storelocation_table[], MATCH(Sales_table[[#This Row],[Storeindex]], storelocation_table[id], 0), MATCH(Sales_table[[#Headers],[Population]], storelocation_table[#Headers], 0))</f>
        <v>152597</v>
      </c>
      <c r="L14022" s="1"/>
      <c r="M14022" s="1">
        <f>INDEX(storelocation_table[], MATCH(Sales_table[[#This Row],[Storeindex]], storelocation_table[id], 0), MATCH(Sales_table[[#Headers],[median_income]], storelocation_table[#Headers], 0))</f>
        <v>56954</v>
      </c>
      <c r="N14022" s="1">
        <v>39</v>
      </c>
      <c r="O14022" s="1" t="str">
        <f>INDEX(Product_table[], MATCH(Sales_table[[#This Row],[Productindex]], Product_table[Index], 0), MATCH(Sales_table[[#Headers],[Product Name]], Product_table[#Headers], 0))</f>
        <v>Floor Lamps</v>
      </c>
      <c r="P14022" s="1" t="str">
        <f>INDEX(Product_table[], MATCH(Sales_table[[#This Row],[Productindex]], Product_table[Index], 0), MATCH(Sales_table[[#Headers],[Product Category]], Product_table[#Headers], 0))</f>
        <v>Lighting</v>
      </c>
      <c r="Q14022" s="1">
        <v>9</v>
      </c>
      <c r="R14022" s="10">
        <v>424.74630206823349</v>
      </c>
      <c r="S14022" s="10">
        <v>303.39021576302395</v>
      </c>
      <c r="T14022" s="10">
        <f>SUM(Sales_table[[#This Row],[unit price]] * Sales_table[[#This Row],[Order qty]])</f>
        <v>3822.7167186141014</v>
      </c>
      <c r="U14022" s="11">
        <f>SUM(Sales_table[[#This Row],[unit price]]-Sales_table[[#This Row],[unit cost]])</f>
        <v>121.35608630520954</v>
      </c>
      <c r="V14022" s="10">
        <f>SUM(Sales_table[[#This Row],[Unit Profit]]*Sales_table[[#This Row],[Order qty]])</f>
        <v>1092.204776746886</v>
      </c>
    </row>
    <row r="14023" spans="1:22" ht="14.25" customHeight="1" x14ac:dyDescent="0.25">
      <c r="A14023" s="1" t="s">
        <v>14034</v>
      </c>
      <c r="B14023" s="14">
        <v>43888</v>
      </c>
      <c r="C14023" s="14" t="str">
        <f>TEXT(Sales_table[[#This Row],[Sales Date]], "mmmm")</f>
        <v>February</v>
      </c>
      <c r="D14023" s="1" t="s">
        <v>14</v>
      </c>
      <c r="E14023" s="1">
        <v>9</v>
      </c>
      <c r="F14023" s="1" t="str">
        <f>INDEX(Sales_Team[], MATCH(Sales_table[[#This Row],[Salesteamindex]], Sales_Team[Index], 0), MATCH(Sales_table[[#Headers],[Sales Person]], Sales_Team[#Headers], 0))</f>
        <v>Joshua Ryan</v>
      </c>
      <c r="G14023" s="1">
        <v>125</v>
      </c>
      <c r="H14023" s="1" t="str">
        <f>INDEX(storelocation_table[], MATCH(Sales_table[[#This Row],[Storeindex]], storelocation_table[id], 0), MATCH(Sales_table[[#Headers],[Store Name]], storelocation_table[#Headers], 0))</f>
        <v>Lehigh Acres</v>
      </c>
      <c r="I14023" s="1" t="str">
        <f>INDEX(Sales_Team[], MATCH(Sales_table[[#This Row],[Salesteamindex]], Sales_Team[Index], 0), MATCH(Sales_table[[#Headers],[Region]], Sales_Team[#Headers], 0))</f>
        <v>Midwest</v>
      </c>
      <c r="J14023" s="1" t="str">
        <f>INDEX(storelocation_table[], MATCH(Sales_table[[#This Row],[Storeindex]], storelocation_table[id],0), MATCH(Sales_table[[#Headers],[State]], storelocation_table[#Headers], 0))</f>
        <v>Florida</v>
      </c>
      <c r="K14023" s="1">
        <f>INDEX(storelocation_table[], MATCH(Sales_table[[#This Row],[Storeindex]], storelocation_table[id], 0), MATCH(Sales_table[[#Headers],[Population]], storelocation_table[#Headers], 0))</f>
        <v>106747</v>
      </c>
      <c r="L14023" s="1"/>
      <c r="M14023" s="1">
        <f>INDEX(storelocation_table[], MATCH(Sales_table[[#This Row],[Storeindex]], storelocation_table[id], 0), MATCH(Sales_table[[#Headers],[median_income]], storelocation_table[#Headers], 0))</f>
        <v>40226</v>
      </c>
      <c r="N14023" s="1">
        <v>34</v>
      </c>
      <c r="O14023" s="1" t="str">
        <f>INDEX(Product_table[], MATCH(Sales_table[[#This Row],[Productindex]], Product_table[Index], 0), MATCH(Sales_table[[#Headers],[Product Name]], Product_table[#Headers], 0))</f>
        <v>Bedroom Furniture</v>
      </c>
      <c r="P14023" s="1" t="str">
        <f>INDEX(Product_table[], MATCH(Sales_table[[#This Row],[Productindex]], Product_table[Index], 0), MATCH(Sales_table[[#Headers],[Product Category]], Product_table[#Headers], 0))</f>
        <v>Furniture</v>
      </c>
      <c r="Q14023" s="1">
        <v>8</v>
      </c>
      <c r="R14023" s="10">
        <v>445.26523840427399</v>
      </c>
      <c r="S14023" s="10">
        <v>318.04659886019573</v>
      </c>
      <c r="T14023" s="10">
        <f>SUM(Sales_table[[#This Row],[unit price]] * Sales_table[[#This Row],[Order qty]])</f>
        <v>3562.1219072341919</v>
      </c>
      <c r="U14023" s="11">
        <f>SUM(Sales_table[[#This Row],[unit price]]-Sales_table[[#This Row],[unit cost]])</f>
        <v>127.21863954407826</v>
      </c>
      <c r="V14023" s="10">
        <f>SUM(Sales_table[[#This Row],[Unit Profit]]*Sales_table[[#This Row],[Order qty]])</f>
        <v>1017.7491163526261</v>
      </c>
    </row>
    <row r="14024" spans="1:22" ht="14.25" customHeight="1" x14ac:dyDescent="0.25">
      <c r="A14024" s="1" t="s">
        <v>14035</v>
      </c>
      <c r="B14024" s="14">
        <v>43961</v>
      </c>
      <c r="C14024" s="14" t="str">
        <f>TEXT(Sales_table[[#This Row],[Sales Date]], "mmmm")</f>
        <v>May</v>
      </c>
      <c r="D14024" s="1" t="s">
        <v>14</v>
      </c>
      <c r="E14024" s="1">
        <v>14</v>
      </c>
      <c r="F14024" s="1" t="str">
        <f>INDEX(Sales_Team[], MATCH(Sales_table[[#This Row],[Salesteamindex]], Sales_Team[Index], 0), MATCH(Sales_table[[#Headers],[Sales Person]], Sales_Team[#Headers], 0))</f>
        <v>Paul Holmes</v>
      </c>
      <c r="G14024" s="1">
        <v>63</v>
      </c>
      <c r="H14024" s="1" t="str">
        <f>INDEX(storelocation_table[], MATCH(Sales_table[[#This Row],[Storeindex]], storelocation_table[id], 0), MATCH(Sales_table[[#Headers],[Store Name]], storelocation_table[#Headers], 0))</f>
        <v>Richmond</v>
      </c>
      <c r="I14024" s="1" t="str">
        <f>INDEX(Sales_Team[], MATCH(Sales_table[[#This Row],[Salesteamindex]], Sales_Team[Index], 0), MATCH(Sales_table[[#Headers],[Region]], Sales_Team[#Headers], 0))</f>
        <v>Midwest</v>
      </c>
      <c r="J14024" s="1" t="str">
        <f>INDEX(storelocation_table[], MATCH(Sales_table[[#This Row],[Storeindex]], storelocation_table[id],0), MATCH(Sales_table[[#Headers],[State]], storelocation_table[#Headers], 0))</f>
        <v>California</v>
      </c>
      <c r="K14024" s="1">
        <f>INDEX(storelocation_table[], MATCH(Sales_table[[#This Row],[Storeindex]], storelocation_table[id], 0), MATCH(Sales_table[[#Headers],[Population]], storelocation_table[#Headers], 0))</f>
        <v>109708</v>
      </c>
      <c r="L14024" s="1"/>
      <c r="M14024" s="1">
        <f>INDEX(storelocation_table[], MATCH(Sales_table[[#This Row],[Storeindex]], storelocation_table[id], 0), MATCH(Sales_table[[#Headers],[median_income]], storelocation_table[#Headers], 0))</f>
        <v>55102</v>
      </c>
      <c r="N14024" s="1">
        <v>47</v>
      </c>
      <c r="O14024" s="1" t="str">
        <f>INDEX(Product_table[], MATCH(Sales_table[[#This Row],[Productindex]], Product_table[Index], 0), MATCH(Sales_table[[#Headers],[Product Name]], Product_table[#Headers], 0))</f>
        <v>Audio</v>
      </c>
      <c r="P14024" s="1" t="str">
        <f>INDEX(Product_table[], MATCH(Sales_table[[#This Row],[Productindex]], Product_table[Index], 0), MATCH(Sales_table[[#Headers],[Product Category]], Product_table[#Headers], 0))</f>
        <v>Electronics</v>
      </c>
      <c r="Q14024" s="1">
        <v>2</v>
      </c>
      <c r="R14024" s="10">
        <v>229.31701093912125</v>
      </c>
      <c r="S14024" s="10">
        <v>163.79786495651518</v>
      </c>
      <c r="T14024" s="10">
        <f>SUM(Sales_table[[#This Row],[unit price]] * Sales_table[[#This Row],[Order qty]])</f>
        <v>458.63402187824249</v>
      </c>
      <c r="U14024" s="11">
        <f>SUM(Sales_table[[#This Row],[unit price]]-Sales_table[[#This Row],[unit cost]])</f>
        <v>65.519145982606062</v>
      </c>
      <c r="V14024" s="10">
        <f>SUM(Sales_table[[#This Row],[Unit Profit]]*Sales_table[[#This Row],[Order qty]])</f>
        <v>131.03829196521212</v>
      </c>
    </row>
    <row r="14025" spans="1:22" ht="14.25" customHeight="1" x14ac:dyDescent="0.25">
      <c r="A14025" s="1" t="s">
        <v>14036</v>
      </c>
      <c r="B14025" s="14">
        <v>43905</v>
      </c>
      <c r="C14025" s="14" t="str">
        <f>TEXT(Sales_table[[#This Row],[Sales Date]], "mmmm")</f>
        <v>March</v>
      </c>
      <c r="D14025" s="1" t="s">
        <v>18</v>
      </c>
      <c r="E14025" s="1">
        <v>4</v>
      </c>
      <c r="F14025" s="1" t="str">
        <f>INDEX(Sales_Team[], MATCH(Sales_table[[#This Row],[Salesteamindex]], Sales_Team[Index], 0), MATCH(Sales_table[[#Headers],[Sales Person]], Sales_Team[#Headers], 0))</f>
        <v>Chris Armstrong</v>
      </c>
      <c r="G14025" s="1">
        <v>361</v>
      </c>
      <c r="H14025" s="1" t="str">
        <f>INDEX(storelocation_table[], MATCH(Sales_table[[#This Row],[Storeindex]], storelocation_table[id], 0), MATCH(Sales_table[[#Headers],[Store Name]], storelocation_table[#Headers], 0))</f>
        <v>Seattle</v>
      </c>
      <c r="I14025" s="1" t="str">
        <f>INDEX(Sales_Team[], MATCH(Sales_table[[#This Row],[Salesteamindex]], Sales_Team[Index], 0), MATCH(Sales_table[[#Headers],[Region]], Sales_Team[#Headers], 0))</f>
        <v>Northeast</v>
      </c>
      <c r="J14025" s="1" t="str">
        <f>INDEX(storelocation_table[], MATCH(Sales_table[[#This Row],[Storeindex]], storelocation_table[id],0), MATCH(Sales_table[[#Headers],[State]], storelocation_table[#Headers], 0))</f>
        <v>Washington</v>
      </c>
      <c r="K14025" s="1">
        <f>INDEX(storelocation_table[], MATCH(Sales_table[[#This Row],[Storeindex]], storelocation_table[id], 0), MATCH(Sales_table[[#Headers],[Population]], storelocation_table[#Headers], 0))</f>
        <v>684451</v>
      </c>
      <c r="L14025" s="1"/>
      <c r="M14025" s="1">
        <f>INDEX(storelocation_table[], MATCH(Sales_table[[#This Row],[Storeindex]], storelocation_table[id], 0), MATCH(Sales_table[[#Headers],[median_income]], storelocation_table[#Headers], 0))</f>
        <v>70594</v>
      </c>
      <c r="N14025" s="1">
        <v>29</v>
      </c>
      <c r="O14025" s="1" t="str">
        <f>INDEX(Product_table[], MATCH(Sales_table[[#This Row],[Productindex]], Product_table[Index], 0), MATCH(Sales_table[[#Headers],[Product Name]], Product_table[#Headers], 0))</f>
        <v>Pendants</v>
      </c>
      <c r="P14025" s="1" t="str">
        <f>INDEX(Product_table[], MATCH(Sales_table[[#This Row],[Productindex]], Product_table[Index], 0), MATCH(Sales_table[[#Headers],[Product Category]], Product_table[#Headers], 0))</f>
        <v>Collections</v>
      </c>
      <c r="Q14025" s="1">
        <v>6</v>
      </c>
      <c r="R14025" s="10">
        <v>557.52344870567322</v>
      </c>
      <c r="S14025" s="10">
        <v>398.23103478976662</v>
      </c>
      <c r="T14025" s="10">
        <f>SUM(Sales_table[[#This Row],[unit price]] * Sales_table[[#This Row],[Order qty]])</f>
        <v>3345.1406922340393</v>
      </c>
      <c r="U14025" s="11">
        <f>SUM(Sales_table[[#This Row],[unit price]]-Sales_table[[#This Row],[unit cost]])</f>
        <v>159.29241391590659</v>
      </c>
      <c r="V14025" s="10">
        <f>SUM(Sales_table[[#This Row],[Unit Profit]]*Sales_table[[#This Row],[Order qty]])</f>
        <v>955.75448349543956</v>
      </c>
    </row>
    <row r="14026" spans="1:22" ht="14.25" customHeight="1" x14ac:dyDescent="0.25">
      <c r="A14026" s="1" t="s">
        <v>14037</v>
      </c>
      <c r="B14026" s="14">
        <v>43840</v>
      </c>
      <c r="C14026" s="14" t="str">
        <f>TEXT(Sales_table[[#This Row],[Sales Date]], "mmmm")</f>
        <v>January</v>
      </c>
      <c r="D14026" s="1" t="s">
        <v>12</v>
      </c>
      <c r="E14026" s="1">
        <v>11</v>
      </c>
      <c r="F14026" s="1" t="str">
        <f>INDEX(Sales_Team[], MATCH(Sales_table[[#This Row],[Salesteamindex]], Sales_Team[Index], 0), MATCH(Sales_table[[#Headers],[Sales Person]], Sales_Team[#Headers], 0))</f>
        <v>Joshua Little</v>
      </c>
      <c r="G14026" s="1">
        <v>116</v>
      </c>
      <c r="H14026" s="1" t="str">
        <f>INDEX(storelocation_table[], MATCH(Sales_table[[#This Row],[Storeindex]], storelocation_table[id], 0), MATCH(Sales_table[[#Headers],[Store Name]], storelocation_table[#Headers], 0))</f>
        <v>Clearwater</v>
      </c>
      <c r="I14026" s="1" t="str">
        <f>INDEX(Sales_Team[], MATCH(Sales_table[[#This Row],[Salesteamindex]], Sales_Team[Index], 0), MATCH(Sales_table[[#Headers],[Region]], Sales_Team[#Headers], 0))</f>
        <v>South</v>
      </c>
      <c r="J14026" s="1" t="str">
        <f>INDEX(storelocation_table[], MATCH(Sales_table[[#This Row],[Storeindex]], storelocation_table[id],0), MATCH(Sales_table[[#Headers],[State]], storelocation_table[#Headers], 0))</f>
        <v>Florida</v>
      </c>
      <c r="K14026" s="1">
        <f>INDEX(storelocation_table[], MATCH(Sales_table[[#This Row],[Storeindex]], storelocation_table[id], 0), MATCH(Sales_table[[#Headers],[Population]], storelocation_table[#Headers], 0))</f>
        <v>113003</v>
      </c>
      <c r="L14026" s="1"/>
      <c r="M14026" s="1">
        <f>INDEX(storelocation_table[], MATCH(Sales_table[[#This Row],[Storeindex]], storelocation_table[id], 0), MATCH(Sales_table[[#Headers],[median_income]], storelocation_table[#Headers], 0))</f>
        <v>44198</v>
      </c>
      <c r="N14026" s="1">
        <v>9</v>
      </c>
      <c r="O14026" s="1" t="str">
        <f>INDEX(Product_table[], MATCH(Sales_table[[#This Row],[Productindex]], Product_table[Index], 0), MATCH(Sales_table[[#Headers],[Product Name]], Product_table[#Headers], 0))</f>
        <v>Baseball</v>
      </c>
      <c r="P14026" s="1" t="str">
        <f>INDEX(Product_table[], MATCH(Sales_table[[#This Row],[Productindex]], Product_table[Index], 0), MATCH(Sales_table[[#Headers],[Product Category]], Product_table[#Headers], 0))</f>
        <v>Sports</v>
      </c>
      <c r="Q14026" s="1">
        <v>5</v>
      </c>
      <c r="R14026" s="10">
        <v>375.25636929273605</v>
      </c>
      <c r="S14026" s="10">
        <v>268.04026378052578</v>
      </c>
      <c r="T14026" s="10">
        <f>SUM(Sales_table[[#This Row],[unit price]] * Sales_table[[#This Row],[Order qty]])</f>
        <v>1876.2818464636803</v>
      </c>
      <c r="U14026" s="11">
        <f>SUM(Sales_table[[#This Row],[unit price]]-Sales_table[[#This Row],[unit cost]])</f>
        <v>107.21610551221028</v>
      </c>
      <c r="V14026" s="10">
        <f>SUM(Sales_table[[#This Row],[Unit Profit]]*Sales_table[[#This Row],[Order qty]])</f>
        <v>536.08052756105144</v>
      </c>
    </row>
    <row r="14027" spans="1:22" ht="14.25" customHeight="1" x14ac:dyDescent="0.25">
      <c r="A14027" s="1" t="s">
        <v>14038</v>
      </c>
      <c r="B14027" s="14">
        <v>43965</v>
      </c>
      <c r="C14027" s="14" t="str">
        <f>TEXT(Sales_table[[#This Row],[Sales Date]], "mmmm")</f>
        <v>May</v>
      </c>
      <c r="D14027" s="1" t="s">
        <v>10</v>
      </c>
      <c r="E14027" s="1">
        <v>4</v>
      </c>
      <c r="F14027" s="1" t="str">
        <f>INDEX(Sales_Team[], MATCH(Sales_table[[#This Row],[Salesteamindex]], Sales_Team[Index], 0), MATCH(Sales_table[[#Headers],[Sales Person]], Sales_Team[#Headers], 0))</f>
        <v>Chris Armstrong</v>
      </c>
      <c r="G14027" s="1">
        <v>353</v>
      </c>
      <c r="H14027" s="1" t="str">
        <f>INDEX(storelocation_table[], MATCH(Sales_table[[#This Row],[Storeindex]], storelocation_table[id], 0), MATCH(Sales_table[[#Headers],[Store Name]], storelocation_table[#Headers], 0))</f>
        <v>Newport News</v>
      </c>
      <c r="I14027" s="1" t="str">
        <f>INDEX(Sales_Team[], MATCH(Sales_table[[#This Row],[Salesteamindex]], Sales_Team[Index], 0), MATCH(Sales_table[[#Headers],[Region]], Sales_Team[#Headers], 0))</f>
        <v>Northeast</v>
      </c>
      <c r="J14027" s="1" t="str">
        <f>INDEX(storelocation_table[], MATCH(Sales_table[[#This Row],[Storeindex]], storelocation_table[id],0), MATCH(Sales_table[[#Headers],[State]], storelocation_table[#Headers], 0))</f>
        <v>Virginia</v>
      </c>
      <c r="K14027" s="1">
        <f>INDEX(storelocation_table[], MATCH(Sales_table[[#This Row],[Storeindex]], storelocation_table[id], 0), MATCH(Sales_table[[#Headers],[Population]], storelocation_table[#Headers], 0))</f>
        <v>182385</v>
      </c>
      <c r="L14027" s="1"/>
      <c r="M14027" s="1">
        <f>INDEX(storelocation_table[], MATCH(Sales_table[[#This Row],[Storeindex]], storelocation_table[id], 0), MATCH(Sales_table[[#Headers],[median_income]], storelocation_table[#Headers], 0))</f>
        <v>50077</v>
      </c>
      <c r="N14027" s="1">
        <v>8</v>
      </c>
      <c r="O14027" s="1" t="str">
        <f>INDEX(Product_table[], MATCH(Sales_table[[#This Row],[Productindex]], Product_table[Index], 0), MATCH(Sales_table[[#Headers],[Product Name]], Product_table[#Headers], 0))</f>
        <v>Cocktail Glasses</v>
      </c>
      <c r="P14027" s="1" t="str">
        <f>INDEX(Product_table[], MATCH(Sales_table[[#This Row],[Productindex]], Product_table[Index], 0), MATCH(Sales_table[[#Headers],[Product Category]], Product_table[#Headers], 0))</f>
        <v>Drinkware</v>
      </c>
      <c r="Q14027" s="1">
        <v>6</v>
      </c>
      <c r="R14027" s="10">
        <v>487.6884058713913</v>
      </c>
      <c r="S14027" s="10">
        <v>348.34886133670807</v>
      </c>
      <c r="T14027" s="10">
        <f>SUM(Sales_table[[#This Row],[unit price]] * Sales_table[[#This Row],[Order qty]])</f>
        <v>2926.1304352283478</v>
      </c>
      <c r="U14027" s="11">
        <f>SUM(Sales_table[[#This Row],[unit price]]-Sales_table[[#This Row],[unit cost]])</f>
        <v>139.33954453468323</v>
      </c>
      <c r="V14027" s="10">
        <f>SUM(Sales_table[[#This Row],[Unit Profit]]*Sales_table[[#This Row],[Order qty]])</f>
        <v>836.03726720809937</v>
      </c>
    </row>
    <row r="14028" spans="1:22" ht="14.25" customHeight="1" x14ac:dyDescent="0.25">
      <c r="A14028" s="1" t="s">
        <v>14039</v>
      </c>
      <c r="B14028" s="14">
        <v>43832</v>
      </c>
      <c r="C14028" s="14" t="str">
        <f>TEXT(Sales_table[[#This Row],[Sales Date]], "mmmm")</f>
        <v>January</v>
      </c>
      <c r="D14028" s="1" t="s">
        <v>10</v>
      </c>
      <c r="E14028" s="1">
        <v>11</v>
      </c>
      <c r="F14028" s="1" t="str">
        <f>INDEX(Sales_Team[], MATCH(Sales_table[[#This Row],[Salesteamindex]], Sales_Team[Index], 0), MATCH(Sales_table[[#Headers],[Sales Person]], Sales_Team[#Headers], 0))</f>
        <v>Joshua Little</v>
      </c>
      <c r="G14028" s="1">
        <v>105</v>
      </c>
      <c r="H14028" s="1" t="str">
        <f>INDEX(storelocation_table[], MATCH(Sales_table[[#This Row],[Storeindex]], storelocation_table[id], 0), MATCH(Sales_table[[#Headers],[Store Name]], storelocation_table[#Headers], 0))</f>
        <v>Hartford</v>
      </c>
      <c r="I14028" s="1" t="str">
        <f>INDEX(Sales_Team[], MATCH(Sales_table[[#This Row],[Salesteamindex]], Sales_Team[Index], 0), MATCH(Sales_table[[#Headers],[Region]], Sales_Team[#Headers], 0))</f>
        <v>South</v>
      </c>
      <c r="J14028" s="1" t="str">
        <f>INDEX(storelocation_table[], MATCH(Sales_table[[#This Row],[Storeindex]], storelocation_table[id],0), MATCH(Sales_table[[#Headers],[State]], storelocation_table[#Headers], 0))</f>
        <v>Connecticut</v>
      </c>
      <c r="K14028" s="1">
        <f>INDEX(storelocation_table[], MATCH(Sales_table[[#This Row],[Storeindex]], storelocation_table[id], 0), MATCH(Sales_table[[#Headers],[Population]], storelocation_table[#Headers], 0))</f>
        <v>124006</v>
      </c>
      <c r="L14028" s="1"/>
      <c r="M14028" s="1">
        <f>INDEX(storelocation_table[], MATCH(Sales_table[[#This Row],[Storeindex]], storelocation_table[id], 0), MATCH(Sales_table[[#Headers],[median_income]], storelocation_table[#Headers], 0))</f>
        <v>30630</v>
      </c>
      <c r="N14028" s="1">
        <v>16</v>
      </c>
      <c r="O14028" s="1" t="str">
        <f>INDEX(Product_table[], MATCH(Sales_table[[#This Row],[Productindex]], Product_table[Index], 0), MATCH(Sales_table[[#Headers],[Product Name]], Product_table[#Headers], 0))</f>
        <v>Stemware</v>
      </c>
      <c r="P14028" s="1" t="str">
        <f>INDEX(Product_table[], MATCH(Sales_table[[#This Row],[Productindex]], Product_table[Index], 0), MATCH(Sales_table[[#Headers],[Product Category]], Product_table[#Headers], 0))</f>
        <v>Drinkware</v>
      </c>
      <c r="Q14028" s="1">
        <v>2</v>
      </c>
      <c r="R14028" s="10">
        <v>545.43740111589432</v>
      </c>
      <c r="S14028" s="10">
        <v>389.59814365421028</v>
      </c>
      <c r="T14028" s="10">
        <f>SUM(Sales_table[[#This Row],[unit price]] * Sales_table[[#This Row],[Order qty]])</f>
        <v>1090.8748022317886</v>
      </c>
      <c r="U14028" s="11">
        <f>SUM(Sales_table[[#This Row],[unit price]]-Sales_table[[#This Row],[unit cost]])</f>
        <v>155.83925746168404</v>
      </c>
      <c r="V14028" s="10">
        <f>SUM(Sales_table[[#This Row],[Unit Profit]]*Sales_table[[#This Row],[Order qty]])</f>
        <v>311.67851492336808</v>
      </c>
    </row>
    <row r="14029" spans="1:22" ht="14.25" customHeight="1" x14ac:dyDescent="0.25">
      <c r="A14029" s="1" t="s">
        <v>14040</v>
      </c>
      <c r="B14029" s="14">
        <v>43876</v>
      </c>
      <c r="C14029" s="14" t="str">
        <f>TEXT(Sales_table[[#This Row],[Sales Date]], "mmmm")</f>
        <v>February</v>
      </c>
      <c r="D14029" s="1" t="s">
        <v>18</v>
      </c>
      <c r="E14029" s="1">
        <v>20</v>
      </c>
      <c r="F14029" s="1" t="str">
        <f>INDEX(Sales_Team[], MATCH(Sales_table[[#This Row],[Salesteamindex]], Sales_Team[Index], 0), MATCH(Sales_table[[#Headers],[Sales Person]], Sales_Team[#Headers], 0))</f>
        <v>Joshua Kenedy</v>
      </c>
      <c r="G14029" s="1">
        <v>350</v>
      </c>
      <c r="H14029" s="1" t="str">
        <f>INDEX(storelocation_table[], MATCH(Sales_table[[#This Row],[Storeindex]], storelocation_table[id], 0), MATCH(Sales_table[[#Headers],[Store Name]], storelocation_table[#Headers], 0))</f>
        <v>Arlington</v>
      </c>
      <c r="I14029" s="1" t="str">
        <f>INDEX(Sales_Team[], MATCH(Sales_table[[#This Row],[Salesteamindex]], Sales_Team[Index], 0), MATCH(Sales_table[[#Headers],[Region]], Sales_Team[#Headers], 0))</f>
        <v>West</v>
      </c>
      <c r="J14029" s="1" t="str">
        <f>INDEX(storelocation_table[], MATCH(Sales_table[[#This Row],[Storeindex]], storelocation_table[id],0), MATCH(Sales_table[[#Headers],[State]], storelocation_table[#Headers], 0))</f>
        <v>Virginia</v>
      </c>
      <c r="K14029" s="1">
        <f>INDEX(storelocation_table[], MATCH(Sales_table[[#This Row],[Storeindex]], storelocation_table[id], 0), MATCH(Sales_table[[#Headers],[Population]], storelocation_table[#Headers], 0))</f>
        <v>220173</v>
      </c>
      <c r="L14029" s="1"/>
      <c r="M14029" s="1">
        <f>INDEX(storelocation_table[], MATCH(Sales_table[[#This Row],[Storeindex]], storelocation_table[id], 0), MATCH(Sales_table[[#Headers],[median_income]], storelocation_table[#Headers], 0))</f>
        <v>105763</v>
      </c>
      <c r="N14029" s="1">
        <v>46</v>
      </c>
      <c r="O14029" s="1" t="str">
        <f>INDEX(Product_table[], MATCH(Sales_table[[#This Row],[Productindex]], Product_table[Index], 0), MATCH(Sales_table[[#Headers],[Product Name]], Product_table[#Headers], 0))</f>
        <v>Sculptures</v>
      </c>
      <c r="P14029" s="1" t="str">
        <f>INDEX(Product_table[], MATCH(Sales_table[[#This Row],[Productindex]], Product_table[Index], 0), MATCH(Sales_table[[#Headers],[Product Category]], Product_table[#Headers], 0))</f>
        <v>Decoratives</v>
      </c>
      <c r="Q14029" s="1">
        <v>9</v>
      </c>
      <c r="R14029" s="10">
        <v>408.242600440979</v>
      </c>
      <c r="S14029" s="10">
        <v>291.60185745784219</v>
      </c>
      <c r="T14029" s="10">
        <f>SUM(Sales_table[[#This Row],[unit price]] * Sales_table[[#This Row],[Order qty]])</f>
        <v>3674.183403968811</v>
      </c>
      <c r="U14029" s="11">
        <f>SUM(Sales_table[[#This Row],[unit price]]-Sales_table[[#This Row],[unit cost]])</f>
        <v>116.64074298313682</v>
      </c>
      <c r="V14029" s="10">
        <f>SUM(Sales_table[[#This Row],[Unit Profit]]*Sales_table[[#This Row],[Order qty]])</f>
        <v>1049.7666868482313</v>
      </c>
    </row>
    <row r="14030" spans="1:22" ht="14.25" customHeight="1" x14ac:dyDescent="0.25">
      <c r="A14030" s="1" t="s">
        <v>14041</v>
      </c>
      <c r="B14030" s="14">
        <v>43852</v>
      </c>
      <c r="C14030" s="14" t="str">
        <f>TEXT(Sales_table[[#This Row],[Sales Date]], "mmmm")</f>
        <v>January</v>
      </c>
      <c r="D14030" s="1" t="s">
        <v>10</v>
      </c>
      <c r="E14030" s="1">
        <v>25</v>
      </c>
      <c r="F14030" s="1" t="str">
        <f>INDEX(Sales_Team[], MATCH(Sales_table[[#This Row],[Salesteamindex]], Sales_Team[Index], 0), MATCH(Sales_table[[#Headers],[Sales Person]], Sales_Team[#Headers], 0))</f>
        <v>Patrick Graham</v>
      </c>
      <c r="G14030" s="1">
        <v>262</v>
      </c>
      <c r="H14030" s="1" t="str">
        <f>INDEX(storelocation_table[], MATCH(Sales_table[[#This Row],[Storeindex]], storelocation_table[id], 0), MATCH(Sales_table[[#Headers],[Store Name]], storelocation_table[#Headers], 0))</f>
        <v>Buffalo</v>
      </c>
      <c r="I14030" s="1" t="str">
        <f>INDEX(Sales_Team[], MATCH(Sales_table[[#This Row],[Salesteamindex]], Sales_Team[Index], 0), MATCH(Sales_table[[#Headers],[Region]], Sales_Team[#Headers], 0))</f>
        <v>South</v>
      </c>
      <c r="J14030" s="1" t="str">
        <f>INDEX(storelocation_table[], MATCH(Sales_table[[#This Row],[Storeindex]], storelocation_table[id],0), MATCH(Sales_table[[#Headers],[State]], storelocation_table[#Headers], 0))</f>
        <v>New York</v>
      </c>
      <c r="K14030" s="1">
        <f>INDEX(storelocation_table[], MATCH(Sales_table[[#This Row],[Storeindex]], storelocation_table[id], 0), MATCH(Sales_table[[#Headers],[Population]], storelocation_table[#Headers], 0))</f>
        <v>258071</v>
      </c>
      <c r="L14030" s="1"/>
      <c r="M14030" s="1">
        <f>INDEX(storelocation_table[], MATCH(Sales_table[[#This Row],[Storeindex]], storelocation_table[id], 0), MATCH(Sales_table[[#Headers],[median_income]], storelocation_table[#Headers], 0))</f>
        <v>31918</v>
      </c>
      <c r="N14030" s="1">
        <v>16</v>
      </c>
      <c r="O14030" s="1" t="str">
        <f>INDEX(Product_table[], MATCH(Sales_table[[#This Row],[Productindex]], Product_table[Index], 0), MATCH(Sales_table[[#Headers],[Product Name]], Product_table[#Headers], 0))</f>
        <v>Stemware</v>
      </c>
      <c r="P14030" s="1" t="str">
        <f>INDEX(Product_table[], MATCH(Sales_table[[#This Row],[Productindex]], Product_table[Index], 0), MATCH(Sales_table[[#Headers],[Product Category]], Product_table[#Headers], 0))</f>
        <v>Drinkware</v>
      </c>
      <c r="Q14030" s="1">
        <v>8</v>
      </c>
      <c r="R14030" s="10">
        <v>555.1079472899437</v>
      </c>
      <c r="S14030" s="10">
        <v>396.50567663567409</v>
      </c>
      <c r="T14030" s="10">
        <f>SUM(Sales_table[[#This Row],[unit price]] * Sales_table[[#This Row],[Order qty]])</f>
        <v>4440.8635783195496</v>
      </c>
      <c r="U14030" s="11">
        <f>SUM(Sales_table[[#This Row],[unit price]]-Sales_table[[#This Row],[unit cost]])</f>
        <v>158.6022706542696</v>
      </c>
      <c r="V14030" s="10">
        <f>SUM(Sales_table[[#This Row],[Unit Profit]]*Sales_table[[#This Row],[Order qty]])</f>
        <v>1268.8181652341568</v>
      </c>
    </row>
    <row r="14031" spans="1:22" ht="14.25" customHeight="1" x14ac:dyDescent="0.25">
      <c r="A14031" s="1" t="s">
        <v>14042</v>
      </c>
      <c r="B14031" s="14">
        <v>43892</v>
      </c>
      <c r="C14031" s="14" t="str">
        <f>TEXT(Sales_table[[#This Row],[Sales Date]], "mmmm")</f>
        <v>March</v>
      </c>
      <c r="D14031" s="1" t="s">
        <v>10</v>
      </c>
      <c r="E14031" s="1">
        <v>15</v>
      </c>
      <c r="F14031" s="1" t="str">
        <f>INDEX(Sales_Team[], MATCH(Sales_table[[#This Row],[Salesteamindex]], Sales_Team[Index], 0), MATCH(Sales_table[[#Headers],[Sales Person]], Sales_Team[#Headers], 0))</f>
        <v>Roger Alexander</v>
      </c>
      <c r="G14031" s="1">
        <v>33</v>
      </c>
      <c r="H14031" s="1" t="str">
        <f>INDEX(storelocation_table[], MATCH(Sales_table[[#This Row],[Storeindex]], storelocation_table[id], 0), MATCH(Sales_table[[#Headers],[Store Name]], storelocation_table[#Headers], 0))</f>
        <v>Escondido</v>
      </c>
      <c r="I14031" s="1" t="str">
        <f>INDEX(Sales_Team[], MATCH(Sales_table[[#This Row],[Salesteamindex]], Sales_Team[Index], 0), MATCH(Sales_table[[#Headers],[Region]], Sales_Team[#Headers], 0))</f>
        <v>Midwest</v>
      </c>
      <c r="J14031" s="1" t="str">
        <f>INDEX(storelocation_table[], MATCH(Sales_table[[#This Row],[Storeindex]], storelocation_table[id],0), MATCH(Sales_table[[#Headers],[State]], storelocation_table[#Headers], 0))</f>
        <v>California</v>
      </c>
      <c r="K14031" s="1">
        <f>INDEX(storelocation_table[], MATCH(Sales_table[[#This Row],[Storeindex]], storelocation_table[id], 0), MATCH(Sales_table[[#Headers],[Population]], storelocation_table[#Headers], 0))</f>
        <v>151451</v>
      </c>
      <c r="L14031" s="1"/>
      <c r="M14031" s="1">
        <f>INDEX(storelocation_table[], MATCH(Sales_table[[#This Row],[Storeindex]], storelocation_table[id], 0), MATCH(Sales_table[[#Headers],[median_income]], storelocation_table[#Headers], 0))</f>
        <v>50899</v>
      </c>
      <c r="N14031" s="1">
        <v>15</v>
      </c>
      <c r="O14031" s="1" t="str">
        <f>INDEX(Product_table[], MATCH(Sales_table[[#This Row],[Productindex]], Product_table[Index], 0), MATCH(Sales_table[[#Headers],[Product Name]], Product_table[#Headers], 0))</f>
        <v>Outdoor Furniture</v>
      </c>
      <c r="P14031" s="1" t="str">
        <f>INDEX(Product_table[], MATCH(Sales_table[[#This Row],[Productindex]], Product_table[Index], 0), MATCH(Sales_table[[#Headers],[Product Category]], Product_table[#Headers], 0))</f>
        <v>Furniture</v>
      </c>
      <c r="Q14031" s="1">
        <v>6</v>
      </c>
      <c r="R14031" s="10">
        <v>376.35657227039337</v>
      </c>
      <c r="S14031" s="10">
        <v>268.82612305028101</v>
      </c>
      <c r="T14031" s="10">
        <f>SUM(Sales_table[[#This Row],[unit price]] * Sales_table[[#This Row],[Order qty]])</f>
        <v>2258.1394336223602</v>
      </c>
      <c r="U14031" s="11">
        <f>SUM(Sales_table[[#This Row],[unit price]]-Sales_table[[#This Row],[unit cost]])</f>
        <v>107.53044922011236</v>
      </c>
      <c r="V14031" s="10">
        <f>SUM(Sales_table[[#This Row],[Unit Profit]]*Sales_table[[#This Row],[Order qty]])</f>
        <v>645.18269532067416</v>
      </c>
    </row>
    <row r="14032" spans="1:22" ht="14.25" customHeight="1" x14ac:dyDescent="0.25">
      <c r="A14032" s="1" t="s">
        <v>14043</v>
      </c>
      <c r="B14032" s="14">
        <v>43895</v>
      </c>
      <c r="C14032" s="14" t="str">
        <f>TEXT(Sales_table[[#This Row],[Sales Date]], "mmmm")</f>
        <v>March</v>
      </c>
      <c r="D14032" s="1" t="s">
        <v>10</v>
      </c>
      <c r="E14032" s="1">
        <v>8</v>
      </c>
      <c r="F14032" s="1" t="str">
        <f>INDEX(Sales_Team[], MATCH(Sales_table[[#This Row],[Salesteamindex]], Sales_Team[Index], 0), MATCH(Sales_table[[#Headers],[Sales Person]], Sales_Team[#Headers], 0))</f>
        <v>George Lewis</v>
      </c>
      <c r="G14032" s="1">
        <v>69</v>
      </c>
      <c r="H14032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4032" s="1" t="str">
        <f>INDEX(Sales_Team[], MATCH(Sales_table[[#This Row],[Salesteamindex]], Sales_Team[Index], 0), MATCH(Sales_table[[#Headers],[Region]], Sales_Team[#Headers], 0))</f>
        <v>West</v>
      </c>
      <c r="J14032" s="1" t="str">
        <f>INDEX(storelocation_table[], MATCH(Sales_table[[#This Row],[Storeindex]], storelocation_table[id],0), MATCH(Sales_table[[#Headers],[State]], storelocation_table[#Headers], 0))</f>
        <v>California</v>
      </c>
      <c r="K14032" s="1">
        <f>INDEX(storelocation_table[], MATCH(Sales_table[[#This Row],[Storeindex]], storelocation_table[id], 0), MATCH(Sales_table[[#Headers],[Population]], storelocation_table[#Headers], 0))</f>
        <v>109708</v>
      </c>
      <c r="L14032" s="1"/>
      <c r="M14032" s="1">
        <f>INDEX(storelocation_table[], MATCH(Sales_table[[#This Row],[Storeindex]], storelocation_table[id], 0), MATCH(Sales_table[[#Headers],[median_income]], storelocation_table[#Headers], 0))</f>
        <v>66995</v>
      </c>
      <c r="N14032" s="1">
        <v>14</v>
      </c>
      <c r="O14032" s="1" t="str">
        <f>INDEX(Product_table[], MATCH(Sales_table[[#This Row],[Productindex]], Product_table[Index], 0), MATCH(Sales_table[[#Headers],[Product Name]], Product_table[#Headers], 0))</f>
        <v>Mirrors</v>
      </c>
      <c r="P14032" s="1" t="str">
        <f>INDEX(Product_table[], MATCH(Sales_table[[#This Row],[Productindex]], Product_table[Index], 0), MATCH(Sales_table[[#Headers],[Product Category]], Product_table[#Headers], 0))</f>
        <v>Accessories</v>
      </c>
      <c r="Q14032" s="1">
        <v>8</v>
      </c>
      <c r="R14032" s="10">
        <v>221.01420074701309</v>
      </c>
      <c r="S14032" s="10">
        <v>157.8672862478665</v>
      </c>
      <c r="T14032" s="10">
        <f>SUM(Sales_table[[#This Row],[unit price]] * Sales_table[[#This Row],[Order qty]])</f>
        <v>1768.1136059761047</v>
      </c>
      <c r="U14032" s="11">
        <f>SUM(Sales_table[[#This Row],[unit price]]-Sales_table[[#This Row],[unit cost]])</f>
        <v>63.14691449914659</v>
      </c>
      <c r="V14032" s="10">
        <f>SUM(Sales_table[[#This Row],[Unit Profit]]*Sales_table[[#This Row],[Order qty]])</f>
        <v>505.17531599317272</v>
      </c>
    </row>
    <row r="14033" spans="1:22" ht="14.25" customHeight="1" x14ac:dyDescent="0.25">
      <c r="A14033" s="1" t="s">
        <v>14044</v>
      </c>
      <c r="B14033" s="14">
        <v>43892</v>
      </c>
      <c r="C14033" s="14" t="str">
        <f>TEXT(Sales_table[[#This Row],[Sales Date]], "mmmm")</f>
        <v>March</v>
      </c>
      <c r="D14033" s="1" t="s">
        <v>10</v>
      </c>
      <c r="E14033" s="1">
        <v>26</v>
      </c>
      <c r="F14033" s="1" t="str">
        <f>INDEX(Sales_Team[], MATCH(Sales_table[[#This Row],[Salesteamindex]], Sales_Team[Index], 0), MATCH(Sales_table[[#Headers],[Sales Person]], Sales_Team[#Headers], 0))</f>
        <v>Donald Reynolds</v>
      </c>
      <c r="G14033" s="1">
        <v>244</v>
      </c>
      <c r="H14033" s="1" t="str">
        <f>INDEX(storelocation_table[], MATCH(Sales_table[[#This Row],[Storeindex]], storelocation_table[id], 0), MATCH(Sales_table[[#Headers],[Store Name]], storelocation_table[#Headers], 0))</f>
        <v>Jersey City</v>
      </c>
      <c r="I14033" s="1" t="str">
        <f>INDEX(Sales_Team[], MATCH(Sales_table[[#This Row],[Salesteamindex]], Sales_Team[Index], 0), MATCH(Sales_table[[#Headers],[Region]], Sales_Team[#Headers], 0))</f>
        <v>South</v>
      </c>
      <c r="J14033" s="1" t="str">
        <f>INDEX(storelocation_table[], MATCH(Sales_table[[#This Row],[Storeindex]], storelocation_table[id],0), MATCH(Sales_table[[#Headers],[State]], storelocation_table[#Headers], 0))</f>
        <v>New Jersey</v>
      </c>
      <c r="K14033" s="1">
        <f>INDEX(storelocation_table[], MATCH(Sales_table[[#This Row],[Storeindex]], storelocation_table[id], 0), MATCH(Sales_table[[#Headers],[Population]], storelocation_table[#Headers], 0))</f>
        <v>264290</v>
      </c>
      <c r="L14033" s="1"/>
      <c r="M14033" s="1">
        <f>INDEX(storelocation_table[], MATCH(Sales_table[[#This Row],[Storeindex]], storelocation_table[id], 0), MATCH(Sales_table[[#Headers],[median_income]], storelocation_table[#Headers], 0))</f>
        <v>59537</v>
      </c>
      <c r="N14033" s="1">
        <v>47</v>
      </c>
      <c r="O14033" s="1" t="str">
        <f>INDEX(Product_table[], MATCH(Sales_table[[#This Row],[Productindex]], Product_table[Index], 0), MATCH(Sales_table[[#Headers],[Product Name]], Product_table[#Headers], 0))</f>
        <v>Audio</v>
      </c>
      <c r="P14033" s="1" t="str">
        <f>INDEX(Product_table[], MATCH(Sales_table[[#This Row],[Productindex]], Product_table[Index], 0), MATCH(Sales_table[[#Headers],[Product Category]], Product_table[#Headers], 0))</f>
        <v>Electronics</v>
      </c>
      <c r="Q14033" s="1">
        <v>6</v>
      </c>
      <c r="R14033" s="10">
        <v>476.01830506324768</v>
      </c>
      <c r="S14033" s="10">
        <v>340.01307504517695</v>
      </c>
      <c r="T14033" s="10">
        <f>SUM(Sales_table[[#This Row],[unit price]] * Sales_table[[#This Row],[Order qty]])</f>
        <v>2856.1098303794861</v>
      </c>
      <c r="U14033" s="11">
        <f>SUM(Sales_table[[#This Row],[unit price]]-Sales_table[[#This Row],[unit cost]])</f>
        <v>136.00523001807073</v>
      </c>
      <c r="V14033" s="10">
        <f>SUM(Sales_table[[#This Row],[Unit Profit]]*Sales_table[[#This Row],[Order qty]])</f>
        <v>816.0313801084244</v>
      </c>
    </row>
    <row r="14034" spans="1:22" ht="14.25" customHeight="1" x14ac:dyDescent="0.25">
      <c r="A14034" s="1" t="s">
        <v>14045</v>
      </c>
      <c r="B14034" s="14">
        <v>43834</v>
      </c>
      <c r="C14034" s="14" t="str">
        <f>TEXT(Sales_table[[#This Row],[Sales Date]], "mmmm")</f>
        <v>January</v>
      </c>
      <c r="D14034" s="1" t="s">
        <v>18</v>
      </c>
      <c r="E14034" s="1">
        <v>23</v>
      </c>
      <c r="F14034" s="1" t="str">
        <f>INDEX(Sales_Team[], MATCH(Sales_table[[#This Row],[Salesteamindex]], Sales_Team[Index], 0), MATCH(Sales_table[[#Headers],[Sales Person]], Sales_Team[#Headers], 0))</f>
        <v>Douglas Tucker</v>
      </c>
      <c r="G14034" s="1">
        <v>219</v>
      </c>
      <c r="H14034" s="1" t="str">
        <f>INDEX(storelocation_table[], MATCH(Sales_table[[#This Row],[Storeindex]], storelocation_table[id], 0), MATCH(Sales_table[[#Headers],[Store Name]], storelocation_table[#Headers], 0))</f>
        <v>Minneapolis</v>
      </c>
      <c r="I14034" s="1" t="str">
        <f>INDEX(Sales_Team[], MATCH(Sales_table[[#This Row],[Salesteamindex]], Sales_Team[Index], 0), MATCH(Sales_table[[#Headers],[Region]], Sales_Team[#Headers], 0))</f>
        <v>Midwest</v>
      </c>
      <c r="J14034" s="1" t="str">
        <f>INDEX(storelocation_table[], MATCH(Sales_table[[#This Row],[Storeindex]], storelocation_table[id],0), MATCH(Sales_table[[#Headers],[State]], storelocation_table[#Headers], 0))</f>
        <v>Minnesota</v>
      </c>
      <c r="K14034" s="1">
        <f>INDEX(storelocation_table[], MATCH(Sales_table[[#This Row],[Storeindex]], storelocation_table[id], 0), MATCH(Sales_table[[#Headers],[Population]], storelocation_table[#Headers], 0))</f>
        <v>410939</v>
      </c>
      <c r="L14034" s="1"/>
      <c r="M14034" s="1">
        <f>INDEX(storelocation_table[], MATCH(Sales_table[[#This Row],[Storeindex]], storelocation_table[id], 0), MATCH(Sales_table[[#Headers],[median_income]], storelocation_table[#Headers], 0))</f>
        <v>51480</v>
      </c>
      <c r="N14034" s="1">
        <v>31</v>
      </c>
      <c r="O14034" s="1" t="str">
        <f>INDEX(Product_table[], MATCH(Sales_table[[#This Row],[Productindex]], Product_table[Index], 0), MATCH(Sales_table[[#Headers],[Product Name]], Product_table[#Headers], 0))</f>
        <v>Candleholders</v>
      </c>
      <c r="P14034" s="1" t="str">
        <f>INDEX(Product_table[], MATCH(Sales_table[[#This Row],[Productindex]], Product_table[Index], 0), MATCH(Sales_table[[#Headers],[Product Category]], Product_table[#Headers], 0))</f>
        <v>Decoratives</v>
      </c>
      <c r="Q14034" s="1">
        <v>5</v>
      </c>
      <c r="R14034" s="10">
        <v>187.51252287626266</v>
      </c>
      <c r="S14034" s="10">
        <v>133.93751634018761</v>
      </c>
      <c r="T14034" s="10">
        <f>SUM(Sales_table[[#This Row],[unit price]] * Sales_table[[#This Row],[Order qty]])</f>
        <v>937.56261438131332</v>
      </c>
      <c r="U14034" s="11">
        <f>SUM(Sales_table[[#This Row],[unit price]]-Sales_table[[#This Row],[unit cost]])</f>
        <v>53.575006536075051</v>
      </c>
      <c r="V14034" s="10">
        <f>SUM(Sales_table[[#This Row],[Unit Profit]]*Sales_table[[#This Row],[Order qty]])</f>
        <v>267.87503268037528</v>
      </c>
    </row>
    <row r="14035" spans="1:22" ht="14.25" customHeight="1" x14ac:dyDescent="0.25">
      <c r="A14035" s="1" t="s">
        <v>14046</v>
      </c>
      <c r="B14035" s="14">
        <v>43892</v>
      </c>
      <c r="C14035" s="14" t="str">
        <f>TEXT(Sales_table[[#This Row],[Sales Date]], "mmmm")</f>
        <v>March</v>
      </c>
      <c r="D14035" s="1" t="s">
        <v>10</v>
      </c>
      <c r="E14035" s="1">
        <v>7</v>
      </c>
      <c r="F14035" s="1" t="str">
        <f>INDEX(Sales_Team[], MATCH(Sales_table[[#This Row],[Salesteamindex]], Sales_Team[Index], 0), MATCH(Sales_table[[#Headers],[Sales Person]], Sales_Team[#Headers], 0))</f>
        <v>Shawn Cook</v>
      </c>
      <c r="G14035" s="1">
        <v>237</v>
      </c>
      <c r="H14035" s="1" t="str">
        <f>INDEX(storelocation_table[], MATCH(Sales_table[[#This Row],[Storeindex]], storelocation_table[id], 0), MATCH(Sales_table[[#Headers],[Store Name]], storelocation_table[#Headers], 0))</f>
        <v>Winston-Salem</v>
      </c>
      <c r="I14035" s="1" t="str">
        <f>INDEX(Sales_Team[], MATCH(Sales_table[[#This Row],[Salesteamindex]], Sales_Team[Index], 0), MATCH(Sales_table[[#Headers],[Region]], Sales_Team[#Headers], 0))</f>
        <v>Midwest</v>
      </c>
      <c r="J14035" s="1" t="str">
        <f>INDEX(storelocation_table[], MATCH(Sales_table[[#This Row],[Storeindex]], storelocation_table[id],0), MATCH(Sales_table[[#Headers],[State]], storelocation_table[#Headers], 0))</f>
        <v>North Carolina</v>
      </c>
      <c r="K14035" s="1">
        <f>INDEX(storelocation_table[], MATCH(Sales_table[[#This Row],[Storeindex]], storelocation_table[id], 0), MATCH(Sales_table[[#Headers],[Population]], storelocation_table[#Headers], 0))</f>
        <v>241218</v>
      </c>
      <c r="L14035" s="1"/>
      <c r="M14035" s="1">
        <f>INDEX(storelocation_table[], MATCH(Sales_table[[#This Row],[Storeindex]], storelocation_table[id], 0), MATCH(Sales_table[[#Headers],[median_income]], storelocation_table[#Headers], 0))</f>
        <v>39882</v>
      </c>
      <c r="N14035" s="1">
        <v>17</v>
      </c>
      <c r="O14035" s="1" t="str">
        <f>INDEX(Product_table[], MATCH(Sales_table[[#This Row],[Productindex]], Product_table[Index], 0), MATCH(Sales_table[[#Headers],[Product Name]], Product_table[#Headers], 0))</f>
        <v>Furniture Cushions</v>
      </c>
      <c r="P14035" s="1" t="str">
        <f>INDEX(Product_table[], MATCH(Sales_table[[#This Row],[Productindex]], Product_table[Index], 0), MATCH(Sales_table[[#Headers],[Product Category]], Product_table[#Headers], 0))</f>
        <v>Furniture</v>
      </c>
      <c r="Q14035" s="1">
        <v>2</v>
      </c>
      <c r="R14035" s="10">
        <v>594.19777715206146</v>
      </c>
      <c r="S14035" s="10">
        <v>424.42698368004392</v>
      </c>
      <c r="T14035" s="10">
        <f>SUM(Sales_table[[#This Row],[unit price]] * Sales_table[[#This Row],[Order qty]])</f>
        <v>1188.3955543041229</v>
      </c>
      <c r="U14035" s="11">
        <f>SUM(Sales_table[[#This Row],[unit price]]-Sales_table[[#This Row],[unit cost]])</f>
        <v>169.77079347201754</v>
      </c>
      <c r="V14035" s="10">
        <f>SUM(Sales_table[[#This Row],[Unit Profit]]*Sales_table[[#This Row],[Order qty]])</f>
        <v>339.54158694403509</v>
      </c>
    </row>
    <row r="14036" spans="1:22" ht="14.25" customHeight="1" x14ac:dyDescent="0.25">
      <c r="A14036" s="1" t="s">
        <v>14047</v>
      </c>
      <c r="B14036" s="14">
        <v>43944</v>
      </c>
      <c r="C14036" s="14" t="str">
        <f>TEXT(Sales_table[[#This Row],[Sales Date]], "mmmm")</f>
        <v>April</v>
      </c>
      <c r="D14036" s="1" t="s">
        <v>10</v>
      </c>
      <c r="E14036" s="1">
        <v>4</v>
      </c>
      <c r="F14036" s="1" t="str">
        <f>INDEX(Sales_Team[], MATCH(Sales_table[[#This Row],[Salesteamindex]], Sales_Team[Index], 0), MATCH(Sales_table[[#Headers],[Sales Person]], Sales_Team[#Headers], 0))</f>
        <v>Chris Armstrong</v>
      </c>
      <c r="G14036" s="1">
        <v>59</v>
      </c>
      <c r="H14036" s="1" t="str">
        <f>INDEX(storelocation_table[], MATCH(Sales_table[[#This Row],[Storeindex]], storelocation_table[id], 0), MATCH(Sales_table[[#Headers],[Store Name]], storelocation_table[#Headers], 0))</f>
        <v>Pasadena</v>
      </c>
      <c r="I14036" s="1" t="str">
        <f>INDEX(Sales_Team[], MATCH(Sales_table[[#This Row],[Salesteamindex]], Sales_Team[Index], 0), MATCH(Sales_table[[#Headers],[Region]], Sales_Team[#Headers], 0))</f>
        <v>Northeast</v>
      </c>
      <c r="J14036" s="1" t="str">
        <f>INDEX(storelocation_table[], MATCH(Sales_table[[#This Row],[Storeindex]], storelocation_table[id],0), MATCH(Sales_table[[#Headers],[State]], storelocation_table[#Headers], 0))</f>
        <v>California</v>
      </c>
      <c r="K14036" s="1">
        <f>INDEX(storelocation_table[], MATCH(Sales_table[[#This Row],[Storeindex]], storelocation_table[id], 0), MATCH(Sales_table[[#Headers],[Population]], storelocation_table[#Headers], 0))</f>
        <v>142250</v>
      </c>
      <c r="L14036" s="1"/>
      <c r="M14036" s="1">
        <f>INDEX(storelocation_table[], MATCH(Sales_table[[#This Row],[Storeindex]], storelocation_table[id], 0), MATCH(Sales_table[[#Headers],[median_income]], storelocation_table[#Headers], 0))</f>
        <v>72402</v>
      </c>
      <c r="N14036" s="1">
        <v>24</v>
      </c>
      <c r="O14036" s="1" t="str">
        <f>INDEX(Product_table[], MATCH(Sales_table[[#This Row],[Productindex]], Product_table[Index], 0), MATCH(Sales_table[[#Headers],[Product Name]], Product_table[#Headers], 0))</f>
        <v>Wall Frames</v>
      </c>
      <c r="P14036" s="1" t="str">
        <f>INDEX(Product_table[], MATCH(Sales_table[[#This Row],[Productindex]], Product_table[Index], 0), MATCH(Sales_table[[#Headers],[Product Category]], Product_table[#Headers], 0))</f>
        <v>Decoratives</v>
      </c>
      <c r="Q14036" s="1">
        <v>9</v>
      </c>
      <c r="R14036" s="10">
        <v>343.57579118013382</v>
      </c>
      <c r="S14036" s="10">
        <v>245.41127941438131</v>
      </c>
      <c r="T14036" s="10">
        <f>SUM(Sales_table[[#This Row],[unit price]] * Sales_table[[#This Row],[Order qty]])</f>
        <v>3092.1821206212044</v>
      </c>
      <c r="U14036" s="11">
        <f>SUM(Sales_table[[#This Row],[unit price]]-Sales_table[[#This Row],[unit cost]])</f>
        <v>98.164511765752508</v>
      </c>
      <c r="V14036" s="10">
        <f>SUM(Sales_table[[#This Row],[Unit Profit]]*Sales_table[[#This Row],[Order qty]])</f>
        <v>883.4806058917726</v>
      </c>
    </row>
    <row r="14037" spans="1:22" ht="14.25" customHeight="1" x14ac:dyDescent="0.25">
      <c r="A14037" s="1" t="s">
        <v>14048</v>
      </c>
      <c r="B14037" s="14">
        <v>43935</v>
      </c>
      <c r="C14037" s="14" t="str">
        <f>TEXT(Sales_table[[#This Row],[Sales Date]], "mmmm")</f>
        <v>April</v>
      </c>
      <c r="D14037" s="1" t="s">
        <v>12</v>
      </c>
      <c r="E14037" s="1">
        <v>20</v>
      </c>
      <c r="F14037" s="1" t="str">
        <f>INDEX(Sales_Team[], MATCH(Sales_table[[#This Row],[Salesteamindex]], Sales_Team[Index], 0), MATCH(Sales_table[[#Headers],[Sales Person]], Sales_Team[#Headers], 0))</f>
        <v>Joshua Kenedy</v>
      </c>
      <c r="G14037" s="1">
        <v>25</v>
      </c>
      <c r="H14037" s="1" t="str">
        <f>INDEX(storelocation_table[], MATCH(Sales_table[[#This Row],[Storeindex]], storelocation_table[id], 0), MATCH(Sales_table[[#Headers],[Store Name]], storelocation_table[#Headers], 0))</f>
        <v>Corona</v>
      </c>
      <c r="I14037" s="1" t="str">
        <f>INDEX(Sales_Team[], MATCH(Sales_table[[#This Row],[Salesteamindex]], Sales_Team[Index], 0), MATCH(Sales_table[[#Headers],[Region]], Sales_Team[#Headers], 0))</f>
        <v>West</v>
      </c>
      <c r="J14037" s="1" t="str">
        <f>INDEX(storelocation_table[], MATCH(Sales_table[[#This Row],[Storeindex]], storelocation_table[id],0), MATCH(Sales_table[[#Headers],[State]], storelocation_table[#Headers], 0))</f>
        <v>California</v>
      </c>
      <c r="K14037" s="1">
        <f>INDEX(storelocation_table[], MATCH(Sales_table[[#This Row],[Storeindex]], storelocation_table[id], 0), MATCH(Sales_table[[#Headers],[Population]], storelocation_table[#Headers], 0))</f>
        <v>164226</v>
      </c>
      <c r="L14037" s="1"/>
      <c r="M14037" s="1">
        <f>INDEX(storelocation_table[], MATCH(Sales_table[[#This Row],[Storeindex]], storelocation_table[id], 0), MATCH(Sales_table[[#Headers],[median_income]], storelocation_table[#Headers], 0))</f>
        <v>74149</v>
      </c>
      <c r="N14037" s="1">
        <v>33</v>
      </c>
      <c r="O14037" s="1" t="str">
        <f>INDEX(Product_table[], MATCH(Sales_table[[#This Row],[Productindex]], Product_table[Index], 0), MATCH(Sales_table[[#Headers],[Product Name]], Product_table[#Headers], 0))</f>
        <v>Outdoor Decor</v>
      </c>
      <c r="P14037" s="1" t="str">
        <f>INDEX(Product_table[], MATCH(Sales_table[[#This Row],[Productindex]], Product_table[Index], 0), MATCH(Sales_table[[#Headers],[Product Category]], Product_table[#Headers], 0))</f>
        <v>Decoratives</v>
      </c>
      <c r="Q14037" s="1">
        <v>7</v>
      </c>
      <c r="R14037" s="10">
        <v>410.3279185295105</v>
      </c>
      <c r="S14037" s="10">
        <v>293.09137037822182</v>
      </c>
      <c r="T14037" s="10">
        <f>SUM(Sales_table[[#This Row],[unit price]] * Sales_table[[#This Row],[Order qty]])</f>
        <v>2872.2954297065735</v>
      </c>
      <c r="U14037" s="11">
        <f>SUM(Sales_table[[#This Row],[unit price]]-Sales_table[[#This Row],[unit cost]])</f>
        <v>117.23654815128867</v>
      </c>
      <c r="V14037" s="10">
        <f>SUM(Sales_table[[#This Row],[Unit Profit]]*Sales_table[[#This Row],[Order qty]])</f>
        <v>820.65583705902077</v>
      </c>
    </row>
    <row r="14038" spans="1:22" ht="14.25" customHeight="1" x14ac:dyDescent="0.25">
      <c r="A14038" s="1" t="s">
        <v>14049</v>
      </c>
      <c r="B14038" s="14">
        <v>43929</v>
      </c>
      <c r="C14038" s="14" t="str">
        <f>TEXT(Sales_table[[#This Row],[Sales Date]], "mmmm")</f>
        <v>April</v>
      </c>
      <c r="D14038" s="1" t="s">
        <v>12</v>
      </c>
      <c r="E14038" s="1">
        <v>25</v>
      </c>
      <c r="F14038" s="1" t="str">
        <f>INDEX(Sales_Team[], MATCH(Sales_table[[#This Row],[Salesteamindex]], Sales_Team[Index], 0), MATCH(Sales_table[[#Headers],[Sales Person]], Sales_Team[#Headers], 0))</f>
        <v>Patrick Graham</v>
      </c>
      <c r="G14038" s="1">
        <v>249</v>
      </c>
      <c r="H14038" s="1" t="str">
        <f>INDEX(storelocation_table[], MATCH(Sales_table[[#This Row],[Storeindex]], storelocation_table[id], 0), MATCH(Sales_table[[#Headers],[Store Name]], storelocation_table[#Headers], 0))</f>
        <v>Las Cruces</v>
      </c>
      <c r="I14038" s="1" t="str">
        <f>INDEX(Sales_Team[], MATCH(Sales_table[[#This Row],[Salesteamindex]], Sales_Team[Index], 0), MATCH(Sales_table[[#Headers],[Region]], Sales_Team[#Headers], 0))</f>
        <v>South</v>
      </c>
      <c r="J14038" s="1" t="str">
        <f>INDEX(storelocation_table[], MATCH(Sales_table[[#This Row],[Storeindex]], storelocation_table[id],0), MATCH(Sales_table[[#Headers],[State]], storelocation_table[#Headers], 0))</f>
        <v>New Mexico</v>
      </c>
      <c r="K14038" s="1">
        <f>INDEX(storelocation_table[], MATCH(Sales_table[[#This Row],[Storeindex]], storelocation_table[id], 0), MATCH(Sales_table[[#Headers],[Population]], storelocation_table[#Headers], 0))</f>
        <v>101643</v>
      </c>
      <c r="L14038" s="1"/>
      <c r="M14038" s="1">
        <f>INDEX(storelocation_table[], MATCH(Sales_table[[#This Row],[Storeindex]], storelocation_table[id], 0), MATCH(Sales_table[[#Headers],[median_income]], storelocation_table[#Headers], 0))</f>
        <v>41330</v>
      </c>
      <c r="N14038" s="1">
        <v>35</v>
      </c>
      <c r="O14038" s="1" t="str">
        <f>INDEX(Product_table[], MATCH(Sales_table[[#This Row],[Productindex]], Product_table[Index], 0), MATCH(Sales_table[[#Headers],[Product Name]], Product_table[#Headers], 0))</f>
        <v>Table Linens</v>
      </c>
      <c r="P14038" s="1" t="str">
        <f>INDEX(Product_table[], MATCH(Sales_table[[#This Row],[Productindex]], Product_table[Index], 0), MATCH(Sales_table[[#Headers],[Product Category]], Product_table[#Headers], 0))</f>
        <v>Decoratives</v>
      </c>
      <c r="Q14038" s="1">
        <v>1</v>
      </c>
      <c r="R14038" s="10">
        <v>605.85052818059921</v>
      </c>
      <c r="S14038" s="10">
        <v>432.75037727185662</v>
      </c>
      <c r="T14038" s="10">
        <f>SUM(Sales_table[[#This Row],[unit price]] * Sales_table[[#This Row],[Order qty]])</f>
        <v>605.85052818059921</v>
      </c>
      <c r="U14038" s="11">
        <f>SUM(Sales_table[[#This Row],[unit price]]-Sales_table[[#This Row],[unit cost]])</f>
        <v>173.10015090874259</v>
      </c>
      <c r="V14038" s="10">
        <f>SUM(Sales_table[[#This Row],[Unit Profit]]*Sales_table[[#This Row],[Order qty]])</f>
        <v>173.10015090874259</v>
      </c>
    </row>
    <row r="14039" spans="1:22" ht="14.25" customHeight="1" x14ac:dyDescent="0.25">
      <c r="A14039" s="1" t="s">
        <v>14050</v>
      </c>
      <c r="B14039" s="14">
        <v>43884</v>
      </c>
      <c r="C14039" s="14" t="str">
        <f>TEXT(Sales_table[[#This Row],[Sales Date]], "mmmm")</f>
        <v>February</v>
      </c>
      <c r="D14039" s="1" t="s">
        <v>10</v>
      </c>
      <c r="E14039" s="1">
        <v>3</v>
      </c>
      <c r="F14039" s="1" t="str">
        <f>INDEX(Sales_Team[], MATCH(Sales_table[[#This Row],[Salesteamindex]], Sales_Team[Index], 0), MATCH(Sales_table[[#Headers],[Sales Person]], Sales_Team[#Headers], 0))</f>
        <v>Jerry Green</v>
      </c>
      <c r="G14039" s="1">
        <v>292</v>
      </c>
      <c r="H14039" s="1" t="str">
        <f>INDEX(storelocation_table[], MATCH(Sales_table[[#This Row],[Storeindex]], storelocation_table[id], 0), MATCH(Sales_table[[#Headers],[Store Name]], storelocation_table[#Headers], 0))</f>
        <v>Salem</v>
      </c>
      <c r="I14039" s="1" t="str">
        <f>INDEX(Sales_Team[], MATCH(Sales_table[[#This Row],[Salesteamindex]], Sales_Team[Index], 0), MATCH(Sales_table[[#Headers],[Region]], Sales_Team[#Headers], 0))</f>
        <v>West</v>
      </c>
      <c r="J14039" s="1" t="str">
        <f>INDEX(storelocation_table[], MATCH(Sales_table[[#This Row],[Storeindex]], storelocation_table[id],0), MATCH(Sales_table[[#Headers],[State]], storelocation_table[#Headers], 0))</f>
        <v>Oregon</v>
      </c>
      <c r="K14039" s="1">
        <f>INDEX(storelocation_table[], MATCH(Sales_table[[#This Row],[Storeindex]], storelocation_table[id], 0), MATCH(Sales_table[[#Headers],[Population]], storelocation_table[#Headers], 0))</f>
        <v>164549</v>
      </c>
      <c r="L14039" s="1"/>
      <c r="M14039" s="1">
        <f>INDEX(storelocation_table[], MATCH(Sales_table[[#This Row],[Storeindex]], storelocation_table[id], 0), MATCH(Sales_table[[#Headers],[median_income]], storelocation_table[#Headers], 0))</f>
        <v>47191</v>
      </c>
      <c r="N14039" s="1">
        <v>36</v>
      </c>
      <c r="O14039" s="1" t="str">
        <f>INDEX(Product_table[], MATCH(Sales_table[[#This Row],[Productindex]], Product_table[Index], 0), MATCH(Sales_table[[#Headers],[Product Name]], Product_table[#Headers], 0))</f>
        <v>Clocks</v>
      </c>
      <c r="P14039" s="1" t="str">
        <f>INDEX(Product_table[], MATCH(Sales_table[[#This Row],[Productindex]], Product_table[Index], 0), MATCH(Sales_table[[#Headers],[Product Category]], Product_table[#Headers], 0))</f>
        <v>Accessories</v>
      </c>
      <c r="Q14039" s="1">
        <v>3</v>
      </c>
      <c r="R14039" s="10">
        <v>303.63322412967682</v>
      </c>
      <c r="S14039" s="10">
        <v>216.88087437834059</v>
      </c>
      <c r="T14039" s="10">
        <f>SUM(Sales_table[[#This Row],[unit price]] * Sales_table[[#This Row],[Order qty]])</f>
        <v>910.89967238903046</v>
      </c>
      <c r="U14039" s="11">
        <f>SUM(Sales_table[[#This Row],[unit price]]-Sales_table[[#This Row],[unit cost]])</f>
        <v>86.752349751336226</v>
      </c>
      <c r="V14039" s="10">
        <f>SUM(Sales_table[[#This Row],[Unit Profit]]*Sales_table[[#This Row],[Order qty]])</f>
        <v>260.25704925400868</v>
      </c>
    </row>
    <row r="14040" spans="1:22" ht="14.25" customHeight="1" x14ac:dyDescent="0.25">
      <c r="A14040" s="1" t="s">
        <v>14051</v>
      </c>
      <c r="B14040" s="14">
        <v>43932</v>
      </c>
      <c r="C14040" s="14" t="str">
        <f>TEXT(Sales_table[[#This Row],[Sales Date]], "mmmm")</f>
        <v>April</v>
      </c>
      <c r="D14040" s="1" t="s">
        <v>12</v>
      </c>
      <c r="E14040" s="1">
        <v>15</v>
      </c>
      <c r="F14040" s="1" t="str">
        <f>INDEX(Sales_Team[], MATCH(Sales_table[[#This Row],[Salesteamindex]], Sales_Team[Index], 0), MATCH(Sales_table[[#Headers],[Sales Person]], Sales_Team[#Headers], 0))</f>
        <v>Roger Alexander</v>
      </c>
      <c r="G14040" s="1">
        <v>285</v>
      </c>
      <c r="H14040" s="1" t="str">
        <f>INDEX(storelocation_table[], MATCH(Sales_table[[#This Row],[Storeindex]], storelocation_table[id], 0), MATCH(Sales_table[[#Headers],[Store Name]], storelocation_table[#Headers], 0))</f>
        <v>Norman</v>
      </c>
      <c r="I14040" s="1" t="str">
        <f>INDEX(Sales_Team[], MATCH(Sales_table[[#This Row],[Salesteamindex]], Sales_Team[Index], 0), MATCH(Sales_table[[#Headers],[Region]], Sales_Team[#Headers], 0))</f>
        <v>Midwest</v>
      </c>
      <c r="J14040" s="1" t="str">
        <f>INDEX(storelocation_table[], MATCH(Sales_table[[#This Row],[Storeindex]], storelocation_table[id],0), MATCH(Sales_table[[#Headers],[State]], storelocation_table[#Headers], 0))</f>
        <v>Oklahoma</v>
      </c>
      <c r="K14040" s="1">
        <f>INDEX(storelocation_table[], MATCH(Sales_table[[#This Row],[Storeindex]], storelocation_table[id], 0), MATCH(Sales_table[[#Headers],[Population]], storelocation_table[#Headers], 0))</f>
        <v>120284</v>
      </c>
      <c r="L14040" s="1"/>
      <c r="M14040" s="1">
        <f>INDEX(storelocation_table[], MATCH(Sales_table[[#This Row],[Storeindex]], storelocation_table[id], 0), MATCH(Sales_table[[#Headers],[median_income]], storelocation_table[#Headers], 0))</f>
        <v>51491</v>
      </c>
      <c r="N14040" s="1">
        <v>24</v>
      </c>
      <c r="O14040" s="1" t="str">
        <f>INDEX(Product_table[], MATCH(Sales_table[[#This Row],[Productindex]], Product_table[Index], 0), MATCH(Sales_table[[#Headers],[Product Name]], Product_table[#Headers], 0))</f>
        <v>Wall Frames</v>
      </c>
      <c r="P14040" s="1" t="str">
        <f>INDEX(Product_table[], MATCH(Sales_table[[#This Row],[Productindex]], Product_table[Index], 0), MATCH(Sales_table[[#Headers],[Product Category]], Product_table[#Headers], 0))</f>
        <v>Decoratives</v>
      </c>
      <c r="Q14040" s="1">
        <v>9</v>
      </c>
      <c r="R14040" s="10">
        <v>451.17106157541275</v>
      </c>
      <c r="S14040" s="10">
        <v>322.2650439824377</v>
      </c>
      <c r="T14040" s="10">
        <f>SUM(Sales_table[[#This Row],[unit price]] * Sales_table[[#This Row],[Order qty]])</f>
        <v>4060.5395541787148</v>
      </c>
      <c r="U14040" s="11">
        <f>SUM(Sales_table[[#This Row],[unit price]]-Sales_table[[#This Row],[unit cost]])</f>
        <v>128.90601759297505</v>
      </c>
      <c r="V14040" s="10">
        <f>SUM(Sales_table[[#This Row],[Unit Profit]]*Sales_table[[#This Row],[Order qty]])</f>
        <v>1160.1541583367755</v>
      </c>
    </row>
    <row r="14041" spans="1:22" ht="14.25" customHeight="1" x14ac:dyDescent="0.25">
      <c r="A14041" s="1" t="s">
        <v>14052</v>
      </c>
      <c r="B14041" s="14">
        <v>43970</v>
      </c>
      <c r="C14041" s="14" t="str">
        <f>TEXT(Sales_table[[#This Row],[Sales Date]], "mmmm")</f>
        <v>May</v>
      </c>
      <c r="D14041" s="1" t="s">
        <v>18</v>
      </c>
      <c r="E14041" s="1">
        <v>26</v>
      </c>
      <c r="F14041" s="1" t="str">
        <f>INDEX(Sales_Team[], MATCH(Sales_table[[#This Row],[Salesteamindex]], Sales_Team[Index], 0), MATCH(Sales_table[[#Headers],[Sales Person]], Sales_Team[#Headers], 0))</f>
        <v>Donald Reynolds</v>
      </c>
      <c r="G14041" s="1">
        <v>96</v>
      </c>
      <c r="H14041" s="1" t="str">
        <f>INDEX(storelocation_table[], MATCH(Sales_table[[#This Row],[Storeindex]], storelocation_table[id], 0), MATCH(Sales_table[[#Headers],[Store Name]], storelocation_table[#Headers], 0))</f>
        <v>Fort Collins</v>
      </c>
      <c r="I14041" s="1" t="str">
        <f>INDEX(Sales_Team[], MATCH(Sales_table[[#This Row],[Salesteamindex]], Sales_Team[Index], 0), MATCH(Sales_table[[#Headers],[Region]], Sales_Team[#Headers], 0))</f>
        <v>South</v>
      </c>
      <c r="J14041" s="1" t="str">
        <f>INDEX(storelocation_table[], MATCH(Sales_table[[#This Row],[Storeindex]], storelocation_table[id],0), MATCH(Sales_table[[#Headers],[State]], storelocation_table[#Headers], 0))</f>
        <v>Colorado</v>
      </c>
      <c r="K14041" s="1">
        <f>INDEX(storelocation_table[], MATCH(Sales_table[[#This Row],[Storeindex]], storelocation_table[id], 0), MATCH(Sales_table[[#Headers],[Population]], storelocation_table[#Headers], 0))</f>
        <v>161175</v>
      </c>
      <c r="L14041" s="1"/>
      <c r="M14041" s="1">
        <f>INDEX(storelocation_table[], MATCH(Sales_table[[#This Row],[Storeindex]], storelocation_table[id], 0), MATCH(Sales_table[[#Headers],[median_income]], storelocation_table[#Headers], 0))</f>
        <v>55647</v>
      </c>
      <c r="N14041" s="1">
        <v>16</v>
      </c>
      <c r="O14041" s="1" t="str">
        <f>INDEX(Product_table[], MATCH(Sales_table[[#This Row],[Productindex]], Product_table[Index], 0), MATCH(Sales_table[[#Headers],[Product Name]], Product_table[#Headers], 0))</f>
        <v>Stemware</v>
      </c>
      <c r="P14041" s="1" t="str">
        <f>INDEX(Product_table[], MATCH(Sales_table[[#This Row],[Productindex]], Product_table[Index], 0), MATCH(Sales_table[[#Headers],[Product Category]], Product_table[#Headers], 0))</f>
        <v>Drinkware</v>
      </c>
      <c r="Q14041" s="1">
        <v>8</v>
      </c>
      <c r="R14041" s="10">
        <v>501.08727335929871</v>
      </c>
      <c r="S14041" s="10">
        <v>357.91948097092768</v>
      </c>
      <c r="T14041" s="10">
        <f>SUM(Sales_table[[#This Row],[unit price]] * Sales_table[[#This Row],[Order qty]])</f>
        <v>4008.6981868743896</v>
      </c>
      <c r="U14041" s="11">
        <f>SUM(Sales_table[[#This Row],[unit price]]-Sales_table[[#This Row],[unit cost]])</f>
        <v>143.16779238837103</v>
      </c>
      <c r="V14041" s="10">
        <f>SUM(Sales_table[[#This Row],[Unit Profit]]*Sales_table[[#This Row],[Order qty]])</f>
        <v>1145.3423391069682</v>
      </c>
    </row>
    <row r="14042" spans="1:22" ht="14.25" customHeight="1" x14ac:dyDescent="0.25">
      <c r="A14042" s="1" t="s">
        <v>14053</v>
      </c>
      <c r="B14042" s="14">
        <v>43871</v>
      </c>
      <c r="C14042" s="14" t="str">
        <f>TEXT(Sales_table[[#This Row],[Sales Date]], "mmmm")</f>
        <v>February</v>
      </c>
      <c r="D14042" s="1" t="s">
        <v>18</v>
      </c>
      <c r="E14042" s="1">
        <v>26</v>
      </c>
      <c r="F14042" s="1" t="str">
        <f>INDEX(Sales_Team[], MATCH(Sales_table[[#This Row],[Salesteamindex]], Sales_Team[Index], 0), MATCH(Sales_table[[#Headers],[Sales Person]], Sales_Team[#Headers], 0))</f>
        <v>Donald Reynolds</v>
      </c>
      <c r="G14042" s="1">
        <v>79</v>
      </c>
      <c r="H14042" s="1" t="str">
        <f>INDEX(storelocation_table[], MATCH(Sales_table[[#This Row],[Storeindex]], storelocation_table[id], 0), MATCH(Sales_table[[#Headers],[Store Name]], storelocation_table[#Headers], 0))</f>
        <v>Simi Valley</v>
      </c>
      <c r="I14042" s="1" t="str">
        <f>INDEX(Sales_Team[], MATCH(Sales_table[[#This Row],[Salesteamindex]], Sales_Team[Index], 0), MATCH(Sales_table[[#Headers],[Region]], Sales_Team[#Headers], 0))</f>
        <v>South</v>
      </c>
      <c r="J14042" s="1" t="str">
        <f>INDEX(storelocation_table[], MATCH(Sales_table[[#This Row],[Storeindex]], storelocation_table[id],0), MATCH(Sales_table[[#Headers],[State]], storelocation_table[#Headers], 0))</f>
        <v>California</v>
      </c>
      <c r="K14042" s="1">
        <f>INDEX(storelocation_table[], MATCH(Sales_table[[#This Row],[Storeindex]], storelocation_table[id], 0), MATCH(Sales_table[[#Headers],[Population]], storelocation_table[#Headers], 0))</f>
        <v>126788</v>
      </c>
      <c r="L14042" s="1"/>
      <c r="M14042" s="1">
        <f>INDEX(storelocation_table[], MATCH(Sales_table[[#This Row],[Storeindex]], storelocation_table[id], 0), MATCH(Sales_table[[#Headers],[median_income]], storelocation_table[#Headers], 0))</f>
        <v>90210</v>
      </c>
      <c r="N14042" s="1">
        <v>17</v>
      </c>
      <c r="O14042" s="1" t="str">
        <f>INDEX(Product_table[], MATCH(Sales_table[[#This Row],[Productindex]], Product_table[Index], 0), MATCH(Sales_table[[#Headers],[Product Name]], Product_table[#Headers], 0))</f>
        <v>Furniture Cushions</v>
      </c>
      <c r="P14042" s="1" t="str">
        <f>INDEX(Product_table[], MATCH(Sales_table[[#This Row],[Productindex]], Product_table[Index], 0), MATCH(Sales_table[[#Headers],[Product Category]], Product_table[#Headers], 0))</f>
        <v>Furniture</v>
      </c>
      <c r="Q14042" s="1">
        <v>9</v>
      </c>
      <c r="R14042" s="10">
        <v>220.18696564435959</v>
      </c>
      <c r="S14042" s="10">
        <v>157.27640403168542</v>
      </c>
      <c r="T14042" s="10">
        <f>SUM(Sales_table[[#This Row],[unit price]] * Sales_table[[#This Row],[Order qty]])</f>
        <v>1981.6826907992363</v>
      </c>
      <c r="U14042" s="11">
        <f>SUM(Sales_table[[#This Row],[unit price]]-Sales_table[[#This Row],[unit cost]])</f>
        <v>62.910561612674172</v>
      </c>
      <c r="V14042" s="10">
        <f>SUM(Sales_table[[#This Row],[Unit Profit]]*Sales_table[[#This Row],[Order qty]])</f>
        <v>566.19505451406758</v>
      </c>
    </row>
    <row r="14043" spans="1:22" ht="14.25" customHeight="1" x14ac:dyDescent="0.25">
      <c r="A14043" s="1" t="s">
        <v>14054</v>
      </c>
      <c r="B14043" s="14">
        <v>43957</v>
      </c>
      <c r="C14043" s="14" t="str">
        <f>TEXT(Sales_table[[#This Row],[Sales Date]], "mmmm")</f>
        <v>May</v>
      </c>
      <c r="D14043" s="1" t="s">
        <v>18</v>
      </c>
      <c r="E14043" s="1">
        <v>3</v>
      </c>
      <c r="F14043" s="1" t="str">
        <f>INDEX(Sales_Team[], MATCH(Sales_table[[#This Row],[Salesteamindex]], Sales_Team[Index], 0), MATCH(Sales_table[[#Headers],[Sales Person]], Sales_Team[#Headers], 0))</f>
        <v>Jerry Green</v>
      </c>
      <c r="G14043" s="1">
        <v>31</v>
      </c>
      <c r="H14043" s="1" t="str">
        <f>INDEX(storelocation_table[], MATCH(Sales_table[[#This Row],[Storeindex]], storelocation_table[id], 0), MATCH(Sales_table[[#Headers],[Store Name]], storelocation_table[#Headers], 0))</f>
        <v>Elk Grove</v>
      </c>
      <c r="I14043" s="1" t="str">
        <f>INDEX(Sales_Team[], MATCH(Sales_table[[#This Row],[Salesteamindex]], Sales_Team[Index], 0), MATCH(Sales_table[[#Headers],[Region]], Sales_Team[#Headers], 0))</f>
        <v>West</v>
      </c>
      <c r="J14043" s="1" t="str">
        <f>INDEX(storelocation_table[], MATCH(Sales_table[[#This Row],[Storeindex]], storelocation_table[id],0), MATCH(Sales_table[[#Headers],[State]], storelocation_table[#Headers], 0))</f>
        <v>California</v>
      </c>
      <c r="K14043" s="1">
        <f>INDEX(storelocation_table[], MATCH(Sales_table[[#This Row],[Storeindex]], storelocation_table[id], 0), MATCH(Sales_table[[#Headers],[Population]], storelocation_table[#Headers], 0))</f>
        <v>166913</v>
      </c>
      <c r="L14043" s="1"/>
      <c r="M14043" s="1">
        <f>INDEX(storelocation_table[], MATCH(Sales_table[[#This Row],[Storeindex]], storelocation_table[id], 0), MATCH(Sales_table[[#Headers],[median_income]], storelocation_table[#Headers], 0))</f>
        <v>79487</v>
      </c>
      <c r="N14043" s="1">
        <v>28</v>
      </c>
      <c r="O14043" s="1" t="str">
        <f>INDEX(Product_table[], MATCH(Sales_table[[#This Row],[Productindex]], Product_table[Index], 0), MATCH(Sales_table[[#Headers],[Product Name]], Product_table[#Headers], 0))</f>
        <v>Phones</v>
      </c>
      <c r="P14043" s="1" t="str">
        <f>INDEX(Product_table[], MATCH(Sales_table[[#This Row],[Productindex]], Product_table[Index], 0), MATCH(Sales_table[[#Headers],[Product Category]], Product_table[#Headers], 0))</f>
        <v>Electronics</v>
      </c>
      <c r="Q14043" s="1">
        <v>4</v>
      </c>
      <c r="R14043" s="10">
        <v>423.03040587902069</v>
      </c>
      <c r="S14043" s="10">
        <v>302.16457562787195</v>
      </c>
      <c r="T14043" s="10">
        <f>SUM(Sales_table[[#This Row],[unit price]] * Sales_table[[#This Row],[Order qty]])</f>
        <v>1692.1216235160828</v>
      </c>
      <c r="U14043" s="11">
        <f>SUM(Sales_table[[#This Row],[unit price]]-Sales_table[[#This Row],[unit cost]])</f>
        <v>120.86583025114874</v>
      </c>
      <c r="V14043" s="10">
        <f>SUM(Sales_table[[#This Row],[Unit Profit]]*Sales_table[[#This Row],[Order qty]])</f>
        <v>483.46332100459495</v>
      </c>
    </row>
    <row r="14044" spans="1:22" ht="14.25" customHeight="1" x14ac:dyDescent="0.25">
      <c r="A14044" s="1" t="s">
        <v>14055</v>
      </c>
      <c r="B14044" s="14">
        <v>43901</v>
      </c>
      <c r="C14044" s="14" t="str">
        <f>TEXT(Sales_table[[#This Row],[Sales Date]], "mmmm")</f>
        <v>March</v>
      </c>
      <c r="D14044" s="1" t="s">
        <v>12</v>
      </c>
      <c r="E14044" s="1">
        <v>12</v>
      </c>
      <c r="F14044" s="1" t="str">
        <f>INDEX(Sales_Team[], MATCH(Sales_table[[#This Row],[Salesteamindex]], Sales_Team[Index], 0), MATCH(Sales_table[[#Headers],[Sales Person]], Sales_Team[#Headers], 0))</f>
        <v>Carl Nguyen</v>
      </c>
      <c r="G14044" s="1">
        <v>172</v>
      </c>
      <c r="H14044" s="1" t="str">
        <f>INDEX(storelocation_table[], MATCH(Sales_table[[#This Row],[Storeindex]], storelocation_table[id], 0), MATCH(Sales_table[[#Headers],[Store Name]], storelocation_table[#Headers], 0))</f>
        <v>Proviso</v>
      </c>
      <c r="I14044" s="1" t="str">
        <f>INDEX(Sales_Team[], MATCH(Sales_table[[#This Row],[Salesteamindex]], Sales_Team[Index], 0), MATCH(Sales_table[[#Headers],[Region]], Sales_Team[#Headers], 0))</f>
        <v>Midwest</v>
      </c>
      <c r="J14044" s="1" t="str">
        <f>INDEX(storelocation_table[], MATCH(Sales_table[[#This Row],[Storeindex]], storelocation_table[id],0), MATCH(Sales_table[[#Headers],[State]], storelocation_table[#Headers], 0))</f>
        <v>Illinois</v>
      </c>
      <c r="K14044" s="1">
        <f>INDEX(storelocation_table[], MATCH(Sales_table[[#This Row],[Storeindex]], storelocation_table[id], 0), MATCH(Sales_table[[#Headers],[Population]], storelocation_table[#Headers], 0))</f>
        <v>151772</v>
      </c>
      <c r="L14044" s="1"/>
      <c r="M14044" s="1">
        <f>INDEX(storelocation_table[], MATCH(Sales_table[[#This Row],[Storeindex]], storelocation_table[id], 0), MATCH(Sales_table[[#Headers],[median_income]], storelocation_table[#Headers], 0))</f>
        <v>53281</v>
      </c>
      <c r="N14044" s="1">
        <v>11</v>
      </c>
      <c r="O14044" s="1" t="str">
        <f>INDEX(Product_table[], MATCH(Sales_table[[#This Row],[Productindex]], Product_table[Index], 0), MATCH(Sales_table[[#Headers],[Product Name]], Product_table[#Headers], 0))</f>
        <v>Ornaments</v>
      </c>
      <c r="P14044" s="1" t="str">
        <f>INDEX(Product_table[], MATCH(Sales_table[[#This Row],[Productindex]], Product_table[Index], 0), MATCH(Sales_table[[#Headers],[Product Category]], Product_table[#Headers], 0))</f>
        <v>Decoratives</v>
      </c>
      <c r="Q14044" s="1">
        <v>4</v>
      </c>
      <c r="R14044" s="10">
        <v>325.01003390550613</v>
      </c>
      <c r="S14044" s="10">
        <v>232.15002421821868</v>
      </c>
      <c r="T14044" s="10">
        <f>SUM(Sales_table[[#This Row],[unit price]] * Sales_table[[#This Row],[Order qty]])</f>
        <v>1300.0401356220245</v>
      </c>
      <c r="U14044" s="11">
        <f>SUM(Sales_table[[#This Row],[unit price]]-Sales_table[[#This Row],[unit cost]])</f>
        <v>92.860009687287459</v>
      </c>
      <c r="V14044" s="10">
        <f>SUM(Sales_table[[#This Row],[Unit Profit]]*Sales_table[[#This Row],[Order qty]])</f>
        <v>371.44003874914983</v>
      </c>
    </row>
    <row r="14045" spans="1:22" ht="14.25" customHeight="1" x14ac:dyDescent="0.25">
      <c r="A14045" s="1" t="s">
        <v>14056</v>
      </c>
      <c r="B14045" s="14">
        <v>43836</v>
      </c>
      <c r="C14045" s="14" t="str">
        <f>TEXT(Sales_table[[#This Row],[Sales Date]], "mmmm")</f>
        <v>January</v>
      </c>
      <c r="D14045" s="1" t="s">
        <v>14</v>
      </c>
      <c r="E14045" s="1">
        <v>24</v>
      </c>
      <c r="F14045" s="1" t="str">
        <f>INDEX(Sales_Team[], MATCH(Sales_table[[#This Row],[Salesteamindex]], Sales_Team[Index], 0), MATCH(Sales_table[[#Headers],[Sales Person]], Sales_Team[#Headers], 0))</f>
        <v>Roy Rice</v>
      </c>
      <c r="G14045" s="1">
        <v>282</v>
      </c>
      <c r="H14045" s="1" t="str">
        <f>INDEX(storelocation_table[], MATCH(Sales_table[[#This Row],[Storeindex]], storelocation_table[id], 0), MATCH(Sales_table[[#Headers],[Store Name]], storelocation_table[#Headers], 0))</f>
        <v>Dayton</v>
      </c>
      <c r="I14045" s="1" t="str">
        <f>INDEX(Sales_Team[], MATCH(Sales_table[[#This Row],[Salesteamindex]], Sales_Team[Index], 0), MATCH(Sales_table[[#Headers],[Region]], Sales_Team[#Headers], 0))</f>
        <v>Midwest</v>
      </c>
      <c r="J14045" s="1" t="str">
        <f>INDEX(storelocation_table[], MATCH(Sales_table[[#This Row],[Storeindex]], storelocation_table[id],0), MATCH(Sales_table[[#Headers],[State]], storelocation_table[#Headers], 0))</f>
        <v>Ohio</v>
      </c>
      <c r="K14045" s="1">
        <f>INDEX(storelocation_table[], MATCH(Sales_table[[#This Row],[Storeindex]], storelocation_table[id], 0), MATCH(Sales_table[[#Headers],[Population]], storelocation_table[#Headers], 0))</f>
        <v>140599</v>
      </c>
      <c r="L14045" s="1"/>
      <c r="M14045" s="1">
        <f>INDEX(storelocation_table[], MATCH(Sales_table[[#This Row],[Storeindex]], storelocation_table[id], 0), MATCH(Sales_table[[#Headers],[median_income]], storelocation_table[#Headers], 0))</f>
        <v>27683</v>
      </c>
      <c r="N14045" s="1">
        <v>34</v>
      </c>
      <c r="O14045" s="1" t="str">
        <f>INDEX(Product_table[], MATCH(Sales_table[[#This Row],[Productindex]], Product_table[Index], 0), MATCH(Sales_table[[#Headers],[Product Name]], Product_table[#Headers], 0))</f>
        <v>Bedroom Furniture</v>
      </c>
      <c r="P14045" s="1" t="str">
        <f>INDEX(Product_table[], MATCH(Sales_table[[#This Row],[Productindex]], Product_table[Index], 0), MATCH(Sales_table[[#Headers],[Product Category]], Product_table[#Headers], 0))</f>
        <v>Furniture</v>
      </c>
      <c r="Q14045" s="1">
        <v>8</v>
      </c>
      <c r="R14045" s="10">
        <v>308.72880363464355</v>
      </c>
      <c r="S14045" s="10">
        <v>220.5205740247454</v>
      </c>
      <c r="T14045" s="10">
        <f>SUM(Sales_table[[#This Row],[unit price]] * Sales_table[[#This Row],[Order qty]])</f>
        <v>2469.8304290771484</v>
      </c>
      <c r="U14045" s="11">
        <f>SUM(Sales_table[[#This Row],[unit price]]-Sales_table[[#This Row],[unit cost]])</f>
        <v>88.208229609898154</v>
      </c>
      <c r="V14045" s="10">
        <f>SUM(Sales_table[[#This Row],[Unit Profit]]*Sales_table[[#This Row],[Order qty]])</f>
        <v>705.66583687918524</v>
      </c>
    </row>
    <row r="14046" spans="1:22" ht="14.25" customHeight="1" x14ac:dyDescent="0.25">
      <c r="A14046" s="1" t="s">
        <v>14057</v>
      </c>
      <c r="B14046" s="14">
        <v>43923</v>
      </c>
      <c r="C14046" s="14" t="str">
        <f>TEXT(Sales_table[[#This Row],[Sales Date]], "mmmm")</f>
        <v>April</v>
      </c>
      <c r="D14046" s="1" t="s">
        <v>18</v>
      </c>
      <c r="E14046" s="1">
        <v>22</v>
      </c>
      <c r="F14046" s="1" t="str">
        <f>INDEX(Sales_Team[], MATCH(Sales_table[[#This Row],[Salesteamindex]], Sales_Team[Index], 0), MATCH(Sales_table[[#Headers],[Sales Person]], Sales_Team[#Headers], 0))</f>
        <v>Joe Price</v>
      </c>
      <c r="G14046" s="1">
        <v>75</v>
      </c>
      <c r="H14046" s="1" t="str">
        <f>INDEX(storelocation_table[], MATCH(Sales_table[[#This Row],[Storeindex]], storelocation_table[id], 0), MATCH(Sales_table[[#Headers],[Store Name]], storelocation_table[#Headers], 0))</f>
        <v>Santa Clara</v>
      </c>
      <c r="I14046" s="1" t="str">
        <f>INDEX(Sales_Team[], MATCH(Sales_table[[#This Row],[Salesteamindex]], Sales_Team[Index], 0), MATCH(Sales_table[[#Headers],[Region]], Sales_Team[#Headers], 0))</f>
        <v>Northeast</v>
      </c>
      <c r="J14046" s="1" t="str">
        <f>INDEX(storelocation_table[], MATCH(Sales_table[[#This Row],[Storeindex]], storelocation_table[id],0), MATCH(Sales_table[[#Headers],[State]], storelocation_table[#Headers], 0))</f>
        <v>California</v>
      </c>
      <c r="K14046" s="1">
        <f>INDEX(storelocation_table[], MATCH(Sales_table[[#This Row],[Storeindex]], storelocation_table[id], 0), MATCH(Sales_table[[#Headers],[Population]], storelocation_table[#Headers], 0))</f>
        <v>126215</v>
      </c>
      <c r="L14046" s="1"/>
      <c r="M14046" s="1">
        <f>INDEX(storelocation_table[], MATCH(Sales_table[[#This Row],[Storeindex]], storelocation_table[id], 0), MATCH(Sales_table[[#Headers],[median_income]], storelocation_table[#Headers], 0))</f>
        <v>98914</v>
      </c>
      <c r="N14046" s="1">
        <v>30</v>
      </c>
      <c r="O14046" s="1" t="str">
        <f>INDEX(Product_table[], MATCH(Sales_table[[#This Row],[Productindex]], Product_table[Index], 0), MATCH(Sales_table[[#Headers],[Product Name]], Product_table[#Headers], 0))</f>
        <v>Wall Coverings</v>
      </c>
      <c r="P14046" s="1" t="str">
        <f>INDEX(Product_table[], MATCH(Sales_table[[#This Row],[Productindex]], Product_table[Index], 0), MATCH(Sales_table[[#Headers],[Product Category]], Product_table[#Headers], 0))</f>
        <v>Decoratives</v>
      </c>
      <c r="Q14046" s="1">
        <v>1</v>
      </c>
      <c r="R14046" s="10">
        <v>631.03703302145004</v>
      </c>
      <c r="S14046" s="10">
        <v>450.74073787246436</v>
      </c>
      <c r="T14046" s="10">
        <f>SUM(Sales_table[[#This Row],[unit price]] * Sales_table[[#This Row],[Order qty]])</f>
        <v>631.03703302145004</v>
      </c>
      <c r="U14046" s="11">
        <f>SUM(Sales_table[[#This Row],[unit price]]-Sales_table[[#This Row],[unit cost]])</f>
        <v>180.29629514898568</v>
      </c>
      <c r="V14046" s="10">
        <f>SUM(Sales_table[[#This Row],[Unit Profit]]*Sales_table[[#This Row],[Order qty]])</f>
        <v>180.29629514898568</v>
      </c>
    </row>
    <row r="14047" spans="1:22" ht="14.25" customHeight="1" x14ac:dyDescent="0.25">
      <c r="A14047" s="1" t="s">
        <v>14058</v>
      </c>
      <c r="B14047" s="14">
        <v>43977</v>
      </c>
      <c r="C14047" s="14" t="str">
        <f>TEXT(Sales_table[[#This Row],[Sales Date]], "mmmm")</f>
        <v>May</v>
      </c>
      <c r="D14047" s="1" t="s">
        <v>10</v>
      </c>
      <c r="E14047" s="1">
        <v>26</v>
      </c>
      <c r="F14047" s="1" t="str">
        <f>INDEX(Sales_Team[], MATCH(Sales_table[[#This Row],[Salesteamindex]], Sales_Team[Index], 0), MATCH(Sales_table[[#Headers],[Sales Person]], Sales_Team[#Headers], 0))</f>
        <v>Donald Reynolds</v>
      </c>
      <c r="G14047" s="1">
        <v>303</v>
      </c>
      <c r="H14047" s="1" t="str">
        <f>INDEX(storelocation_table[], MATCH(Sales_table[[#This Row],[Storeindex]], storelocation_table[id], 0), MATCH(Sales_table[[#Headers],[Store Name]], storelocation_table[#Headers], 0))</f>
        <v>Knoxville</v>
      </c>
      <c r="I14047" s="1" t="str">
        <f>INDEX(Sales_Team[], MATCH(Sales_table[[#This Row],[Salesteamindex]], Sales_Team[Index], 0), MATCH(Sales_table[[#Headers],[Region]], Sales_Team[#Headers], 0))</f>
        <v>South</v>
      </c>
      <c r="J14047" s="1" t="str">
        <f>INDEX(storelocation_table[], MATCH(Sales_table[[#This Row],[Storeindex]], storelocation_table[id],0), MATCH(Sales_table[[#Headers],[State]], storelocation_table[#Headers], 0))</f>
        <v>Tennessee</v>
      </c>
      <c r="K14047" s="1">
        <f>INDEX(storelocation_table[], MATCH(Sales_table[[#This Row],[Storeindex]], storelocation_table[id], 0), MATCH(Sales_table[[#Headers],[Population]], storelocation_table[#Headers], 0))</f>
        <v>185291</v>
      </c>
      <c r="L14047" s="1"/>
      <c r="M14047" s="1">
        <f>INDEX(storelocation_table[], MATCH(Sales_table[[#This Row],[Storeindex]], storelocation_table[id], 0), MATCH(Sales_table[[#Headers],[median_income]], storelocation_table[#Headers], 0))</f>
        <v>34226</v>
      </c>
      <c r="N14047" s="1">
        <v>35</v>
      </c>
      <c r="O14047" s="1" t="str">
        <f>INDEX(Product_table[], MATCH(Sales_table[[#This Row],[Productindex]], Product_table[Index], 0), MATCH(Sales_table[[#Headers],[Product Name]], Product_table[#Headers], 0))</f>
        <v>Table Linens</v>
      </c>
      <c r="P14047" s="1" t="str">
        <f>INDEX(Product_table[], MATCH(Sales_table[[#This Row],[Productindex]], Product_table[Index], 0), MATCH(Sales_table[[#Headers],[Product Category]], Product_table[#Headers], 0))</f>
        <v>Decoratives</v>
      </c>
      <c r="Q14047" s="1">
        <v>10</v>
      </c>
      <c r="R14047" s="10">
        <v>315.40622913837433</v>
      </c>
      <c r="S14047" s="10">
        <v>225.29016367026739</v>
      </c>
      <c r="T14047" s="10">
        <f>SUM(Sales_table[[#This Row],[unit price]] * Sales_table[[#This Row],[Order qty]])</f>
        <v>3154.0622913837433</v>
      </c>
      <c r="U14047" s="11">
        <f>SUM(Sales_table[[#This Row],[unit price]]-Sales_table[[#This Row],[unit cost]])</f>
        <v>90.116065468106939</v>
      </c>
      <c r="V14047" s="10">
        <f>SUM(Sales_table[[#This Row],[Unit Profit]]*Sales_table[[#This Row],[Order qty]])</f>
        <v>901.16065468106945</v>
      </c>
    </row>
    <row r="14048" spans="1:22" ht="14.25" customHeight="1" x14ac:dyDescent="0.25">
      <c r="A14048" s="1" t="s">
        <v>14059</v>
      </c>
      <c r="B14048" s="14">
        <v>43963</v>
      </c>
      <c r="C14048" s="14" t="str">
        <f>TEXT(Sales_table[[#This Row],[Sales Date]], "mmmm")</f>
        <v>May</v>
      </c>
      <c r="D14048" s="1" t="s">
        <v>12</v>
      </c>
      <c r="E14048" s="1">
        <v>18</v>
      </c>
      <c r="F14048" s="1" t="str">
        <f>INDEX(Sales_Team[], MATCH(Sales_table[[#This Row],[Salesteamindex]], Sales_Team[Index], 0), MATCH(Sales_table[[#Headers],[Sales Person]], Sales_Team[#Headers], 0))</f>
        <v>Shawn Wallace</v>
      </c>
      <c r="G14048" s="1">
        <v>129</v>
      </c>
      <c r="H14048" s="1" t="str">
        <f>INDEX(storelocation_table[], MATCH(Sales_table[[#This Row],[Storeindex]], storelocation_table[id], 0), MATCH(Sales_table[[#Headers],[Store Name]], storelocation_table[#Headers], 0))</f>
        <v>Orlando</v>
      </c>
      <c r="I14048" s="1" t="str">
        <f>INDEX(Sales_Team[], MATCH(Sales_table[[#This Row],[Salesteamindex]], Sales_Team[Index], 0), MATCH(Sales_table[[#Headers],[Region]], Sales_Team[#Headers], 0))</f>
        <v>South</v>
      </c>
      <c r="J14048" s="1" t="str">
        <f>INDEX(storelocation_table[], MATCH(Sales_table[[#This Row],[Storeindex]], storelocation_table[id],0), MATCH(Sales_table[[#Headers],[State]], storelocation_table[#Headers], 0))</f>
        <v>Florida</v>
      </c>
      <c r="K14048" s="1">
        <f>INDEX(storelocation_table[], MATCH(Sales_table[[#This Row],[Storeindex]], storelocation_table[id], 0), MATCH(Sales_table[[#Headers],[Population]], storelocation_table[#Headers], 0))</f>
        <v>270934</v>
      </c>
      <c r="L14048" s="1"/>
      <c r="M14048" s="1">
        <f>INDEX(storelocation_table[], MATCH(Sales_table[[#This Row],[Storeindex]], storelocation_table[id], 0), MATCH(Sales_table[[#Headers],[median_income]], storelocation_table[#Headers], 0))</f>
        <v>42318</v>
      </c>
      <c r="N14048" s="1">
        <v>3</v>
      </c>
      <c r="O14048" s="1" t="str">
        <f>INDEX(Product_table[], MATCH(Sales_table[[#This Row],[Productindex]], Product_table[Index], 0), MATCH(Sales_table[[#Headers],[Product Name]], Product_table[#Headers], 0))</f>
        <v>Table Lamps</v>
      </c>
      <c r="P14048" s="1" t="str">
        <f>INDEX(Product_table[], MATCH(Sales_table[[#This Row],[Productindex]], Product_table[Index], 0), MATCH(Sales_table[[#Headers],[Product Category]], Product_table[#Headers], 0))</f>
        <v>Lighting</v>
      </c>
      <c r="Q14048" s="1">
        <v>10</v>
      </c>
      <c r="R14048" s="10">
        <v>404.35448795557022</v>
      </c>
      <c r="S14048" s="10">
        <v>288.82463425397873</v>
      </c>
      <c r="T14048" s="10">
        <f>SUM(Sales_table[[#This Row],[unit price]] * Sales_table[[#This Row],[Order qty]])</f>
        <v>4043.5448795557022</v>
      </c>
      <c r="U14048" s="11">
        <f>SUM(Sales_table[[#This Row],[unit price]]-Sales_table[[#This Row],[unit cost]])</f>
        <v>115.52985370159149</v>
      </c>
      <c r="V14048" s="10">
        <f>SUM(Sales_table[[#This Row],[Unit Profit]]*Sales_table[[#This Row],[Order qty]])</f>
        <v>1155.2985370159149</v>
      </c>
    </row>
    <row r="14049" spans="1:22" ht="14.25" customHeight="1" x14ac:dyDescent="0.25">
      <c r="A14049" s="1" t="s">
        <v>14060</v>
      </c>
      <c r="B14049" s="14">
        <v>43933</v>
      </c>
      <c r="C14049" s="14" t="str">
        <f>TEXT(Sales_table[[#This Row],[Sales Date]], "mmmm")</f>
        <v>April</v>
      </c>
      <c r="D14049" s="1" t="s">
        <v>12</v>
      </c>
      <c r="E14049" s="1">
        <v>15</v>
      </c>
      <c r="F14049" s="1" t="str">
        <f>INDEX(Sales_Team[], MATCH(Sales_table[[#This Row],[Salesteamindex]], Sales_Team[Index], 0), MATCH(Sales_table[[#Headers],[Sales Person]], Sales_Team[#Headers], 0))</f>
        <v>Roger Alexander</v>
      </c>
      <c r="G14049" s="1">
        <v>16</v>
      </c>
      <c r="H14049" s="1" t="str">
        <f>INDEX(storelocation_table[], MATCH(Sales_table[[#This Row],[Storeindex]], storelocation_table[id], 0), MATCH(Sales_table[[#Headers],[Store Name]], storelocation_table[#Headers], 0))</f>
        <v>Anaheim</v>
      </c>
      <c r="I14049" s="1" t="str">
        <f>INDEX(Sales_Team[], MATCH(Sales_table[[#This Row],[Salesteamindex]], Sales_Team[Index], 0), MATCH(Sales_table[[#Headers],[Region]], Sales_Team[#Headers], 0))</f>
        <v>Midwest</v>
      </c>
      <c r="J14049" s="1" t="str">
        <f>INDEX(storelocation_table[], MATCH(Sales_table[[#This Row],[Storeindex]], storelocation_table[id],0), MATCH(Sales_table[[#Headers],[State]], storelocation_table[#Headers], 0))</f>
        <v>California</v>
      </c>
      <c r="K14049" s="1">
        <f>INDEX(storelocation_table[], MATCH(Sales_table[[#This Row],[Storeindex]], storelocation_table[id], 0), MATCH(Sales_table[[#Headers],[Population]], storelocation_table[#Headers], 0))</f>
        <v>350742</v>
      </c>
      <c r="L14049" s="1"/>
      <c r="M14049" s="1">
        <f>INDEX(storelocation_table[], MATCH(Sales_table[[#This Row],[Storeindex]], storelocation_table[id], 0), MATCH(Sales_table[[#Headers],[median_income]], storelocation_table[#Headers], 0))</f>
        <v>60752</v>
      </c>
      <c r="N14049" s="1">
        <v>34</v>
      </c>
      <c r="O14049" s="1" t="str">
        <f>INDEX(Product_table[], MATCH(Sales_table[[#This Row],[Productindex]], Product_table[Index], 0), MATCH(Sales_table[[#Headers],[Product Name]], Product_table[#Headers], 0))</f>
        <v>Bedroom Furniture</v>
      </c>
      <c r="P14049" s="1" t="str">
        <f>INDEX(Product_table[], MATCH(Sales_table[[#This Row],[Productindex]], Product_table[Index], 0), MATCH(Sales_table[[#Headers],[Product Category]], Product_table[#Headers], 0))</f>
        <v>Furniture</v>
      </c>
      <c r="Q14049" s="1">
        <v>1</v>
      </c>
      <c r="R14049" s="10">
        <v>425.52967000007629</v>
      </c>
      <c r="S14049" s="10">
        <v>303.94976428576882</v>
      </c>
      <c r="T14049" s="10">
        <f>SUM(Sales_table[[#This Row],[unit price]] * Sales_table[[#This Row],[Order qty]])</f>
        <v>425.52967000007629</v>
      </c>
      <c r="U14049" s="11">
        <f>SUM(Sales_table[[#This Row],[unit price]]-Sales_table[[#This Row],[unit cost]])</f>
        <v>121.57990571430747</v>
      </c>
      <c r="V14049" s="10">
        <f>SUM(Sales_table[[#This Row],[Unit Profit]]*Sales_table[[#This Row],[Order qty]])</f>
        <v>121.57990571430747</v>
      </c>
    </row>
    <row r="14050" spans="1:22" ht="14.25" customHeight="1" x14ac:dyDescent="0.25">
      <c r="A14050" s="1" t="s">
        <v>14061</v>
      </c>
      <c r="B14050" s="14">
        <v>43884</v>
      </c>
      <c r="C14050" s="14" t="str">
        <f>TEXT(Sales_table[[#This Row],[Sales Date]], "mmmm")</f>
        <v>February</v>
      </c>
      <c r="D14050" s="1" t="s">
        <v>18</v>
      </c>
      <c r="E14050" s="1">
        <v>24</v>
      </c>
      <c r="F14050" s="1" t="str">
        <f>INDEX(Sales_Team[], MATCH(Sales_table[[#This Row],[Salesteamindex]], Sales_Team[Index], 0), MATCH(Sales_table[[#Headers],[Sales Person]], Sales_Team[#Headers], 0))</f>
        <v>Roy Rice</v>
      </c>
      <c r="G14050" s="1">
        <v>311</v>
      </c>
      <c r="H14050" s="1" t="str">
        <f>INDEX(storelocation_table[], MATCH(Sales_table[[#This Row],[Storeindex]], storelocation_table[id], 0), MATCH(Sales_table[[#Headers],[Store Name]], storelocation_table[#Headers], 0))</f>
        <v>Beaumont</v>
      </c>
      <c r="I14050" s="1" t="str">
        <f>INDEX(Sales_Team[], MATCH(Sales_table[[#This Row],[Salesteamindex]], Sales_Team[Index], 0), MATCH(Sales_table[[#Headers],[Region]], Sales_Team[#Headers], 0))</f>
        <v>Midwest</v>
      </c>
      <c r="J14050" s="1" t="str">
        <f>INDEX(storelocation_table[], MATCH(Sales_table[[#This Row],[Storeindex]], storelocation_table[id],0), MATCH(Sales_table[[#Headers],[State]], storelocation_table[#Headers], 0))</f>
        <v>Texas</v>
      </c>
      <c r="K14050" s="1">
        <f>INDEX(storelocation_table[], MATCH(Sales_table[[#This Row],[Storeindex]], storelocation_table[id], 0), MATCH(Sales_table[[#Headers],[Population]], storelocation_table[#Headers], 0))</f>
        <v>118129</v>
      </c>
      <c r="L14050" s="1"/>
      <c r="M14050" s="1">
        <f>INDEX(storelocation_table[], MATCH(Sales_table[[#This Row],[Storeindex]], storelocation_table[id], 0), MATCH(Sales_table[[#Headers],[median_income]], storelocation_table[#Headers], 0))</f>
        <v>40992</v>
      </c>
      <c r="N14050" s="1">
        <v>26</v>
      </c>
      <c r="O14050" s="1" t="str">
        <f>INDEX(Product_table[], MATCH(Sales_table[[#This Row],[Productindex]], Product_table[Index], 0), MATCH(Sales_table[[#Headers],[Product Name]], Product_table[#Headers], 0))</f>
        <v>Candles</v>
      </c>
      <c r="P14050" s="1" t="str">
        <f>INDEX(Product_table[], MATCH(Sales_table[[#This Row],[Productindex]], Product_table[Index], 0), MATCH(Sales_table[[#Headers],[Product Category]], Product_table[#Headers], 0))</f>
        <v>Lighting</v>
      </c>
      <c r="Q14050" s="1">
        <v>4</v>
      </c>
      <c r="R14050" s="10">
        <v>343.38174837827682</v>
      </c>
      <c r="S14050" s="10">
        <v>245.27267741305488</v>
      </c>
      <c r="T14050" s="10">
        <f>SUM(Sales_table[[#This Row],[unit price]] * Sales_table[[#This Row],[Order qty]])</f>
        <v>1373.5269935131073</v>
      </c>
      <c r="U14050" s="11">
        <f>SUM(Sales_table[[#This Row],[unit price]]-Sales_table[[#This Row],[unit cost]])</f>
        <v>98.109070965221946</v>
      </c>
      <c r="V14050" s="10">
        <f>SUM(Sales_table[[#This Row],[Unit Profit]]*Sales_table[[#This Row],[Order qty]])</f>
        <v>392.43628386088778</v>
      </c>
    </row>
    <row r="14051" spans="1:22" ht="14.25" customHeight="1" x14ac:dyDescent="0.25">
      <c r="A14051" s="1" t="s">
        <v>14062</v>
      </c>
      <c r="B14051" s="14">
        <v>43832</v>
      </c>
      <c r="C14051" s="14" t="str">
        <f>TEXT(Sales_table[[#This Row],[Sales Date]], "mmmm")</f>
        <v>January</v>
      </c>
      <c r="D14051" s="1" t="s">
        <v>18</v>
      </c>
      <c r="E14051" s="1">
        <v>21</v>
      </c>
      <c r="F14051" s="1" t="str">
        <f>INDEX(Sales_Team[], MATCH(Sales_table[[#This Row],[Salesteamindex]], Sales_Team[Index], 0), MATCH(Sales_table[[#Headers],[Sales Person]], Sales_Team[#Headers], 0))</f>
        <v>Samuel Fowler</v>
      </c>
      <c r="G14051" s="1">
        <v>274</v>
      </c>
      <c r="H14051" s="1" t="str">
        <f>INDEX(storelocation_table[], MATCH(Sales_table[[#This Row],[Storeindex]], storelocation_table[id], 0), MATCH(Sales_table[[#Headers],[Store Name]], storelocation_table[#Headers], 0))</f>
        <v>Staten Island</v>
      </c>
      <c r="I14051" s="1" t="str">
        <f>INDEX(Sales_Team[], MATCH(Sales_table[[#This Row],[Salesteamindex]], Sales_Team[Index], 0), MATCH(Sales_table[[#Headers],[Region]], Sales_Team[#Headers], 0))</f>
        <v>Midwest</v>
      </c>
      <c r="J14051" s="1" t="str">
        <f>INDEX(storelocation_table[], MATCH(Sales_table[[#This Row],[Storeindex]], storelocation_table[id],0), MATCH(Sales_table[[#Headers],[State]], storelocation_table[#Headers], 0))</f>
        <v>New York</v>
      </c>
      <c r="K14051" s="1">
        <f>INDEX(storelocation_table[], MATCH(Sales_table[[#This Row],[Storeindex]], storelocation_table[id], 0), MATCH(Sales_table[[#Headers],[Population]], storelocation_table[#Headers], 0))</f>
        <v>474558</v>
      </c>
      <c r="L14051" s="1"/>
      <c r="M14051" s="1">
        <f>INDEX(storelocation_table[], MATCH(Sales_table[[#This Row],[Storeindex]], storelocation_table[id], 0), MATCH(Sales_table[[#Headers],[median_income]], storelocation_table[#Headers], 0))</f>
        <v>55039</v>
      </c>
      <c r="N14051" s="1">
        <v>31</v>
      </c>
      <c r="O14051" s="1" t="str">
        <f>INDEX(Product_table[], MATCH(Sales_table[[#This Row],[Productindex]], Product_table[Index], 0), MATCH(Sales_table[[#Headers],[Product Name]], Product_table[#Headers], 0))</f>
        <v>Candleholders</v>
      </c>
      <c r="P14051" s="1" t="str">
        <f>INDEX(Product_table[], MATCH(Sales_table[[#This Row],[Productindex]], Product_table[Index], 0), MATCH(Sales_table[[#Headers],[Product Category]], Product_table[#Headers], 0))</f>
        <v>Decoratives</v>
      </c>
      <c r="Q14051" s="1">
        <v>3</v>
      </c>
      <c r="R14051" s="10">
        <v>614.38013970851898</v>
      </c>
      <c r="S14051" s="10">
        <v>438.84295693465646</v>
      </c>
      <c r="T14051" s="10">
        <f>SUM(Sales_table[[#This Row],[unit price]] * Sales_table[[#This Row],[Order qty]])</f>
        <v>1843.1404191255569</v>
      </c>
      <c r="U14051" s="11">
        <f>SUM(Sales_table[[#This Row],[unit price]]-Sales_table[[#This Row],[unit cost]])</f>
        <v>175.53718277386253</v>
      </c>
      <c r="V14051" s="10">
        <f>SUM(Sales_table[[#This Row],[Unit Profit]]*Sales_table[[#This Row],[Order qty]])</f>
        <v>526.61154832158763</v>
      </c>
    </row>
    <row r="14052" spans="1:22" ht="14.25" customHeight="1" x14ac:dyDescent="0.25">
      <c r="A14052" s="1" t="s">
        <v>14063</v>
      </c>
      <c r="B14052" s="14">
        <v>43851</v>
      </c>
      <c r="C14052" s="14" t="str">
        <f>TEXT(Sales_table[[#This Row],[Sales Date]], "mmmm")</f>
        <v>January</v>
      </c>
      <c r="D14052" s="1" t="s">
        <v>12</v>
      </c>
      <c r="E14052" s="1">
        <v>10</v>
      </c>
      <c r="F14052" s="1" t="str">
        <f>INDEX(Sales_Team[], MATCH(Sales_table[[#This Row],[Salesteamindex]], Sales_Team[Index], 0), MATCH(Sales_table[[#Headers],[Sales Person]], Sales_Team[#Headers], 0))</f>
        <v>Jonathan Hawkins</v>
      </c>
      <c r="G14052" s="1">
        <v>115</v>
      </c>
      <c r="H14052" s="1" t="str">
        <f>INDEX(storelocation_table[], MATCH(Sales_table[[#This Row],[Storeindex]], storelocation_table[id], 0), MATCH(Sales_table[[#Headers],[Store Name]], storelocation_table[#Headers], 0))</f>
        <v>Cape Coral</v>
      </c>
      <c r="I14052" s="1" t="str">
        <f>INDEX(Sales_Team[], MATCH(Sales_table[[#This Row],[Salesteamindex]], Sales_Team[Index], 0), MATCH(Sales_table[[#Headers],[Region]], Sales_Team[#Headers], 0))</f>
        <v>West</v>
      </c>
      <c r="J14052" s="1" t="str">
        <f>INDEX(storelocation_table[], MATCH(Sales_table[[#This Row],[Storeindex]], storelocation_table[id],0), MATCH(Sales_table[[#Headers],[State]], storelocation_table[#Headers], 0))</f>
        <v>Florida</v>
      </c>
      <c r="K14052" s="1">
        <f>INDEX(storelocation_table[], MATCH(Sales_table[[#This Row],[Storeindex]], storelocation_table[id], 0), MATCH(Sales_table[[#Headers],[Population]], storelocation_table[#Headers], 0))</f>
        <v>175229</v>
      </c>
      <c r="L14052" s="1"/>
      <c r="M14052" s="1">
        <f>INDEX(storelocation_table[], MATCH(Sales_table[[#This Row],[Storeindex]], storelocation_table[id], 0), MATCH(Sales_table[[#Headers],[median_income]], storelocation_table[#Headers], 0))</f>
        <v>50536</v>
      </c>
      <c r="N14052" s="1">
        <v>32</v>
      </c>
      <c r="O14052" s="1" t="str">
        <f>INDEX(Product_table[], MATCH(Sales_table[[#This Row],[Productindex]], Product_table[Index], 0), MATCH(Sales_table[[#Headers],[Product Name]], Product_table[#Headers], 0))</f>
        <v>Vases</v>
      </c>
      <c r="P14052" s="1" t="str">
        <f>INDEX(Product_table[], MATCH(Sales_table[[#This Row],[Productindex]], Product_table[Index], 0), MATCH(Sales_table[[#Headers],[Product Category]], Product_table[#Headers], 0))</f>
        <v>Decoratives</v>
      </c>
      <c r="Q14052" s="1">
        <v>1</v>
      </c>
      <c r="R14052" s="10">
        <v>322.65858632326126</v>
      </c>
      <c r="S14052" s="10">
        <v>230.47041880232948</v>
      </c>
      <c r="T14052" s="10">
        <f>SUM(Sales_table[[#This Row],[unit price]] * Sales_table[[#This Row],[Order qty]])</f>
        <v>322.65858632326126</v>
      </c>
      <c r="U14052" s="11">
        <f>SUM(Sales_table[[#This Row],[unit price]]-Sales_table[[#This Row],[unit cost]])</f>
        <v>92.188167520931785</v>
      </c>
      <c r="V14052" s="10">
        <f>SUM(Sales_table[[#This Row],[Unit Profit]]*Sales_table[[#This Row],[Order qty]])</f>
        <v>92.188167520931785</v>
      </c>
    </row>
    <row r="14053" spans="1:22" ht="14.25" customHeight="1" x14ac:dyDescent="0.25">
      <c r="A14053" s="1" t="s">
        <v>14064</v>
      </c>
      <c r="B14053" s="14">
        <v>43968</v>
      </c>
      <c r="C14053" s="14" t="str">
        <f>TEXT(Sales_table[[#This Row],[Sales Date]], "mmmm")</f>
        <v>May</v>
      </c>
      <c r="D14053" s="1" t="s">
        <v>10</v>
      </c>
      <c r="E14053" s="1">
        <v>15</v>
      </c>
      <c r="F14053" s="1" t="str">
        <f>INDEX(Sales_Team[], MATCH(Sales_table[[#This Row],[Salesteamindex]], Sales_Team[Index], 0), MATCH(Sales_table[[#Headers],[Sales Person]], Sales_Team[#Headers], 0))</f>
        <v>Roger Alexander</v>
      </c>
      <c r="G14053" s="1">
        <v>90</v>
      </c>
      <c r="H14053" s="1" t="str">
        <f>INDEX(storelocation_table[], MATCH(Sales_table[[#This Row],[Storeindex]], storelocation_table[id], 0), MATCH(Sales_table[[#Headers],[Store Name]], storelocation_table[#Headers], 0))</f>
        <v>Arvada</v>
      </c>
      <c r="I14053" s="1" t="str">
        <f>INDEX(Sales_Team[], MATCH(Sales_table[[#This Row],[Salesteamindex]], Sales_Team[Index], 0), MATCH(Sales_table[[#Headers],[Region]], Sales_Team[#Headers], 0))</f>
        <v>Midwest</v>
      </c>
      <c r="J14053" s="1" t="str">
        <f>INDEX(storelocation_table[], MATCH(Sales_table[[#This Row],[Storeindex]], storelocation_table[id],0), MATCH(Sales_table[[#Headers],[State]], storelocation_table[#Headers], 0))</f>
        <v>Colorado</v>
      </c>
      <c r="K14053" s="1">
        <f>INDEX(storelocation_table[], MATCH(Sales_table[[#This Row],[Storeindex]], storelocation_table[id], 0), MATCH(Sales_table[[#Headers],[Population]], storelocation_table[#Headers], 0))</f>
        <v>115368</v>
      </c>
      <c r="L14053" s="1"/>
      <c r="M14053" s="1">
        <f>INDEX(storelocation_table[], MATCH(Sales_table[[#This Row],[Storeindex]], storelocation_table[id], 0), MATCH(Sales_table[[#Headers],[median_income]], storelocation_table[#Headers], 0))</f>
        <v>69938</v>
      </c>
      <c r="N14053" s="1">
        <v>1</v>
      </c>
      <c r="O14053" s="1" t="str">
        <f>INDEX(Product_table[], MATCH(Sales_table[[#This Row],[Productindex]], Product_table[Index], 0), MATCH(Sales_table[[#Headers],[Product Name]], Product_table[#Headers], 0))</f>
        <v>Cookware</v>
      </c>
      <c r="P14053" s="1" t="str">
        <f>INDEX(Product_table[], MATCH(Sales_table[[#This Row],[Productindex]], Product_table[Index], 0), MATCH(Sales_table[[#Headers],[Product Category]], Product_table[#Headers], 0))</f>
        <v>Kitchenery</v>
      </c>
      <c r="Q14053" s="1">
        <v>9</v>
      </c>
      <c r="R14053" s="10">
        <v>354.18988466262817</v>
      </c>
      <c r="S14053" s="10">
        <v>252.99277475902014</v>
      </c>
      <c r="T14053" s="10">
        <f>SUM(Sales_table[[#This Row],[unit price]] * Sales_table[[#This Row],[Order qty]])</f>
        <v>3187.7089619636536</v>
      </c>
      <c r="U14053" s="11">
        <f>SUM(Sales_table[[#This Row],[unit price]]-Sales_table[[#This Row],[unit cost]])</f>
        <v>101.19710990360804</v>
      </c>
      <c r="V14053" s="10">
        <f>SUM(Sales_table[[#This Row],[Unit Profit]]*Sales_table[[#This Row],[Order qty]])</f>
        <v>910.77398913247237</v>
      </c>
    </row>
    <row r="14054" spans="1:22" ht="14.25" customHeight="1" x14ac:dyDescent="0.25">
      <c r="A14054" s="1" t="s">
        <v>14065</v>
      </c>
      <c r="B14054" s="14">
        <v>43957</v>
      </c>
      <c r="C14054" s="14" t="str">
        <f>TEXT(Sales_table[[#This Row],[Sales Date]], "mmmm")</f>
        <v>May</v>
      </c>
      <c r="D14054" s="1" t="s">
        <v>12</v>
      </c>
      <c r="E14054" s="1">
        <v>26</v>
      </c>
      <c r="F14054" s="1" t="str">
        <f>INDEX(Sales_Team[], MATCH(Sales_table[[#This Row],[Salesteamindex]], Sales_Team[Index], 0), MATCH(Sales_table[[#Headers],[Sales Person]], Sales_Team[#Headers], 0))</f>
        <v>Donald Reynolds</v>
      </c>
      <c r="G14054" s="1">
        <v>85</v>
      </c>
      <c r="H14054" s="1" t="str">
        <f>INDEX(storelocation_table[], MATCH(Sales_table[[#This Row],[Storeindex]], storelocation_table[id], 0), MATCH(Sales_table[[#Headers],[Store Name]], storelocation_table[#Headers], 0))</f>
        <v>Vallejo</v>
      </c>
      <c r="I14054" s="1" t="str">
        <f>INDEX(Sales_Team[], MATCH(Sales_table[[#This Row],[Salesteamindex]], Sales_Team[Index], 0), MATCH(Sales_table[[#Headers],[Region]], Sales_Team[#Headers], 0))</f>
        <v>South</v>
      </c>
      <c r="J14054" s="1" t="str">
        <f>INDEX(storelocation_table[], MATCH(Sales_table[[#This Row],[Storeindex]], storelocation_table[id],0), MATCH(Sales_table[[#Headers],[State]], storelocation_table[#Headers], 0))</f>
        <v>California</v>
      </c>
      <c r="K14054" s="1">
        <f>INDEX(storelocation_table[], MATCH(Sales_table[[#This Row],[Storeindex]], storelocation_table[id], 0), MATCH(Sales_table[[#Headers],[Population]], storelocation_table[#Headers], 0))</f>
        <v>121253</v>
      </c>
      <c r="L14054" s="1"/>
      <c r="M14054" s="1">
        <f>INDEX(storelocation_table[], MATCH(Sales_table[[#This Row],[Storeindex]], storelocation_table[id], 0), MATCH(Sales_table[[#Headers],[median_income]], storelocation_table[#Headers], 0))</f>
        <v>57028</v>
      </c>
      <c r="N14054" s="1">
        <v>25</v>
      </c>
      <c r="O14054" s="1" t="str">
        <f>INDEX(Product_table[], MATCH(Sales_table[[#This Row],[Productindex]], Product_table[Index], 0), MATCH(Sales_table[[#Headers],[Product Name]], Product_table[#Headers], 0))</f>
        <v>TV and video</v>
      </c>
      <c r="P14054" s="1" t="str">
        <f>INDEX(Product_table[], MATCH(Sales_table[[#This Row],[Productindex]], Product_table[Index], 0), MATCH(Sales_table[[#Headers],[Product Category]], Product_table[#Headers], 0))</f>
        <v>Electronics</v>
      </c>
      <c r="Q14054" s="1">
        <v>8</v>
      </c>
      <c r="R14054" s="10">
        <v>629.93357509374619</v>
      </c>
      <c r="S14054" s="10">
        <v>449.95255363839016</v>
      </c>
      <c r="T14054" s="10">
        <f>SUM(Sales_table[[#This Row],[unit price]] * Sales_table[[#This Row],[Order qty]])</f>
        <v>5039.4686007499695</v>
      </c>
      <c r="U14054" s="11">
        <f>SUM(Sales_table[[#This Row],[unit price]]-Sales_table[[#This Row],[unit cost]])</f>
        <v>179.98102145535603</v>
      </c>
      <c r="V14054" s="10">
        <f>SUM(Sales_table[[#This Row],[Unit Profit]]*Sales_table[[#This Row],[Order qty]])</f>
        <v>1439.8481716428482</v>
      </c>
    </row>
    <row r="14055" spans="1:22" ht="14.25" customHeight="1" x14ac:dyDescent="0.25">
      <c r="A14055" s="1" t="s">
        <v>14066</v>
      </c>
      <c r="B14055" s="14">
        <v>43876</v>
      </c>
      <c r="C14055" s="14" t="str">
        <f>TEXT(Sales_table[[#This Row],[Sales Date]], "mmmm")</f>
        <v>February</v>
      </c>
      <c r="D14055" s="1" t="s">
        <v>18</v>
      </c>
      <c r="E14055" s="1">
        <v>18</v>
      </c>
      <c r="F14055" s="1" t="str">
        <f>INDEX(Sales_Team[], MATCH(Sales_table[[#This Row],[Salesteamindex]], Sales_Team[Index], 0), MATCH(Sales_table[[#Headers],[Sales Person]], Sales_Team[#Headers], 0))</f>
        <v>Shawn Wallace</v>
      </c>
      <c r="G14055" s="1">
        <v>320</v>
      </c>
      <c r="H14055" s="1" t="str">
        <f>INDEX(storelocation_table[], MATCH(Sales_table[[#This Row],[Storeindex]], storelocation_table[id], 0), MATCH(Sales_table[[#Headers],[Store Name]], storelocation_table[#Headers], 0))</f>
        <v>Frisco</v>
      </c>
      <c r="I14055" s="1" t="str">
        <f>INDEX(Sales_Team[], MATCH(Sales_table[[#This Row],[Salesteamindex]], Sales_Team[Index], 0), MATCH(Sales_table[[#Headers],[Region]], Sales_Team[#Headers], 0))</f>
        <v>South</v>
      </c>
      <c r="J14055" s="1" t="str">
        <f>INDEX(storelocation_table[], MATCH(Sales_table[[#This Row],[Storeindex]], storelocation_table[id],0), MATCH(Sales_table[[#Headers],[State]], storelocation_table[#Headers], 0))</f>
        <v>Texas</v>
      </c>
      <c r="K14055" s="1">
        <f>INDEX(storelocation_table[], MATCH(Sales_table[[#This Row],[Storeindex]], storelocation_table[id], 0), MATCH(Sales_table[[#Headers],[Population]], storelocation_table[#Headers], 0))</f>
        <v>154407</v>
      </c>
      <c r="L14055" s="1"/>
      <c r="M14055" s="1">
        <f>INDEX(storelocation_table[], MATCH(Sales_table[[#This Row],[Storeindex]], storelocation_table[id], 0), MATCH(Sales_table[[#Headers],[median_income]], storelocation_table[#Headers], 0))</f>
        <v>114098</v>
      </c>
      <c r="N14055" s="1">
        <v>11</v>
      </c>
      <c r="O14055" s="1" t="str">
        <f>INDEX(Product_table[], MATCH(Sales_table[[#This Row],[Productindex]], Product_table[Index], 0), MATCH(Sales_table[[#Headers],[Product Name]], Product_table[#Headers], 0))</f>
        <v>Ornaments</v>
      </c>
      <c r="P14055" s="1" t="str">
        <f>INDEX(Product_table[], MATCH(Sales_table[[#This Row],[Productindex]], Product_table[Index], 0), MATCH(Sales_table[[#Headers],[Product Category]], Product_table[#Headers], 0))</f>
        <v>Decoratives</v>
      </c>
      <c r="Q14055" s="1">
        <v>1</v>
      </c>
      <c r="R14055" s="10">
        <v>163.3772474527359</v>
      </c>
      <c r="S14055" s="10">
        <v>116.69803389481136</v>
      </c>
      <c r="T14055" s="10">
        <f>SUM(Sales_table[[#This Row],[unit price]] * Sales_table[[#This Row],[Order qty]])</f>
        <v>163.3772474527359</v>
      </c>
      <c r="U14055" s="11">
        <f>SUM(Sales_table[[#This Row],[unit price]]-Sales_table[[#This Row],[unit cost]])</f>
        <v>46.679213557924541</v>
      </c>
      <c r="V14055" s="10">
        <f>SUM(Sales_table[[#This Row],[Unit Profit]]*Sales_table[[#This Row],[Order qty]])</f>
        <v>46.679213557924541</v>
      </c>
    </row>
    <row r="14056" spans="1:22" ht="14.25" customHeight="1" x14ac:dyDescent="0.25">
      <c r="A14056" s="1" t="s">
        <v>14067</v>
      </c>
      <c r="B14056" s="14">
        <v>43883</v>
      </c>
      <c r="C14056" s="14" t="str">
        <f>TEXT(Sales_table[[#This Row],[Sales Date]], "mmmm")</f>
        <v>February</v>
      </c>
      <c r="D14056" s="1" t="s">
        <v>14</v>
      </c>
      <c r="E14056" s="1">
        <v>1</v>
      </c>
      <c r="F14056" s="1" t="str">
        <f>INDEX(Sales_Team[], MATCH(Sales_table[[#This Row],[Salesteamindex]], Sales_Team[Index], 0), MATCH(Sales_table[[#Headers],[Sales Person]], Sales_Team[#Headers], 0))</f>
        <v>Adam Hernandez</v>
      </c>
      <c r="G14056" s="1">
        <v>123</v>
      </c>
      <c r="H14056" s="1" t="str">
        <f>INDEX(storelocation_table[], MATCH(Sales_table[[#This Row],[Storeindex]], storelocation_table[id], 0), MATCH(Sales_table[[#Headers],[Store Name]], storelocation_table[#Headers], 0))</f>
        <v>Jacksonville</v>
      </c>
      <c r="I14056" s="1" t="str">
        <f>INDEX(Sales_Team[], MATCH(Sales_table[[#This Row],[Salesteamindex]], Sales_Team[Index], 0), MATCH(Sales_table[[#Headers],[Region]], Sales_Team[#Headers], 0))</f>
        <v>Northeast</v>
      </c>
      <c r="J14056" s="1" t="str">
        <f>INDEX(storelocation_table[], MATCH(Sales_table[[#This Row],[Storeindex]], storelocation_table[id],0), MATCH(Sales_table[[#Headers],[State]], storelocation_table[#Headers], 0))</f>
        <v>Florida</v>
      </c>
      <c r="K14056" s="1">
        <f>INDEX(storelocation_table[], MATCH(Sales_table[[#This Row],[Storeindex]], storelocation_table[id], 0), MATCH(Sales_table[[#Headers],[Population]], storelocation_table[#Headers], 0))</f>
        <v>868031</v>
      </c>
      <c r="L14056" s="1"/>
      <c r="M14056" s="1">
        <f>INDEX(storelocation_table[], MATCH(Sales_table[[#This Row],[Storeindex]], storelocation_table[id], 0), MATCH(Sales_table[[#Headers],[median_income]], storelocation_table[#Headers], 0))</f>
        <v>46764</v>
      </c>
      <c r="N14056" s="1">
        <v>23</v>
      </c>
      <c r="O14056" s="1" t="str">
        <f>INDEX(Product_table[], MATCH(Sales_table[[#This Row],[Productindex]], Product_table[Index], 0), MATCH(Sales_table[[#Headers],[Product Name]], Product_table[#Headers], 0))</f>
        <v>Accessories</v>
      </c>
      <c r="P14056" s="1" t="str">
        <f>INDEX(Product_table[], MATCH(Sales_table[[#This Row],[Productindex]], Product_table[Index], 0), MATCH(Sales_table[[#Headers],[Product Category]], Product_table[#Headers], 0))</f>
        <v>Accessories</v>
      </c>
      <c r="Q14056" s="1">
        <v>6</v>
      </c>
      <c r="R14056" s="10">
        <v>574.9594994187355</v>
      </c>
      <c r="S14056" s="10">
        <v>410.68535672766825</v>
      </c>
      <c r="T14056" s="10">
        <f>SUM(Sales_table[[#This Row],[unit price]] * Sales_table[[#This Row],[Order qty]])</f>
        <v>3449.756996512413</v>
      </c>
      <c r="U14056" s="11">
        <f>SUM(Sales_table[[#This Row],[unit price]]-Sales_table[[#This Row],[unit cost]])</f>
        <v>164.27414269106725</v>
      </c>
      <c r="V14056" s="10">
        <f>SUM(Sales_table[[#This Row],[Unit Profit]]*Sales_table[[#This Row],[Order qty]])</f>
        <v>985.64485614640353</v>
      </c>
    </row>
    <row r="14057" spans="1:22" ht="14.25" customHeight="1" x14ac:dyDescent="0.25">
      <c r="A14057" s="1" t="s">
        <v>14068</v>
      </c>
      <c r="B14057" s="14">
        <v>43873</v>
      </c>
      <c r="C14057" s="14" t="str">
        <f>TEXT(Sales_table[[#This Row],[Sales Date]], "mmmm")</f>
        <v>February</v>
      </c>
      <c r="D14057" s="1" t="s">
        <v>14</v>
      </c>
      <c r="E14057" s="1">
        <v>4</v>
      </c>
      <c r="F14057" s="1" t="str">
        <f>INDEX(Sales_Team[], MATCH(Sales_table[[#This Row],[Salesteamindex]], Sales_Team[Index], 0), MATCH(Sales_table[[#Headers],[Sales Person]], Sales_Team[#Headers], 0))</f>
        <v>Chris Armstrong</v>
      </c>
      <c r="G14057" s="1">
        <v>89</v>
      </c>
      <c r="H14057" s="1" t="str">
        <f>INDEX(storelocation_table[], MATCH(Sales_table[[#This Row],[Storeindex]], storelocation_table[id], 0), MATCH(Sales_table[[#Headers],[Store Name]], storelocation_table[#Headers], 0))</f>
        <v>West Covina</v>
      </c>
      <c r="I14057" s="1" t="str">
        <f>INDEX(Sales_Team[], MATCH(Sales_table[[#This Row],[Salesteamindex]], Sales_Team[Index], 0), MATCH(Sales_table[[#Headers],[Region]], Sales_Team[#Headers], 0))</f>
        <v>Northeast</v>
      </c>
      <c r="J14057" s="1" t="str">
        <f>INDEX(storelocation_table[], MATCH(Sales_table[[#This Row],[Storeindex]], storelocation_table[id],0), MATCH(Sales_table[[#Headers],[State]], storelocation_table[#Headers], 0))</f>
        <v>California</v>
      </c>
      <c r="K14057" s="1">
        <f>INDEX(storelocation_table[], MATCH(Sales_table[[#This Row],[Storeindex]], storelocation_table[id], 0), MATCH(Sales_table[[#Headers],[Population]], storelocation_table[#Headers], 0))</f>
        <v>108484</v>
      </c>
      <c r="L14057" s="1"/>
      <c r="M14057" s="1">
        <f>INDEX(storelocation_table[], MATCH(Sales_table[[#This Row],[Storeindex]], storelocation_table[id], 0), MATCH(Sales_table[[#Headers],[median_income]], storelocation_table[#Headers], 0))</f>
        <v>69189</v>
      </c>
      <c r="N14057" s="1">
        <v>7</v>
      </c>
      <c r="O14057" s="1" t="str">
        <f>INDEX(Product_table[], MATCH(Sales_table[[#This Row],[Productindex]], Product_table[Index], 0), MATCH(Sales_table[[#Headers],[Product Name]], Product_table[#Headers], 0))</f>
        <v>Dinnerware</v>
      </c>
      <c r="P14057" s="1" t="str">
        <f>INDEX(Product_table[], MATCH(Sales_table[[#This Row],[Productindex]], Product_table[Index], 0), MATCH(Sales_table[[#Headers],[Product Category]], Product_table[#Headers], 0))</f>
        <v>Kitchenery</v>
      </c>
      <c r="Q14057" s="1">
        <v>4</v>
      </c>
      <c r="R14057" s="10">
        <v>519.66043639183044</v>
      </c>
      <c r="S14057" s="10">
        <v>371.18602599416465</v>
      </c>
      <c r="T14057" s="10">
        <f>SUM(Sales_table[[#This Row],[unit price]] * Sales_table[[#This Row],[Order qty]])</f>
        <v>2078.6417455673218</v>
      </c>
      <c r="U14057" s="11">
        <f>SUM(Sales_table[[#This Row],[unit price]]-Sales_table[[#This Row],[unit cost]])</f>
        <v>148.47441039766579</v>
      </c>
      <c r="V14057" s="10">
        <f>SUM(Sales_table[[#This Row],[Unit Profit]]*Sales_table[[#This Row],[Order qty]])</f>
        <v>593.89764159066317</v>
      </c>
    </row>
    <row r="14058" spans="1:22" ht="14.25" customHeight="1" x14ac:dyDescent="0.25">
      <c r="A14058" s="1" t="s">
        <v>14069</v>
      </c>
      <c r="B14058" s="14">
        <v>43978</v>
      </c>
      <c r="C14058" s="14" t="str">
        <f>TEXT(Sales_table[[#This Row],[Sales Date]], "mmmm")</f>
        <v>May</v>
      </c>
      <c r="D14058" s="1" t="s">
        <v>14</v>
      </c>
      <c r="E14058" s="1">
        <v>24</v>
      </c>
      <c r="F14058" s="1" t="str">
        <f>INDEX(Sales_Team[], MATCH(Sales_table[[#This Row],[Salesteamindex]], Sales_Team[Index], 0), MATCH(Sales_table[[#Headers],[Sales Person]], Sales_Team[#Headers], 0))</f>
        <v>Roy Rice</v>
      </c>
      <c r="G14058" s="1">
        <v>114</v>
      </c>
      <c r="H14058" s="1" t="str">
        <f>INDEX(storelocation_table[], MATCH(Sales_table[[#This Row],[Storeindex]], storelocation_table[id], 0), MATCH(Sales_table[[#Headers],[Store Name]], storelocation_table[#Headers], 0))</f>
        <v>Brandon</v>
      </c>
      <c r="I14058" s="1" t="str">
        <f>INDEX(Sales_Team[], MATCH(Sales_table[[#This Row],[Salesteamindex]], Sales_Team[Index], 0), MATCH(Sales_table[[#Headers],[Region]], Sales_Team[#Headers], 0))</f>
        <v>Midwest</v>
      </c>
      <c r="J14058" s="1" t="str">
        <f>INDEX(storelocation_table[], MATCH(Sales_table[[#This Row],[Storeindex]], storelocation_table[id],0), MATCH(Sales_table[[#Headers],[State]], storelocation_table[#Headers], 0))</f>
        <v>Florida</v>
      </c>
      <c r="K14058" s="1">
        <f>INDEX(storelocation_table[], MATCH(Sales_table[[#This Row],[Storeindex]], storelocation_table[id], 0), MATCH(Sales_table[[#Headers],[Population]], storelocation_table[#Headers], 0))</f>
        <v>106604</v>
      </c>
      <c r="L14058" s="1"/>
      <c r="M14058" s="1">
        <f>INDEX(storelocation_table[], MATCH(Sales_table[[#This Row],[Storeindex]], storelocation_table[id], 0), MATCH(Sales_table[[#Headers],[median_income]], storelocation_table[#Headers], 0))</f>
        <v>56464</v>
      </c>
      <c r="N14058" s="1">
        <v>28</v>
      </c>
      <c r="O14058" s="1" t="str">
        <f>INDEX(Product_table[], MATCH(Sales_table[[#This Row],[Productindex]], Product_table[Index], 0), MATCH(Sales_table[[#Headers],[Product Name]], Product_table[#Headers], 0))</f>
        <v>Phones</v>
      </c>
      <c r="P14058" s="1" t="str">
        <f>INDEX(Product_table[], MATCH(Sales_table[[#This Row],[Productindex]], Product_table[Index], 0), MATCH(Sales_table[[#Headers],[Product Category]], Product_table[#Headers], 0))</f>
        <v>Electronics</v>
      </c>
      <c r="Q14058" s="1">
        <v>2</v>
      </c>
      <c r="R14058" s="10">
        <v>497.65204685926437</v>
      </c>
      <c r="S14058" s="10">
        <v>355.46574775661742</v>
      </c>
      <c r="T14058" s="10">
        <f>SUM(Sales_table[[#This Row],[unit price]] * Sales_table[[#This Row],[Order qty]])</f>
        <v>995.30409371852875</v>
      </c>
      <c r="U14058" s="11">
        <f>SUM(Sales_table[[#This Row],[unit price]]-Sales_table[[#This Row],[unit cost]])</f>
        <v>142.18629910264696</v>
      </c>
      <c r="V14058" s="10">
        <f>SUM(Sales_table[[#This Row],[Unit Profit]]*Sales_table[[#This Row],[Order qty]])</f>
        <v>284.37259820529391</v>
      </c>
    </row>
    <row r="14059" spans="1:22" ht="14.25" customHeight="1" x14ac:dyDescent="0.25">
      <c r="A14059" s="1" t="s">
        <v>14070</v>
      </c>
      <c r="B14059" s="14">
        <v>43884</v>
      </c>
      <c r="C14059" s="14" t="str">
        <f>TEXT(Sales_table[[#This Row],[Sales Date]], "mmmm")</f>
        <v>February</v>
      </c>
      <c r="D14059" s="1" t="s">
        <v>18</v>
      </c>
      <c r="E14059" s="1">
        <v>3</v>
      </c>
      <c r="F14059" s="1" t="str">
        <f>INDEX(Sales_Team[], MATCH(Sales_table[[#This Row],[Salesteamindex]], Sales_Team[Index], 0), MATCH(Sales_table[[#Headers],[Sales Person]], Sales_Team[#Headers], 0))</f>
        <v>Jerry Green</v>
      </c>
      <c r="G14059" s="1">
        <v>246</v>
      </c>
      <c r="H14059" s="1" t="str">
        <f>INDEX(storelocation_table[], MATCH(Sales_table[[#This Row],[Storeindex]], storelocation_table[id], 0), MATCH(Sales_table[[#Headers],[Store Name]], storelocation_table[#Headers], 0))</f>
        <v>Paterson</v>
      </c>
      <c r="I14059" s="1" t="str">
        <f>INDEX(Sales_Team[], MATCH(Sales_table[[#This Row],[Salesteamindex]], Sales_Team[Index], 0), MATCH(Sales_table[[#Headers],[Region]], Sales_Team[#Headers], 0))</f>
        <v>West</v>
      </c>
      <c r="J14059" s="1" t="str">
        <f>INDEX(storelocation_table[], MATCH(Sales_table[[#This Row],[Storeindex]], storelocation_table[id],0), MATCH(Sales_table[[#Headers],[State]], storelocation_table[#Headers], 0))</f>
        <v>New Jersey</v>
      </c>
      <c r="K14059" s="1">
        <f>INDEX(storelocation_table[], MATCH(Sales_table[[#This Row],[Storeindex]], storelocation_table[id], 0), MATCH(Sales_table[[#Headers],[Population]], storelocation_table[#Headers], 0))</f>
        <v>147754</v>
      </c>
      <c r="L14059" s="1"/>
      <c r="M14059" s="1">
        <f>INDEX(storelocation_table[], MATCH(Sales_table[[#This Row],[Storeindex]], storelocation_table[id], 0), MATCH(Sales_table[[#Headers],[median_income]], storelocation_table[#Headers], 0))</f>
        <v>32915</v>
      </c>
      <c r="N14059" s="1">
        <v>43</v>
      </c>
      <c r="O14059" s="1" t="str">
        <f>INDEX(Product_table[], MATCH(Sales_table[[#This Row],[Productindex]], Product_table[Index], 0), MATCH(Sales_table[[#Headers],[Product Name]], Product_table[#Headers], 0))</f>
        <v>Festive</v>
      </c>
      <c r="P14059" s="1" t="str">
        <f>INDEX(Product_table[], MATCH(Sales_table[[#This Row],[Productindex]], Product_table[Index], 0), MATCH(Sales_table[[#Headers],[Product Category]], Product_table[#Headers], 0))</f>
        <v>Decoratives</v>
      </c>
      <c r="Q14059" s="1">
        <v>6</v>
      </c>
      <c r="R14059" s="10">
        <v>595.08145129680634</v>
      </c>
      <c r="S14059" s="10">
        <v>425.05817949771881</v>
      </c>
      <c r="T14059" s="10">
        <f>SUM(Sales_table[[#This Row],[unit price]] * Sales_table[[#This Row],[Order qty]])</f>
        <v>3570.488707780838</v>
      </c>
      <c r="U14059" s="11">
        <f>SUM(Sales_table[[#This Row],[unit price]]-Sales_table[[#This Row],[unit cost]])</f>
        <v>170.02327179908752</v>
      </c>
      <c r="V14059" s="10">
        <f>SUM(Sales_table[[#This Row],[Unit Profit]]*Sales_table[[#This Row],[Order qty]])</f>
        <v>1020.1396307945251</v>
      </c>
    </row>
    <row r="14060" spans="1:22" ht="14.25" customHeight="1" x14ac:dyDescent="0.25">
      <c r="A14060" s="1" t="s">
        <v>14071</v>
      </c>
      <c r="B14060" s="14">
        <v>43832</v>
      </c>
      <c r="C14060" s="14" t="str">
        <f>TEXT(Sales_table[[#This Row],[Sales Date]], "mmmm")</f>
        <v>January</v>
      </c>
      <c r="D14060" s="1" t="s">
        <v>12</v>
      </c>
      <c r="E14060" s="1">
        <v>6</v>
      </c>
      <c r="F14060" s="1" t="str">
        <f>INDEX(Sales_Team[], MATCH(Sales_table[[#This Row],[Salesteamindex]], Sales_Team[Index], 0), MATCH(Sales_table[[#Headers],[Sales Person]], Sales_Team[#Headers], 0))</f>
        <v>Joshua Bennett</v>
      </c>
      <c r="G14060" s="1">
        <v>25</v>
      </c>
      <c r="H14060" s="1" t="str">
        <f>INDEX(storelocation_table[], MATCH(Sales_table[[#This Row],[Storeindex]], storelocation_table[id], 0), MATCH(Sales_table[[#Headers],[Store Name]], storelocation_table[#Headers], 0))</f>
        <v>Corona</v>
      </c>
      <c r="I14060" s="1" t="str">
        <f>INDEX(Sales_Team[], MATCH(Sales_table[[#This Row],[Salesteamindex]], Sales_Team[Index], 0), MATCH(Sales_table[[#Headers],[Region]], Sales_Team[#Headers], 0))</f>
        <v>Northeast</v>
      </c>
      <c r="J14060" s="1" t="str">
        <f>INDEX(storelocation_table[], MATCH(Sales_table[[#This Row],[Storeindex]], storelocation_table[id],0), MATCH(Sales_table[[#Headers],[State]], storelocation_table[#Headers], 0))</f>
        <v>California</v>
      </c>
      <c r="K14060" s="1">
        <f>INDEX(storelocation_table[], MATCH(Sales_table[[#This Row],[Storeindex]], storelocation_table[id], 0), MATCH(Sales_table[[#Headers],[Population]], storelocation_table[#Headers], 0))</f>
        <v>164226</v>
      </c>
      <c r="L14060" s="1"/>
      <c r="M14060" s="1">
        <f>INDEX(storelocation_table[], MATCH(Sales_table[[#This Row],[Storeindex]], storelocation_table[id], 0), MATCH(Sales_table[[#Headers],[median_income]], storelocation_table[#Headers], 0))</f>
        <v>74149</v>
      </c>
      <c r="N14060" s="1">
        <v>11</v>
      </c>
      <c r="O14060" s="1" t="str">
        <f>INDEX(Product_table[], MATCH(Sales_table[[#This Row],[Productindex]], Product_table[Index], 0), MATCH(Sales_table[[#Headers],[Product Name]], Product_table[#Headers], 0))</f>
        <v>Ornaments</v>
      </c>
      <c r="P14060" s="1" t="str">
        <f>INDEX(Product_table[], MATCH(Sales_table[[#This Row],[Productindex]], Product_table[Index], 0), MATCH(Sales_table[[#Headers],[Product Category]], Product_table[#Headers], 0))</f>
        <v>Decoratives</v>
      </c>
      <c r="Q14060" s="1">
        <v>4</v>
      </c>
      <c r="R14060" s="10">
        <v>302.5180304646492</v>
      </c>
      <c r="S14060" s="10">
        <v>216.08430747474944</v>
      </c>
      <c r="T14060" s="10">
        <f>SUM(Sales_table[[#This Row],[unit price]] * Sales_table[[#This Row],[Order qty]])</f>
        <v>1210.0721218585968</v>
      </c>
      <c r="U14060" s="11">
        <f>SUM(Sales_table[[#This Row],[unit price]]-Sales_table[[#This Row],[unit cost]])</f>
        <v>86.433722989899763</v>
      </c>
      <c r="V14060" s="10">
        <f>SUM(Sales_table[[#This Row],[Unit Profit]]*Sales_table[[#This Row],[Order qty]])</f>
        <v>345.73489195959905</v>
      </c>
    </row>
    <row r="14061" spans="1:22" ht="14.25" customHeight="1" x14ac:dyDescent="0.25">
      <c r="A14061" s="1" t="s">
        <v>14072</v>
      </c>
      <c r="B14061" s="14">
        <v>43840</v>
      </c>
      <c r="C14061" s="14" t="str">
        <f>TEXT(Sales_table[[#This Row],[Sales Date]], "mmmm")</f>
        <v>January</v>
      </c>
      <c r="D14061" s="1" t="s">
        <v>14</v>
      </c>
      <c r="E14061" s="1">
        <v>9</v>
      </c>
      <c r="F14061" s="1" t="str">
        <f>INDEX(Sales_Team[], MATCH(Sales_table[[#This Row],[Salesteamindex]], Sales_Team[Index], 0), MATCH(Sales_table[[#Headers],[Sales Person]], Sales_Team[#Headers], 0))</f>
        <v>Joshua Ryan</v>
      </c>
      <c r="G14061" s="1">
        <v>326</v>
      </c>
      <c r="H14061" s="1" t="str">
        <f>INDEX(storelocation_table[], MATCH(Sales_table[[#This Row],[Storeindex]], storelocation_table[id], 0), MATCH(Sales_table[[#Headers],[Store Name]], storelocation_table[#Headers], 0))</f>
        <v>Laredo</v>
      </c>
      <c r="I14061" s="1" t="str">
        <f>INDEX(Sales_Team[], MATCH(Sales_table[[#This Row],[Salesteamindex]], Sales_Team[Index], 0), MATCH(Sales_table[[#Headers],[Region]], Sales_Team[#Headers], 0))</f>
        <v>Midwest</v>
      </c>
      <c r="J14061" s="1" t="str">
        <f>INDEX(storelocation_table[], MATCH(Sales_table[[#This Row],[Storeindex]], storelocation_table[id],0), MATCH(Sales_table[[#Headers],[State]], storelocation_table[#Headers], 0))</f>
        <v>Texas</v>
      </c>
      <c r="K14061" s="1">
        <f>INDEX(storelocation_table[], MATCH(Sales_table[[#This Row],[Storeindex]], storelocation_table[id], 0), MATCH(Sales_table[[#Headers],[Population]], storelocation_table[#Headers], 0))</f>
        <v>255473</v>
      </c>
      <c r="L14061" s="1"/>
      <c r="M14061" s="1">
        <f>INDEX(storelocation_table[], MATCH(Sales_table[[#This Row],[Storeindex]], storelocation_table[id], 0), MATCH(Sales_table[[#Headers],[median_income]], storelocation_table[#Headers], 0))</f>
        <v>39711</v>
      </c>
      <c r="N14061" s="1">
        <v>37</v>
      </c>
      <c r="O14061" s="1" t="str">
        <f>INDEX(Product_table[], MATCH(Sales_table[[#This Row],[Productindex]], Product_table[Index], 0), MATCH(Sales_table[[#Headers],[Product Name]], Product_table[#Headers], 0))</f>
        <v>Platters</v>
      </c>
      <c r="P14061" s="1" t="str">
        <f>INDEX(Product_table[], MATCH(Sales_table[[#This Row],[Productindex]], Product_table[Index], 0), MATCH(Sales_table[[#Headers],[Product Category]], Product_table[#Headers], 0))</f>
        <v>Kitchenery</v>
      </c>
      <c r="Q14061" s="1">
        <v>1</v>
      </c>
      <c r="R14061" s="10">
        <v>398.22141551971436</v>
      </c>
      <c r="S14061" s="10">
        <v>284.44386822836742</v>
      </c>
      <c r="T14061" s="10">
        <f>SUM(Sales_table[[#This Row],[unit price]] * Sales_table[[#This Row],[Order qty]])</f>
        <v>398.22141551971436</v>
      </c>
      <c r="U14061" s="11">
        <f>SUM(Sales_table[[#This Row],[unit price]]-Sales_table[[#This Row],[unit cost]])</f>
        <v>113.77754729134693</v>
      </c>
      <c r="V14061" s="10">
        <f>SUM(Sales_table[[#This Row],[Unit Profit]]*Sales_table[[#This Row],[Order qty]])</f>
        <v>113.77754729134693</v>
      </c>
    </row>
    <row r="14062" spans="1:22" ht="14.25" customHeight="1" x14ac:dyDescent="0.25">
      <c r="A14062" s="1" t="s">
        <v>14073</v>
      </c>
      <c r="B14062" s="14">
        <v>43909</v>
      </c>
      <c r="C14062" s="14" t="str">
        <f>TEXT(Sales_table[[#This Row],[Sales Date]], "mmmm")</f>
        <v>March</v>
      </c>
      <c r="D14062" s="1" t="s">
        <v>10</v>
      </c>
      <c r="E14062" s="1">
        <v>4</v>
      </c>
      <c r="F14062" s="1" t="str">
        <f>INDEX(Sales_Team[], MATCH(Sales_table[[#This Row],[Salesteamindex]], Sales_Team[Index], 0), MATCH(Sales_table[[#Headers],[Sales Person]], Sales_Team[#Headers], 0))</f>
        <v>Chris Armstrong</v>
      </c>
      <c r="G14062" s="1">
        <v>32</v>
      </c>
      <c r="H14062" s="1" t="str">
        <f>INDEX(storelocation_table[], MATCH(Sales_table[[#This Row],[Storeindex]], storelocation_table[id], 0), MATCH(Sales_table[[#Headers],[Store Name]], storelocation_table[#Headers], 0))</f>
        <v>El Monte</v>
      </c>
      <c r="I14062" s="1" t="str">
        <f>INDEX(Sales_Team[], MATCH(Sales_table[[#This Row],[Salesteamindex]], Sales_Team[Index], 0), MATCH(Sales_table[[#Headers],[Region]], Sales_Team[#Headers], 0))</f>
        <v>Northeast</v>
      </c>
      <c r="J14062" s="1" t="str">
        <f>INDEX(storelocation_table[], MATCH(Sales_table[[#This Row],[Storeindex]], storelocation_table[id],0), MATCH(Sales_table[[#Headers],[State]], storelocation_table[#Headers], 0))</f>
        <v>California</v>
      </c>
      <c r="K14062" s="1">
        <f>INDEX(storelocation_table[], MATCH(Sales_table[[#This Row],[Storeindex]], storelocation_table[id], 0), MATCH(Sales_table[[#Headers],[Population]], storelocation_table[#Headers], 0))</f>
        <v>116732</v>
      </c>
      <c r="L14062" s="1"/>
      <c r="M14062" s="1">
        <f>INDEX(storelocation_table[], MATCH(Sales_table[[#This Row],[Storeindex]], storelocation_table[id], 0), MATCH(Sales_table[[#Headers],[median_income]], storelocation_table[#Headers], 0))</f>
        <v>38085</v>
      </c>
      <c r="N14062" s="1">
        <v>15</v>
      </c>
      <c r="O14062" s="1" t="str">
        <f>INDEX(Product_table[], MATCH(Sales_table[[#This Row],[Productindex]], Product_table[Index], 0), MATCH(Sales_table[[#Headers],[Product Name]], Product_table[#Headers], 0))</f>
        <v>Outdoor Furniture</v>
      </c>
      <c r="P14062" s="1" t="str">
        <f>INDEX(Product_table[], MATCH(Sales_table[[#This Row],[Productindex]], Product_table[Index], 0), MATCH(Sales_table[[#Headers],[Product Category]], Product_table[#Headers], 0))</f>
        <v>Furniture</v>
      </c>
      <c r="Q14062" s="1">
        <v>8</v>
      </c>
      <c r="R14062" s="10">
        <v>296.50939267873764</v>
      </c>
      <c r="S14062" s="10">
        <v>211.79242334195547</v>
      </c>
      <c r="T14062" s="10">
        <f>SUM(Sales_table[[#This Row],[unit price]] * Sales_table[[#This Row],[Order qty]])</f>
        <v>2372.0751414299011</v>
      </c>
      <c r="U14062" s="11">
        <f>SUM(Sales_table[[#This Row],[unit price]]-Sales_table[[#This Row],[unit cost]])</f>
        <v>84.716969336782171</v>
      </c>
      <c r="V14062" s="10">
        <f>SUM(Sales_table[[#This Row],[Unit Profit]]*Sales_table[[#This Row],[Order qty]])</f>
        <v>677.73575469425737</v>
      </c>
    </row>
    <row r="14063" spans="1:22" ht="14.25" customHeight="1" x14ac:dyDescent="0.25">
      <c r="A14063" s="1" t="s">
        <v>14074</v>
      </c>
      <c r="B14063" s="14">
        <v>43871</v>
      </c>
      <c r="C14063" s="14" t="str">
        <f>TEXT(Sales_table[[#This Row],[Sales Date]], "mmmm")</f>
        <v>February</v>
      </c>
      <c r="D14063" s="1" t="s">
        <v>14</v>
      </c>
      <c r="E14063" s="1">
        <v>7</v>
      </c>
      <c r="F14063" s="1" t="str">
        <f>INDEX(Sales_Team[], MATCH(Sales_table[[#This Row],[Salesteamindex]], Sales_Team[Index], 0), MATCH(Sales_table[[#Headers],[Sales Person]], Sales_Team[#Headers], 0))</f>
        <v>Shawn Cook</v>
      </c>
      <c r="G14063" s="1">
        <v>165</v>
      </c>
      <c r="H14063" s="1" t="str">
        <f>INDEX(storelocation_table[], MATCH(Sales_table[[#This Row],[Storeindex]], storelocation_table[id], 0), MATCH(Sales_table[[#Headers],[Store Name]], storelocation_table[#Headers], 0))</f>
        <v>Milton</v>
      </c>
      <c r="I14063" s="1" t="str">
        <f>INDEX(Sales_Team[], MATCH(Sales_table[[#This Row],[Salesteamindex]], Sales_Team[Index], 0), MATCH(Sales_table[[#Headers],[Region]], Sales_Team[#Headers], 0))</f>
        <v>Midwest</v>
      </c>
      <c r="J14063" s="1" t="str">
        <f>INDEX(storelocation_table[], MATCH(Sales_table[[#This Row],[Storeindex]], storelocation_table[id],0), MATCH(Sales_table[[#Headers],[State]], storelocation_table[#Headers], 0))</f>
        <v>Illinois</v>
      </c>
      <c r="K14063" s="1">
        <f>INDEX(storelocation_table[], MATCH(Sales_table[[#This Row],[Storeindex]], storelocation_table[id], 0), MATCH(Sales_table[[#Headers],[Population]], storelocation_table[#Headers], 0))</f>
        <v>118844</v>
      </c>
      <c r="L14063" s="1"/>
      <c r="M14063" s="1">
        <f>INDEX(storelocation_table[], MATCH(Sales_table[[#This Row],[Storeindex]], storelocation_table[id], 0), MATCH(Sales_table[[#Headers],[median_income]], storelocation_table[#Headers], 0))</f>
        <v>84039</v>
      </c>
      <c r="N14063" s="1">
        <v>5</v>
      </c>
      <c r="O14063" s="1" t="str">
        <f>INDEX(Product_table[], MATCH(Sales_table[[#This Row],[Productindex]], Product_table[Index], 0), MATCH(Sales_table[[#Headers],[Product Name]], Product_table[#Headers], 0))</f>
        <v>Bathroom Furniture</v>
      </c>
      <c r="P14063" s="1" t="str">
        <f>INDEX(Product_table[], MATCH(Sales_table[[#This Row],[Productindex]], Product_table[Index], 0), MATCH(Sales_table[[#Headers],[Product Category]], Product_table[#Headers], 0))</f>
        <v>Furniture</v>
      </c>
      <c r="Q14063" s="1">
        <v>5</v>
      </c>
      <c r="R14063" s="10">
        <v>515.13856422901154</v>
      </c>
      <c r="S14063" s="10">
        <v>367.95611730643685</v>
      </c>
      <c r="T14063" s="10">
        <f>SUM(Sales_table[[#This Row],[unit price]] * Sales_table[[#This Row],[Order qty]])</f>
        <v>2575.6928211450577</v>
      </c>
      <c r="U14063" s="11">
        <f>SUM(Sales_table[[#This Row],[unit price]]-Sales_table[[#This Row],[unit cost]])</f>
        <v>147.18244692257468</v>
      </c>
      <c r="V14063" s="10">
        <f>SUM(Sales_table[[#This Row],[Unit Profit]]*Sales_table[[#This Row],[Order qty]])</f>
        <v>735.91223461287336</v>
      </c>
    </row>
    <row r="14064" spans="1:22" ht="14.25" customHeight="1" x14ac:dyDescent="0.25">
      <c r="A14064" s="1" t="s">
        <v>14075</v>
      </c>
      <c r="B14064" s="14">
        <v>43967</v>
      </c>
      <c r="C14064" s="14" t="str">
        <f>TEXT(Sales_table[[#This Row],[Sales Date]], "mmmm")</f>
        <v>May</v>
      </c>
      <c r="D14064" s="1" t="s">
        <v>12</v>
      </c>
      <c r="E14064" s="1">
        <v>12</v>
      </c>
      <c r="F14064" s="1" t="str">
        <f>INDEX(Sales_Team[], MATCH(Sales_table[[#This Row],[Salesteamindex]], Sales_Team[Index], 0), MATCH(Sales_table[[#Headers],[Sales Person]], Sales_Team[#Headers], 0))</f>
        <v>Carl Nguyen</v>
      </c>
      <c r="G14064" s="1">
        <v>245</v>
      </c>
      <c r="H14064" s="1" t="str">
        <f>INDEX(storelocation_table[], MATCH(Sales_table[[#This Row],[Storeindex]], storelocation_table[id], 0), MATCH(Sales_table[[#Headers],[Store Name]], storelocation_table[#Headers], 0))</f>
        <v>Newark</v>
      </c>
      <c r="I14064" s="1" t="str">
        <f>INDEX(Sales_Team[], MATCH(Sales_table[[#This Row],[Salesteamindex]], Sales_Team[Index], 0), MATCH(Sales_table[[#Headers],[Region]], Sales_Team[#Headers], 0))</f>
        <v>Midwest</v>
      </c>
      <c r="J14064" s="1" t="str">
        <f>INDEX(storelocation_table[], MATCH(Sales_table[[#This Row],[Storeindex]], storelocation_table[id],0), MATCH(Sales_table[[#Headers],[State]], storelocation_table[#Headers], 0))</f>
        <v>New Jersey</v>
      </c>
      <c r="K14064" s="1">
        <f>INDEX(storelocation_table[], MATCH(Sales_table[[#This Row],[Storeindex]], storelocation_table[id], 0), MATCH(Sales_table[[#Headers],[Population]], storelocation_table[#Headers], 0))</f>
        <v>281944</v>
      </c>
      <c r="L14064" s="1"/>
      <c r="M14064" s="1">
        <f>INDEX(storelocation_table[], MATCH(Sales_table[[#This Row],[Storeindex]], storelocation_table[id], 0), MATCH(Sales_table[[#Headers],[median_income]], storelocation_table[#Headers], 0))</f>
        <v>33139</v>
      </c>
      <c r="N14064" s="1">
        <v>36</v>
      </c>
      <c r="O14064" s="1" t="str">
        <f>INDEX(Product_table[], MATCH(Sales_table[[#This Row],[Productindex]], Product_table[Index], 0), MATCH(Sales_table[[#Headers],[Product Name]], Product_table[#Headers], 0))</f>
        <v>Clocks</v>
      </c>
      <c r="P14064" s="1" t="str">
        <f>INDEX(Product_table[], MATCH(Sales_table[[#This Row],[Productindex]], Product_table[Index], 0), MATCH(Sales_table[[#Headers],[Product Category]], Product_table[#Headers], 0))</f>
        <v>Accessories</v>
      </c>
      <c r="Q14064" s="1">
        <v>9</v>
      </c>
      <c r="R14064" s="10">
        <v>212.7092404961586</v>
      </c>
      <c r="S14064" s="10">
        <v>151.93517178297043</v>
      </c>
      <c r="T14064" s="10">
        <f>SUM(Sales_table[[#This Row],[unit price]] * Sales_table[[#This Row],[Order qty]])</f>
        <v>1914.3831644654274</v>
      </c>
      <c r="U14064" s="11">
        <f>SUM(Sales_table[[#This Row],[unit price]]-Sales_table[[#This Row],[unit cost]])</f>
        <v>60.774068713188171</v>
      </c>
      <c r="V14064" s="10">
        <f>SUM(Sales_table[[#This Row],[Unit Profit]]*Sales_table[[#This Row],[Order qty]])</f>
        <v>546.96661841869354</v>
      </c>
    </row>
    <row r="14065" spans="1:22" ht="14.25" customHeight="1" x14ac:dyDescent="0.25">
      <c r="A14065" s="1" t="s">
        <v>14076</v>
      </c>
      <c r="B14065" s="14">
        <v>43950</v>
      </c>
      <c r="C14065" s="14" t="str">
        <f>TEXT(Sales_table[[#This Row],[Sales Date]], "mmmm")</f>
        <v>April</v>
      </c>
      <c r="D14065" s="1" t="s">
        <v>18</v>
      </c>
      <c r="E14065" s="1">
        <v>16</v>
      </c>
      <c r="F14065" s="1" t="str">
        <f>INDEX(Sales_Team[], MATCH(Sales_table[[#This Row],[Salesteamindex]], Sales_Team[Index], 0), MATCH(Sales_table[[#Headers],[Sales Person]], Sales_Team[#Headers], 0))</f>
        <v>Anthony Berry</v>
      </c>
      <c r="G14065" s="1">
        <v>196</v>
      </c>
      <c r="H14065" s="1" t="str">
        <f>INDEX(storelocation_table[], MATCH(Sales_table[[#This Row],[Storeindex]], storelocation_table[id], 0), MATCH(Sales_table[[#Headers],[Store Name]], storelocation_table[#Headers], 0))</f>
        <v>Overland Park</v>
      </c>
      <c r="I14065" s="1" t="str">
        <f>INDEX(Sales_Team[], MATCH(Sales_table[[#This Row],[Salesteamindex]], Sales_Team[Index], 0), MATCH(Sales_table[[#Headers],[Region]], Sales_Team[#Headers], 0))</f>
        <v>West</v>
      </c>
      <c r="J14065" s="1" t="str">
        <f>INDEX(storelocation_table[], MATCH(Sales_table[[#This Row],[Storeindex]], storelocation_table[id],0), MATCH(Sales_table[[#Headers],[State]], storelocation_table[#Headers], 0))</f>
        <v>Kansas</v>
      </c>
      <c r="K14065" s="1">
        <f>INDEX(storelocation_table[], MATCH(Sales_table[[#This Row],[Storeindex]], storelocation_table[id], 0), MATCH(Sales_table[[#Headers],[Population]], storelocation_table[#Headers], 0))</f>
        <v>186515</v>
      </c>
      <c r="L14065" s="1"/>
      <c r="M14065" s="1">
        <f>INDEX(storelocation_table[], MATCH(Sales_table[[#This Row],[Storeindex]], storelocation_table[id], 0), MATCH(Sales_table[[#Headers],[median_income]], storelocation_table[#Headers], 0))</f>
        <v>72463</v>
      </c>
      <c r="N14065" s="1">
        <v>8</v>
      </c>
      <c r="O14065" s="1" t="str">
        <f>INDEX(Product_table[], MATCH(Sales_table[[#This Row],[Productindex]], Product_table[Index], 0), MATCH(Sales_table[[#Headers],[Product Name]], Product_table[#Headers], 0))</f>
        <v>Cocktail Glasses</v>
      </c>
      <c r="P14065" s="1" t="str">
        <f>INDEX(Product_table[], MATCH(Sales_table[[#This Row],[Productindex]], Product_table[Index], 0), MATCH(Sales_table[[#Headers],[Product Category]], Product_table[#Headers], 0))</f>
        <v>Drinkware</v>
      </c>
      <c r="Q14065" s="1">
        <v>10</v>
      </c>
      <c r="R14065" s="10">
        <v>278.81013894081116</v>
      </c>
      <c r="S14065" s="10">
        <v>199.15009924343656</v>
      </c>
      <c r="T14065" s="10">
        <f>SUM(Sales_table[[#This Row],[unit price]] * Sales_table[[#This Row],[Order qty]])</f>
        <v>2788.1013894081116</v>
      </c>
      <c r="U14065" s="11">
        <f>SUM(Sales_table[[#This Row],[unit price]]-Sales_table[[#This Row],[unit cost]])</f>
        <v>79.6600396973746</v>
      </c>
      <c r="V14065" s="10">
        <f>SUM(Sales_table[[#This Row],[Unit Profit]]*Sales_table[[#This Row],[Order qty]])</f>
        <v>796.600396973746</v>
      </c>
    </row>
    <row r="14066" spans="1:22" ht="14.25" customHeight="1" x14ac:dyDescent="0.25">
      <c r="A14066" s="1" t="s">
        <v>14077</v>
      </c>
      <c r="B14066" s="14">
        <v>43900</v>
      </c>
      <c r="C14066" s="14" t="str">
        <f>TEXT(Sales_table[[#This Row],[Sales Date]], "mmmm")</f>
        <v>March</v>
      </c>
      <c r="D14066" s="1" t="s">
        <v>10</v>
      </c>
      <c r="E14066" s="1">
        <v>23</v>
      </c>
      <c r="F14066" s="1" t="str">
        <f>INDEX(Sales_Team[], MATCH(Sales_table[[#This Row],[Salesteamindex]], Sales_Team[Index], 0), MATCH(Sales_table[[#Headers],[Sales Person]], Sales_Team[#Headers], 0))</f>
        <v>Douglas Tucker</v>
      </c>
      <c r="G14066" s="1">
        <v>26</v>
      </c>
      <c r="H14066" s="1" t="str">
        <f>INDEX(storelocation_table[], MATCH(Sales_table[[#This Row],[Storeindex]], storelocation_table[id], 0), MATCH(Sales_table[[#Headers],[Store Name]], storelocation_table[#Headers], 0))</f>
        <v>Costa Mesa</v>
      </c>
      <c r="I14066" s="1" t="str">
        <f>INDEX(Sales_Team[], MATCH(Sales_table[[#This Row],[Salesteamindex]], Sales_Team[Index], 0), MATCH(Sales_table[[#Headers],[Region]], Sales_Team[#Headers], 0))</f>
        <v>Midwest</v>
      </c>
      <c r="J14066" s="1" t="str">
        <f>INDEX(storelocation_table[], MATCH(Sales_table[[#This Row],[Storeindex]], storelocation_table[id],0), MATCH(Sales_table[[#Headers],[State]], storelocation_table[#Headers], 0))</f>
        <v>California</v>
      </c>
      <c r="K14066" s="1">
        <f>INDEX(storelocation_table[], MATCH(Sales_table[[#This Row],[Storeindex]], storelocation_table[id], 0), MATCH(Sales_table[[#Headers],[Population]], storelocation_table[#Headers], 0))</f>
        <v>113204</v>
      </c>
      <c r="L14066" s="1"/>
      <c r="M14066" s="1">
        <f>INDEX(storelocation_table[], MATCH(Sales_table[[#This Row],[Storeindex]], storelocation_table[id], 0), MATCH(Sales_table[[#Headers],[median_income]], storelocation_table[#Headers], 0))</f>
        <v>66459</v>
      </c>
      <c r="N14066" s="1">
        <v>24</v>
      </c>
      <c r="O14066" s="1" t="str">
        <f>INDEX(Product_table[], MATCH(Sales_table[[#This Row],[Productindex]], Product_table[Index], 0), MATCH(Sales_table[[#Headers],[Product Name]], Product_table[#Headers], 0))</f>
        <v>Wall Frames</v>
      </c>
      <c r="P14066" s="1" t="str">
        <f>INDEX(Product_table[], MATCH(Sales_table[[#This Row],[Productindex]], Product_table[Index], 0), MATCH(Sales_table[[#Headers],[Product Category]], Product_table[#Headers], 0))</f>
        <v>Decoratives</v>
      </c>
      <c r="Q14066" s="1">
        <v>6</v>
      </c>
      <c r="R14066" s="10">
        <v>443.50616186857224</v>
      </c>
      <c r="S14066" s="10">
        <v>316.79011562040876</v>
      </c>
      <c r="T14066" s="10">
        <f>SUM(Sales_table[[#This Row],[unit price]] * Sales_table[[#This Row],[Order qty]])</f>
        <v>2661.0369712114334</v>
      </c>
      <c r="U14066" s="11">
        <f>SUM(Sales_table[[#This Row],[unit price]]-Sales_table[[#This Row],[unit cost]])</f>
        <v>126.71604624816348</v>
      </c>
      <c r="V14066" s="10">
        <f>SUM(Sales_table[[#This Row],[Unit Profit]]*Sales_table[[#This Row],[Order qty]])</f>
        <v>760.29627748898088</v>
      </c>
    </row>
    <row r="14067" spans="1:22" ht="14.25" customHeight="1" x14ac:dyDescent="0.25">
      <c r="A14067" s="1" t="s">
        <v>14078</v>
      </c>
      <c r="B14067" s="14">
        <v>43886</v>
      </c>
      <c r="C14067" s="14" t="str">
        <f>TEXT(Sales_table[[#This Row],[Sales Date]], "mmmm")</f>
        <v>February</v>
      </c>
      <c r="D14067" s="1" t="s">
        <v>12</v>
      </c>
      <c r="E14067" s="1">
        <v>20</v>
      </c>
      <c r="F14067" s="1" t="str">
        <f>INDEX(Sales_Team[], MATCH(Sales_table[[#This Row],[Salesteamindex]], Sales_Team[Index], 0), MATCH(Sales_table[[#Headers],[Sales Person]], Sales_Team[#Headers], 0))</f>
        <v>Joshua Kenedy</v>
      </c>
      <c r="G14067" s="1">
        <v>361</v>
      </c>
      <c r="H14067" s="1" t="str">
        <f>INDEX(storelocation_table[], MATCH(Sales_table[[#This Row],[Storeindex]], storelocation_table[id], 0), MATCH(Sales_table[[#Headers],[Store Name]], storelocation_table[#Headers], 0))</f>
        <v>Seattle</v>
      </c>
      <c r="I14067" s="1" t="str">
        <f>INDEX(Sales_Team[], MATCH(Sales_table[[#This Row],[Salesteamindex]], Sales_Team[Index], 0), MATCH(Sales_table[[#Headers],[Region]], Sales_Team[#Headers], 0))</f>
        <v>West</v>
      </c>
      <c r="J14067" s="1" t="str">
        <f>INDEX(storelocation_table[], MATCH(Sales_table[[#This Row],[Storeindex]], storelocation_table[id],0), MATCH(Sales_table[[#Headers],[State]], storelocation_table[#Headers], 0))</f>
        <v>Washington</v>
      </c>
      <c r="K14067" s="1">
        <f>INDEX(storelocation_table[], MATCH(Sales_table[[#This Row],[Storeindex]], storelocation_table[id], 0), MATCH(Sales_table[[#Headers],[Population]], storelocation_table[#Headers], 0))</f>
        <v>684451</v>
      </c>
      <c r="L14067" s="1"/>
      <c r="M14067" s="1">
        <f>INDEX(storelocation_table[], MATCH(Sales_table[[#This Row],[Storeindex]], storelocation_table[id], 0), MATCH(Sales_table[[#Headers],[median_income]], storelocation_table[#Headers], 0))</f>
        <v>70594</v>
      </c>
      <c r="N14067" s="1">
        <v>38</v>
      </c>
      <c r="O14067" s="1" t="str">
        <f>INDEX(Product_table[], MATCH(Sales_table[[#This Row],[Productindex]], Product_table[Index], 0), MATCH(Sales_table[[#Headers],[Product Name]], Product_table[#Headers], 0))</f>
        <v>Wardrobes</v>
      </c>
      <c r="P14067" s="1" t="str">
        <f>INDEX(Product_table[], MATCH(Sales_table[[#This Row],[Productindex]], Product_table[Index], 0), MATCH(Sales_table[[#Headers],[Product Category]], Product_table[#Headers], 0))</f>
        <v>Furniture</v>
      </c>
      <c r="Q14067" s="1">
        <v>10</v>
      </c>
      <c r="R14067" s="10">
        <v>332.10943830013275</v>
      </c>
      <c r="S14067" s="10">
        <v>237.22102735723769</v>
      </c>
      <c r="T14067" s="10">
        <f>SUM(Sales_table[[#This Row],[unit price]] * Sales_table[[#This Row],[Order qty]])</f>
        <v>3321.0943830013275</v>
      </c>
      <c r="U14067" s="11">
        <f>SUM(Sales_table[[#This